  <v>0.34722768743299798</v>
      </c>
      <c r="B81497" s="1">
        <v>2.7651191534434298</v>
      </c>
    </row>
    <row r="81498" spans="1:2">
      <c r="A81498" s="1">
        <v>0.39025278552383402</v>
      </c>
      <c r="B81498" s="1">
        <v>2.4844329991801102</v>
      </c>
    </row>
    <row r="81499" spans="1:2">
      <c r="A81499" s="1">
        <v>1.0987330936841601E-2</v>
      </c>
      <c r="B81499" s="1">
        <v>1.49294587818339</v>
      </c>
    </row>
    <row r="81500" spans="1:2">
      <c r="A81500" s="1">
        <v>0.740812627351915</v>
      </c>
      <c r="B81500" s="1">
        <v>0.113285912010251</v>
      </c>
    </row>
    <row r="81501" spans="1:2">
      <c r="A81501" s="1">
        <v>0.18899761654601999</v>
      </c>
      <c r="B81501" s="1">
        <v>1.25032198287981</v>
      </c>
    </row>
    <row r="81502" spans="1:2">
      <c r="A81502" s="1">
        <v>1.81135482826733</v>
      </c>
      <c r="B81502" s="1">
        <v>0.226849792349375</v>
      </c>
    </row>
    <row r="81503" spans="1:2">
      <c r="A81503" s="1">
        <v>1.83228585072515</v>
      </c>
      <c r="B81503" s="1">
        <v>0.35162818980590499</v>
      </c>
    </row>
    <row r="81504" spans="1:2">
      <c r="A81504" s="1">
        <v>2.3539710232109301</v>
      </c>
      <c r="B81504" s="1">
        <v>1.4579227637494601</v>
      </c>
    </row>
    <row r="81505" spans="1:2">
      <c r="A81505" s="1">
        <v>6.6404459933500998E-2</v>
      </c>
      <c r="B81505" s="1">
        <v>1.8977461470513499</v>
      </c>
    </row>
    <row r="81506" spans="1:2">
      <c r="A81506" s="1">
        <v>0.116130186868246</v>
      </c>
      <c r="B81506" s="1">
        <v>1.06970764238363</v>
      </c>
    </row>
    <row r="81507" spans="1:2">
      <c r="A81507" s="1">
        <v>1.15074872315976</v>
      </c>
      <c r="B81507" s="1">
        <v>-3.8314033333753099E-2</v>
      </c>
    </row>
    <row r="81508" spans="1:2">
      <c r="A81508" s="1">
        <v>0.50566031111615795</v>
      </c>
      <c r="B81508" s="1">
        <v>0.45737368527251199</v>
      </c>
    </row>
    <row r="81509" spans="1:2">
      <c r="A81509" s="1">
        <v>0.15048683254176301</v>
      </c>
      <c r="B81509" s="1">
        <v>-1.18614392565265</v>
      </c>
    </row>
    <row r="81510" spans="1:2">
      <c r="A81510" s="1">
        <v>0.47647946463422702</v>
      </c>
      <c r="B81510" s="1">
        <v>1.81749556282866</v>
      </c>
    </row>
    <row r="81511" spans="1:2">
      <c r="A81511" s="1">
        <v>0.46480215906310601</v>
      </c>
      <c r="B81511" s="1">
        <v>1.88141138291788</v>
      </c>
    </row>
    <row r="81512" spans="1:2">
      <c r="A81512" s="1">
        <v>0.31754619535065098</v>
      </c>
      <c r="B81512" s="1">
        <v>-0.50784043081670904</v>
      </c>
    </row>
    <row r="81513" spans="1:2">
      <c r="A81513" s="1">
        <v>0.494158627462643</v>
      </c>
      <c r="B81513" s="1">
        <v>1.4379325176659099</v>
      </c>
    </row>
    <row r="81514" spans="1:2">
      <c r="A81514" s="1">
        <v>3.11706104111575</v>
      </c>
      <c r="B81514" s="1">
        <v>2.0286328013474901</v>
      </c>
    </row>
    <row r="81515" spans="1:2">
      <c r="A81515" s="1">
        <v>0.44691788640253399</v>
      </c>
      <c r="B81515" s="1">
        <v>1.5004371586526499</v>
      </c>
    </row>
    <row r="81516" spans="1:2">
      <c r="A81516" s="1">
        <v>0.52780568801342298</v>
      </c>
      <c r="B81516" s="1">
        <v>1.9185101826730599</v>
      </c>
    </row>
    <row r="81517" spans="1:2">
      <c r="A81517" s="1">
        <v>0.51228597542657905</v>
      </c>
      <c r="B81517" s="1">
        <v>0.99638897628331402</v>
      </c>
    </row>
    <row r="81518" spans="1:2">
      <c r="A81518" s="1">
        <v>3.6077611639145697E-2</v>
      </c>
      <c r="B81518" s="1">
        <v>-0.24127740652444901</v>
      </c>
    </row>
    <row r="81519" spans="1:2">
      <c r="A81519" s="1">
        <v>4.3975808904340101E-2</v>
      </c>
      <c r="B81519" s="1">
        <v>2.1061851920658401</v>
      </c>
    </row>
    <row r="81520" spans="1:2">
      <c r="A81520" s="1">
        <v>0.38461896331093298</v>
      </c>
      <c r="B81520" s="1">
        <v>0.77232881486681704</v>
      </c>
    </row>
    <row r="81521" spans="1:2">
      <c r="A81521" s="1">
        <v>1.16569491548193</v>
      </c>
      <c r="B81521" s="1">
        <v>1.5518636446547001</v>
      </c>
    </row>
    <row r="81522" spans="1:2">
      <c r="A81522" s="1">
        <v>1.1316184634661199</v>
      </c>
      <c r="B81522" s="1">
        <v>1.57135286968517</v>
      </c>
    </row>
    <row r="81523" spans="1:2">
      <c r="A81523" s="1">
        <v>0.65729345366993097</v>
      </c>
      <c r="B81523" s="1">
        <v>2.1851236677013399</v>
      </c>
    </row>
    <row r="81524" spans="1:2">
      <c r="A81524" s="1">
        <v>0.91538018001604204</v>
      </c>
      <c r="B81524" s="1">
        <v>1.05026633315798</v>
      </c>
    </row>
    <row r="81525" spans="1:2">
      <c r="A81525" s="1">
        <v>2.1403243661096099</v>
      </c>
      <c r="B81525" s="1">
        <v>2.04076946126643</v>
      </c>
    </row>
    <row r="81526" spans="1:2">
      <c r="A81526" s="1">
        <v>4.8676255004244302</v>
      </c>
      <c r="B81526" s="1">
        <v>0.61458334286134397</v>
      </c>
    </row>
    <row r="81527" spans="1:2">
      <c r="A81527" s="1">
        <v>2.7746953666628</v>
      </c>
      <c r="B81527" s="1">
        <v>3.6088162763689802</v>
      </c>
    </row>
    <row r="81528" spans="1:2">
      <c r="A81528" s="1">
        <v>5.7665362288368103</v>
      </c>
      <c r="B81528" s="1">
        <v>0.29924402416075302</v>
      </c>
    </row>
    <row r="81529" spans="1:2">
      <c r="A81529" s="1">
        <v>0.43277064753587602</v>
      </c>
      <c r="B81529" s="1">
        <v>1.3303700463374299</v>
      </c>
    </row>
    <row r="81530" spans="1:2">
      <c r="A81530" s="1">
        <v>1.64972044254864</v>
      </c>
      <c r="B81530" s="1">
        <v>1.3222806737721899</v>
      </c>
    </row>
    <row r="81531" spans="1:2">
      <c r="A81531" s="1">
        <v>4.7419895741306103E-2</v>
      </c>
      <c r="B81531" s="1">
        <v>1.40699901043598</v>
      </c>
    </row>
    <row r="81532" spans="1:2">
      <c r="A81532" s="1">
        <v>0.14008613302942999</v>
      </c>
      <c r="B81532" s="1">
        <v>-0.51469637447765604</v>
      </c>
    </row>
    <row r="81533" spans="1:2">
      <c r="A81533" s="1">
        <v>0.45669369024334699</v>
      </c>
      <c r="B81533" s="1">
        <v>-0.210171947546614</v>
      </c>
    </row>
    <row r="81534" spans="1:2">
      <c r="A81534" s="1">
        <v>0.20227404418267</v>
      </c>
      <c r="B81534" s="1">
        <v>0.167890912042505</v>
      </c>
    </row>
    <row r="81535" spans="1:2">
      <c r="A81535" s="1">
        <v>1.41902084087286</v>
      </c>
      <c r="B81535" s="1">
        <v>-0.29958216872896798</v>
      </c>
    </row>
    <row r="81536" spans="1:2">
      <c r="A81536" s="1">
        <v>0.23077915363871301</v>
      </c>
      <c r="B81536" s="1">
        <v>2.15805801839254</v>
      </c>
    </row>
    <row r="81537" spans="1:2">
      <c r="A81537" s="1">
        <v>1.3934933757232499</v>
      </c>
      <c r="B81537" s="1">
        <v>1.5922344721571899</v>
      </c>
    </row>
    <row r="81538" spans="1:2">
      <c r="A81538" s="1">
        <v>0.74544018411659696</v>
      </c>
      <c r="B81538" s="1">
        <v>1.1295137516160501</v>
      </c>
    </row>
    <row r="81539" spans="1:2">
      <c r="A81539" s="1">
        <v>0.364046650838243</v>
      </c>
      <c r="B81539" s="1">
        <v>3.1349381309200598E-2</v>
      </c>
    </row>
    <row r="81540" spans="1:2">
      <c r="A81540" s="1">
        <v>2.0794089760142001</v>
      </c>
      <c r="B81540" s="1">
        <v>1.5084934340206899</v>
      </c>
    </row>
    <row r="81541" spans="1:2">
      <c r="A81541" s="1">
        <v>0.14903245624926201</v>
      </c>
      <c r="B81541" s="1">
        <v>1.1257709727954499</v>
      </c>
    </row>
    <row r="81542" spans="1:2">
      <c r="A81542" s="1">
        <v>1.9551633207863201E-2</v>
      </c>
      <c r="B81542" s="1">
        <v>0.71678700591584699</v>
      </c>
    </row>
    <row r="81543" spans="1:2">
      <c r="A81543" s="1">
        <v>1.37452901203003</v>
      </c>
      <c r="B81543" s="1">
        <v>2.3093683920336101</v>
      </c>
    </row>
    <row r="81544" spans="1:2">
      <c r="A81544" s="1">
        <v>4.0157282371800296</v>
      </c>
      <c r="B81544" s="1">
        <v>3.4268240665207301</v>
      </c>
    </row>
    <row r="81545" spans="1:2">
      <c r="A81545" s="1">
        <v>0.99558238806753097</v>
      </c>
      <c r="B81545" s="1">
        <v>0.91028859178799704</v>
      </c>
    </row>
    <row r="81546" spans="1:2">
      <c r="A81546" s="1">
        <v>0.105083985147904</v>
      </c>
      <c r="B81546" s="1">
        <v>0.87643441884889906</v>
      </c>
    </row>
    <row r="81547" spans="1:2">
      <c r="A81547" s="1">
        <v>0.994992438769294</v>
      </c>
      <c r="B81547" s="1">
        <v>0.96630954174860495</v>
      </c>
    </row>
    <row r="81548" spans="1:2">
      <c r="A81548" s="1">
        <v>2.2082231526352998</v>
      </c>
      <c r="B81548" s="1">
        <v>1.35644361810928</v>
      </c>
    </row>
    <row r="81549" spans="1:2">
      <c r="A81549" s="1">
        <v>6.5776455292178002E-2</v>
      </c>
      <c r="B81549" s="1">
        <v>1.7915966465825901</v>
      </c>
    </row>
    <row r="81550" spans="1:2">
      <c r="A81550" s="1">
        <v>7.1005678517142207E-2</v>
      </c>
      <c r="B81550" s="1">
        <v>0.39697746036488202</v>
      </c>
    </row>
    <row r="81551" spans="1:2">
      <c r="A81551" s="1">
        <v>1.0018502164551599</v>
      </c>
      <c r="B81551" s="1">
        <v>1.1940338610149499</v>
      </c>
    </row>
    <row r="81552" spans="1:2">
      <c r="A81552" s="1">
        <v>0.63702326037538504</v>
      </c>
      <c r="B81552" s="1">
        <v>2.4462122090834102</v>
      </c>
    </row>
    <row r="81553" spans="1:2">
      <c r="A81553" s="1">
        <v>0.57280163524848504</v>
      </c>
      <c r="B81553" s="1">
        <v>2.6602794048187302</v>
      </c>
    </row>
    <row r="81554" spans="1:2">
      <c r="A81554" s="1">
        <v>0.16394025158286399</v>
      </c>
      <c r="B81554" s="1">
        <v>0.21818678557517901</v>
      </c>
    </row>
    <row r="81555" spans="1:2">
      <c r="A81555" s="1">
        <v>0.19353345540681999</v>
      </c>
      <c r="B81555" s="1">
        <v>0.164732080381259</v>
      </c>
    </row>
    <row r="81556" spans="1:2">
      <c r="A81556" s="1">
        <v>0.23118108178228799</v>
      </c>
      <c r="B81556" s="1">
        <v>1.0817966438142601</v>
      </c>
    </row>
    <row r="81557" spans="1:2">
      <c r="A81557" s="1">
        <v>1.7106850403396301</v>
      </c>
      <c r="B81557" s="1">
        <v>2.6667124747064501</v>
      </c>
    </row>
    <row r="81558" spans="1:2">
      <c r="A81558" s="1">
        <v>1.92747767136274</v>
      </c>
      <c r="B81558" s="1">
        <v>0.75268186393205005</v>
      </c>
    </row>
    <row r="81559" spans="1:2">
      <c r="A81559" s="1">
        <v>1.2371957191851199</v>
      </c>
      <c r="B81559" s="1">
        <v>1.2167967308752301</v>
      </c>
    </row>
    <row r="81560" spans="1:2">
      <c r="A81560" s="1">
        <v>1.0781787335830999</v>
      </c>
      <c r="B81560" s="1">
        <v>3.2165371034716901</v>
      </c>
    </row>
    <row r="81561" spans="1:2">
      <c r="A81561" s="1">
        <v>0.71456887874224995</v>
      </c>
      <c r="B81561" s="1">
        <v>2.0845115911378098</v>
      </c>
    </row>
    <row r="81562" spans="1:2">
      <c r="A81562" s="1">
        <v>5.6639979949525097E-2</v>
      </c>
      <c r="B81562" s="1">
        <v>1.8633142094524999</v>
      </c>
    </row>
    <row r="81563" spans="1:2">
      <c r="A81563" s="1">
        <v>1.1770288614592801</v>
      </c>
      <c r="B81563" s="1">
        <v>1.17708124893857</v>
      </c>
    </row>
    <row r="81564" spans="1:2">
      <c r="A81564" s="1">
        <v>0.84950630880364097</v>
      </c>
      <c r="B81564" s="1">
        <v>-0.25911683410035202</v>
      </c>
    </row>
    <row r="81565" spans="1:2">
      <c r="A81565" s="1">
        <v>1.8418049319582499</v>
      </c>
      <c r="B81565" s="1">
        <v>1.65140493615287</v>
      </c>
    </row>
    <row r="81566" spans="1:2">
      <c r="A81566" s="1">
        <v>0.41629667655157498</v>
      </c>
      <c r="B81566" s="1">
        <v>2.3965604024112102</v>
      </c>
    </row>
    <row r="81567" spans="1:2">
      <c r="A81567" s="1">
        <v>2.68496544992776</v>
      </c>
      <c r="B81567" s="1">
        <v>0.46763542650625101</v>
      </c>
    </row>
    <row r="81568" spans="1:2">
      <c r="A81568" s="1">
        <v>2.0397745283167401</v>
      </c>
      <c r="B81568" s="1">
        <v>2.6502436318234701</v>
      </c>
    </row>
    <row r="81569" spans="1:2">
      <c r="A81569" s="1">
        <v>0.48091391167169401</v>
      </c>
      <c r="B81569" s="1">
        <v>0.26894900824989598</v>
      </c>
    </row>
    <row r="81570" spans="1:2">
      <c r="A81570" s="1">
        <v>0.14844080939183499</v>
      </c>
      <c r="B81570" s="1">
        <v>0.498913326881889</v>
      </c>
    </row>
    <row r="81571" spans="1:2">
      <c r="A81571" s="1">
        <v>1.1029803201898101</v>
      </c>
      <c r="B81571" s="1">
        <v>2.26310736027752</v>
      </c>
    </row>
    <row r="81572" spans="1:2">
      <c r="A81572" s="1">
        <v>2.2072710429285398</v>
      </c>
      <c r="B81572" s="1">
        <v>-0.20774443698831899</v>
      </c>
    </row>
    <row r="81573" spans="1:2">
      <c r="A81573" s="1">
        <v>0.83264428728015105</v>
      </c>
      <c r="B81573" s="1">
        <v>0.28927962865240497</v>
      </c>
    </row>
    <row r="81574" spans="1:2">
      <c r="A81574" s="1">
        <v>0.40112231343230897</v>
      </c>
      <c r="B81574" s="1">
        <v>0.79122717298538103</v>
      </c>
    </row>
    <row r="81575" spans="1:2">
      <c r="A81575" s="1">
        <v>2.2084711372077201</v>
      </c>
      <c r="B81575" s="1">
        <v>0.69758704837708096</v>
      </c>
    </row>
    <row r="81576" spans="1:2">
      <c r="A81576" s="1">
        <v>2.6203749982478501</v>
      </c>
      <c r="B81576" s="1">
        <v>1.1380333112097401</v>
      </c>
    </row>
    <row r="81577" spans="1:2">
      <c r="A81577" s="1">
        <v>0.92338421831810502</v>
      </c>
      <c r="B81577" s="1">
        <v>0.23643479931849901</v>
      </c>
    </row>
    <row r="81578" spans="1:2">
      <c r="A81578" s="1">
        <v>6.8426964546024205E-2</v>
      </c>
      <c r="B81578" s="1">
        <v>1.0128313526330801</v>
      </c>
    </row>
    <row r="81579" spans="1:2">
      <c r="A81579" s="1">
        <v>0.11807594156901099</v>
      </c>
      <c r="B81579" s="1">
        <v>1.1377650445643299</v>
      </c>
    </row>
    <row r="81580" spans="1:2">
      <c r="A81580" s="1">
        <v>4.8281745574789897E-2</v>
      </c>
      <c r="B81580" s="1">
        <v>-0.26757906711505502</v>
      </c>
    </row>
    <row r="81581" spans="1:2">
      <c r="A81581" s="1">
        <v>0.86257752868267301</v>
      </c>
      <c r="B81581" s="1">
        <v>2.9669884435635598</v>
      </c>
    </row>
    <row r="81582" spans="1:2">
      <c r="A81582" s="1">
        <v>0.92481541977204595</v>
      </c>
      <c r="B81582" s="1">
        <v>0.56959973226078997</v>
      </c>
    </row>
    <row r="81583" spans="1:2">
      <c r="A81583" s="1">
        <v>0.46255652499196498</v>
      </c>
      <c r="B81583" s="1">
        <v>2.1481233340677801</v>
      </c>
    </row>
    <row r="81584" spans="1:2">
      <c r="A81584" s="1">
        <v>1.4813194262476199</v>
      </c>
      <c r="B81584" s="1">
        <v>1.3136862872269699</v>
      </c>
    </row>
    <row r="81585" spans="1:2">
      <c r="A81585" s="1">
        <v>0.78107406825646897</v>
      </c>
      <c r="B81585" s="1">
        <v>1.6385711013591</v>
      </c>
    </row>
    <row r="81586" spans="1:2">
      <c r="A81586" s="1">
        <v>0.45033783966121799</v>
      </c>
      <c r="B81586" s="1">
        <v>0.29476293956454702</v>
      </c>
    </row>
    <row r="81587" spans="1:2">
      <c r="A81587" s="1">
        <v>2.3825987110631801</v>
      </c>
      <c r="B81587" s="1">
        <v>-7.46670528224882E-2</v>
      </c>
    </row>
    <row r="81588" spans="1:2">
      <c r="A81588" s="1">
        <v>1.8281192837343101</v>
      </c>
      <c r="B81588" s="1">
        <v>1.8942821184248599</v>
      </c>
    </row>
    <row r="81589" spans="1:2">
      <c r="A81589" s="1">
        <v>0.29148451242773299</v>
      </c>
      <c r="B81589" s="1">
        <v>2.2386148787825899</v>
      </c>
    </row>
    <row r="81590" spans="1:2">
      <c r="A81590" s="1">
        <v>0.35536452991760598</v>
      </c>
      <c r="B81590" s="1">
        <v>0.92223904077753405</v>
      </c>
    </row>
    <row r="81591" spans="1:2">
      <c r="A81591" s="1">
        <v>0.68186255168327303</v>
      </c>
      <c r="B81591" s="1">
        <v>-0.87892879750380404</v>
      </c>
    </row>
    <row r="81592" spans="1:2">
      <c r="A81592" s="1">
        <v>1.44894924867214</v>
      </c>
      <c r="B81592" s="1">
        <v>1.91335061121846</v>
      </c>
    </row>
    <row r="81593" spans="1:2">
      <c r="A81593" s="1">
        <v>0.91261335385881404</v>
      </c>
      <c r="B81593" s="1">
        <v>0.442501986849683</v>
      </c>
    </row>
    <row r="81594" spans="1:2">
      <c r="A81594" s="1">
        <v>0.79759079542462497</v>
      </c>
      <c r="B81594" s="1">
        <v>0.381468015430251</v>
      </c>
    </row>
    <row r="81595" spans="1:2">
      <c r="A81595" s="1">
        <v>0.34763895222425301</v>
      </c>
      <c r="B81595" s="1">
        <v>1.1794324240855301</v>
      </c>
    </row>
    <row r="81596" spans="1:2">
      <c r="A81596" s="1">
        <v>0.74891714527861897</v>
      </c>
      <c r="B81596" s="1">
        <v>1.62633453303984</v>
      </c>
    </row>
    <row r="81597" spans="1:2">
      <c r="A81597" s="1">
        <v>1.21999163921291</v>
      </c>
      <c r="B81597" s="1">
        <v>0.27574090738552398</v>
      </c>
    </row>
    <row r="81598" spans="1:2">
      <c r="A81598" s="1">
        <v>2.1587034160649399</v>
      </c>
      <c r="B81598" s="1">
        <v>0.43171528909141399</v>
      </c>
    </row>
    <row r="81599" spans="1:2">
      <c r="A81599" s="1">
        <v>0.42561285304829499</v>
      </c>
      <c r="B81599" s="1">
        <v>-5.6188428470186597E-2</v>
      </c>
    </row>
    <row r="81600" spans="1:2">
      <c r="A81600" s="1">
        <v>0.17396950931254701</v>
      </c>
      <c r="B81600" s="1">
        <v>0.814748159124288</v>
      </c>
    </row>
    <row r="81601" spans="1:2">
      <c r="A81601" s="1">
        <v>0.163924214809059</v>
      </c>
      <c r="B81601" s="1">
        <v>1.16189254793608</v>
      </c>
    </row>
    <row r="81602" spans="1:2">
      <c r="A81602" s="1">
        <v>0.16276911456047</v>
      </c>
      <c r="B81602" s="1">
        <v>2.6955006817382698</v>
      </c>
    </row>
    <row r="81603" spans="1:2">
      <c r="A81603" s="1">
        <v>0.66178495531917303</v>
      </c>
      <c r="B81603" s="1">
        <v>-8.0820493796808196E-2</v>
      </c>
    </row>
    <row r="81604" spans="1:2">
      <c r="A81604" s="1">
        <v>0.65815942141605399</v>
      </c>
      <c r="B81604" s="1">
        <v>1.7309931763019</v>
      </c>
    </row>
    <row r="81605" spans="1:2">
      <c r="A81605" s="1">
        <v>0.79625088560979196</v>
      </c>
      <c r="B81605" s="1">
        <v>1.05666357485804</v>
      </c>
    </row>
    <row r="81606" spans="1:2">
      <c r="A81606" s="1">
        <v>0.10923703837318301</v>
      </c>
      <c r="B81606" s="1">
        <v>-1.29407799492424</v>
      </c>
    </row>
    <row r="81607" spans="1:2">
      <c r="A81607" s="1">
        <v>1.79744250965163</v>
      </c>
      <c r="B81607" s="1">
        <v>1.8032011437770901</v>
      </c>
    </row>
    <row r="81608" spans="1:2">
      <c r="A81608" s="1">
        <v>2.4106642438781498</v>
      </c>
      <c r="B81608" s="1">
        <v>3.4474262421336102</v>
      </c>
    </row>
    <row r="81609" spans="1:2">
      <c r="A81609" s="1">
        <v>0.88833907895265796</v>
      </c>
      <c r="B81609" s="1">
        <v>1.35470276282878</v>
      </c>
    </row>
    <row r="81610" spans="1:2">
      <c r="A81610" s="1">
        <v>2.4027707680983301</v>
      </c>
      <c r="B81610" s="1">
        <v>0.22152007285149899</v>
      </c>
    </row>
    <row r="81611" spans="1:2">
      <c r="A81611" s="1">
        <v>0.61375776697692097</v>
      </c>
      <c r="B81611" s="1">
        <v>0.70389046932541199</v>
      </c>
    </row>
    <row r="81612" spans="1:2">
      <c r="A81612" s="1">
        <v>1.1425513505239999</v>
      </c>
      <c r="B81612" s="1">
        <v>0.19450233747331599</v>
      </c>
    </row>
    <row r="81613" spans="1:2">
      <c r="A81613" s="1">
        <v>1.9419819074157501</v>
      </c>
      <c r="B81613" s="1">
        <v>2.39370636261734</v>
      </c>
    </row>
    <row r="81614" spans="1:2">
      <c r="A81614" s="1">
        <v>1.0023676528040801E-2</v>
      </c>
      <c r="B81614" s="1">
        <v>2.5703517487945202</v>
      </c>
    </row>
    <row r="81615" spans="1:2">
      <c r="A81615" s="1">
        <v>0.16928020355851101</v>
      </c>
      <c r="B81615" s="1">
        <v>1.9777769037631601</v>
      </c>
    </row>
    <row r="81616" spans="1:2">
      <c r="A81616" s="1">
        <v>0.37185116684452901</v>
      </c>
      <c r="B81616" s="1">
        <v>1.4795923388049099</v>
      </c>
    </row>
    <row r="81617" spans="1:2">
      <c r="A81617" s="1">
        <v>2.4629198822712199</v>
      </c>
      <c r="B81617" s="1">
        <v>1.3157732728334399</v>
      </c>
    </row>
    <row r="81618" spans="1:2">
      <c r="A81618" s="1">
        <v>3.0233973128323699</v>
      </c>
      <c r="B81618" s="1">
        <v>0.51277265417470996</v>
      </c>
    </row>
    <row r="81619" spans="1:2">
      <c r="A81619" s="1">
        <v>2.0181364763412102</v>
      </c>
      <c r="B81619" s="1">
        <v>2.2518240367934199</v>
      </c>
    </row>
    <row r="81620" spans="1:2">
      <c r="A81620" s="1">
        <v>1.1818818825233399</v>
      </c>
      <c r="B81620" s="1">
        <v>1.19858888460961</v>
      </c>
    </row>
    <row r="81621" spans="1:2">
      <c r="A81621" s="1">
        <v>4.0800920026423999E-2</v>
      </c>
      <c r="B81621" s="1">
        <v>2.2751149817420302</v>
      </c>
    </row>
    <row r="81622" spans="1:2">
      <c r="A81622" s="1">
        <v>0.53946696670212402</v>
      </c>
      <c r="B81622" s="1">
        <v>-5.0513820208312202E-2</v>
      </c>
    </row>
    <row r="81623" spans="1:2">
      <c r="A81623" s="1">
        <v>1.2571112749534099</v>
      </c>
      <c r="B81623" s="1">
        <v>-8.9892709305754701E-2</v>
      </c>
    </row>
    <row r="81624" spans="1:2">
      <c r="A81624" s="1">
        <v>2.6947773883855599</v>
      </c>
      <c r="B81624" s="1">
        <v>1.75407597880384</v>
      </c>
    </row>
    <row r="81625" spans="1:2">
      <c r="A81625" s="1">
        <v>5.2822951036166001E-2</v>
      </c>
      <c r="B81625" s="1">
        <v>1.18986836636344</v>
      </c>
    </row>
    <row r="81626" spans="1:2">
      <c r="A81626" s="1">
        <v>0.71218701254198602</v>
      </c>
      <c r="B81626" s="1">
        <v>-0.56407435960946894</v>
      </c>
    </row>
    <row r="81627" spans="1:2">
      <c r="A81627" s="1">
        <v>3.1858835951400901</v>
      </c>
      <c r="B81627" s="1">
        <v>1.0708444316082499</v>
      </c>
    </row>
    <row r="81628" spans="1:2">
      <c r="A81628" s="1">
        <v>1.0000465790019</v>
      </c>
      <c r="B81628" s="1">
        <v>2.0441839722434301</v>
      </c>
    </row>
    <row r="81629" spans="1:2">
      <c r="A81629" s="1">
        <v>0.87328664790834398</v>
      </c>
      <c r="B81629" s="1">
        <v>2.5350109153447198</v>
      </c>
    </row>
    <row r="81630" spans="1:2">
      <c r="A81630" s="1">
        <v>1.98504212273654</v>
      </c>
      <c r="B81630" s="1">
        <v>1.22957545744442</v>
      </c>
    </row>
    <row r="81631" spans="1:2">
      <c r="A81631" s="1">
        <v>1.3571459326855</v>
      </c>
      <c r="B81631" s="1">
        <v>0.69589781530421801</v>
      </c>
    </row>
    <row r="81632" spans="1:2">
      <c r="A81632" s="1">
        <v>0.23130686547625301</v>
      </c>
      <c r="B81632" s="1">
        <v>-0.24144451487663501</v>
      </c>
    </row>
    <row r="81633" spans="1:2">
      <c r="A81633" s="1">
        <v>1.1467666124250699</v>
      </c>
      <c r="B81633" s="1">
        <v>0.37263441838640698</v>
      </c>
    </row>
    <row r="81634" spans="1:2">
      <c r="A81634" s="1">
        <v>0.81781693823691304</v>
      </c>
      <c r="B81634" s="1">
        <v>2.8248719105928801</v>
      </c>
    </row>
    <row r="81635" spans="1:2">
      <c r="A81635" s="1">
        <v>0.31346729968291098</v>
      </c>
      <c r="B81635" s="1">
        <v>1.44039443719829</v>
      </c>
    </row>
    <row r="81636" spans="1:2">
      <c r="A81636" s="1">
        <v>1.35947638016872</v>
      </c>
      <c r="B81636" s="1">
        <v>1.7795380125914</v>
      </c>
    </row>
    <row r="81637" spans="1:2">
      <c r="A81637" s="1">
        <v>0.297808634249354</v>
      </c>
      <c r="B81637" s="1">
        <v>-0.162617586177976</v>
      </c>
    </row>
    <row r="81638" spans="1:2">
      <c r="A81638" s="1">
        <v>1.5418442096525899</v>
      </c>
      <c r="B81638" s="1">
        <v>2.7246351343835702</v>
      </c>
    </row>
    <row r="81639" spans="1:2">
      <c r="A81639" s="1">
        <v>0.589151387848453</v>
      </c>
      <c r="B81639" s="1">
        <v>0.67283338044007901</v>
      </c>
    </row>
    <row r="81640" spans="1:2">
      <c r="A81640" s="1">
        <v>0.70220912047628403</v>
      </c>
      <c r="B81640" s="1">
        <v>1.06205693785886</v>
      </c>
    </row>
    <row r="81641" spans="1:2">
      <c r="A81641" s="1">
        <v>0.38067318458545701</v>
      </c>
      <c r="B81641" s="1">
        <v>0.34719904676720098</v>
      </c>
    </row>
    <row r="81642" spans="1:2">
      <c r="A81642" s="1">
        <v>0.89510938189346201</v>
      </c>
      <c r="B81642" s="1">
        <v>-1.1633633914550501</v>
      </c>
    </row>
    <row r="81643" spans="1:2">
      <c r="A81643" s="1">
        <v>1.82928272362052</v>
      </c>
      <c r="B81643" s="1">
        <v>-8.84195761341975E-2</v>
      </c>
    </row>
    <row r="81644" spans="1:2">
      <c r="A81644" s="1">
        <v>0.56405471661831696</v>
      </c>
      <c r="B81644" s="1">
        <v>1.35784943012941</v>
      </c>
    </row>
    <row r="81645" spans="1:2">
      <c r="A81645" s="1">
        <v>1.21524247377945</v>
      </c>
      <c r="B81645" s="1">
        <v>4.0716560134990001</v>
      </c>
    </row>
    <row r="81646" spans="1:2">
      <c r="A81646" s="1">
        <v>1.3629462874424501</v>
      </c>
      <c r="B81646" s="1">
        <v>0.99420509919354405</v>
      </c>
    </row>
    <row r="81647" spans="1:2">
      <c r="A81647" s="1">
        <v>0.48886859728657001</v>
      </c>
      <c r="B81647" s="1">
        <v>-0.253057681983542</v>
      </c>
    </row>
    <row r="81648" spans="1:2">
      <c r="A81648" s="1">
        <v>2.96157834371851E-2</v>
      </c>
      <c r="B81648" s="1">
        <v>2.4924141734565999</v>
      </c>
    </row>
    <row r="81649" spans="1:2">
      <c r="A81649" s="1">
        <v>1.7389489206886399</v>
      </c>
      <c r="B81649" s="1">
        <v>-9.1782981926647994E-2</v>
      </c>
    </row>
    <row r="81650" spans="1:2">
      <c r="A81650" s="1">
        <v>0.34056293339169302</v>
      </c>
      <c r="B81650" s="1">
        <v>2.7265422319751602</v>
      </c>
    </row>
    <row r="81651" spans="1:2">
      <c r="A81651" s="1">
        <v>0.226846170063534</v>
      </c>
      <c r="B81651" s="1">
        <v>0.48902681579549501</v>
      </c>
    </row>
    <row r="81652" spans="1:2">
      <c r="A81652" s="1">
        <v>0.35757679626312799</v>
      </c>
      <c r="B81652" s="1">
        <v>0.82445675214830205</v>
      </c>
    </row>
    <row r="81653" spans="1:2">
      <c r="A81653" s="1">
        <v>2.6769190929503499E-3</v>
      </c>
      <c r="B81653" s="1">
        <v>3.2505485166905101</v>
      </c>
    </row>
    <row r="81654" spans="1:2">
      <c r="A81654" s="1">
        <v>0.717678820681242</v>
      </c>
      <c r="B81654" s="1">
        <v>0.113608419803709</v>
      </c>
    </row>
    <row r="81655" spans="1:2">
      <c r="A81655" s="1">
        <v>2.1697994856244498</v>
      </c>
      <c r="B81655" s="1">
        <v>1.59241742208313</v>
      </c>
    </row>
    <row r="81656" spans="1:2">
      <c r="A81656" s="1">
        <v>2.5477189324813101</v>
      </c>
      <c r="B81656" s="1">
        <v>1.0247490121312</v>
      </c>
    </row>
    <row r="81657" spans="1:2">
      <c r="A81657" s="1">
        <v>0.49631474013909499</v>
      </c>
      <c r="B81657" s="1">
        <v>1.85971198020603</v>
      </c>
    </row>
    <row r="81658" spans="1:2">
      <c r="A81658" s="1">
        <v>0.26171808420097398</v>
      </c>
      <c r="B81658" s="1">
        <v>3.1093240751439499E-2</v>
      </c>
    </row>
    <row r="81659" spans="1:2">
      <c r="A81659" s="1">
        <v>0.23432268262015499</v>
      </c>
      <c r="B81659" s="1">
        <v>0.51660773915728297</v>
      </c>
    </row>
    <row r="81660" spans="1:2">
      <c r="A81660" s="1">
        <v>0.25031654057153901</v>
      </c>
      <c r="B81660" s="1">
        <v>1.4434468430959799</v>
      </c>
    </row>
    <row r="81661" spans="1:2">
      <c r="A81661" s="1">
        <v>1.1140459682685699</v>
      </c>
      <c r="B81661" s="1">
        <v>0.65703780747848695</v>
      </c>
    </row>
    <row r="81662" spans="1:2">
      <c r="A81662" s="1">
        <v>0.91764142801953597</v>
      </c>
      <c r="B81662" s="1">
        <v>0.89186191805069803</v>
      </c>
    </row>
    <row r="81663" spans="1:2">
      <c r="A81663" s="1">
        <v>0.28653699726172099</v>
      </c>
      <c r="B81663" s="1">
        <v>0.412390131925433</v>
      </c>
    </row>
    <row r="81664" spans="1:2">
      <c r="A81664" s="1">
        <v>1.79501871912855</v>
      </c>
      <c r="B81664" s="1">
        <v>-1.02584844956077</v>
      </c>
    </row>
    <row r="81665" spans="1:2">
      <c r="A81665" s="1">
        <v>0.72235026806521296</v>
      </c>
      <c r="B81665" s="1">
        <v>3.3761276774510098</v>
      </c>
    </row>
    <row r="81666" spans="1:2">
      <c r="A81666" s="1">
        <v>0.95461152918618297</v>
      </c>
      <c r="B81666" s="1">
        <v>2.8996386901103999</v>
      </c>
    </row>
    <row r="81667" spans="1:2">
      <c r="A81667" s="1">
        <v>0.65850416760427899</v>
      </c>
      <c r="B81667" s="1">
        <v>0.48862503467926899</v>
      </c>
    </row>
    <row r="81668" spans="1:2">
      <c r="A81668" s="1">
        <v>0.70498489694146504</v>
      </c>
      <c r="B81668" s="1">
        <v>0.74238136137406596</v>
      </c>
    </row>
    <row r="81669" spans="1:2">
      <c r="A81669" s="1">
        <v>0.20225017328206199</v>
      </c>
      <c r="B81669" s="1">
        <v>2.01024803447444</v>
      </c>
    </row>
    <row r="81670" spans="1:2">
      <c r="A81670" s="1">
        <v>0.840240477723741</v>
      </c>
      <c r="B81670" s="1">
        <v>3.0587822361879E-2</v>
      </c>
    </row>
    <row r="81671" spans="1:2">
      <c r="A81671" s="1">
        <v>3.3487704364153998</v>
      </c>
      <c r="B81671" s="1">
        <v>-0.71295141823844799</v>
      </c>
    </row>
    <row r="81672" spans="1:2">
      <c r="A81672" s="1">
        <v>1.31107923460049</v>
      </c>
      <c r="B81672" s="1">
        <v>1.5816229920346601</v>
      </c>
    </row>
    <row r="81673" spans="1:2">
      <c r="A81673" s="1">
        <v>0.77960736717198797</v>
      </c>
      <c r="B81673" s="1">
        <v>1.1269611044855199</v>
      </c>
    </row>
    <row r="81674" spans="1:2">
      <c r="A81674" s="1">
        <v>2.5531520155650099E-2</v>
      </c>
      <c r="B81674" s="1">
        <v>3.2152535635198397E-2</v>
      </c>
    </row>
    <row r="81675" spans="1:2">
      <c r="A81675" s="1">
        <v>0.76892957139430296</v>
      </c>
      <c r="B81675" s="1">
        <v>0.78394596280282802</v>
      </c>
    </row>
    <row r="81676" spans="1:2">
      <c r="A81676" s="1">
        <v>1.40331199673616</v>
      </c>
      <c r="B81676" s="1">
        <v>1.6950910882174599</v>
      </c>
    </row>
    <row r="81677" spans="1:2">
      <c r="A81677" s="1">
        <v>3.46235776920085</v>
      </c>
      <c r="B81677" s="1">
        <v>1.20210659930664</v>
      </c>
    </row>
    <row r="81678" spans="1:2">
      <c r="A81678" s="1">
        <v>0.73391810042633199</v>
      </c>
      <c r="B81678" s="1">
        <v>-1.2460213224749199</v>
      </c>
    </row>
    <row r="81679" spans="1:2">
      <c r="A81679" s="1">
        <v>1.64500072839457</v>
      </c>
      <c r="B81679" s="1">
        <v>1.5598088833673001</v>
      </c>
    </row>
    <row r="81680" spans="1:2">
      <c r="A81680" s="1">
        <v>0.80170157234991601</v>
      </c>
      <c r="B81680" s="1">
        <v>1.4954140881801199</v>
      </c>
    </row>
    <row r="81681" spans="1:2">
      <c r="A81681" s="1">
        <v>0.60539211554555294</v>
      </c>
      <c r="B81681" s="1">
        <v>-0.59378127350916399</v>
      </c>
    </row>
    <row r="81682" spans="1:2">
      <c r="A81682" s="1">
        <v>0.78978336750769396</v>
      </c>
      <c r="B81682" s="1">
        <v>2.1971758608485499</v>
      </c>
    </row>
    <row r="81683" spans="1:2">
      <c r="A81683" s="1">
        <v>0.19144592259953899</v>
      </c>
      <c r="B81683" s="1">
        <v>3.22336817361577</v>
      </c>
    </row>
    <row r="81684" spans="1:2">
      <c r="A81684" s="1">
        <v>1.93903886589379</v>
      </c>
      <c r="B81684" s="1">
        <v>0.17002618371099201</v>
      </c>
    </row>
    <row r="81685" spans="1:2">
      <c r="A81685" s="1">
        <v>0.4790229344618</v>
      </c>
      <c r="B81685" s="1">
        <v>1.8027241889313801</v>
      </c>
    </row>
    <row r="81686" spans="1:2">
      <c r="A81686" s="1">
        <v>1.9559984634178</v>
      </c>
      <c r="B81686" s="1">
        <v>0.430070158979728</v>
      </c>
    </row>
    <row r="81687" spans="1:2">
      <c r="A81687" s="1">
        <v>0.22117053211374901</v>
      </c>
      <c r="B81687" s="1">
        <v>-2.70139643838275</v>
      </c>
    </row>
    <row r="81688" spans="1:2">
      <c r="A81688" s="1">
        <v>3.2759468637818701E-2</v>
      </c>
      <c r="B81688" s="1">
        <v>1.2728558844589499</v>
      </c>
    </row>
    <row r="81689" spans="1:2">
      <c r="A81689" s="1">
        <v>0.34952177292179099</v>
      </c>
      <c r="B81689" s="1">
        <v>2.4833134990905199</v>
      </c>
    </row>
    <row r="81690" spans="1:2">
      <c r="A81690" s="1">
        <v>2.3965328170897702</v>
      </c>
      <c r="B81690" s="1">
        <v>0.42313479130142201</v>
      </c>
    </row>
    <row r="81691" spans="1:2">
      <c r="A81691" s="1">
        <v>1.09784283867787</v>
      </c>
      <c r="B81691" s="1">
        <v>1.0922660570451901</v>
      </c>
    </row>
    <row r="81692" spans="1:2">
      <c r="A81692" s="1">
        <v>0.85763702781470097</v>
      </c>
      <c r="B81692" s="1">
        <v>0.71912967161802899</v>
      </c>
    </row>
    <row r="81693" spans="1:2">
      <c r="A81693" s="1">
        <v>1.65349397016529</v>
      </c>
      <c r="B81693" s="1">
        <v>0.64714737548673396</v>
      </c>
    </row>
    <row r="81694" spans="1:2">
      <c r="A81694" s="1">
        <v>0.62632179347671102</v>
      </c>
      <c r="B81694" s="1">
        <v>-0.108782384653895</v>
      </c>
    </row>
    <row r="81695" spans="1:2">
      <c r="A81695" s="1">
        <v>0.18481992594646601</v>
      </c>
      <c r="B81695" s="1">
        <v>0.77349184844330499</v>
      </c>
    </row>
    <row r="81696" spans="1:2">
      <c r="A81696" s="1">
        <v>0.15465688400222899</v>
      </c>
      <c r="B81696" s="1">
        <v>0.81474187092176698</v>
      </c>
    </row>
    <row r="81697" spans="1:2">
      <c r="A81697" s="1">
        <v>0.40241746218032698</v>
      </c>
      <c r="B81697" s="1">
        <v>1.44197708008582</v>
      </c>
    </row>
    <row r="81698" spans="1:2">
      <c r="A81698" s="1">
        <v>3.7158722857812898</v>
      </c>
      <c r="B81698" s="1">
        <v>-3.3623242800441898E-2</v>
      </c>
    </row>
    <row r="81699" spans="1:2">
      <c r="A81699" s="1">
        <v>1.5408347434959899</v>
      </c>
      <c r="B81699" s="1">
        <v>2.4128434294983299E-2</v>
      </c>
    </row>
    <row r="81700" spans="1:2">
      <c r="A81700" s="1">
        <v>0.191782282524603</v>
      </c>
      <c r="B81700" s="1">
        <v>0.55353299929177802</v>
      </c>
    </row>
    <row r="81701" spans="1:2">
      <c r="A81701" s="1">
        <v>0.53967238976981602</v>
      </c>
      <c r="B81701" s="1">
        <v>-0.38010800281349999</v>
      </c>
    </row>
    <row r="81702" spans="1:2">
      <c r="A81702" s="1">
        <v>0.666638692614414</v>
      </c>
      <c r="B81702" s="1">
        <v>1.7007921147</v>
      </c>
    </row>
    <row r="81703" spans="1:2">
      <c r="A81703" s="1">
        <v>2.7279782889040001</v>
      </c>
      <c r="B81703" s="1">
        <v>2.3119591620439301</v>
      </c>
    </row>
    <row r="81704" spans="1:2">
      <c r="A81704" s="1">
        <v>1.70992799267715</v>
      </c>
      <c r="B81704" s="1">
        <v>9.1178855316169302E-2</v>
      </c>
    </row>
    <row r="81705" spans="1:2">
      <c r="A81705" s="1">
        <v>0.83180528687091404</v>
      </c>
      <c r="B81705" s="1">
        <v>1.45582903837129</v>
      </c>
    </row>
    <row r="81706" spans="1:2">
      <c r="A81706" s="1">
        <v>2.2603455015912601</v>
      </c>
      <c r="B81706" s="1">
        <v>1.05827353294635</v>
      </c>
    </row>
    <row r="81707" spans="1:2">
      <c r="A81707" s="1">
        <v>0.94743348936286398</v>
      </c>
      <c r="B81707" s="1">
        <v>0.87358492838187196</v>
      </c>
    </row>
    <row r="81708" spans="1:2">
      <c r="A81708" s="1">
        <v>1.99631813665805</v>
      </c>
      <c r="B81708" s="1">
        <v>-0.39656311727553301</v>
      </c>
    </row>
    <row r="81709" spans="1:2">
      <c r="A81709" s="1">
        <v>0.81436569365247202</v>
      </c>
      <c r="B81709" s="1">
        <v>1.6722122142378</v>
      </c>
    </row>
    <row r="81710" spans="1:2">
      <c r="A81710" s="1">
        <v>0.37597866730639501</v>
      </c>
      <c r="B81710" s="1">
        <v>0.51000891629523204</v>
      </c>
    </row>
    <row r="81711" spans="1:2">
      <c r="A81711" s="1">
        <v>0.396523648233368</v>
      </c>
      <c r="B81711" s="1">
        <v>1.0178870695619699</v>
      </c>
    </row>
    <row r="81712" spans="1:2">
      <c r="A81712" s="1">
        <v>0.15321862284235199</v>
      </c>
      <c r="B81712" s="1">
        <v>0.16729781998006901</v>
      </c>
    </row>
    <row r="81713" spans="1:2">
      <c r="A81713" s="1">
        <v>0.84322817913535997</v>
      </c>
      <c r="B81713" s="1">
        <v>2.0345582258561801</v>
      </c>
    </row>
    <row r="81714" spans="1:2">
      <c r="A81714" s="1">
        <v>0.191434603072976</v>
      </c>
      <c r="B81714" s="1">
        <v>2.4200223806775898</v>
      </c>
    </row>
    <row r="81715" spans="1:2">
      <c r="A81715" s="1">
        <v>0.96608148012445105</v>
      </c>
      <c r="B81715" s="1">
        <v>3.2757733366691002</v>
      </c>
    </row>
    <row r="81716" spans="1:2">
      <c r="A81716" s="1">
        <v>0.46986030341726098</v>
      </c>
      <c r="B81716" s="1">
        <v>2.4981148914766398</v>
      </c>
    </row>
    <row r="81717" spans="1:2">
      <c r="A81717" s="1">
        <v>2.5867507960031402</v>
      </c>
      <c r="B81717" s="1">
        <v>0.81647965886713003</v>
      </c>
    </row>
    <row r="81718" spans="1:2">
      <c r="A81718" s="1">
        <v>3.1901217269589801</v>
      </c>
      <c r="B81718" s="1">
        <v>1.3283749120355</v>
      </c>
    </row>
    <row r="81719" spans="1:2">
      <c r="A81719" s="1">
        <v>1.50593376783974</v>
      </c>
      <c r="B81719" s="1">
        <v>1.3231944528324</v>
      </c>
    </row>
    <row r="81720" spans="1:2">
      <c r="A81720" s="1">
        <v>3.0522542828509001</v>
      </c>
      <c r="B81720" s="1">
        <v>2.0467777752463898</v>
      </c>
    </row>
    <row r="81721" spans="1:2">
      <c r="A81721" s="1">
        <v>3.0571761089239001E-2</v>
      </c>
      <c r="B81721" s="1">
        <v>2.1623474367323801</v>
      </c>
    </row>
    <row r="81722" spans="1:2">
      <c r="A81722" s="1">
        <v>1.7977086714894699</v>
      </c>
      <c r="B81722" s="1">
        <v>0.76053712052663602</v>
      </c>
    </row>
    <row r="81723" spans="1:2">
      <c r="A81723" s="1">
        <v>1.17755959635679</v>
      </c>
      <c r="B81723" s="1">
        <v>0.76251114281915799</v>
      </c>
    </row>
    <row r="81724" spans="1:2">
      <c r="A81724" s="1">
        <v>4.4770093629780998</v>
      </c>
      <c r="B81724" s="1">
        <v>3.00616263087228</v>
      </c>
    </row>
    <row r="81725" spans="1:2">
      <c r="A81725" s="1">
        <v>3.09450777147168</v>
      </c>
      <c r="B81725" s="1">
        <v>0.63357280640351399</v>
      </c>
    </row>
    <row r="81726" spans="1:2">
      <c r="A81726" s="1">
        <v>2.5524648182416501</v>
      </c>
      <c r="B81726" s="1">
        <v>1.5734089614864699</v>
      </c>
    </row>
    <row r="81727" spans="1:2">
      <c r="A81727" s="1">
        <v>0.50467935010387399</v>
      </c>
      <c r="B81727" s="1">
        <v>2.0789686622249199</v>
      </c>
    </row>
    <row r="81728" spans="1:2">
      <c r="A81728" s="1">
        <v>0.222542604322225</v>
      </c>
      <c r="B81728" s="1">
        <v>2.2279078094139799</v>
      </c>
    </row>
    <row r="81729" spans="1:2">
      <c r="A81729" s="1">
        <v>0.686697865325409</v>
      </c>
      <c r="B81729" s="1">
        <v>1.11635833685118</v>
      </c>
    </row>
    <row r="81730" spans="1:2">
      <c r="A81730" s="1">
        <v>1.3953660169775299</v>
      </c>
      <c r="B81730" s="1">
        <v>1.3264778588303101</v>
      </c>
    </row>
    <row r="81731" spans="1:2">
      <c r="A81731" s="1">
        <v>0.26080675649611501</v>
      </c>
      <c r="B81731" s="1">
        <v>1.7999277316089499</v>
      </c>
    </row>
    <row r="81732" spans="1:2">
      <c r="A81732" s="1">
        <v>0.50131675946977605</v>
      </c>
      <c r="B81732" s="1">
        <v>2.4981594432678502</v>
      </c>
    </row>
    <row r="81733" spans="1:2">
      <c r="A81733" s="1">
        <v>0.14950352236630499</v>
      </c>
      <c r="B81733" s="1">
        <v>-0.89481286104431401</v>
      </c>
    </row>
    <row r="81734" spans="1:2">
      <c r="A81734" s="1">
        <v>0.31098436093263498</v>
      </c>
      <c r="B81734" s="1">
        <v>0.37219211825586201</v>
      </c>
    </row>
    <row r="81735" spans="1:2">
      <c r="A81735" s="1">
        <v>1.4400605204882699</v>
      </c>
      <c r="B81735" s="1">
        <v>1.30757664992266</v>
      </c>
    </row>
    <row r="81736" spans="1:2">
      <c r="A81736" s="1">
        <v>0.69916202960600604</v>
      </c>
      <c r="B81736" s="1">
        <v>-0.20335399433998</v>
      </c>
    </row>
    <row r="81737" spans="1:2">
      <c r="A81737" s="1">
        <v>0.15461236864157901</v>
      </c>
      <c r="B81737" s="1">
        <v>0.70056023157290803</v>
      </c>
    </row>
    <row r="81738" spans="1:2">
      <c r="A81738" s="1">
        <v>1.1710909245479999</v>
      </c>
      <c r="B81738" s="1">
        <v>3.0627378803810101</v>
      </c>
    </row>
    <row r="81739" spans="1:2">
      <c r="A81739" s="1">
        <v>0.91152696199934702</v>
      </c>
      <c r="B81739" s="1">
        <v>-1.1941967833194</v>
      </c>
    </row>
    <row r="81740" spans="1:2">
      <c r="A81740" s="1">
        <v>3.5816037514382102</v>
      </c>
      <c r="B81740" s="1">
        <v>1.71011354932827</v>
      </c>
    </row>
    <row r="81741" spans="1:2">
      <c r="A81741" s="1">
        <v>1.24441398414856</v>
      </c>
      <c r="B81741" s="1">
        <v>0.62045199858958699</v>
      </c>
    </row>
    <row r="81742" spans="1:2">
      <c r="A81742" s="1">
        <v>2.6209960029855099</v>
      </c>
      <c r="B81742" s="1">
        <v>3.174635889063</v>
      </c>
    </row>
    <row r="81743" spans="1:2">
      <c r="A81743" s="1">
        <v>0.426713975747185</v>
      </c>
      <c r="B81743" s="1">
        <v>9.4565492959990394E-2</v>
      </c>
    </row>
    <row r="81744" spans="1:2">
      <c r="A81744" s="1">
        <v>0.24610665160133699</v>
      </c>
      <c r="B81744" s="1">
        <v>0.21881400518348901</v>
      </c>
    </row>
    <row r="81745" spans="1:2">
      <c r="A81745" s="1">
        <v>0.59610432966954596</v>
      </c>
      <c r="B81745" s="1">
        <v>0.150097825025514</v>
      </c>
    </row>
    <row r="81746" spans="1:2">
      <c r="A81746" s="1">
        <v>0.46365662564468402</v>
      </c>
      <c r="B81746" s="1">
        <v>0.36739286934405901</v>
      </c>
    </row>
    <row r="81747" spans="1:2">
      <c r="A81747" s="1">
        <v>1.5049008054538899</v>
      </c>
      <c r="B81747" s="1">
        <v>0.49928505668843498</v>
      </c>
    </row>
    <row r="81748" spans="1:2">
      <c r="A81748" s="1">
        <v>1.93353016703258</v>
      </c>
      <c r="B81748" s="1">
        <v>1.77216923513469</v>
      </c>
    </row>
    <row r="81749" spans="1:2">
      <c r="A81749" s="1">
        <v>0.207594895374039</v>
      </c>
      <c r="B81749" s="1">
        <v>1.56992690774915</v>
      </c>
    </row>
    <row r="81750" spans="1:2">
      <c r="A81750" s="1">
        <v>8.0030929215806896</v>
      </c>
      <c r="B81750" s="1">
        <v>0.18717491362768501</v>
      </c>
    </row>
    <row r="81751" spans="1:2">
      <c r="A81751" s="1">
        <v>1.3351877254764699</v>
      </c>
      <c r="B81751" s="1">
        <v>0.93266506496177504</v>
      </c>
    </row>
    <row r="81752" spans="1:2">
      <c r="A81752" s="1">
        <v>0.10959783219465</v>
      </c>
      <c r="B81752" s="1">
        <v>-0.48838754776277599</v>
      </c>
    </row>
    <row r="81753" spans="1:2">
      <c r="A81753" s="1">
        <v>1.15318367451913</v>
      </c>
      <c r="B81753" s="1">
        <v>1.9944732429685501</v>
      </c>
    </row>
    <row r="81754" spans="1:2">
      <c r="A81754" s="1">
        <v>0.77540562949201797</v>
      </c>
      <c r="B81754" s="1">
        <v>0.23560745881195</v>
      </c>
    </row>
    <row r="81755" spans="1:2">
      <c r="A81755" s="1">
        <v>4.3552319104537503E-2</v>
      </c>
      <c r="B81755" s="1">
        <v>1.5312871795276399</v>
      </c>
    </row>
    <row r="81756" spans="1:2">
      <c r="A81756" s="1">
        <v>0.82127828029153904</v>
      </c>
      <c r="B81756" s="1">
        <v>1.6944127148693899</v>
      </c>
    </row>
    <row r="81757" spans="1:2">
      <c r="A81757" s="1">
        <v>0.755526000642188</v>
      </c>
      <c r="B81757" s="1">
        <v>0.76130204927562195</v>
      </c>
    </row>
    <row r="81758" spans="1:2">
      <c r="A81758" s="1">
        <v>0.34145542293043002</v>
      </c>
      <c r="B81758" s="1">
        <v>3.06790529246036</v>
      </c>
    </row>
    <row r="81759" spans="1:2">
      <c r="A81759" s="1">
        <v>0.15347575125160101</v>
      </c>
      <c r="B81759" s="1">
        <v>0.59239695651190105</v>
      </c>
    </row>
    <row r="81760" spans="1:2">
      <c r="A81760" s="1">
        <v>2.11464460106802</v>
      </c>
      <c r="B81760" s="1">
        <v>1.0701841654530999</v>
      </c>
    </row>
    <row r="81761" spans="1:2">
      <c r="A81761" s="1">
        <v>0.66891147799155504</v>
      </c>
      <c r="B81761" s="1">
        <v>1.6091043403251799</v>
      </c>
    </row>
    <row r="81762" spans="1:2">
      <c r="A81762" s="1">
        <v>0.13898341033200001</v>
      </c>
      <c r="B81762" s="1">
        <v>1.77228824549388</v>
      </c>
    </row>
    <row r="81763" spans="1:2">
      <c r="A81763" s="1">
        <v>0.16640406158665699</v>
      </c>
      <c r="B81763" s="1">
        <v>0.47897495787734501</v>
      </c>
    </row>
    <row r="81764" spans="1:2">
      <c r="A81764" s="1">
        <v>5.43319473963893</v>
      </c>
      <c r="B81764" s="1">
        <v>2.6691811238570602</v>
      </c>
    </row>
    <row r="81765" spans="1:2">
      <c r="A81765" s="1">
        <v>1.4501514639031201</v>
      </c>
      <c r="B81765" s="1">
        <v>1.37609678179034</v>
      </c>
    </row>
    <row r="81766" spans="1:2">
      <c r="A81766" s="1">
        <v>0.70965404696650303</v>
      </c>
      <c r="B81766" s="1">
        <v>3.2602865728652599</v>
      </c>
    </row>
    <row r="81767" spans="1:2">
      <c r="A81767" s="1">
        <v>3.5275836357372201</v>
      </c>
      <c r="B81767" s="1">
        <v>0.136233704185131</v>
      </c>
    </row>
    <row r="81768" spans="1:2">
      <c r="A81768" s="1">
        <v>0.80305870068729501</v>
      </c>
      <c r="B81768" s="1">
        <v>0.52607635638843697</v>
      </c>
    </row>
    <row r="81769" spans="1:2">
      <c r="A81769" s="1">
        <v>1.0769057670390301</v>
      </c>
      <c r="B81769" s="1">
        <v>1.1539946340629199</v>
      </c>
    </row>
    <row r="81770" spans="1:2">
      <c r="A81770" s="1">
        <v>2.6185151460649699E-2</v>
      </c>
      <c r="B81770" s="1">
        <v>-1.1053363401052401</v>
      </c>
    </row>
    <row r="81771" spans="1:2">
      <c r="A81771" s="1">
        <v>0.81562826447973602</v>
      </c>
      <c r="B81771" s="1">
        <v>1.2797050443665801</v>
      </c>
    </row>
    <row r="81772" spans="1:2">
      <c r="A81772" s="1">
        <v>0.195222420492705</v>
      </c>
      <c r="B81772" s="1">
        <v>2.58665167370286</v>
      </c>
    </row>
    <row r="81773" spans="1:2">
      <c r="A81773" s="1">
        <v>0.42177936707777097</v>
      </c>
      <c r="B81773" s="1">
        <v>-0.247998901677664</v>
      </c>
    </row>
    <row r="81774" spans="1:2">
      <c r="A81774" s="1">
        <v>2.8250126851569699</v>
      </c>
      <c r="B81774" s="1">
        <v>0.29028353915566502</v>
      </c>
    </row>
    <row r="81775" spans="1:2">
      <c r="A81775" s="1">
        <v>0.12948789060431201</v>
      </c>
      <c r="B81775" s="1">
        <v>-0.40364835827276202</v>
      </c>
    </row>
    <row r="81776" spans="1:2">
      <c r="A81776" s="1">
        <v>1.1020909930327401</v>
      </c>
      <c r="B81776" s="1">
        <v>-0.20269924617433999</v>
      </c>
    </row>
    <row r="81777" spans="1:2">
      <c r="A81777" s="1">
        <v>1.2961892803595401</v>
      </c>
      <c r="B81777" s="1">
        <v>1.73535566395005</v>
      </c>
    </row>
    <row r="81778" spans="1:2">
      <c r="A81778" s="1">
        <v>0.136596664524016</v>
      </c>
      <c r="B81778" s="1">
        <v>1.6134360952020499</v>
      </c>
    </row>
    <row r="81779" spans="1:2">
      <c r="A81779" s="1">
        <v>0.44118202634362902</v>
      </c>
      <c r="B81779" s="1">
        <v>1.39390419000546E-2</v>
      </c>
    </row>
    <row r="81780" spans="1:2">
      <c r="A81780" s="1">
        <v>0.73951269386660301</v>
      </c>
      <c r="B81780" s="1">
        <v>1.1132971107582399</v>
      </c>
    </row>
    <row r="81781" spans="1:2">
      <c r="A81781" s="1">
        <v>1.1326517916857501E-2</v>
      </c>
      <c r="B81781" s="1">
        <v>1.89120082513567</v>
      </c>
    </row>
    <row r="81782" spans="1:2">
      <c r="A81782" s="1">
        <v>0.71526412698299102</v>
      </c>
      <c r="B81782" s="1">
        <v>1.94749938461297</v>
      </c>
    </row>
    <row r="81783" spans="1:2">
      <c r="A81783" s="1">
        <v>1.28335734892895E-2</v>
      </c>
      <c r="B81783" s="1">
        <v>0.68477446633736905</v>
      </c>
    </row>
    <row r="81784" spans="1:2">
      <c r="A81784" s="1">
        <v>1.46983493361838</v>
      </c>
      <c r="B81784" s="1">
        <v>2.1592624988320002</v>
      </c>
    </row>
    <row r="81785" spans="1:2">
      <c r="A81785" s="1">
        <v>0.93255293550691798</v>
      </c>
      <c r="B81785" s="1">
        <v>1.7857157083727999</v>
      </c>
    </row>
    <row r="81786" spans="1:2">
      <c r="A81786" s="1">
        <v>0.13637759375778399</v>
      </c>
      <c r="B81786" s="1">
        <v>2.5317239315643101</v>
      </c>
    </row>
    <row r="81787" spans="1:2">
      <c r="A81787" s="1">
        <v>0.55914486581290401</v>
      </c>
      <c r="B81787" s="1">
        <v>0.42870617334457101</v>
      </c>
    </row>
    <row r="81788" spans="1:2">
      <c r="A81788" s="1">
        <v>8.9457120067257603E-2</v>
      </c>
      <c r="B81788" s="1">
        <v>0.50510170338461402</v>
      </c>
    </row>
    <row r="81789" spans="1:2">
      <c r="A81789" s="1">
        <v>0.873465544446555</v>
      </c>
      <c r="B81789" s="1">
        <v>1.86368225550875</v>
      </c>
    </row>
    <row r="81790" spans="1:2">
      <c r="A81790" s="1">
        <v>0.93591886764490695</v>
      </c>
      <c r="B81790" s="1">
        <v>1.23277821414542</v>
      </c>
    </row>
    <row r="81791" spans="1:2">
      <c r="A81791" s="1">
        <v>0.739501313677982</v>
      </c>
      <c r="B81791" s="1">
        <v>0.84331629406852704</v>
      </c>
    </row>
    <row r="81792" spans="1:2">
      <c r="A81792" s="1">
        <v>2.3018627238941498</v>
      </c>
      <c r="B81792" s="1">
        <v>1.5197504567409501</v>
      </c>
    </row>
    <row r="81793" spans="1:2">
      <c r="A81793" s="1">
        <v>1.1694577809425999</v>
      </c>
      <c r="B81793" s="1">
        <v>-0.87189456586532299</v>
      </c>
    </row>
    <row r="81794" spans="1:2">
      <c r="A81794" s="1">
        <v>4.38657334185764E-2</v>
      </c>
      <c r="B81794" s="1">
        <v>0.19361426443726101</v>
      </c>
    </row>
    <row r="81795" spans="1:2">
      <c r="A81795" s="1">
        <v>1.41193064012092</v>
      </c>
      <c r="B81795" s="1">
        <v>0.960613556956324</v>
      </c>
    </row>
    <row r="81796" spans="1:2">
      <c r="A81796" s="1">
        <v>0.60359687310632104</v>
      </c>
      <c r="B81796" s="1">
        <v>1.5968930539961701</v>
      </c>
    </row>
    <row r="81797" spans="1:2">
      <c r="A81797" s="1">
        <v>1.5105984533838099</v>
      </c>
      <c r="B81797" s="1">
        <v>-0.34654551883967799</v>
      </c>
    </row>
    <row r="81798" spans="1:2">
      <c r="A81798" s="1">
        <v>1.4927748825874401</v>
      </c>
      <c r="B81798" s="1">
        <v>-0.29139230280954798</v>
      </c>
    </row>
    <row r="81799" spans="1:2">
      <c r="A81799" s="1">
        <v>0.48798151511146198</v>
      </c>
      <c r="B81799" s="1">
        <v>1.8054860588097501</v>
      </c>
    </row>
    <row r="81800" spans="1:2">
      <c r="A81800" s="1">
        <v>0.65043760162361397</v>
      </c>
      <c r="B81800" s="1">
        <v>2.4031444163141602</v>
      </c>
    </row>
    <row r="81801" spans="1:2">
      <c r="A81801" s="1">
        <v>5.7930885857954397</v>
      </c>
      <c r="B81801" s="1">
        <v>6.0407547692615499E-2</v>
      </c>
    </row>
    <row r="81802" spans="1:2">
      <c r="A81802" s="1">
        <v>2.0845782016899799</v>
      </c>
      <c r="B81802" s="1">
        <v>2.3587315934569801</v>
      </c>
    </row>
    <row r="81803" spans="1:2">
      <c r="A81803" s="1">
        <v>0.297973791626227</v>
      </c>
      <c r="B81803" s="1">
        <v>1.02523814588489</v>
      </c>
    </row>
    <row r="81804" spans="1:2">
      <c r="A81804" s="1">
        <v>1.02062852881796</v>
      </c>
      <c r="B81804" s="1">
        <v>0.93669802743284802</v>
      </c>
    </row>
    <row r="81805" spans="1:2">
      <c r="A81805" s="1">
        <v>1.92192208267767</v>
      </c>
      <c r="B81805" s="1">
        <v>2.4539615336591298</v>
      </c>
    </row>
    <row r="81806" spans="1:2">
      <c r="A81806" s="1">
        <v>0.81703966571916598</v>
      </c>
      <c r="B81806" s="1">
        <v>0.922551237174151</v>
      </c>
    </row>
    <row r="81807" spans="1:2">
      <c r="A81807" s="1">
        <v>1.41890618566808</v>
      </c>
      <c r="B81807" s="1">
        <v>1.7057602539335599</v>
      </c>
    </row>
    <row r="81808" spans="1:2">
      <c r="A81808" s="1">
        <v>0.27802832290492502</v>
      </c>
      <c r="B81808" s="1">
        <v>0.93646987535725401</v>
      </c>
    </row>
    <row r="81809" spans="1:2">
      <c r="A81809" s="1">
        <v>0.92222833964516104</v>
      </c>
      <c r="B81809" s="1">
        <v>0.74001376204900604</v>
      </c>
    </row>
    <row r="81810" spans="1:2">
      <c r="A81810" s="1">
        <v>0.771315036304423</v>
      </c>
      <c r="B81810" s="1">
        <v>1.2477437137640299</v>
      </c>
    </row>
    <row r="81811" spans="1:2">
      <c r="A81811" s="1">
        <v>0.81053315308665397</v>
      </c>
      <c r="B81811" s="1">
        <v>-0.61459319879359098</v>
      </c>
    </row>
    <row r="81812" spans="1:2">
      <c r="A81812" s="1">
        <v>0.64254933049153595</v>
      </c>
      <c r="B81812" s="1">
        <v>1.6973489864690301</v>
      </c>
    </row>
    <row r="81813" spans="1:2">
      <c r="A81813" s="1">
        <v>1.0439892667555699</v>
      </c>
      <c r="B81813" s="1">
        <v>1.3609741057373499</v>
      </c>
    </row>
    <row r="81814" spans="1:2">
      <c r="A81814" s="1">
        <v>1.01952159238232</v>
      </c>
      <c r="B81814" s="1">
        <v>1.55005264592931</v>
      </c>
    </row>
    <row r="81815" spans="1:2">
      <c r="A81815" s="1">
        <v>0.824166806692197</v>
      </c>
      <c r="B81815" s="1">
        <v>1.14694257010948</v>
      </c>
    </row>
    <row r="81816" spans="1:2">
      <c r="A81816" s="1">
        <v>1.0759884208528701</v>
      </c>
      <c r="B81816" s="1">
        <v>2.1664023203788201</v>
      </c>
    </row>
    <row r="81817" spans="1:2">
      <c r="A81817" s="1">
        <v>0.94714965017739705</v>
      </c>
      <c r="B81817" s="1">
        <v>1.3221230947731299</v>
      </c>
    </row>
    <row r="81818" spans="1:2">
      <c r="A81818" s="1">
        <v>0.90666838589742105</v>
      </c>
      <c r="B81818" s="1">
        <v>1.2429105412719399</v>
      </c>
    </row>
    <row r="81819" spans="1:2">
      <c r="A81819" s="1">
        <v>1.2795123978666201</v>
      </c>
      <c r="B81819" s="1">
        <v>0.97640749677797201</v>
      </c>
    </row>
    <row r="81820" spans="1:2">
      <c r="A81820" s="1">
        <v>0.85671709017693998</v>
      </c>
      <c r="B81820" s="1">
        <v>0.97483041725327402</v>
      </c>
    </row>
    <row r="81821" spans="1:2">
      <c r="A81821" s="1">
        <v>1.48473081071013</v>
      </c>
      <c r="B81821" s="1">
        <v>1.12157645157972</v>
      </c>
    </row>
    <row r="81822" spans="1:2">
      <c r="A81822" s="1">
        <v>0.359126772422802</v>
      </c>
      <c r="B81822" s="1">
        <v>2.1654818712410102</v>
      </c>
    </row>
    <row r="81823" spans="1:2">
      <c r="A81823" s="1">
        <v>0.85142793912453396</v>
      </c>
      <c r="B81823" s="1">
        <v>0.224259011142347</v>
      </c>
    </row>
    <row r="81824" spans="1:2">
      <c r="A81824" s="1">
        <v>1.15756632613225</v>
      </c>
      <c r="B81824" s="1">
        <v>-1.2018341987950101</v>
      </c>
    </row>
    <row r="81825" spans="1:2">
      <c r="A81825" s="1">
        <v>1.04961427947758</v>
      </c>
      <c r="B81825" s="1">
        <v>0.74358112236285701</v>
      </c>
    </row>
    <row r="81826" spans="1:2">
      <c r="A81826" s="1">
        <v>0.58837557215839897</v>
      </c>
      <c r="B81826" s="1">
        <v>0.18627837909088599</v>
      </c>
    </row>
    <row r="81827" spans="1:2">
      <c r="A81827" s="1">
        <v>0.428164362608143</v>
      </c>
      <c r="B81827" s="1">
        <v>0.93511678370870899</v>
      </c>
    </row>
    <row r="81828" spans="1:2">
      <c r="A81828" s="1">
        <v>4.7767421152353599E-2</v>
      </c>
      <c r="B81828" s="1">
        <v>1.7876983496088601</v>
      </c>
    </row>
    <row r="81829" spans="1:2">
      <c r="A81829" s="1">
        <v>1.6293202729858101</v>
      </c>
      <c r="B81829" s="1">
        <v>-0.56512965517548297</v>
      </c>
    </row>
    <row r="81830" spans="1:2">
      <c r="A81830" s="1">
        <v>0.49123507473003702</v>
      </c>
      <c r="B81830" s="1">
        <v>2.1547318803724802</v>
      </c>
    </row>
    <row r="81831" spans="1:2">
      <c r="A81831" s="1">
        <v>1.4790861999793601</v>
      </c>
      <c r="B81831" s="1">
        <v>1.35718194331844</v>
      </c>
    </row>
    <row r="81832" spans="1:2">
      <c r="A81832" s="1">
        <v>0.76952593254094204</v>
      </c>
      <c r="B81832" s="1">
        <v>1.48085898880706</v>
      </c>
    </row>
    <row r="81833" spans="1:2">
      <c r="A81833" s="1">
        <v>2.18877908790438</v>
      </c>
      <c r="B81833" s="1">
        <v>0.848283946547296</v>
      </c>
    </row>
    <row r="81834" spans="1:2">
      <c r="A81834" s="1">
        <v>1.4379331151381001</v>
      </c>
      <c r="B81834" s="1">
        <v>0.93584800876116103</v>
      </c>
    </row>
    <row r="81835" spans="1:2">
      <c r="A81835" s="1">
        <v>0.29031031149042003</v>
      </c>
      <c r="B81835" s="1">
        <v>0.99256481088440696</v>
      </c>
    </row>
    <row r="81836" spans="1:2">
      <c r="A81836" s="1">
        <v>0.99931231446152102</v>
      </c>
      <c r="B81836" s="1">
        <v>2.4301802166199802</v>
      </c>
    </row>
    <row r="81837" spans="1:2">
      <c r="A81837" s="1">
        <v>0.43774361168965398</v>
      </c>
      <c r="B81837" s="1">
        <v>-1.12421661407783</v>
      </c>
    </row>
    <row r="81838" spans="1:2">
      <c r="A81838" s="1">
        <v>5.5642224311501003E-2</v>
      </c>
      <c r="B81838" s="1">
        <v>-1.1885925529686101</v>
      </c>
    </row>
    <row r="81839" spans="1:2">
      <c r="A81839" s="1">
        <v>1.9962350448869299</v>
      </c>
      <c r="B81839" s="1">
        <v>0.47010662935782199</v>
      </c>
    </row>
    <row r="81840" spans="1:2">
      <c r="A81840" s="1">
        <v>2.9289630398801401</v>
      </c>
      <c r="B81840" s="1">
        <v>0.18462856909634601</v>
      </c>
    </row>
    <row r="81841" spans="1:2">
      <c r="A81841" s="1">
        <v>1.0693299222275701</v>
      </c>
      <c r="B81841" s="1">
        <v>0.42601241857957101</v>
      </c>
    </row>
    <row r="81842" spans="1:2">
      <c r="A81842" s="1">
        <v>0.73620898008096503</v>
      </c>
      <c r="B81842" s="1">
        <v>1.22148680207472</v>
      </c>
    </row>
    <row r="81843" spans="1:2">
      <c r="A81843" s="1">
        <v>0.53676498375086001</v>
      </c>
      <c r="B81843" s="1">
        <v>-1.0118528866823699</v>
      </c>
    </row>
    <row r="81844" spans="1:2">
      <c r="A81844" s="1">
        <v>0.51187714820564401</v>
      </c>
      <c r="B81844" s="1">
        <v>1.5713589403722401</v>
      </c>
    </row>
    <row r="81845" spans="1:2">
      <c r="A81845" s="1">
        <v>1.2458653834731299</v>
      </c>
      <c r="B81845" s="1">
        <v>1.56719080657801</v>
      </c>
    </row>
    <row r="81846" spans="1:2">
      <c r="A81846" s="1">
        <v>0.54306898837508299</v>
      </c>
      <c r="B81846" s="1">
        <v>0.45489420583137102</v>
      </c>
    </row>
    <row r="81847" spans="1:2">
      <c r="A81847" s="1">
        <v>1.1937237869387101</v>
      </c>
      <c r="B81847" s="1">
        <v>2.5023606601468802</v>
      </c>
    </row>
    <row r="81848" spans="1:2">
      <c r="A81848" s="1">
        <v>1.1140261879570801</v>
      </c>
      <c r="B81848" s="1">
        <v>2.3770588542642601</v>
      </c>
    </row>
    <row r="81849" spans="1:2">
      <c r="A81849" s="1">
        <v>0.467589974697382</v>
      </c>
      <c r="B81849" s="1">
        <v>0.37910615993788099</v>
      </c>
    </row>
    <row r="81850" spans="1:2">
      <c r="A81850" s="1">
        <v>9.5803793542973601</v>
      </c>
      <c r="B81850" s="1">
        <v>1.3905479171586499</v>
      </c>
    </row>
    <row r="81851" spans="1:2">
      <c r="A81851" s="1">
        <v>5.5732074600458398E-2</v>
      </c>
      <c r="B81851" s="1">
        <v>4.1609726292514401E-2</v>
      </c>
    </row>
    <row r="81852" spans="1:2">
      <c r="A81852" s="1">
        <v>0.45508464777591601</v>
      </c>
      <c r="B81852" s="1">
        <v>0.86757336487560499</v>
      </c>
    </row>
    <row r="81853" spans="1:2">
      <c r="A81853" s="1">
        <v>0.72306066272469405</v>
      </c>
      <c r="B81853" s="1">
        <v>-0.70511596358464002</v>
      </c>
    </row>
    <row r="81854" spans="1:2">
      <c r="A81854" s="1">
        <v>0.68390380755342595</v>
      </c>
      <c r="B81854" s="1">
        <v>0.313138066963283</v>
      </c>
    </row>
    <row r="81855" spans="1:2">
      <c r="A81855" s="1">
        <v>1.85726841674774</v>
      </c>
      <c r="B81855" s="1">
        <v>0.57690432873372</v>
      </c>
    </row>
    <row r="81856" spans="1:2">
      <c r="A81856" s="1">
        <v>2.4751677193245398</v>
      </c>
      <c r="B81856" s="1">
        <v>2.0867226108222399</v>
      </c>
    </row>
    <row r="81857" spans="1:2">
      <c r="A81857" s="1">
        <v>0.48237671772337998</v>
      </c>
      <c r="B81857" s="1">
        <v>2.12528544327288</v>
      </c>
    </row>
    <row r="81858" spans="1:2">
      <c r="A81858" s="1">
        <v>0.12899580256499099</v>
      </c>
      <c r="B81858" s="1">
        <v>-3.70574239497279E-2</v>
      </c>
    </row>
    <row r="81859" spans="1:2">
      <c r="A81859" s="1">
        <v>1.7589682665284299E-2</v>
      </c>
      <c r="B81859" s="1">
        <v>0.97600234863209701</v>
      </c>
    </row>
    <row r="81860" spans="1:2">
      <c r="A81860" s="1">
        <v>0.29426593373048199</v>
      </c>
      <c r="B81860" s="1">
        <v>-0.11988181573208501</v>
      </c>
    </row>
    <row r="81861" spans="1:2">
      <c r="A81861" s="1">
        <v>0.62271509652506296</v>
      </c>
      <c r="B81861" s="1">
        <v>2.5958449087859798</v>
      </c>
    </row>
    <row r="81862" spans="1:2">
      <c r="A81862" s="1">
        <v>4.5597161721315098</v>
      </c>
      <c r="B81862" s="1">
        <v>2.0807189980238299</v>
      </c>
    </row>
    <row r="81863" spans="1:2">
      <c r="A81863" s="1">
        <v>0.90833654126594399</v>
      </c>
      <c r="B81863" s="1">
        <v>1.0030065567805899</v>
      </c>
    </row>
    <row r="81864" spans="1:2">
      <c r="A81864" s="1">
        <v>0.23102787489111401</v>
      </c>
      <c r="B81864" s="1">
        <v>0.69645793118093002</v>
      </c>
    </row>
    <row r="81865" spans="1:2">
      <c r="A81865" s="1">
        <v>0.48338266040123101</v>
      </c>
      <c r="B81865" s="1">
        <v>0.87953753864376105</v>
      </c>
    </row>
    <row r="81866" spans="1:2">
      <c r="A81866" s="1">
        <v>0.49288772309310502</v>
      </c>
      <c r="B81866" s="1">
        <v>0.92971743505837201</v>
      </c>
    </row>
    <row r="81867" spans="1:2">
      <c r="A81867" s="1">
        <v>0.52904127364121101</v>
      </c>
      <c r="B81867" s="1">
        <v>0.88883992875968398</v>
      </c>
    </row>
    <row r="81868" spans="1:2">
      <c r="A81868" s="1">
        <v>0.83399638385321595</v>
      </c>
      <c r="B81868" s="1">
        <v>0.67771745449671805</v>
      </c>
    </row>
    <row r="81869" spans="1:2">
      <c r="A81869" s="1">
        <v>1.4563589582433001</v>
      </c>
      <c r="B81869" s="1">
        <v>0.49840102389618501</v>
      </c>
    </row>
    <row r="81870" spans="1:2">
      <c r="A81870" s="1">
        <v>0.17886355590665901</v>
      </c>
      <c r="B81870" s="1">
        <v>0.42301167380409199</v>
      </c>
    </row>
    <row r="81871" spans="1:2">
      <c r="A81871" s="1">
        <v>1.59225938457137</v>
      </c>
      <c r="B81871" s="1">
        <v>3.5974368837307397E-2</v>
      </c>
    </row>
    <row r="81872" spans="1:2">
      <c r="A81872" s="1">
        <v>7.1464797685606304E-2</v>
      </c>
      <c r="B81872" s="1">
        <v>0.48580350805519201</v>
      </c>
    </row>
    <row r="81873" spans="1:2">
      <c r="A81873" s="1">
        <v>0.58916258626084805</v>
      </c>
      <c r="B81873" s="1">
        <v>1.33263413607946</v>
      </c>
    </row>
    <row r="81874" spans="1:2">
      <c r="A81874" s="1">
        <v>0.95389766860941005</v>
      </c>
      <c r="B81874" s="1">
        <v>0.39247233434555101</v>
      </c>
    </row>
    <row r="81875" spans="1:2">
      <c r="A81875" s="1">
        <v>3.4482086624145397E-2</v>
      </c>
      <c r="B81875" s="1">
        <v>2.6895116689155998</v>
      </c>
    </row>
    <row r="81876" spans="1:2">
      <c r="A81876" s="1">
        <v>0.75795348941443097</v>
      </c>
      <c r="B81876" s="1">
        <v>0.85190485885384803</v>
      </c>
    </row>
    <row r="81877" spans="1:2">
      <c r="A81877" s="1">
        <v>0.46391042400514998</v>
      </c>
      <c r="B81877" s="1">
        <v>1.11725967319445</v>
      </c>
    </row>
    <row r="81878" spans="1:2">
      <c r="A81878" s="1">
        <v>0.268444248195087</v>
      </c>
      <c r="B81878" s="1">
        <v>0.22076305607993801</v>
      </c>
    </row>
    <row r="81879" spans="1:2">
      <c r="A81879" s="1">
        <v>0.57255240313323097</v>
      </c>
      <c r="B81879" s="1">
        <v>0.59616495059475705</v>
      </c>
    </row>
    <row r="81880" spans="1:2">
      <c r="A81880" s="1">
        <v>1.38625209400364</v>
      </c>
      <c r="B81880" s="1">
        <v>2.2068317398822201</v>
      </c>
    </row>
    <row r="81881" spans="1:2">
      <c r="A81881" s="1">
        <v>1.0472282500311201</v>
      </c>
      <c r="B81881" s="1">
        <v>3.20649535876337</v>
      </c>
    </row>
    <row r="81882" spans="1:2">
      <c r="A81882" s="1">
        <v>0.72439127903668299</v>
      </c>
      <c r="B81882" s="1">
        <v>-1.09454683136345E-2</v>
      </c>
    </row>
    <row r="81883" spans="1:2">
      <c r="A81883" s="1">
        <v>0.97941702627549398</v>
      </c>
      <c r="B81883" s="1">
        <v>0.52408428228251303</v>
      </c>
    </row>
    <row r="81884" spans="1:2">
      <c r="A81884" s="1">
        <v>0.14782506046673699</v>
      </c>
      <c r="B81884" s="1">
        <v>1.69801751303406</v>
      </c>
    </row>
    <row r="81885" spans="1:2">
      <c r="A81885" s="1">
        <v>0.296402680713443</v>
      </c>
      <c r="B81885" s="1">
        <v>1.77231436119037</v>
      </c>
    </row>
    <row r="81886" spans="1:2">
      <c r="A81886" s="1">
        <v>2.1910467288775201E-2</v>
      </c>
      <c r="B81886" s="1">
        <v>0.80919881748857803</v>
      </c>
    </row>
    <row r="81887" spans="1:2">
      <c r="A81887" s="1">
        <v>0.89592864844533104</v>
      </c>
      <c r="B81887" s="1">
        <v>1.2961141510340399</v>
      </c>
    </row>
    <row r="81888" spans="1:2">
      <c r="A81888" s="1">
        <v>0.37244816620826399</v>
      </c>
      <c r="B81888" s="1">
        <v>0.390015697121112</v>
      </c>
    </row>
    <row r="81889" spans="1:2">
      <c r="A81889" s="1">
        <v>0.96076185683697202</v>
      </c>
      <c r="B81889" s="1">
        <v>0.65515356641983002</v>
      </c>
    </row>
    <row r="81890" spans="1:2">
      <c r="A81890" s="1">
        <v>2.22418340575681</v>
      </c>
      <c r="B81890" s="1">
        <v>1.3753862642260899</v>
      </c>
    </row>
    <row r="81891" spans="1:2">
      <c r="A81891" s="1">
        <v>0.79245380468500304</v>
      </c>
      <c r="B81891" s="1">
        <v>-0.52872963386568606</v>
      </c>
    </row>
    <row r="81892" spans="1:2">
      <c r="A81892" s="1">
        <v>0.40074976596030898</v>
      </c>
      <c r="B81892" s="1">
        <v>1.57985929361082</v>
      </c>
    </row>
    <row r="81893" spans="1:2">
      <c r="A81893" s="1">
        <v>2.7488437940885602</v>
      </c>
      <c r="B81893" s="1">
        <v>2.6180446032007598</v>
      </c>
    </row>
    <row r="81894" spans="1:2">
      <c r="A81894" s="1">
        <v>0.10609630812588799</v>
      </c>
      <c r="B81894" s="1">
        <v>2.4220219055623802</v>
      </c>
    </row>
    <row r="81895" spans="1:2">
      <c r="A81895" s="1">
        <v>0.30849543314519601</v>
      </c>
      <c r="B81895" s="1">
        <v>1.57156265608162</v>
      </c>
    </row>
    <row r="81896" spans="1:2">
      <c r="A81896" s="1">
        <v>0.21743189522269701</v>
      </c>
      <c r="B81896" s="1">
        <v>0.148776102031626</v>
      </c>
    </row>
    <row r="81897" spans="1:2">
      <c r="A81897" s="1">
        <v>3.56660226802747</v>
      </c>
      <c r="B81897" s="1">
        <v>-1.1955697795481499</v>
      </c>
    </row>
    <row r="81898" spans="1:2">
      <c r="A81898" s="1">
        <v>0.63922401815875096</v>
      </c>
      <c r="B81898" s="1">
        <v>1.5228943494251901</v>
      </c>
    </row>
    <row r="81899" spans="1:2">
      <c r="A81899" s="1">
        <v>2.5965018793846699</v>
      </c>
      <c r="B81899" s="1">
        <v>4.37045151008182E-2</v>
      </c>
    </row>
    <row r="81900" spans="1:2">
      <c r="A81900" s="1">
        <v>1.85616407160095</v>
      </c>
      <c r="B81900" s="1">
        <v>2.4645141419837602</v>
      </c>
    </row>
    <row r="81901" spans="1:2">
      <c r="A81901" s="1">
        <v>1.83076521683411</v>
      </c>
      <c r="B81901" s="1">
        <v>0.563386416825296</v>
      </c>
    </row>
    <row r="81902" spans="1:2">
      <c r="A81902" s="1">
        <v>1.46034874287187</v>
      </c>
      <c r="B81902" s="1">
        <v>0.58207532011948204</v>
      </c>
    </row>
    <row r="81903" spans="1:2">
      <c r="A81903" s="1">
        <v>0.774018262178917</v>
      </c>
      <c r="B81903" s="1">
        <v>1.5327823107245799</v>
      </c>
    </row>
    <row r="81904" spans="1:2">
      <c r="A81904" s="1">
        <v>0.873060317939787</v>
      </c>
      <c r="B81904" s="1">
        <v>0.36029402053634102</v>
      </c>
    </row>
    <row r="81905" spans="1:2">
      <c r="A81905" s="1">
        <v>0.68770704281291595</v>
      </c>
      <c r="B81905" s="1">
        <v>2.5365840124003798</v>
      </c>
    </row>
    <row r="81906" spans="1:2">
      <c r="A81906" s="1">
        <v>1.0417356825783399</v>
      </c>
      <c r="B81906" s="1">
        <v>1.9264143732610399</v>
      </c>
    </row>
    <row r="81907" spans="1:2">
      <c r="A81907" s="1">
        <v>0.49976158931927001</v>
      </c>
      <c r="B81907" s="1">
        <v>0.18970312854413501</v>
      </c>
    </row>
    <row r="81908" spans="1:2">
      <c r="A81908" s="1">
        <v>2.7794022652057602</v>
      </c>
      <c r="B81908" s="1">
        <v>-0.405936190984798</v>
      </c>
    </row>
    <row r="81909" spans="1:2">
      <c r="A81909" s="1">
        <v>0.60525787834126099</v>
      </c>
      <c r="B81909" s="1">
        <v>1.1163213668843199</v>
      </c>
    </row>
    <row r="81910" spans="1:2">
      <c r="A81910" s="1">
        <v>2.5987791697863698</v>
      </c>
      <c r="B81910" s="1">
        <v>1.9781599587038201</v>
      </c>
    </row>
    <row r="81911" spans="1:2">
      <c r="A81911" s="1">
        <v>1.99792314204262</v>
      </c>
      <c r="B81911" s="1">
        <v>1.7240515684228399</v>
      </c>
    </row>
    <row r="81912" spans="1:2">
      <c r="A81912" s="1">
        <v>1.5304689684767301</v>
      </c>
      <c r="B81912" s="1">
        <v>1.38231839355401</v>
      </c>
    </row>
    <row r="81913" spans="1:2">
      <c r="A81913" s="1">
        <v>2.4118982335408998</v>
      </c>
      <c r="B81913" s="1">
        <v>-0.27455895493592603</v>
      </c>
    </row>
    <row r="81914" spans="1:2">
      <c r="A81914" s="1">
        <v>0.304892804549662</v>
      </c>
      <c r="B81914" s="1">
        <v>1.4500191481637601</v>
      </c>
    </row>
    <row r="81915" spans="1:2">
      <c r="A81915" s="1">
        <v>1.49352502275876</v>
      </c>
      <c r="B81915" s="1">
        <v>-1.30621506339033</v>
      </c>
    </row>
    <row r="81916" spans="1:2">
      <c r="A81916" s="1">
        <v>0.25758890875478102</v>
      </c>
      <c r="B81916" s="1">
        <v>0.70541885531179105</v>
      </c>
    </row>
    <row r="81917" spans="1:2">
      <c r="A81917" s="1">
        <v>0.57110781819984802</v>
      </c>
      <c r="B81917" s="1">
        <v>0.234996629783807</v>
      </c>
    </row>
    <row r="81918" spans="1:2">
      <c r="A81918" s="1">
        <v>0.236199559269197</v>
      </c>
      <c r="B81918" s="1">
        <v>1.1842504127925799</v>
      </c>
    </row>
    <row r="81919" spans="1:2">
      <c r="A81919" s="1">
        <v>0.48746230604485802</v>
      </c>
      <c r="B81919" s="1">
        <v>2.2346010254680602</v>
      </c>
    </row>
    <row r="81920" spans="1:2">
      <c r="A81920" s="1">
        <v>0.81475796465180705</v>
      </c>
      <c r="B81920" s="1">
        <v>1.5048062665178601</v>
      </c>
    </row>
    <row r="81921" spans="1:2">
      <c r="A81921" s="1">
        <v>2.2031849306787699</v>
      </c>
      <c r="B81921" s="1">
        <v>-0.31298135630448798</v>
      </c>
    </row>
    <row r="81922" spans="1:2">
      <c r="A81922" s="1">
        <v>0.40127862958722599</v>
      </c>
      <c r="B81922" s="1">
        <v>1.5083454485566099</v>
      </c>
    </row>
    <row r="81923" spans="1:2">
      <c r="A81923" s="1">
        <v>2.2535897590247802</v>
      </c>
      <c r="B81923" s="1">
        <v>0.59987513374227697</v>
      </c>
    </row>
    <row r="81924" spans="1:2">
      <c r="A81924" s="1">
        <v>3.9701324389737702</v>
      </c>
      <c r="B81924" s="1">
        <v>-0.28026974637921198</v>
      </c>
    </row>
    <row r="81925" spans="1:2">
      <c r="A81925" s="1">
        <v>1.22002885301093</v>
      </c>
      <c r="B81925" s="1">
        <v>0.106514073505944</v>
      </c>
    </row>
    <row r="81926" spans="1:2">
      <c r="A81926" s="1">
        <v>2.2897597745662801</v>
      </c>
      <c r="B81926" s="1">
        <v>-1.4336973689019199</v>
      </c>
    </row>
    <row r="81927" spans="1:2">
      <c r="A81927" s="1">
        <v>1.90828643861175</v>
      </c>
      <c r="B81927" s="1">
        <v>-0.94397630965633705</v>
      </c>
    </row>
    <row r="81928" spans="1:2">
      <c r="A81928" s="1">
        <v>0.87862028597614195</v>
      </c>
      <c r="B81928" s="1">
        <v>0.15211381448144201</v>
      </c>
    </row>
    <row r="81929" spans="1:2">
      <c r="A81929" s="1">
        <v>0.15515818558170799</v>
      </c>
      <c r="B81929" s="1">
        <v>-0.134211974987484</v>
      </c>
    </row>
    <row r="81930" spans="1:2">
      <c r="A81930" s="1">
        <v>0.30128049169630799</v>
      </c>
      <c r="B81930" s="1">
        <v>1.07071094870551</v>
      </c>
    </row>
    <row r="81931" spans="1:2">
      <c r="A81931" s="1">
        <v>0.46650082231328099</v>
      </c>
      <c r="B81931" s="1">
        <v>-0.234185535587805</v>
      </c>
    </row>
    <row r="81932" spans="1:2">
      <c r="A81932" s="1">
        <v>9.4073708913411505E-2</v>
      </c>
      <c r="B81932" s="1">
        <v>-0.29392890381776499</v>
      </c>
    </row>
    <row r="81933" spans="1:2">
      <c r="A81933" s="1">
        <v>0.39988611029585103</v>
      </c>
      <c r="B81933" s="1">
        <v>2.32336993947006</v>
      </c>
    </row>
    <row r="81934" spans="1:2">
      <c r="A81934" s="1">
        <v>8.9211458838325805E-2</v>
      </c>
      <c r="B81934" s="1">
        <v>0.88909621944510797</v>
      </c>
    </row>
    <row r="81935" spans="1:2">
      <c r="A81935" s="1">
        <v>1.5581421622942599</v>
      </c>
      <c r="B81935" s="1">
        <v>1.22470404852454</v>
      </c>
    </row>
    <row r="81936" spans="1:2">
      <c r="A81936" s="1">
        <v>0.128786432813216</v>
      </c>
      <c r="B81936" s="1">
        <v>-0.102927036991732</v>
      </c>
    </row>
    <row r="81937" spans="1:2">
      <c r="A81937" s="1">
        <v>2.42794732831572</v>
      </c>
      <c r="B81937" s="1">
        <v>1.6601453649908</v>
      </c>
    </row>
    <row r="81938" spans="1:2">
      <c r="A81938" s="1">
        <v>0.43346144674960102</v>
      </c>
      <c r="B81938" s="1">
        <v>8.0022490342468194E-2</v>
      </c>
    </row>
    <row r="81939" spans="1:2">
      <c r="A81939" s="1">
        <v>0.26636802709160501</v>
      </c>
      <c r="B81939" s="1">
        <v>1.07503071330456</v>
      </c>
    </row>
    <row r="81940" spans="1:2">
      <c r="A81940" s="1">
        <v>0.76392252882964296</v>
      </c>
      <c r="B81940" s="1">
        <v>1.63336239112801</v>
      </c>
    </row>
    <row r="81941" spans="1:2">
      <c r="A81941" s="1">
        <v>1.1207666221622199</v>
      </c>
      <c r="B81941" s="1">
        <v>-0.289718746766292</v>
      </c>
    </row>
    <row r="81942" spans="1:2">
      <c r="A81942" s="1">
        <v>2.2246641994929401</v>
      </c>
      <c r="B81942" s="1">
        <v>1.5309127936693401</v>
      </c>
    </row>
    <row r="81943" spans="1:2">
      <c r="A81943" s="1">
        <v>0.47283758043033602</v>
      </c>
      <c r="B81943" s="1">
        <v>1.94500496170121</v>
      </c>
    </row>
    <row r="81944" spans="1:2">
      <c r="A81944" s="1">
        <v>2.11951323302655</v>
      </c>
      <c r="B81944" s="1">
        <v>1.7289340925601999</v>
      </c>
    </row>
    <row r="81945" spans="1:2">
      <c r="A81945" s="1">
        <v>3.1373808271333599</v>
      </c>
      <c r="B81945" s="1">
        <v>2.03434694480364</v>
      </c>
    </row>
    <row r="81946" spans="1:2">
      <c r="A81946" s="1">
        <v>3.80128868054962E-2</v>
      </c>
      <c r="B81946" s="1">
        <v>0.79173278724442997</v>
      </c>
    </row>
    <row r="81947" spans="1:2">
      <c r="A81947" s="1">
        <v>5.1930113333227297</v>
      </c>
      <c r="B81947" s="1">
        <v>1.67917935201079</v>
      </c>
    </row>
    <row r="81948" spans="1:2">
      <c r="A81948" s="1">
        <v>0.71096504489557399</v>
      </c>
      <c r="B81948" s="1">
        <v>-0.35626285974739802</v>
      </c>
    </row>
    <row r="81949" spans="1:2">
      <c r="A81949" s="1">
        <v>0.27848245705094998</v>
      </c>
      <c r="B81949" s="1">
        <v>2.5479290051021102</v>
      </c>
    </row>
    <row r="81950" spans="1:2">
      <c r="A81950" s="1">
        <v>0.134108918286794</v>
      </c>
      <c r="B81950" s="1">
        <v>0.28696561748924099</v>
      </c>
    </row>
    <row r="81951" spans="1:2">
      <c r="A81951" s="1">
        <v>1.58628926165691</v>
      </c>
      <c r="B81951" s="1">
        <v>1.46332562438515</v>
      </c>
    </row>
    <row r="81952" spans="1:2">
      <c r="A81952" s="1">
        <v>0.52163920127278796</v>
      </c>
      <c r="B81952" s="1">
        <v>1.82645323613424</v>
      </c>
    </row>
    <row r="81953" spans="1:2">
      <c r="A81953" s="1">
        <v>3.2320966938700399</v>
      </c>
      <c r="B81953" s="1">
        <v>1.0363517382735199</v>
      </c>
    </row>
    <row r="81954" spans="1:2">
      <c r="A81954" s="1">
        <v>1.0054823333016301</v>
      </c>
      <c r="B81954" s="1">
        <v>0.58218619916769698</v>
      </c>
    </row>
    <row r="81955" spans="1:2">
      <c r="A81955" s="1">
        <v>3.9896459926715</v>
      </c>
      <c r="B81955" s="1">
        <v>-0.62444729680785305</v>
      </c>
    </row>
    <row r="81956" spans="1:2">
      <c r="A81956" s="1">
        <v>0.91732976041755698</v>
      </c>
      <c r="B81956" s="1">
        <v>1.56029755347625</v>
      </c>
    </row>
    <row r="81957" spans="1:2">
      <c r="A81957" s="1">
        <v>2.0925877339026101E-2</v>
      </c>
      <c r="B81957" s="1">
        <v>0.69370566594501304</v>
      </c>
    </row>
    <row r="81958" spans="1:2">
      <c r="A81958" s="1">
        <v>1.89048443405438</v>
      </c>
      <c r="B81958" s="1">
        <v>-1.0163908555512</v>
      </c>
    </row>
    <row r="81959" spans="1:2">
      <c r="A81959" s="1">
        <v>0.31254424383138102</v>
      </c>
      <c r="B81959" s="1">
        <v>2.3873251997348599</v>
      </c>
    </row>
    <row r="81960" spans="1:2">
      <c r="A81960" s="1">
        <v>3.65251417226118</v>
      </c>
      <c r="B81960" s="1">
        <v>0.37300083302497999</v>
      </c>
    </row>
    <row r="81961" spans="1:2">
      <c r="A81961" s="1">
        <v>0.90266046084192597</v>
      </c>
      <c r="B81961" s="1">
        <v>1.4284542025912099</v>
      </c>
    </row>
    <row r="81962" spans="1:2">
      <c r="A81962" s="1">
        <v>5.9184258393061399E-2</v>
      </c>
      <c r="B81962" s="1">
        <v>1.02918524479006</v>
      </c>
    </row>
    <row r="81963" spans="1:2">
      <c r="A81963" s="1">
        <v>0.64234494401508602</v>
      </c>
      <c r="B81963" s="1">
        <v>0.75156268330045295</v>
      </c>
    </row>
    <row r="81964" spans="1:2">
      <c r="A81964" s="1">
        <v>0.35990942359540801</v>
      </c>
      <c r="B81964" s="1">
        <v>1.74770148787427</v>
      </c>
    </row>
    <row r="81965" spans="1:2">
      <c r="A81965" s="1">
        <v>0.17941133680693699</v>
      </c>
      <c r="B81965" s="1">
        <v>2.1147155257410502</v>
      </c>
    </row>
    <row r="81966" spans="1:2">
      <c r="A81966" s="1">
        <v>7.6004709054968506E-2</v>
      </c>
      <c r="B81966" s="1">
        <v>1.4018637589540699</v>
      </c>
    </row>
    <row r="81967" spans="1:2">
      <c r="A81967" s="1">
        <v>0.36691571877825802</v>
      </c>
      <c r="B81967" s="1">
        <v>0.186994325738807</v>
      </c>
    </row>
    <row r="81968" spans="1:2">
      <c r="A81968" s="1">
        <v>1.2648477765391799</v>
      </c>
      <c r="B81968" s="1">
        <v>0.81741079213884804</v>
      </c>
    </row>
    <row r="81969" spans="1:2">
      <c r="A81969" s="1">
        <v>0.58771387932429597</v>
      </c>
      <c r="B81969" s="1">
        <v>0.860107789690289</v>
      </c>
    </row>
    <row r="81970" spans="1:2">
      <c r="A81970" s="1">
        <v>7.7894950046501293E-2</v>
      </c>
      <c r="B81970" s="1">
        <v>1.6824189170759301</v>
      </c>
    </row>
    <row r="81971" spans="1:2">
      <c r="A81971" s="1">
        <v>1.6777712015786601</v>
      </c>
      <c r="B81971" s="1">
        <v>-0.425777114081137</v>
      </c>
    </row>
    <row r="81972" spans="1:2">
      <c r="A81972" s="1">
        <v>0.438989144839106</v>
      </c>
      <c r="B81972" s="1">
        <v>1.2071747349372099</v>
      </c>
    </row>
    <row r="81973" spans="1:2">
      <c r="A81973" s="1">
        <v>3.69489299304038</v>
      </c>
      <c r="B81973" s="1">
        <v>-4.1838222924361901E-5</v>
      </c>
    </row>
    <row r="81974" spans="1:2">
      <c r="A81974" s="1">
        <v>0.12684586565619899</v>
      </c>
      <c r="B81974" s="1">
        <v>1.24537637517252</v>
      </c>
    </row>
    <row r="81975" spans="1:2">
      <c r="A81975" s="1">
        <v>3.0900790367305202</v>
      </c>
      <c r="B81975" s="1">
        <v>0.92252526915879796</v>
      </c>
    </row>
    <row r="81976" spans="1:2">
      <c r="A81976" s="1">
        <v>1.88566719815495</v>
      </c>
      <c r="B81976" s="1">
        <v>0.99883288629709799</v>
      </c>
    </row>
    <row r="81977" spans="1:2">
      <c r="A81977" s="1">
        <v>1.3781764761434001</v>
      </c>
      <c r="B81977" s="1">
        <v>2.3396491868981601</v>
      </c>
    </row>
    <row r="81978" spans="1:2">
      <c r="A81978" s="1">
        <v>0.156103100376381</v>
      </c>
      <c r="B81978" s="1">
        <v>0.98456129216112798</v>
      </c>
    </row>
    <row r="81979" spans="1:2">
      <c r="A81979" s="1">
        <v>0.15320857224416901</v>
      </c>
      <c r="B81979" s="1">
        <v>0.62418145633906696</v>
      </c>
    </row>
    <row r="81980" spans="1:2">
      <c r="A81980" s="1">
        <v>7.4128906291921801E-2</v>
      </c>
      <c r="B81980" s="1">
        <v>1.71446230845382</v>
      </c>
    </row>
    <row r="81981" spans="1:2">
      <c r="A81981" s="1">
        <v>0.740227549348353</v>
      </c>
      <c r="B81981" s="1">
        <v>0.71069058812860098</v>
      </c>
    </row>
    <row r="81982" spans="1:2">
      <c r="A81982" s="1">
        <v>0.59088247696471696</v>
      </c>
      <c r="B81982" s="1">
        <v>-0.447236323640819</v>
      </c>
    </row>
    <row r="81983" spans="1:2">
      <c r="A81983" s="1">
        <v>1.74091248799919</v>
      </c>
      <c r="B81983" s="1">
        <v>1.4997034615512801</v>
      </c>
    </row>
    <row r="81984" spans="1:2">
      <c r="A81984" s="1">
        <v>0.42993193941811098</v>
      </c>
      <c r="B81984" s="1">
        <v>0.92051707437164298</v>
      </c>
    </row>
    <row r="81985" spans="1:2">
      <c r="A81985" s="1">
        <v>2.57588159785541E-2</v>
      </c>
      <c r="B81985" s="1">
        <v>0.48664138698896497</v>
      </c>
    </row>
    <row r="81986" spans="1:2">
      <c r="A81986" s="1">
        <v>0.69415625220533905</v>
      </c>
      <c r="B81986" s="1">
        <v>0.386749874586655</v>
      </c>
    </row>
    <row r="81987" spans="1:2">
      <c r="A81987" s="1">
        <v>1.3091805412338999</v>
      </c>
      <c r="B81987" s="1">
        <v>2.9320823044158302</v>
      </c>
    </row>
    <row r="81988" spans="1:2">
      <c r="A81988" s="1">
        <v>8.8903619604245795E-2</v>
      </c>
      <c r="B81988" s="1">
        <v>1.1004448696210001</v>
      </c>
    </row>
    <row r="81989" spans="1:2">
      <c r="A81989" s="1">
        <v>8.9349894876082997E-2</v>
      </c>
      <c r="B81989" s="1">
        <v>0.96223371747162101</v>
      </c>
    </row>
    <row r="81990" spans="1:2">
      <c r="A81990" s="1">
        <v>0.59770682699129996</v>
      </c>
      <c r="B81990" s="1">
        <v>3.2340925354536201</v>
      </c>
    </row>
    <row r="81991" spans="1:2">
      <c r="A81991" s="1">
        <v>0.54558616097314405</v>
      </c>
      <c r="B81991" s="1">
        <v>2.6906526851049501</v>
      </c>
    </row>
    <row r="81992" spans="1:2">
      <c r="A81992" s="1">
        <v>0.10198150328054099</v>
      </c>
      <c r="B81992" s="1">
        <v>1.77843483801244</v>
      </c>
    </row>
    <row r="81993" spans="1:2">
      <c r="A81993" s="1">
        <v>0.40754493570807998</v>
      </c>
      <c r="B81993" s="1">
        <v>1.1282541604792899</v>
      </c>
    </row>
    <row r="81994" spans="1:2">
      <c r="A81994" s="1">
        <v>2.1274149325952898</v>
      </c>
      <c r="B81994" s="1">
        <v>1.2128621279530101</v>
      </c>
    </row>
    <row r="81995" spans="1:2">
      <c r="A81995" s="1">
        <v>1.5812040618059402E-2</v>
      </c>
      <c r="B81995" s="1">
        <v>1.2668183181137</v>
      </c>
    </row>
    <row r="81996" spans="1:2">
      <c r="A81996" s="1">
        <v>2.2864744258194798</v>
      </c>
      <c r="B81996" s="1">
        <v>0.99237945979912701</v>
      </c>
    </row>
    <row r="81997" spans="1:2">
      <c r="A81997" s="1">
        <v>0.19951632346393899</v>
      </c>
      <c r="B81997" s="1">
        <v>-0.40017557814509902</v>
      </c>
    </row>
    <row r="81998" spans="1:2">
      <c r="A81998" s="1">
        <v>1.7330613422918799</v>
      </c>
      <c r="B81998" s="1">
        <v>0.442885439683533</v>
      </c>
    </row>
    <row r="81999" spans="1:2">
      <c r="A81999" s="1">
        <v>0.159110766226706</v>
      </c>
      <c r="B81999" s="1">
        <v>2.5814867053773298</v>
      </c>
    </row>
    <row r="82000" spans="1:2">
      <c r="A82000" s="1">
        <v>0.81495041091216203</v>
      </c>
      <c r="B82000" s="1">
        <v>2.0050742043776699</v>
      </c>
    </row>
    <row r="82001" spans="1:2">
      <c r="A82001" s="1">
        <v>1.68270576781768</v>
      </c>
      <c r="B82001" s="1">
        <v>3.29065145797182</v>
      </c>
    </row>
    <row r="82002" spans="1:2">
      <c r="A82002" s="1">
        <v>7.1588756312265703E-2</v>
      </c>
      <c r="B82002" s="1">
        <v>-0.72755455740143204</v>
      </c>
    </row>
    <row r="82003" spans="1:2">
      <c r="A82003" s="1">
        <v>0.40560710846882903</v>
      </c>
      <c r="B82003" s="1">
        <v>2.79002579654887</v>
      </c>
    </row>
    <row r="82004" spans="1:2">
      <c r="A82004" s="1">
        <v>0.34200082450604302</v>
      </c>
      <c r="B82004" s="1">
        <v>1.4097255200437699</v>
      </c>
    </row>
    <row r="82005" spans="1:2">
      <c r="A82005" s="1">
        <v>2.2086008153919798</v>
      </c>
      <c r="B82005" s="1">
        <v>0.64442928807023303</v>
      </c>
    </row>
    <row r="82006" spans="1:2">
      <c r="A82006" s="1">
        <v>0.598706303173687</v>
      </c>
      <c r="B82006" s="1">
        <v>0.83803962879174099</v>
      </c>
    </row>
    <row r="82007" spans="1:2">
      <c r="A82007" s="1">
        <v>1.3313286257432899</v>
      </c>
      <c r="B82007" s="1">
        <v>0.74555617567833998</v>
      </c>
    </row>
    <row r="82008" spans="1:2">
      <c r="A82008" s="1">
        <v>2.3278430284244398</v>
      </c>
      <c r="B82008" s="1">
        <v>0.94939219364812599</v>
      </c>
    </row>
    <row r="82009" spans="1:2">
      <c r="A82009" s="1">
        <v>1.0062532011308201</v>
      </c>
      <c r="B82009" s="1">
        <v>0.68464296904286004</v>
      </c>
    </row>
    <row r="82010" spans="1:2">
      <c r="A82010" s="1">
        <v>0.571823233161734</v>
      </c>
      <c r="B82010" s="1">
        <v>1.28681727339782</v>
      </c>
    </row>
    <row r="82011" spans="1:2">
      <c r="A82011" s="1">
        <v>0.43052377527265101</v>
      </c>
      <c r="B82011" s="1">
        <v>2.9548732509464899</v>
      </c>
    </row>
    <row r="82012" spans="1:2">
      <c r="A82012" s="1">
        <v>1.24723948709729</v>
      </c>
      <c r="B82012" s="1">
        <v>1.83524146597975</v>
      </c>
    </row>
    <row r="82013" spans="1:2">
      <c r="A82013" s="1">
        <v>3.5964270048334601</v>
      </c>
      <c r="B82013" s="1">
        <v>0.234385159923407</v>
      </c>
    </row>
    <row r="82014" spans="1:2">
      <c r="A82014" s="1">
        <v>0.90153506333607403</v>
      </c>
      <c r="B82014" s="1">
        <v>0.128260873847337</v>
      </c>
    </row>
    <row r="82015" spans="1:2">
      <c r="A82015" s="1">
        <v>0.65126037964943995</v>
      </c>
      <c r="B82015" s="1">
        <v>-0.37793497558177602</v>
      </c>
    </row>
    <row r="82016" spans="1:2">
      <c r="A82016" s="1">
        <v>4.49751872544022E-2</v>
      </c>
      <c r="B82016" s="1">
        <v>-8.3573777474644603E-2</v>
      </c>
    </row>
    <row r="82017" spans="1:2">
      <c r="A82017" s="1">
        <v>0.51522843977910504</v>
      </c>
      <c r="B82017" s="1">
        <v>-0.28579448188940798</v>
      </c>
    </row>
    <row r="82018" spans="1:2">
      <c r="A82018" s="1">
        <v>2.7668361918645998</v>
      </c>
      <c r="B82018" s="1">
        <v>0.55716517432573098</v>
      </c>
    </row>
    <row r="82019" spans="1:2">
      <c r="A82019" s="1">
        <v>0.83776619934281704</v>
      </c>
      <c r="B82019" s="1">
        <v>2.1823912814235902</v>
      </c>
    </row>
    <row r="82020" spans="1:2">
      <c r="A82020" s="1">
        <v>7.9438258436171999E-2</v>
      </c>
      <c r="B82020" s="1">
        <v>1.72833577424594</v>
      </c>
    </row>
    <row r="82021" spans="1:2">
      <c r="A82021" s="1">
        <v>5.2159655741483197</v>
      </c>
      <c r="B82021" s="1">
        <v>-0.15591683179454299</v>
      </c>
    </row>
    <row r="82022" spans="1:2">
      <c r="A82022" s="1">
        <v>9.3074126130939204E-3</v>
      </c>
      <c r="B82022" s="1">
        <v>1.2674566647489001</v>
      </c>
    </row>
    <row r="82023" spans="1:2">
      <c r="A82023" s="1">
        <v>2.6444521537616299</v>
      </c>
      <c r="B82023" s="1">
        <v>1.6179614198426999</v>
      </c>
    </row>
    <row r="82024" spans="1:2">
      <c r="A82024" s="1">
        <v>0.67551798598924095</v>
      </c>
      <c r="B82024" s="1">
        <v>0.26244521331633602</v>
      </c>
    </row>
    <row r="82025" spans="1:2">
      <c r="A82025" s="1">
        <v>1.8656613187240401</v>
      </c>
      <c r="B82025" s="1">
        <v>1.1281931769045701</v>
      </c>
    </row>
    <row r="82026" spans="1:2">
      <c r="A82026" s="1">
        <v>0.54863375410644699</v>
      </c>
      <c r="B82026" s="1">
        <v>1.8946828242188201</v>
      </c>
    </row>
    <row r="82027" spans="1:2">
      <c r="A82027" s="1">
        <v>2.3087397620512999</v>
      </c>
      <c r="B82027" s="1">
        <v>0.52356742550018398</v>
      </c>
    </row>
    <row r="82028" spans="1:2">
      <c r="A82028" s="1">
        <v>0.27834455073679498</v>
      </c>
      <c r="B82028" s="1">
        <v>2.43615346016131</v>
      </c>
    </row>
    <row r="82029" spans="1:2">
      <c r="A82029" s="1">
        <v>1.03288433888581</v>
      </c>
      <c r="B82029" s="1">
        <v>0.38291411781854301</v>
      </c>
    </row>
    <row r="82030" spans="1:2">
      <c r="A82030" s="1">
        <v>1.0689289433835001</v>
      </c>
      <c r="B82030" s="1">
        <v>-0.45027105322757799</v>
      </c>
    </row>
    <row r="82031" spans="1:2">
      <c r="A82031" s="1">
        <v>4.1761418231508099E-2</v>
      </c>
      <c r="B82031" s="1">
        <v>2.2952400082490101</v>
      </c>
    </row>
    <row r="82032" spans="1:2">
      <c r="A82032" s="1">
        <v>2.6482596353853798</v>
      </c>
      <c r="B82032" s="1">
        <v>1.7281727885851901</v>
      </c>
    </row>
    <row r="82033" spans="1:2">
      <c r="A82033" s="1">
        <v>1.4686282488373701</v>
      </c>
      <c r="B82033" s="1">
        <v>0.92725267086453</v>
      </c>
    </row>
    <row r="82034" spans="1:2">
      <c r="A82034" s="1">
        <v>1.2261299262233301</v>
      </c>
      <c r="B82034" s="1">
        <v>0.65157829590695604</v>
      </c>
    </row>
    <row r="82035" spans="1:2">
      <c r="A82035" s="1">
        <v>4.1346613245205104</v>
      </c>
      <c r="B82035" s="1">
        <v>-0.42192999850422602</v>
      </c>
    </row>
    <row r="82036" spans="1:2">
      <c r="A82036" s="1">
        <v>0.56489873908900901</v>
      </c>
      <c r="B82036" s="1">
        <v>2.00795569164011</v>
      </c>
    </row>
    <row r="82037" spans="1:2">
      <c r="A82037" s="1">
        <v>1.1223509753985901</v>
      </c>
      <c r="B82037" s="1">
        <v>0.40079436205065999</v>
      </c>
    </row>
    <row r="82038" spans="1:2">
      <c r="A82038" s="1">
        <v>3.8863770682649501</v>
      </c>
      <c r="B82038" s="1">
        <v>0.92081066780681997</v>
      </c>
    </row>
    <row r="82039" spans="1:2">
      <c r="A82039" s="1">
        <v>0.80910062984958897</v>
      </c>
      <c r="B82039" s="1">
        <v>-0.14478940060808301</v>
      </c>
    </row>
    <row r="82040" spans="1:2">
      <c r="A82040" s="1">
        <v>0.95558894426835606</v>
      </c>
      <c r="B82040" s="1">
        <v>1.0775875404168</v>
      </c>
    </row>
    <row r="82041" spans="1:2">
      <c r="A82041" s="1">
        <v>2.1126716552978202</v>
      </c>
      <c r="B82041" s="1">
        <v>1.4848884112031899</v>
      </c>
    </row>
    <row r="82042" spans="1:2">
      <c r="A82042" s="1">
        <v>0.58086771890325295</v>
      </c>
      <c r="B82042" s="1">
        <v>2.3086794745730699</v>
      </c>
    </row>
    <row r="82043" spans="1:2">
      <c r="A82043" s="1">
        <v>2.9292766861328801</v>
      </c>
      <c r="B82043" s="1">
        <v>1.17487001313174</v>
      </c>
    </row>
    <row r="82044" spans="1:2">
      <c r="A82044" s="1">
        <v>1.8254340314702602E-2</v>
      </c>
      <c r="B82044" s="1">
        <v>1.10030781761147</v>
      </c>
    </row>
    <row r="82045" spans="1:2">
      <c r="A82045" s="1">
        <v>2.64879798920076</v>
      </c>
      <c r="B82045" s="1">
        <v>2.6332906055288299</v>
      </c>
    </row>
    <row r="82046" spans="1:2">
      <c r="A82046" s="1">
        <v>1.8870232519819301</v>
      </c>
      <c r="B82046" s="1">
        <v>1.6260409059952099</v>
      </c>
    </row>
    <row r="82047" spans="1:2">
      <c r="A82047" s="1">
        <v>0.16407694700841499</v>
      </c>
      <c r="B82047" s="1">
        <v>1.13546237864338</v>
      </c>
    </row>
    <row r="82048" spans="1:2">
      <c r="A82048" s="1">
        <v>1.36791307247159E-2</v>
      </c>
      <c r="B82048" s="1">
        <v>-0.40326497534662598</v>
      </c>
    </row>
    <row r="82049" spans="1:2">
      <c r="A82049" s="1">
        <v>4.6441656902856E-3</v>
      </c>
      <c r="B82049" s="1">
        <v>-0.18112684179910099</v>
      </c>
    </row>
    <row r="82050" spans="1:2">
      <c r="A82050" s="1">
        <v>0.96043302390701402</v>
      </c>
      <c r="B82050" s="1">
        <v>1.86254335060556</v>
      </c>
    </row>
    <row r="82051" spans="1:2">
      <c r="A82051" s="1">
        <v>1.76363922612915</v>
      </c>
      <c r="B82051" s="1">
        <v>0.689804997726575</v>
      </c>
    </row>
    <row r="82052" spans="1:2">
      <c r="A82052" s="1">
        <v>1.04990521709899</v>
      </c>
      <c r="B82052" s="1">
        <v>0.78858224990541603</v>
      </c>
    </row>
    <row r="82053" spans="1:2">
      <c r="A82053" s="1">
        <v>7.4972328386350207E-2</v>
      </c>
      <c r="B82053" s="1">
        <v>0.50312556042804202</v>
      </c>
    </row>
    <row r="82054" spans="1:2">
      <c r="A82054" s="1">
        <v>0.52422222227851401</v>
      </c>
      <c r="B82054" s="1">
        <v>1.30145785237304</v>
      </c>
    </row>
    <row r="82055" spans="1:2">
      <c r="A82055" s="1">
        <v>0.54708732927022197</v>
      </c>
      <c r="B82055" s="1">
        <v>-0.42665115260328901</v>
      </c>
    </row>
    <row r="82056" spans="1:2">
      <c r="A82056" s="1">
        <v>0.114728915700885</v>
      </c>
      <c r="B82056" s="1">
        <v>-4.5557647920921901E-2</v>
      </c>
    </row>
    <row r="82057" spans="1:2">
      <c r="A82057" s="1">
        <v>2.3110115882730802</v>
      </c>
      <c r="B82057" s="1">
        <v>-8.9816395977910399E-2</v>
      </c>
    </row>
    <row r="82058" spans="1:2">
      <c r="A82058" s="1">
        <v>1.68986177711384</v>
      </c>
      <c r="B82058" s="1">
        <v>3.0062568499890001</v>
      </c>
    </row>
    <row r="82059" spans="1:2">
      <c r="A82059" s="1">
        <v>1.0057888268888</v>
      </c>
      <c r="B82059" s="1">
        <v>0.64208544701761805</v>
      </c>
    </row>
    <row r="82060" spans="1:2">
      <c r="A82060" s="1">
        <v>2.5182815046454698</v>
      </c>
      <c r="B82060" s="1">
        <v>1.2045491164984199</v>
      </c>
    </row>
    <row r="82061" spans="1:2">
      <c r="A82061" s="1">
        <v>3.14802786215213E-2</v>
      </c>
      <c r="B82061" s="1">
        <v>1.4114772316350499</v>
      </c>
    </row>
    <row r="82062" spans="1:2">
      <c r="A82062" s="1">
        <v>0.91019811492209701</v>
      </c>
      <c r="B82062" s="1">
        <v>2.0799921999339199</v>
      </c>
    </row>
    <row r="82063" spans="1:2">
      <c r="A82063" s="1">
        <v>2.5262763954271299</v>
      </c>
      <c r="B82063" s="1">
        <v>1.9749082860998399</v>
      </c>
    </row>
    <row r="82064" spans="1:2">
      <c r="A82064" s="1">
        <v>2.2115614779481398E-2</v>
      </c>
      <c r="B82064" s="1">
        <v>1.99929510144228</v>
      </c>
    </row>
    <row r="82065" spans="1:2">
      <c r="A82065" s="1">
        <v>1.6160038928196601</v>
      </c>
      <c r="B82065" s="1">
        <v>1.6107702568773701</v>
      </c>
    </row>
    <row r="82066" spans="1:2">
      <c r="A82066" s="1">
        <v>0.80514444534931795</v>
      </c>
      <c r="B82066" s="1">
        <v>0.82577162350403499</v>
      </c>
    </row>
    <row r="82067" spans="1:2">
      <c r="A82067" s="1">
        <v>2.0905085540105501</v>
      </c>
      <c r="B82067" s="1">
        <v>0.38531065951941601</v>
      </c>
    </row>
    <row r="82068" spans="1:2">
      <c r="A82068" s="1">
        <v>0.91407035298071304</v>
      </c>
      <c r="B82068" s="1">
        <v>2.3095847601000798</v>
      </c>
    </row>
    <row r="82069" spans="1:2">
      <c r="A82069" s="1">
        <v>1.0218226351903701</v>
      </c>
      <c r="B82069" s="1">
        <v>0.22778988541659101</v>
      </c>
    </row>
    <row r="82070" spans="1:2">
      <c r="A82070" s="1">
        <v>0.482398067948558</v>
      </c>
      <c r="B82070" s="1">
        <v>0.55854441589562598</v>
      </c>
    </row>
    <row r="82071" spans="1:2">
      <c r="A82071" s="1">
        <v>0.99437384276385898</v>
      </c>
      <c r="B82071" s="1">
        <v>1.2312020334227001</v>
      </c>
    </row>
    <row r="82072" spans="1:2">
      <c r="A82072" s="1">
        <v>0.51591972948068099</v>
      </c>
      <c r="B82072" s="1">
        <v>2.11104877142684</v>
      </c>
    </row>
    <row r="82073" spans="1:2">
      <c r="A82073" s="1">
        <v>0.24807377402519201</v>
      </c>
      <c r="B82073" s="1">
        <v>1.65679455858179</v>
      </c>
    </row>
    <row r="82074" spans="1:2">
      <c r="A82074" s="1">
        <v>3.8751191342620399</v>
      </c>
      <c r="B82074" s="1">
        <v>0.68674232345470099</v>
      </c>
    </row>
    <row r="82075" spans="1:2">
      <c r="A82075" s="1">
        <v>6.9410977207228802E-2</v>
      </c>
      <c r="B82075" s="1">
        <v>3.1109517969592702</v>
      </c>
    </row>
    <row r="82076" spans="1:2">
      <c r="A82076" s="1">
        <v>0.53424886762684598</v>
      </c>
      <c r="B82076" s="1">
        <v>0.17607548046645599</v>
      </c>
    </row>
    <row r="82077" spans="1:2">
      <c r="A82077" s="1">
        <v>1.5831330644152899</v>
      </c>
      <c r="B82077" s="1">
        <v>1.5356280139868299</v>
      </c>
    </row>
    <row r="82078" spans="1:2">
      <c r="A82078" s="1">
        <v>1.4468993366646601</v>
      </c>
      <c r="B82078" s="1">
        <v>-0.42236462022551102</v>
      </c>
    </row>
    <row r="82079" spans="1:2">
      <c r="A82079" s="1">
        <v>0.219426213128602</v>
      </c>
      <c r="B82079" s="1">
        <v>1.1407558045797199</v>
      </c>
    </row>
    <row r="82080" spans="1:2">
      <c r="A82080" s="1">
        <v>0.24583392977469701</v>
      </c>
      <c r="B82080" s="1">
        <v>0.22919236433350501</v>
      </c>
    </row>
    <row r="82081" spans="1:2">
      <c r="A82081" s="1">
        <v>2.06191804109715</v>
      </c>
      <c r="B82081" s="1">
        <v>0.58435330941304198</v>
      </c>
    </row>
    <row r="82082" spans="1:2">
      <c r="A82082" s="1">
        <v>1.5413753302453399</v>
      </c>
      <c r="B82082" s="1">
        <v>0.78466419622656303</v>
      </c>
    </row>
    <row r="82083" spans="1:2">
      <c r="A82083" s="1">
        <v>3.8312457703291698</v>
      </c>
      <c r="B82083" s="1">
        <v>1.865347917582</v>
      </c>
    </row>
    <row r="82084" spans="1:2">
      <c r="A82084" s="1">
        <v>0.30655744833514897</v>
      </c>
      <c r="B82084" s="1">
        <v>0.279835407422385</v>
      </c>
    </row>
    <row r="82085" spans="1:2">
      <c r="A82085" s="1">
        <v>3.0447288542469799</v>
      </c>
      <c r="B82085" s="1">
        <v>1.03098842632472</v>
      </c>
    </row>
    <row r="82086" spans="1:2">
      <c r="A82086" s="1">
        <v>0.49579960698473602</v>
      </c>
      <c r="B82086" s="1">
        <v>0.122988027048161</v>
      </c>
    </row>
    <row r="82087" spans="1:2">
      <c r="A82087" s="1">
        <v>3.4247892950127597E-2</v>
      </c>
      <c r="B82087" s="1">
        <v>-1.452955524469</v>
      </c>
    </row>
    <row r="82088" spans="1:2">
      <c r="A82088" s="1">
        <v>0.250157645469194</v>
      </c>
      <c r="B82088" s="1">
        <v>-0.28852934206077602</v>
      </c>
    </row>
    <row r="82089" spans="1:2">
      <c r="A82089" s="1">
        <v>0.82387050688802999</v>
      </c>
      <c r="B82089" s="1">
        <v>0.117659536066072</v>
      </c>
    </row>
    <row r="82090" spans="1:2">
      <c r="A82090" s="1">
        <v>0.50423778222726601</v>
      </c>
      <c r="B82090" s="1">
        <v>-0.65823212049473201</v>
      </c>
    </row>
    <row r="82091" spans="1:2">
      <c r="A82091" s="1">
        <v>0.80728111932719604</v>
      </c>
      <c r="B82091" s="1">
        <v>0.112271493295383</v>
      </c>
    </row>
    <row r="82092" spans="1:2">
      <c r="A82092" s="1">
        <v>2.8652504954173801</v>
      </c>
      <c r="B82092" s="1">
        <v>0.94491652183256902</v>
      </c>
    </row>
    <row r="82093" spans="1:2">
      <c r="A82093" s="1">
        <v>0.28391976549455</v>
      </c>
      <c r="B82093" s="1">
        <v>0.48986523325813902</v>
      </c>
    </row>
    <row r="82094" spans="1:2">
      <c r="A82094" s="1">
        <v>0.155985756980837</v>
      </c>
      <c r="B82094" s="1">
        <v>0.61134042881552797</v>
      </c>
    </row>
    <row r="82095" spans="1:2">
      <c r="A82095" s="1">
        <v>0.79283386993836302</v>
      </c>
      <c r="B82095" s="1">
        <v>-0.49969833320318902</v>
      </c>
    </row>
    <row r="82096" spans="1:2">
      <c r="A82096" s="1">
        <v>1.98191004709049</v>
      </c>
      <c r="B82096" s="1">
        <v>0.91942281309742002</v>
      </c>
    </row>
    <row r="82097" spans="1:2">
      <c r="A82097" s="1">
        <v>1.8364667116917199</v>
      </c>
      <c r="B82097" s="1">
        <v>1.9961354615073501</v>
      </c>
    </row>
    <row r="82098" spans="1:2">
      <c r="A82098" s="1">
        <v>0.207303295977455</v>
      </c>
      <c r="B82098" s="1">
        <v>0.63607946068444099</v>
      </c>
    </row>
    <row r="82099" spans="1:2">
      <c r="A82099" s="1">
        <v>0.42277179212680599</v>
      </c>
      <c r="B82099" s="1">
        <v>2.1770800549526599</v>
      </c>
    </row>
    <row r="82100" spans="1:2">
      <c r="A82100" s="1">
        <v>0.60597051669468505</v>
      </c>
      <c r="B82100" s="1">
        <v>4.8157514214252302E-2</v>
      </c>
    </row>
    <row r="82101" spans="1:2">
      <c r="A82101" s="1">
        <v>0.253336023818311</v>
      </c>
      <c r="B82101" s="1">
        <v>1.37108069339885</v>
      </c>
    </row>
    <row r="82102" spans="1:2">
      <c r="A82102" s="1">
        <v>0.25125150396795198</v>
      </c>
      <c r="B82102" s="1">
        <v>0.986893641700746</v>
      </c>
    </row>
    <row r="82103" spans="1:2">
      <c r="A82103" s="1">
        <v>1.3568573673637701</v>
      </c>
      <c r="B82103" s="1">
        <v>0.766054947655741</v>
      </c>
    </row>
    <row r="82104" spans="1:2">
      <c r="A82104" s="1">
        <v>1.4319074552672999</v>
      </c>
      <c r="B82104" s="1">
        <v>1.7151092430157899</v>
      </c>
    </row>
    <row r="82105" spans="1:2">
      <c r="A82105" s="1">
        <v>0.66163325807336004</v>
      </c>
      <c r="B82105" s="1">
        <v>0.29653539969248199</v>
      </c>
    </row>
    <row r="82106" spans="1:2">
      <c r="A82106" s="1">
        <v>0.26825412041156799</v>
      </c>
      <c r="B82106" s="1">
        <v>1.1123968091568199</v>
      </c>
    </row>
    <row r="82107" spans="1:2">
      <c r="A82107" s="1">
        <v>0.49555918558841899</v>
      </c>
      <c r="B82107" s="1">
        <v>1.2002462386524599</v>
      </c>
    </row>
    <row r="82108" spans="1:2">
      <c r="A82108" s="1">
        <v>0.38729148406293301</v>
      </c>
      <c r="B82108" s="1">
        <v>-0.72878168966229695</v>
      </c>
    </row>
    <row r="82109" spans="1:2">
      <c r="A82109" s="1">
        <v>0.34692665946867401</v>
      </c>
      <c r="B82109" s="1">
        <v>0.47551643217905198</v>
      </c>
    </row>
    <row r="82110" spans="1:2">
      <c r="A82110" s="1">
        <v>0.68021742391840501</v>
      </c>
      <c r="B82110" s="1">
        <v>2.3784735388477798</v>
      </c>
    </row>
    <row r="82111" spans="1:2">
      <c r="A82111" s="1">
        <v>0.52814551825170897</v>
      </c>
      <c r="B82111" s="1">
        <v>0.80263921870878796</v>
      </c>
    </row>
    <row r="82112" spans="1:2">
      <c r="A82112" s="1">
        <v>0.270223303652535</v>
      </c>
      <c r="B82112" s="1">
        <v>0.47377681469859501</v>
      </c>
    </row>
    <row r="82113" spans="1:2">
      <c r="A82113" s="1">
        <v>1.1515581838328199</v>
      </c>
      <c r="B82113" s="1">
        <v>-0.73888521157768505</v>
      </c>
    </row>
    <row r="82114" spans="1:2">
      <c r="A82114" s="1">
        <v>0.26081017256744699</v>
      </c>
      <c r="B82114" s="1">
        <v>-0.454454966631749</v>
      </c>
    </row>
    <row r="82115" spans="1:2">
      <c r="A82115" s="1">
        <v>0.55507907325963501</v>
      </c>
      <c r="B82115" s="1">
        <v>3.47112967184631</v>
      </c>
    </row>
    <row r="82116" spans="1:2">
      <c r="A82116" s="1">
        <v>1.9845871859561399</v>
      </c>
      <c r="B82116" s="1">
        <v>0.67777090474653801</v>
      </c>
    </row>
    <row r="82117" spans="1:2">
      <c r="A82117" s="1">
        <v>0.44771029075506602</v>
      </c>
      <c r="B82117" s="1">
        <v>-1.4049087333291801</v>
      </c>
    </row>
    <row r="82118" spans="1:2">
      <c r="A82118" s="1">
        <v>2.60367847934728</v>
      </c>
      <c r="B82118" s="1">
        <v>-0.48831743556985402</v>
      </c>
    </row>
    <row r="82119" spans="1:2">
      <c r="A82119" s="1">
        <v>0.71324834405147297</v>
      </c>
      <c r="B82119" s="1">
        <v>0.95799626284392003</v>
      </c>
    </row>
    <row r="82120" spans="1:2">
      <c r="A82120" s="1">
        <v>0.70490091350284201</v>
      </c>
      <c r="B82120" s="1">
        <v>2.3179763112600398</v>
      </c>
    </row>
    <row r="82121" spans="1:2">
      <c r="A82121" s="1">
        <v>0.78369125988092103</v>
      </c>
      <c r="B82121" s="1">
        <v>2.5047772842806801</v>
      </c>
    </row>
    <row r="82122" spans="1:2">
      <c r="A82122" s="1">
        <v>1.4784199505417499</v>
      </c>
      <c r="B82122" s="1">
        <v>0.58063707938443698</v>
      </c>
    </row>
    <row r="82123" spans="1:2">
      <c r="A82123" s="1">
        <v>4.2144283933987104E-3</v>
      </c>
      <c r="B82123" s="1">
        <v>0.38957578570823498</v>
      </c>
    </row>
    <row r="82124" spans="1:2">
      <c r="A82124" s="1">
        <v>2.4494962337831199</v>
      </c>
      <c r="B82124" s="1">
        <v>1.5721006582961701</v>
      </c>
    </row>
    <row r="82125" spans="1:2">
      <c r="A82125" s="1">
        <v>2.4290624298057102</v>
      </c>
      <c r="B82125" s="1">
        <v>1.6856684658657299</v>
      </c>
    </row>
    <row r="82126" spans="1:2">
      <c r="A82126" s="1">
        <v>1.61239396405917</v>
      </c>
      <c r="B82126" s="1">
        <v>1.1294446990228</v>
      </c>
    </row>
    <row r="82127" spans="1:2">
      <c r="A82127" s="1">
        <v>0.42361125255627502</v>
      </c>
      <c r="B82127" s="1">
        <v>1.5149450999538201</v>
      </c>
    </row>
    <row r="82128" spans="1:2">
      <c r="A82128" s="1">
        <v>0.23832849939022199</v>
      </c>
      <c r="B82128" s="1">
        <v>2.14507956862241</v>
      </c>
    </row>
    <row r="82129" spans="1:2">
      <c r="A82129" s="1">
        <v>1.05560303681026</v>
      </c>
      <c r="B82129" s="1">
        <v>1.7448579358349501</v>
      </c>
    </row>
    <row r="82130" spans="1:2">
      <c r="A82130" s="1">
        <v>7.1053518804164398E-2</v>
      </c>
      <c r="B82130" s="1">
        <v>-0.417332633486588</v>
      </c>
    </row>
    <row r="82131" spans="1:2">
      <c r="A82131" s="1">
        <v>6.9606459972160403E-2</v>
      </c>
      <c r="B82131" s="1">
        <v>2.2868732912941998</v>
      </c>
    </row>
    <row r="82132" spans="1:2">
      <c r="A82132" s="1">
        <v>0.444703668201754</v>
      </c>
      <c r="B82132" s="1">
        <v>0.59619335032318299</v>
      </c>
    </row>
    <row r="82133" spans="1:2">
      <c r="A82133" s="1">
        <v>0.72603225331221499</v>
      </c>
      <c r="B82133" s="1">
        <v>2.17540487898729</v>
      </c>
    </row>
    <row r="82134" spans="1:2">
      <c r="A82134" s="1">
        <v>2.5661785657682801</v>
      </c>
      <c r="B82134" s="1">
        <v>0.924777751500654</v>
      </c>
    </row>
    <row r="82135" spans="1:2">
      <c r="A82135" s="1">
        <v>7.45084919358492E-2</v>
      </c>
      <c r="B82135" s="1">
        <v>0.38412327532135399</v>
      </c>
    </row>
    <row r="82136" spans="1:2">
      <c r="A82136" s="1">
        <v>7.8968896080081105E-2</v>
      </c>
      <c r="B82136" s="1">
        <v>2.32871237771622</v>
      </c>
    </row>
    <row r="82137" spans="1:2">
      <c r="A82137" s="1">
        <v>0.97769710839571899</v>
      </c>
      <c r="B82137" s="1">
        <v>-0.69064619646992897</v>
      </c>
    </row>
    <row r="82138" spans="1:2">
      <c r="A82138" s="1">
        <v>0.20577084314994401</v>
      </c>
      <c r="B82138" s="1">
        <v>1.06657465943786</v>
      </c>
    </row>
    <row r="82139" spans="1:2">
      <c r="A82139" s="1">
        <v>0.12397735921139701</v>
      </c>
      <c r="B82139" s="1">
        <v>0.57327750731326299</v>
      </c>
    </row>
    <row r="82140" spans="1:2">
      <c r="A82140" s="1">
        <v>0.92446907329968797</v>
      </c>
      <c r="B82140" s="1">
        <v>1.1808507340721199</v>
      </c>
    </row>
    <row r="82141" spans="1:2">
      <c r="A82141" s="1">
        <v>2.0052251828593999</v>
      </c>
      <c r="B82141" s="1">
        <v>1.3858572063636001</v>
      </c>
    </row>
    <row r="82142" spans="1:2">
      <c r="A82142" s="1">
        <v>3.9005343987325101E-2</v>
      </c>
      <c r="B82142" s="1">
        <v>0.58241173530194001</v>
      </c>
    </row>
    <row r="82143" spans="1:2">
      <c r="A82143" s="1">
        <v>1.4656285529411299</v>
      </c>
      <c r="B82143" s="1">
        <v>1.40959537262881</v>
      </c>
    </row>
    <row r="82144" spans="1:2">
      <c r="A82144" s="1">
        <v>1.8246610194340099E-3</v>
      </c>
      <c r="B82144" s="1">
        <v>-0.97299053663628299</v>
      </c>
    </row>
    <row r="82145" spans="1:2">
      <c r="A82145" s="1">
        <v>0.28264111722562002</v>
      </c>
      <c r="B82145" s="1">
        <v>2.0633126268249899</v>
      </c>
    </row>
    <row r="82146" spans="1:2">
      <c r="A82146" s="1">
        <v>0.140928717081924</v>
      </c>
      <c r="B82146" s="1">
        <v>2.3825431681484002</v>
      </c>
    </row>
    <row r="82147" spans="1:2">
      <c r="A82147" s="1">
        <v>0.16322288807789001</v>
      </c>
      <c r="B82147" s="1">
        <v>1.58895700486794</v>
      </c>
    </row>
    <row r="82148" spans="1:2">
      <c r="A82148" s="1">
        <v>1.8308088482729901</v>
      </c>
      <c r="B82148" s="1">
        <v>1.39662843324199</v>
      </c>
    </row>
    <row r="82149" spans="1:2">
      <c r="A82149" s="1">
        <v>3.33224213179351E-2</v>
      </c>
      <c r="B82149" s="1">
        <v>0.59555908891875198</v>
      </c>
    </row>
    <row r="82150" spans="1:2">
      <c r="A82150" s="1">
        <v>1.17660772403298</v>
      </c>
      <c r="B82150" s="1">
        <v>-1.16339938544225</v>
      </c>
    </row>
    <row r="82151" spans="1:2">
      <c r="A82151" s="1">
        <v>0.449145940812616</v>
      </c>
      <c r="B82151" s="1">
        <v>-0.50970740352945598</v>
      </c>
    </row>
    <row r="82152" spans="1:2">
      <c r="A82152" s="1">
        <v>0.32461084842425902</v>
      </c>
      <c r="B82152" s="1">
        <v>1.5897119314619499</v>
      </c>
    </row>
    <row r="82153" spans="1:2">
      <c r="A82153" s="1">
        <v>0.51348294618019497</v>
      </c>
      <c r="B82153" s="1">
        <v>2.0341499626983301</v>
      </c>
    </row>
    <row r="82154" spans="1:2">
      <c r="A82154" s="1">
        <v>0.21192249476658001</v>
      </c>
      <c r="B82154" s="1">
        <v>-0.37553840562076601</v>
      </c>
    </row>
    <row r="82155" spans="1:2">
      <c r="A82155" s="1">
        <v>0.485879701589566</v>
      </c>
      <c r="B82155" s="1">
        <v>0.73741055732132499</v>
      </c>
    </row>
    <row r="82156" spans="1:2">
      <c r="A82156" s="1">
        <v>1.8277379671413201</v>
      </c>
      <c r="B82156" s="1">
        <v>1.2349879447110399</v>
      </c>
    </row>
    <row r="82157" spans="1:2">
      <c r="A82157" s="1">
        <v>1.07112800053679</v>
      </c>
      <c r="B82157" s="1">
        <v>1.14648810346839</v>
      </c>
    </row>
    <row r="82158" spans="1:2">
      <c r="A82158" s="1">
        <v>0.59162335194466498</v>
      </c>
      <c r="B82158" s="1">
        <v>1.9917943721243501</v>
      </c>
    </row>
    <row r="82159" spans="1:2">
      <c r="A82159" s="1">
        <v>0.66840823410806804</v>
      </c>
      <c r="B82159" s="1">
        <v>1.35495411502656</v>
      </c>
    </row>
    <row r="82160" spans="1:2">
      <c r="A82160" s="1">
        <v>0.21107126716718</v>
      </c>
      <c r="B82160" s="1">
        <v>1.5147667689490401</v>
      </c>
    </row>
    <row r="82161" spans="1:2">
      <c r="A82161" s="1">
        <v>1.07188530357497</v>
      </c>
      <c r="B82161" s="1">
        <v>1.9387476056938799</v>
      </c>
    </row>
    <row r="82162" spans="1:2">
      <c r="A82162" s="1">
        <v>1.4975051542897699</v>
      </c>
      <c r="B82162" s="1">
        <v>0.88382760959242701</v>
      </c>
    </row>
    <row r="82163" spans="1:2">
      <c r="A82163" s="1">
        <v>7.9833340994239804E-2</v>
      </c>
      <c r="B82163" s="1">
        <v>0.82132323245668404</v>
      </c>
    </row>
    <row r="82164" spans="1:2">
      <c r="A82164" s="1">
        <v>2.77894349570091</v>
      </c>
      <c r="B82164" s="1">
        <v>1.4805366880217099</v>
      </c>
    </row>
    <row r="82165" spans="1:2">
      <c r="A82165" s="1">
        <v>5.9817699581092003E-2</v>
      </c>
      <c r="B82165" s="1">
        <v>0.58665110630469997</v>
      </c>
    </row>
    <row r="82166" spans="1:2">
      <c r="A82166" s="1">
        <v>3.11492087069163</v>
      </c>
      <c r="B82166" s="1">
        <v>1.2310467324409</v>
      </c>
    </row>
    <row r="82167" spans="1:2">
      <c r="A82167" s="1">
        <v>2.1079884336905899</v>
      </c>
      <c r="B82167" s="1">
        <v>3.17314729043947</v>
      </c>
    </row>
    <row r="82168" spans="1:2">
      <c r="A82168" s="1">
        <v>1.3296751452959199</v>
      </c>
      <c r="B82168" s="1">
        <v>2.2479791785088499</v>
      </c>
    </row>
    <row r="82169" spans="1:2">
      <c r="A82169" s="1">
        <v>0.266128802029719</v>
      </c>
      <c r="B82169" s="1">
        <v>1.3845719322258101</v>
      </c>
    </row>
    <row r="82170" spans="1:2">
      <c r="A82170" s="1">
        <v>1.1374138804565599</v>
      </c>
      <c r="B82170" s="1">
        <v>0.86299988824164198</v>
      </c>
    </row>
    <row r="82171" spans="1:2">
      <c r="A82171" s="1">
        <v>1.4622799652194201</v>
      </c>
      <c r="B82171" s="1">
        <v>0.72457606816100395</v>
      </c>
    </row>
    <row r="82172" spans="1:2">
      <c r="A82172" s="1">
        <v>0.43868095528733902</v>
      </c>
      <c r="B82172" s="1">
        <v>0.96273482467633498</v>
      </c>
    </row>
    <row r="82173" spans="1:2">
      <c r="A82173" s="1">
        <v>0.101413867614427</v>
      </c>
      <c r="B82173" s="1">
        <v>2.0701998765799901</v>
      </c>
    </row>
    <row r="82174" spans="1:2">
      <c r="A82174" s="1">
        <v>0.64059686573700703</v>
      </c>
      <c r="B82174" s="1">
        <v>1.07877204918484</v>
      </c>
    </row>
    <row r="82175" spans="1:2">
      <c r="A82175" s="1">
        <v>1.31263440357964</v>
      </c>
      <c r="B82175" s="1">
        <v>1.588883111675</v>
      </c>
    </row>
    <row r="82176" spans="1:2">
      <c r="A82176" s="1">
        <v>1.42672745515782</v>
      </c>
      <c r="B82176" s="1">
        <v>-0.41052002222334499</v>
      </c>
    </row>
    <row r="82177" spans="1:2">
      <c r="A82177" s="1">
        <v>7.0862629639353303E-2</v>
      </c>
      <c r="B82177" s="1">
        <v>1.52370113605788</v>
      </c>
    </row>
    <row r="82178" spans="1:2">
      <c r="A82178" s="1">
        <v>1.90392770803793</v>
      </c>
      <c r="B82178" s="1">
        <v>0.34422843622257299</v>
      </c>
    </row>
    <row r="82179" spans="1:2">
      <c r="A82179" s="1">
        <v>0.11659088135899801</v>
      </c>
      <c r="B82179" s="1">
        <v>1.71880288044353</v>
      </c>
    </row>
    <row r="82180" spans="1:2">
      <c r="A82180" s="1">
        <v>0.200455392901981</v>
      </c>
      <c r="B82180" s="1">
        <v>1.1804363393100099</v>
      </c>
    </row>
    <row r="82181" spans="1:2">
      <c r="A82181" s="1">
        <v>1.4747759106974001</v>
      </c>
      <c r="B82181" s="1">
        <v>0.50120001830704797</v>
      </c>
    </row>
    <row r="82182" spans="1:2">
      <c r="A82182" s="1">
        <v>0.58121390857557198</v>
      </c>
      <c r="B82182" s="1">
        <v>0.91871277013556496</v>
      </c>
    </row>
    <row r="82183" spans="1:2">
      <c r="A82183" s="1">
        <v>3.11747266389406</v>
      </c>
      <c r="B82183" s="1">
        <v>0.490596319141408</v>
      </c>
    </row>
    <row r="82184" spans="1:2">
      <c r="A82184" s="1">
        <v>0.69044294600326395</v>
      </c>
      <c r="B82184" s="1">
        <v>0.38312731644822001</v>
      </c>
    </row>
    <row r="82185" spans="1:2">
      <c r="A82185" s="1">
        <v>0.19041425219918701</v>
      </c>
      <c r="B82185" s="1">
        <v>0.35481485936234902</v>
      </c>
    </row>
    <row r="82186" spans="1:2">
      <c r="A82186" s="1">
        <v>0.46857033927402802</v>
      </c>
      <c r="B82186" s="1">
        <v>2.0448372025880199</v>
      </c>
    </row>
    <row r="82187" spans="1:2">
      <c r="A82187" s="1">
        <v>0.23178327064878901</v>
      </c>
      <c r="B82187" s="1">
        <v>-0.52306047118905497</v>
      </c>
    </row>
    <row r="82188" spans="1:2">
      <c r="A82188" s="1">
        <v>0.61392351133890999</v>
      </c>
      <c r="B82188" s="1">
        <v>1.8333279401384399</v>
      </c>
    </row>
    <row r="82189" spans="1:2">
      <c r="A82189" s="1">
        <v>2.0980449262724599</v>
      </c>
      <c r="B82189" s="1">
        <v>1.86420336653525</v>
      </c>
    </row>
    <row r="82190" spans="1:2">
      <c r="A82190" s="1">
        <v>3.72866044849681</v>
      </c>
      <c r="B82190" s="1">
        <v>0.22658569353470101</v>
      </c>
    </row>
    <row r="82191" spans="1:2">
      <c r="A82191" s="1">
        <v>0.81070380592259605</v>
      </c>
      <c r="B82191" s="1">
        <v>1.8781444788116799</v>
      </c>
    </row>
    <row r="82192" spans="1:2">
      <c r="A82192" s="1">
        <v>0.67477019526609106</v>
      </c>
      <c r="B82192" s="1">
        <v>1.3797313572363099</v>
      </c>
    </row>
    <row r="82193" spans="1:2">
      <c r="A82193" s="1">
        <v>0.46015221645000198</v>
      </c>
      <c r="B82193" s="1">
        <v>1.90461530255481</v>
      </c>
    </row>
    <row r="82194" spans="1:2">
      <c r="A82194" s="1">
        <v>0.63279263963588706</v>
      </c>
      <c r="B82194" s="1">
        <v>0.32351894210318799</v>
      </c>
    </row>
    <row r="82195" spans="1:2">
      <c r="A82195" s="1">
        <v>0.16176813393890299</v>
      </c>
      <c r="B82195" s="1">
        <v>2.15731301364564</v>
      </c>
    </row>
    <row r="82196" spans="1:2">
      <c r="A82196" s="1">
        <v>0.69795104389531304</v>
      </c>
      <c r="B82196" s="1">
        <v>1.51565201921644</v>
      </c>
    </row>
    <row r="82197" spans="1:2">
      <c r="A82197" s="1">
        <v>5.7491938244348798E-2</v>
      </c>
      <c r="B82197" s="1">
        <v>1.32142972500689</v>
      </c>
    </row>
    <row r="82198" spans="1:2">
      <c r="A82198" s="1">
        <v>0.17549291856846999</v>
      </c>
      <c r="B82198" s="1">
        <v>1.4624620133450901</v>
      </c>
    </row>
    <row r="82199" spans="1:2">
      <c r="A82199" s="1">
        <v>1.6251847407887801</v>
      </c>
      <c r="B82199" s="1">
        <v>2.14995000263582</v>
      </c>
    </row>
    <row r="82200" spans="1:2">
      <c r="A82200" s="1">
        <v>5.82678120894045E-2</v>
      </c>
      <c r="B82200" s="1">
        <v>0.91388012372670002</v>
      </c>
    </row>
    <row r="82201" spans="1:2">
      <c r="A82201" s="1">
        <v>0.64649896440419596</v>
      </c>
      <c r="B82201" s="1">
        <v>-0.67020561670231005</v>
      </c>
    </row>
    <row r="82202" spans="1:2">
      <c r="A82202" s="1">
        <v>0.13357689797056399</v>
      </c>
      <c r="B82202" s="1">
        <v>0.465878731951688</v>
      </c>
    </row>
    <row r="82203" spans="1:2">
      <c r="A82203" s="1">
        <v>0.52858365360936099</v>
      </c>
      <c r="B82203" s="1">
        <v>0.70223247926652999</v>
      </c>
    </row>
    <row r="82204" spans="1:2">
      <c r="A82204" s="1">
        <v>0.316456506952765</v>
      </c>
      <c r="B82204" s="1">
        <v>0.62870215959175202</v>
      </c>
    </row>
    <row r="82205" spans="1:2">
      <c r="A82205" s="1">
        <v>0.124420616488124</v>
      </c>
      <c r="B82205" s="1">
        <v>3.0404804996356298</v>
      </c>
    </row>
    <row r="82206" spans="1:2">
      <c r="A82206" s="1">
        <v>0.203274844360358</v>
      </c>
      <c r="B82206" s="1">
        <v>-0.82076687870204801</v>
      </c>
    </row>
    <row r="82207" spans="1:2">
      <c r="A82207" s="1">
        <v>1.1476565036752</v>
      </c>
      <c r="B82207" s="1">
        <v>-0.151849698492351</v>
      </c>
    </row>
    <row r="82208" spans="1:2">
      <c r="A82208" s="1">
        <v>2.37790124991534</v>
      </c>
      <c r="B82208" s="1">
        <v>1.10776357689257</v>
      </c>
    </row>
    <row r="82209" spans="1:2">
      <c r="A82209" s="1">
        <v>2.8900980691283</v>
      </c>
      <c r="B82209" s="1">
        <v>0.57683739514103105</v>
      </c>
    </row>
    <row r="82210" spans="1:2">
      <c r="A82210" s="1">
        <v>1.46887709536625</v>
      </c>
      <c r="B82210" s="1">
        <v>1.37779223676747</v>
      </c>
    </row>
    <row r="82211" spans="1:2">
      <c r="A82211" s="1">
        <v>0.61875817082185003</v>
      </c>
      <c r="B82211" s="1">
        <v>-0.82188226626487204</v>
      </c>
    </row>
    <row r="82212" spans="1:2">
      <c r="A82212" s="1">
        <v>1.2559440205699099</v>
      </c>
      <c r="B82212" s="1">
        <v>0.69774302672993405</v>
      </c>
    </row>
    <row r="82213" spans="1:2">
      <c r="A82213" s="1">
        <v>0.110960546612035</v>
      </c>
      <c r="B82213" s="1">
        <v>0.66160815814680696</v>
      </c>
    </row>
    <row r="82214" spans="1:2">
      <c r="A82214" s="1">
        <v>0.27853006156773102</v>
      </c>
      <c r="B82214" s="1">
        <v>0.15975092583541001</v>
      </c>
    </row>
    <row r="82215" spans="1:2">
      <c r="A82215" s="1">
        <v>0.69781163110445299</v>
      </c>
      <c r="B82215" s="1">
        <v>0.93175039263658399</v>
      </c>
    </row>
    <row r="82216" spans="1:2">
      <c r="A82216" s="1">
        <v>0.118840718814508</v>
      </c>
      <c r="B82216" s="1">
        <v>0.96130655796229203</v>
      </c>
    </row>
    <row r="82217" spans="1:2">
      <c r="A82217" s="1">
        <v>1.00536780375527</v>
      </c>
      <c r="B82217" s="1">
        <v>2.8851003021405899</v>
      </c>
    </row>
    <row r="82218" spans="1:2">
      <c r="A82218" s="1">
        <v>0.413845141429797</v>
      </c>
      <c r="B82218" s="1">
        <v>0.82026128863485404</v>
      </c>
    </row>
    <row r="82219" spans="1:2">
      <c r="A82219" s="1">
        <v>0.22997881029405001</v>
      </c>
      <c r="B82219" s="1">
        <v>0.177317826599664</v>
      </c>
    </row>
    <row r="82220" spans="1:2">
      <c r="A82220" s="1">
        <v>0.50795272297289096</v>
      </c>
      <c r="B82220" s="1">
        <v>1.9923388789646099</v>
      </c>
    </row>
    <row r="82221" spans="1:2">
      <c r="A82221" s="1">
        <v>0.44391006206182798</v>
      </c>
      <c r="B82221" s="1">
        <v>2.35842273774244</v>
      </c>
    </row>
    <row r="82222" spans="1:2">
      <c r="A82222" s="1">
        <v>1.09671264929843</v>
      </c>
      <c r="B82222" s="1">
        <v>2.4115413910977401</v>
      </c>
    </row>
    <row r="82223" spans="1:2">
      <c r="A82223" s="1">
        <v>8.1781446783561695E-2</v>
      </c>
      <c r="B82223" s="1">
        <v>0.52226663440665999</v>
      </c>
    </row>
    <row r="82224" spans="1:2">
      <c r="A82224" s="1">
        <v>0.47119795782829399</v>
      </c>
      <c r="B82224" s="1">
        <v>2.4950689883416</v>
      </c>
    </row>
    <row r="82225" spans="1:2">
      <c r="A82225" s="1">
        <v>1.3685186716478199</v>
      </c>
      <c r="B82225" s="1">
        <v>-1.3908848662158401E-2</v>
      </c>
    </row>
    <row r="82226" spans="1:2">
      <c r="A82226" s="1">
        <v>0.424774362958665</v>
      </c>
      <c r="B82226" s="1">
        <v>1.56329833589433</v>
      </c>
    </row>
    <row r="82227" spans="1:2">
      <c r="A82227" s="1">
        <v>0.236223757160788</v>
      </c>
      <c r="B82227" s="1">
        <v>2.4456289277517</v>
      </c>
    </row>
    <row r="82228" spans="1:2">
      <c r="A82228" s="1">
        <v>0.53388801271013298</v>
      </c>
      <c r="B82228" s="1">
        <v>0.58026475017624801</v>
      </c>
    </row>
    <row r="82229" spans="1:2">
      <c r="A82229" s="1">
        <v>0.79597783481890005</v>
      </c>
      <c r="B82229" s="1">
        <v>2.5098220298535199</v>
      </c>
    </row>
    <row r="82230" spans="1:2">
      <c r="A82230" s="1">
        <v>0.42461248393969703</v>
      </c>
      <c r="B82230" s="1">
        <v>1.45739544236577</v>
      </c>
    </row>
    <row r="82231" spans="1:2">
      <c r="A82231" s="1">
        <v>5.0187668132156998E-2</v>
      </c>
      <c r="B82231" s="1">
        <v>1.6714765345554601</v>
      </c>
    </row>
    <row r="82232" spans="1:2">
      <c r="A82232" s="1">
        <v>1.0621229119440301</v>
      </c>
      <c r="B82232" s="1">
        <v>0.29819060135183201</v>
      </c>
    </row>
    <row r="82233" spans="1:2">
      <c r="A82233" s="1">
        <v>1.76303637190601</v>
      </c>
      <c r="B82233" s="1">
        <v>1.3765861381264199</v>
      </c>
    </row>
    <row r="82234" spans="1:2">
      <c r="A82234" s="1">
        <v>0.32805788451583601</v>
      </c>
      <c r="B82234" s="1">
        <v>-0.54876192009241598</v>
      </c>
    </row>
    <row r="82235" spans="1:2">
      <c r="A82235" s="1">
        <v>0.77927322110138297</v>
      </c>
      <c r="B82235" s="1">
        <v>-1.74067610319112</v>
      </c>
    </row>
    <row r="82236" spans="1:2">
      <c r="A82236" s="1">
        <v>0.25954848945723202</v>
      </c>
      <c r="B82236" s="1">
        <v>1.0970166647031401</v>
      </c>
    </row>
    <row r="82237" spans="1:2">
      <c r="A82237" s="1">
        <v>0.103368085582526</v>
      </c>
      <c r="B82237" s="1">
        <v>0.29813415440503599</v>
      </c>
    </row>
    <row r="82238" spans="1:2">
      <c r="A82238" s="1">
        <v>0.448725452674341</v>
      </c>
      <c r="B82238" s="1">
        <v>0.66323226153102799</v>
      </c>
    </row>
    <row r="82239" spans="1:2">
      <c r="A82239" s="1">
        <v>1.6709642646277501</v>
      </c>
      <c r="B82239" s="1">
        <v>0.35584198107732601</v>
      </c>
    </row>
    <row r="82240" spans="1:2">
      <c r="A82240" s="1">
        <v>8.13736411004152E-2</v>
      </c>
      <c r="B82240" s="1">
        <v>-0.62830162073542295</v>
      </c>
    </row>
    <row r="82241" spans="1:2">
      <c r="A82241" s="1">
        <v>0.104236925399978</v>
      </c>
      <c r="B82241" s="1">
        <v>2.7700457675856698</v>
      </c>
    </row>
    <row r="82242" spans="1:2">
      <c r="A82242" s="1">
        <v>0.45281628429964799</v>
      </c>
      <c r="B82242" s="1">
        <v>0.42518852800317902</v>
      </c>
    </row>
    <row r="82243" spans="1:2">
      <c r="A82243" s="1">
        <v>1.1787000073757301</v>
      </c>
      <c r="B82243" s="1">
        <v>0.929179004519751</v>
      </c>
    </row>
    <row r="82244" spans="1:2">
      <c r="A82244" s="1">
        <v>0.82823119383742805</v>
      </c>
      <c r="B82244" s="1">
        <v>-0.44069366663361598</v>
      </c>
    </row>
    <row r="82245" spans="1:2">
      <c r="A82245" s="1">
        <v>0.17005700673915899</v>
      </c>
      <c r="B82245" s="1">
        <v>0.27391680183362699</v>
      </c>
    </row>
    <row r="82246" spans="1:2">
      <c r="A82246" s="1">
        <v>1.3112356322841101</v>
      </c>
      <c r="B82246" s="1">
        <v>1.4600598930522299</v>
      </c>
    </row>
    <row r="82247" spans="1:2">
      <c r="A82247" s="1">
        <v>0.834735622481102</v>
      </c>
      <c r="B82247" s="1">
        <v>0.114639130581919</v>
      </c>
    </row>
    <row r="82248" spans="1:2">
      <c r="A82248" s="1">
        <v>9.3402872275760301E-2</v>
      </c>
      <c r="B82248" s="1">
        <v>1.5624724614908201</v>
      </c>
    </row>
    <row r="82249" spans="1:2">
      <c r="A82249" s="1">
        <v>0.78680872970877502</v>
      </c>
      <c r="B82249" s="1">
        <v>8.2654052732270902E-2</v>
      </c>
    </row>
    <row r="82250" spans="1:2">
      <c r="A82250" s="1">
        <v>0.940652347629237</v>
      </c>
      <c r="B82250" s="1">
        <v>1.2546712525280299</v>
      </c>
    </row>
    <row r="82251" spans="1:2">
      <c r="A82251" s="1">
        <v>0.63956769947236503</v>
      </c>
      <c r="B82251" s="1">
        <v>0.788586383819046</v>
      </c>
    </row>
    <row r="82252" spans="1:2">
      <c r="A82252" s="1">
        <v>0.71839418948537104</v>
      </c>
      <c r="B82252" s="1">
        <v>1.44616747624905</v>
      </c>
    </row>
    <row r="82253" spans="1:2">
      <c r="A82253" s="1">
        <v>3.42900402391101</v>
      </c>
      <c r="B82253" s="1">
        <v>1.71206892607217</v>
      </c>
    </row>
    <row r="82254" spans="1:2">
      <c r="A82254" s="1">
        <v>0.80653869830070501</v>
      </c>
      <c r="B82254" s="1">
        <v>0.38355979992648298</v>
      </c>
    </row>
    <row r="82255" spans="1:2">
      <c r="A82255" s="1">
        <v>1.3435305025211599</v>
      </c>
      <c r="B82255" s="1">
        <v>-0.120310562138912</v>
      </c>
    </row>
    <row r="82256" spans="1:2">
      <c r="A82256" s="1">
        <v>1.27575500322667</v>
      </c>
      <c r="B82256" s="1">
        <v>2.94964514214931</v>
      </c>
    </row>
    <row r="82257" spans="1:2">
      <c r="A82257" s="1">
        <v>1.81000360589971</v>
      </c>
      <c r="B82257" s="1">
        <v>0.908299289589794</v>
      </c>
    </row>
    <row r="82258" spans="1:2">
      <c r="A82258" s="1">
        <v>0.46153521005259701</v>
      </c>
      <c r="B82258" s="1">
        <v>1.47972059859246</v>
      </c>
    </row>
    <row r="82259" spans="1:2">
      <c r="A82259" s="1">
        <v>0.42588769275026001</v>
      </c>
      <c r="B82259" s="1">
        <v>0.14198057910932399</v>
      </c>
    </row>
    <row r="82260" spans="1:2">
      <c r="A82260" s="1">
        <v>0.77581974734449699</v>
      </c>
      <c r="B82260" s="1">
        <v>1.3482802369115301</v>
      </c>
    </row>
    <row r="82261" spans="1:2">
      <c r="A82261" s="1">
        <v>0.32667699313506099</v>
      </c>
      <c r="B82261" s="1">
        <v>-0.29229539172702201</v>
      </c>
    </row>
    <row r="82262" spans="1:2">
      <c r="A82262" s="1">
        <v>0.43493315846497199</v>
      </c>
      <c r="B82262" s="1">
        <v>1.1235394170979101</v>
      </c>
    </row>
    <row r="82263" spans="1:2">
      <c r="A82263" s="1">
        <v>0.35726648791698901</v>
      </c>
      <c r="B82263" s="1">
        <v>-6.5834535487060003E-2</v>
      </c>
    </row>
    <row r="82264" spans="1:2">
      <c r="A82264" s="1">
        <v>0.48658530743239198</v>
      </c>
      <c r="B82264" s="1">
        <v>1.8087147163320301</v>
      </c>
    </row>
    <row r="82265" spans="1:2">
      <c r="A82265" s="1">
        <v>0.52021535305696998</v>
      </c>
      <c r="B82265" s="1">
        <v>-1.19291601464633</v>
      </c>
    </row>
    <row r="82266" spans="1:2">
      <c r="A82266" s="1">
        <v>1.2877413462817699</v>
      </c>
      <c r="B82266" s="1">
        <v>0.73699106004814097</v>
      </c>
    </row>
    <row r="82267" spans="1:2">
      <c r="A82267" s="1">
        <v>6.35062927565391</v>
      </c>
      <c r="B82267" s="1">
        <v>1.04020903677404</v>
      </c>
    </row>
    <row r="82268" spans="1:2">
      <c r="A82268" s="1">
        <v>1.22943083601995</v>
      </c>
      <c r="B82268" s="1">
        <v>0.54882047896228403</v>
      </c>
    </row>
    <row r="82269" spans="1:2">
      <c r="A82269" s="1">
        <v>0.12785560808506499</v>
      </c>
      <c r="B82269" s="1">
        <v>1.08349423973173</v>
      </c>
    </row>
    <row r="82270" spans="1:2">
      <c r="A82270" s="1">
        <v>0.49369056640217601</v>
      </c>
      <c r="B82270" s="1">
        <v>2.3985694927005201</v>
      </c>
    </row>
    <row r="82271" spans="1:2">
      <c r="A82271" s="1">
        <v>4.5125350645065503E-2</v>
      </c>
      <c r="B82271" s="1">
        <v>1.60873896980397</v>
      </c>
    </row>
    <row r="82272" spans="1:2">
      <c r="A82272" s="1">
        <v>0.193847817217152</v>
      </c>
      <c r="B82272" s="1">
        <v>1.0457196606116299</v>
      </c>
    </row>
    <row r="82273" spans="1:2">
      <c r="A82273" s="1">
        <v>0.19831096516493801</v>
      </c>
      <c r="B82273" s="1">
        <v>1.5065891034160099</v>
      </c>
    </row>
    <row r="82274" spans="1:2">
      <c r="A82274" s="1">
        <v>0.60230911068964199</v>
      </c>
      <c r="B82274" s="1">
        <v>-0.17132653292832101</v>
      </c>
    </row>
    <row r="82275" spans="1:2">
      <c r="A82275" s="1">
        <v>0.49960505181862502</v>
      </c>
      <c r="B82275" s="1">
        <v>-0.31491872158231798</v>
      </c>
    </row>
    <row r="82276" spans="1:2">
      <c r="A82276" s="1">
        <v>0.36865856239991002</v>
      </c>
      <c r="B82276" s="1">
        <v>1.87257456301764</v>
      </c>
    </row>
    <row r="82277" spans="1:2">
      <c r="A82277" s="1">
        <v>8.0544419393833305E-2</v>
      </c>
      <c r="B82277" s="1">
        <v>0.758655289513537</v>
      </c>
    </row>
    <row r="82278" spans="1:2">
      <c r="A82278" s="1">
        <v>0.596908701852774</v>
      </c>
      <c r="B82278" s="1">
        <v>2.3205214804885999</v>
      </c>
    </row>
    <row r="82279" spans="1:2">
      <c r="A82279" s="1">
        <v>1.14547201742879</v>
      </c>
      <c r="B82279" s="1">
        <v>1.68664917357577</v>
      </c>
    </row>
    <row r="82280" spans="1:2">
      <c r="A82280" s="1">
        <v>1.37484506291579</v>
      </c>
      <c r="B82280" s="1">
        <v>0.61730708124516498</v>
      </c>
    </row>
    <row r="82281" spans="1:2">
      <c r="A82281" s="1">
        <v>1.1469324516527699</v>
      </c>
      <c r="B82281" s="1">
        <v>1.82411210839756</v>
      </c>
    </row>
    <row r="82282" spans="1:2">
      <c r="A82282" s="1">
        <v>1.49617680973793</v>
      </c>
      <c r="B82282" s="1">
        <v>1.1511622422874199</v>
      </c>
    </row>
    <row r="82283" spans="1:2">
      <c r="A82283" s="1">
        <v>1.3531250596722</v>
      </c>
      <c r="B82283" s="1">
        <v>-0.10003905598693601</v>
      </c>
    </row>
    <row r="82284" spans="1:2">
      <c r="A82284" s="1">
        <v>1.0245595327317201</v>
      </c>
      <c r="B82284" s="1">
        <v>0.21864665270137501</v>
      </c>
    </row>
    <row r="82285" spans="1:2">
      <c r="A82285" s="1">
        <v>2.9016605738978601E-2</v>
      </c>
      <c r="B82285" s="1">
        <v>0.13523390086131401</v>
      </c>
    </row>
    <row r="82286" spans="1:2">
      <c r="A82286" s="1">
        <v>0.901125536083065</v>
      </c>
      <c r="B82286" s="1">
        <v>0.93566703330746503</v>
      </c>
    </row>
    <row r="82287" spans="1:2">
      <c r="A82287" s="1">
        <v>1.95521419936587</v>
      </c>
      <c r="B82287" s="1">
        <v>2.3201702524664398</v>
      </c>
    </row>
    <row r="82288" spans="1:2">
      <c r="A82288" s="1">
        <v>1.3521051314426999</v>
      </c>
      <c r="B82288" s="1">
        <v>1.0736579055465301</v>
      </c>
    </row>
    <row r="82289" spans="1:2">
      <c r="A82289" s="1">
        <v>1.4035633490319299</v>
      </c>
      <c r="B82289" s="1">
        <v>1.33879141772945</v>
      </c>
    </row>
    <row r="82290" spans="1:2">
      <c r="A82290" s="1">
        <v>0.96413207625091801</v>
      </c>
      <c r="B82290" s="1">
        <v>1.3422359947997899</v>
      </c>
    </row>
    <row r="82291" spans="1:2">
      <c r="A82291" s="1">
        <v>2.6355196809392901E-2</v>
      </c>
      <c r="B82291" s="1">
        <v>-0.27796230464928601</v>
      </c>
    </row>
    <row r="82292" spans="1:2">
      <c r="A82292" s="1">
        <v>0.31177065245563901</v>
      </c>
      <c r="B82292" s="1">
        <v>2.24375166028257</v>
      </c>
    </row>
    <row r="82293" spans="1:2">
      <c r="A82293" s="1">
        <v>1.0009843682424</v>
      </c>
      <c r="B82293" s="1">
        <v>1.7555051989778201</v>
      </c>
    </row>
    <row r="82294" spans="1:2">
      <c r="A82294" s="1">
        <v>1.36897150757834</v>
      </c>
      <c r="B82294" s="1">
        <v>2.11623408006766</v>
      </c>
    </row>
    <row r="82295" spans="1:2">
      <c r="A82295" s="1">
        <v>0.41784976162973297</v>
      </c>
      <c r="B82295" s="1">
        <v>0.58841222398940696</v>
      </c>
    </row>
    <row r="82296" spans="1:2">
      <c r="A82296" s="1">
        <v>0.99855918476925698</v>
      </c>
      <c r="B82296" s="1">
        <v>1.9470745565876699</v>
      </c>
    </row>
    <row r="82297" spans="1:2">
      <c r="A82297" s="1">
        <v>2.1566704470467298E-3</v>
      </c>
      <c r="B82297" s="1">
        <v>0.62252639597812598</v>
      </c>
    </row>
    <row r="82298" spans="1:2">
      <c r="A82298" s="1">
        <v>1.0188893118086</v>
      </c>
      <c r="B82298" s="1">
        <v>-0.48410757019324502</v>
      </c>
    </row>
    <row r="82299" spans="1:2">
      <c r="A82299" s="1">
        <v>0.381491830278328</v>
      </c>
      <c r="B82299" s="1">
        <v>0.22277642165196701</v>
      </c>
    </row>
    <row r="82300" spans="1:2">
      <c r="A82300" s="1">
        <v>0.23459040721850799</v>
      </c>
      <c r="B82300" s="1">
        <v>-0.644931140114688</v>
      </c>
    </row>
    <row r="82301" spans="1:2">
      <c r="A82301" s="1">
        <v>7.8557578167935793E-2</v>
      </c>
      <c r="B82301" s="1">
        <v>-0.46654627753413402</v>
      </c>
    </row>
    <row r="82302" spans="1:2">
      <c r="A82302" s="1">
        <v>1.37531309878111</v>
      </c>
      <c r="B82302" s="1">
        <v>0.70736416779900202</v>
      </c>
    </row>
    <row r="82303" spans="1:2">
      <c r="A82303" s="1">
        <v>2.6857237012989601</v>
      </c>
      <c r="B82303" s="1">
        <v>3.9747310748169902</v>
      </c>
    </row>
    <row r="82304" spans="1:2">
      <c r="A82304" s="1">
        <v>1.5736045690842599</v>
      </c>
      <c r="B82304" s="1">
        <v>0.29824056778764202</v>
      </c>
    </row>
    <row r="82305" spans="1:2">
      <c r="A82305" s="1">
        <v>0.43425254668618801</v>
      </c>
      <c r="B82305" s="1">
        <v>0.54720508868569595</v>
      </c>
    </row>
    <row r="82306" spans="1:2">
      <c r="A82306" s="1">
        <v>2.1377279014419601</v>
      </c>
      <c r="B82306" s="1">
        <v>1.1093712206044199</v>
      </c>
    </row>
    <row r="82307" spans="1:2">
      <c r="A82307" s="1">
        <v>0.35799943137731399</v>
      </c>
      <c r="B82307" s="1">
        <v>0.65372700668841099</v>
      </c>
    </row>
    <row r="82308" spans="1:2">
      <c r="A82308" s="1">
        <v>0.13386895531117801</v>
      </c>
      <c r="B82308" s="1">
        <v>2.7220875609012198</v>
      </c>
    </row>
    <row r="82309" spans="1:2">
      <c r="A82309" s="1">
        <v>0.40277417964483497</v>
      </c>
      <c r="B82309" s="1">
        <v>1.43450984491615</v>
      </c>
    </row>
    <row r="82310" spans="1:2">
      <c r="A82310" s="1">
        <v>0.16011160546556599</v>
      </c>
      <c r="B82310" s="1">
        <v>1.04516796885998</v>
      </c>
    </row>
    <row r="82311" spans="1:2">
      <c r="A82311" s="1">
        <v>0.459032388735508</v>
      </c>
      <c r="B82311" s="1">
        <v>8.0113066259848001E-2</v>
      </c>
    </row>
    <row r="82312" spans="1:2">
      <c r="A82312" s="1">
        <v>0.88610073163078795</v>
      </c>
      <c r="B82312" s="1">
        <v>0.11915033023168201</v>
      </c>
    </row>
    <row r="82313" spans="1:2">
      <c r="A82313" s="1">
        <v>0.59794625339544105</v>
      </c>
      <c r="B82313" s="1">
        <v>-8.4760316121148302E-2</v>
      </c>
    </row>
    <row r="82314" spans="1:2">
      <c r="A82314" s="1">
        <v>1.0308732949172399</v>
      </c>
      <c r="B82314" s="1">
        <v>0.36701632488341401</v>
      </c>
    </row>
    <row r="82315" spans="1:2">
      <c r="A82315" s="1">
        <v>0.70697556220458802</v>
      </c>
      <c r="B82315" s="1">
        <v>0.40898753854266801</v>
      </c>
    </row>
    <row r="82316" spans="1:2">
      <c r="A82316" s="1">
        <v>0.18025451186303201</v>
      </c>
      <c r="B82316" s="1">
        <v>0.98319890590438497</v>
      </c>
    </row>
    <row r="82317" spans="1:2">
      <c r="A82317" s="1">
        <v>0.33472348556048498</v>
      </c>
      <c r="B82317" s="1">
        <v>1.7219364438162901</v>
      </c>
    </row>
    <row r="82318" spans="1:2">
      <c r="A82318" s="1">
        <v>4.7394928447174701E-3</v>
      </c>
      <c r="B82318" s="1">
        <v>0.155946293426314</v>
      </c>
    </row>
    <row r="82319" spans="1:2">
      <c r="A82319" s="1">
        <v>4.5711114072520501E-2</v>
      </c>
      <c r="B82319" s="1">
        <v>0.87621508567540596</v>
      </c>
    </row>
    <row r="82320" spans="1:2">
      <c r="A82320" s="1">
        <v>1.92001112374268</v>
      </c>
      <c r="B82320" s="1">
        <v>2.2179279965029601</v>
      </c>
    </row>
    <row r="82321" spans="1:2">
      <c r="A82321" s="1">
        <v>1.0915498361950899</v>
      </c>
      <c r="B82321" s="1">
        <v>2.2881038868657502</v>
      </c>
    </row>
    <row r="82322" spans="1:2">
      <c r="A82322" s="1">
        <v>0.47319286073883798</v>
      </c>
      <c r="B82322" s="1">
        <v>0.81464085104244599</v>
      </c>
    </row>
    <row r="82323" spans="1:2">
      <c r="A82323" s="1">
        <v>1.4347077794129599</v>
      </c>
      <c r="B82323" s="1">
        <v>0.93656922829751399</v>
      </c>
    </row>
    <row r="82324" spans="1:2">
      <c r="A82324" s="1">
        <v>0.75109299765738902</v>
      </c>
      <c r="B82324" s="1">
        <v>1.8280027644255601</v>
      </c>
    </row>
    <row r="82325" spans="1:2">
      <c r="A82325" s="1">
        <v>0.11539113385048499</v>
      </c>
      <c r="B82325" s="1">
        <v>1.18327207756286</v>
      </c>
    </row>
    <row r="82326" spans="1:2">
      <c r="A82326" s="1">
        <v>1.74053278260925</v>
      </c>
      <c r="B82326" s="1">
        <v>0.34235257137223801</v>
      </c>
    </row>
    <row r="82327" spans="1:2">
      <c r="A82327" s="1">
        <v>1.2801801592629101</v>
      </c>
      <c r="B82327" s="1">
        <v>0.53375741749467698</v>
      </c>
    </row>
    <row r="82328" spans="1:2">
      <c r="A82328" s="1">
        <v>0.33959871540511799</v>
      </c>
      <c r="B82328" s="1">
        <v>1.19386434765572</v>
      </c>
    </row>
    <row r="82329" spans="1:2">
      <c r="A82329" s="1">
        <v>2.3338589787167199</v>
      </c>
      <c r="B82329" s="1">
        <v>0.36419222103989501</v>
      </c>
    </row>
    <row r="82330" spans="1:2">
      <c r="A82330" s="1">
        <v>1.2339850056555</v>
      </c>
      <c r="B82330" s="1">
        <v>-0.92376881713128101</v>
      </c>
    </row>
    <row r="82331" spans="1:2">
      <c r="A82331" s="1">
        <v>2.5619924841197101</v>
      </c>
      <c r="B82331" s="1">
        <v>1.48208238230026</v>
      </c>
    </row>
    <row r="82332" spans="1:2">
      <c r="A82332" s="1">
        <v>2.5673363796414401</v>
      </c>
      <c r="B82332" s="1">
        <v>2.2395394362357899</v>
      </c>
    </row>
    <row r="82333" spans="1:2">
      <c r="A82333" s="1">
        <v>1.01351721100876</v>
      </c>
      <c r="B82333" s="1">
        <v>1.4849896361986501</v>
      </c>
    </row>
    <row r="82334" spans="1:2">
      <c r="A82334" s="1">
        <v>0.72571769144812204</v>
      </c>
      <c r="B82334" s="1">
        <v>1.28446228804399</v>
      </c>
    </row>
    <row r="82335" spans="1:2">
      <c r="A82335" s="1">
        <v>1.0983740960141399</v>
      </c>
      <c r="B82335" s="1">
        <v>1.77248574116567</v>
      </c>
    </row>
    <row r="82336" spans="1:2">
      <c r="A82336" s="1">
        <v>1.2926883627958501</v>
      </c>
      <c r="B82336" s="1">
        <v>-6.6071435024108102E-2</v>
      </c>
    </row>
    <row r="82337" spans="1:2">
      <c r="A82337" s="1">
        <v>0.69923383969782504</v>
      </c>
      <c r="B82337" s="1">
        <v>-0.63409846835040995</v>
      </c>
    </row>
    <row r="82338" spans="1:2">
      <c r="A82338" s="1">
        <v>1.55776694012674</v>
      </c>
      <c r="B82338" s="1">
        <v>-0.781335487403364</v>
      </c>
    </row>
    <row r="82339" spans="1:2">
      <c r="A82339" s="1">
        <v>3.0561453789673498</v>
      </c>
      <c r="B82339" s="1">
        <v>0.54687729137799601</v>
      </c>
    </row>
    <row r="82340" spans="1:2">
      <c r="A82340" s="1">
        <v>0.27583812571782801</v>
      </c>
      <c r="B82340" s="1">
        <v>1.6097210135650699</v>
      </c>
    </row>
    <row r="82341" spans="1:2">
      <c r="A82341" s="1">
        <v>3.89277725731018</v>
      </c>
      <c r="B82341" s="1">
        <v>2.8379328578279401</v>
      </c>
    </row>
    <row r="82342" spans="1:2">
      <c r="A82342" s="1">
        <v>0.39217358716592499</v>
      </c>
      <c r="B82342" s="1">
        <v>0.42968590178459698</v>
      </c>
    </row>
    <row r="82343" spans="1:2">
      <c r="A82343" s="1">
        <v>0.97507212378907104</v>
      </c>
      <c r="B82343" s="1">
        <v>2.2547996982050802</v>
      </c>
    </row>
    <row r="82344" spans="1:2">
      <c r="A82344" s="1">
        <v>0.43146570202791701</v>
      </c>
      <c r="B82344" s="1">
        <v>0.75770601048494501</v>
      </c>
    </row>
    <row r="82345" spans="1:2">
      <c r="A82345" s="1">
        <v>0.27788479869766203</v>
      </c>
      <c r="B82345" s="1">
        <v>1.25648219613992</v>
      </c>
    </row>
    <row r="82346" spans="1:2">
      <c r="A82346" s="1">
        <v>1.19067812013397</v>
      </c>
      <c r="B82346" s="1">
        <v>0.57531492282610797</v>
      </c>
    </row>
    <row r="82347" spans="1:2">
      <c r="A82347" s="1">
        <v>1.5943875104579399</v>
      </c>
      <c r="B82347" s="1">
        <v>1.6535174775258501</v>
      </c>
    </row>
    <row r="82348" spans="1:2">
      <c r="A82348" s="1">
        <v>0.78272653731361297</v>
      </c>
      <c r="B82348" s="1">
        <v>1.13295665976973</v>
      </c>
    </row>
    <row r="82349" spans="1:2">
      <c r="A82349" s="1">
        <v>1.06083343500071</v>
      </c>
      <c r="B82349" s="1">
        <v>0.39322597403312898</v>
      </c>
    </row>
    <row r="82350" spans="1:2">
      <c r="A82350" s="1">
        <v>0.35790161349791999</v>
      </c>
      <c r="B82350" s="1">
        <v>-2.96590374145787E-2</v>
      </c>
    </row>
    <row r="82351" spans="1:2">
      <c r="A82351" s="1">
        <v>0.28083887733886698</v>
      </c>
      <c r="B82351" s="1">
        <v>1.14945525257885</v>
      </c>
    </row>
    <row r="82352" spans="1:2">
      <c r="A82352" s="1">
        <v>2.4642258073113998</v>
      </c>
      <c r="B82352" s="1">
        <v>-0.34629184134062302</v>
      </c>
    </row>
    <row r="82353" spans="1:2">
      <c r="A82353" s="1">
        <v>1.03131378324128</v>
      </c>
      <c r="B82353" s="1">
        <v>1.77135544289615</v>
      </c>
    </row>
    <row r="82354" spans="1:2">
      <c r="A82354" s="1">
        <v>0.14418906131699999</v>
      </c>
      <c r="B82354" s="1">
        <v>2.4238437097051699</v>
      </c>
    </row>
    <row r="82355" spans="1:2">
      <c r="A82355" s="1">
        <v>8.1905418729839696E-2</v>
      </c>
      <c r="B82355" s="1">
        <v>2.2337322985764398</v>
      </c>
    </row>
    <row r="82356" spans="1:2">
      <c r="A82356" s="1">
        <v>0.29969453542848301</v>
      </c>
      <c r="B82356" s="1">
        <v>1.0504970856773901</v>
      </c>
    </row>
    <row r="82357" spans="1:2">
      <c r="A82357" s="1">
        <v>4.27134718307569E-3</v>
      </c>
      <c r="B82357" s="1">
        <v>2.34988957169876</v>
      </c>
    </row>
    <row r="82358" spans="1:2">
      <c r="A82358" s="1">
        <v>2.0141064941643201</v>
      </c>
      <c r="B82358" s="1">
        <v>1.2087085374770501</v>
      </c>
    </row>
    <row r="82359" spans="1:2">
      <c r="A82359" s="1">
        <v>6.8210933720459097E-2</v>
      </c>
      <c r="B82359" s="1">
        <v>0.295944039949325</v>
      </c>
    </row>
    <row r="82360" spans="1:2">
      <c r="A82360" s="1">
        <v>0.35195131633502202</v>
      </c>
      <c r="B82360" s="1">
        <v>-1.8173128111843599</v>
      </c>
    </row>
    <row r="82361" spans="1:2">
      <c r="A82361" s="1">
        <v>0.56222033663236104</v>
      </c>
      <c r="B82361" s="1">
        <v>1.89402078225658</v>
      </c>
    </row>
    <row r="82362" spans="1:2">
      <c r="A82362" s="1">
        <v>0.66850383087578602</v>
      </c>
      <c r="B82362" s="1">
        <v>1.8826349961034801</v>
      </c>
    </row>
    <row r="82363" spans="1:2">
      <c r="A82363" s="1">
        <v>3.3875332805575602</v>
      </c>
      <c r="B82363" s="1">
        <v>1.2886714056016999</v>
      </c>
    </row>
    <row r="82364" spans="1:2">
      <c r="A82364" s="1">
        <v>0.76268248331479005</v>
      </c>
      <c r="B82364" s="1">
        <v>1.43355664196484</v>
      </c>
    </row>
    <row r="82365" spans="1:2">
      <c r="A82365" s="1">
        <v>0.44300304138146002</v>
      </c>
      <c r="B82365" s="1">
        <v>-0.15755633904733801</v>
      </c>
    </row>
    <row r="82366" spans="1:2">
      <c r="A82366" s="1">
        <v>0.110003653689838</v>
      </c>
      <c r="B82366" s="1">
        <v>0.87052368517705403</v>
      </c>
    </row>
    <row r="82367" spans="1:2">
      <c r="A82367" s="1">
        <v>0.38865756486978098</v>
      </c>
      <c r="B82367" s="1">
        <v>1.2176611117768299</v>
      </c>
    </row>
    <row r="82368" spans="1:2">
      <c r="A82368" s="1">
        <v>0.51607568590224295</v>
      </c>
      <c r="B82368" s="1">
        <v>1.24807049776845</v>
      </c>
    </row>
    <row r="82369" spans="1:2">
      <c r="A82369" s="1">
        <v>0.51074935812906996</v>
      </c>
      <c r="B82369" s="1">
        <v>-0.112023107525942</v>
      </c>
    </row>
    <row r="82370" spans="1:2">
      <c r="A82370" s="1">
        <v>2.1557914971666601</v>
      </c>
      <c r="B82370" s="1">
        <v>0.53297464142580298</v>
      </c>
    </row>
    <row r="82371" spans="1:2">
      <c r="A82371" s="1">
        <v>1.8876650105296</v>
      </c>
      <c r="B82371" s="1">
        <v>2.64722555471013</v>
      </c>
    </row>
    <row r="82372" spans="1:2">
      <c r="A82372" s="1">
        <v>1.77178462638881</v>
      </c>
      <c r="B82372" s="1">
        <v>1.69926545889726</v>
      </c>
    </row>
    <row r="82373" spans="1:2">
      <c r="A82373" s="1">
        <v>0.463533350800723</v>
      </c>
      <c r="B82373" s="1">
        <v>0.41571137519958001</v>
      </c>
    </row>
    <row r="82374" spans="1:2">
      <c r="A82374" s="1">
        <v>0.51152213541185398</v>
      </c>
      <c r="B82374" s="1">
        <v>0.50897746743241901</v>
      </c>
    </row>
    <row r="82375" spans="1:2">
      <c r="A82375" s="1">
        <v>0.63072511198588699</v>
      </c>
      <c r="B82375" s="1">
        <v>0.71558245591616998</v>
      </c>
    </row>
    <row r="82376" spans="1:2">
      <c r="A82376" s="1">
        <v>0.42798129327908802</v>
      </c>
      <c r="B82376" s="1">
        <v>0.82604901850439605</v>
      </c>
    </row>
    <row r="82377" spans="1:2">
      <c r="A82377" s="1">
        <v>1.91004441620206</v>
      </c>
      <c r="B82377" s="1">
        <v>-0.80822729499466694</v>
      </c>
    </row>
    <row r="82378" spans="1:2">
      <c r="A82378" s="1">
        <v>9.6832273411594894E-2</v>
      </c>
      <c r="B82378" s="1">
        <v>0.66924491034163003</v>
      </c>
    </row>
    <row r="82379" spans="1:2">
      <c r="A82379" s="1">
        <v>1.24023930227978</v>
      </c>
      <c r="B82379" s="1">
        <v>2.2142615762704598</v>
      </c>
    </row>
    <row r="82380" spans="1:2">
      <c r="A82380" s="1">
        <v>0.16850317653663199</v>
      </c>
      <c r="B82380" s="1">
        <v>3.2020455248863402</v>
      </c>
    </row>
    <row r="82381" spans="1:2">
      <c r="A82381" s="1">
        <v>1.8558405805793501</v>
      </c>
      <c r="B82381" s="1">
        <v>-0.508086956586556</v>
      </c>
    </row>
    <row r="82382" spans="1:2">
      <c r="A82382" s="1">
        <v>1.537786999893E-2</v>
      </c>
      <c r="B82382" s="1">
        <v>1.06371952527534</v>
      </c>
    </row>
    <row r="82383" spans="1:2">
      <c r="A82383" s="1">
        <v>0.970485883467058</v>
      </c>
      <c r="B82383" s="1">
        <v>-0.41678618427955999</v>
      </c>
    </row>
    <row r="82384" spans="1:2">
      <c r="A82384" s="1">
        <v>0.73765952231271503</v>
      </c>
      <c r="B82384" s="1">
        <v>0.37202110705062702</v>
      </c>
    </row>
    <row r="82385" spans="1:2">
      <c r="A82385" s="1">
        <v>0.72452198300245896</v>
      </c>
      <c r="B82385" s="1">
        <v>-0.14615265298838501</v>
      </c>
    </row>
    <row r="82386" spans="1:2">
      <c r="A82386" s="1">
        <v>0.81937074711151803</v>
      </c>
      <c r="B82386" s="1">
        <v>0.45713728163211598</v>
      </c>
    </row>
    <row r="82387" spans="1:2">
      <c r="A82387" s="1">
        <v>1.64946068116684</v>
      </c>
      <c r="B82387" s="1">
        <v>2.8314934159474001</v>
      </c>
    </row>
    <row r="82388" spans="1:2">
      <c r="A82388" s="1">
        <v>0.76419951736834701</v>
      </c>
      <c r="B82388" s="1">
        <v>1.5792099435331901</v>
      </c>
    </row>
    <row r="82389" spans="1:2">
      <c r="A82389" s="1">
        <v>1.74800174763317</v>
      </c>
      <c r="B82389" s="1">
        <v>1.0116954378207399</v>
      </c>
    </row>
    <row r="82390" spans="1:2">
      <c r="A82390" s="1">
        <v>0.26069137707735701</v>
      </c>
      <c r="B82390" s="1">
        <v>0.70091649723615901</v>
      </c>
    </row>
    <row r="82391" spans="1:2">
      <c r="A82391" s="1">
        <v>2.8917559198811</v>
      </c>
      <c r="B82391" s="1">
        <v>1.01018592983333</v>
      </c>
    </row>
    <row r="82392" spans="1:2">
      <c r="A82392" s="1">
        <v>3.1386437161443101</v>
      </c>
      <c r="B82392" s="1">
        <v>0.58667772643768901</v>
      </c>
    </row>
    <row r="82393" spans="1:2">
      <c r="A82393" s="1">
        <v>0.73597998024519995</v>
      </c>
      <c r="B82393" s="1">
        <v>0.58647786758865295</v>
      </c>
    </row>
    <row r="82394" spans="1:2">
      <c r="A82394" s="1">
        <v>1.9445773981810599</v>
      </c>
      <c r="B82394" s="1">
        <v>1.2687555601123299</v>
      </c>
    </row>
    <row r="82395" spans="1:2">
      <c r="A82395" s="1">
        <v>1.46122258423516</v>
      </c>
      <c r="B82395" s="1">
        <v>2.7255704801103802</v>
      </c>
    </row>
    <row r="82396" spans="1:2">
      <c r="A82396" s="1">
        <v>0.244185819176368</v>
      </c>
      <c r="B82396" s="1">
        <v>2.27309443564367</v>
      </c>
    </row>
    <row r="82397" spans="1:2">
      <c r="A82397" s="1">
        <v>0.113347252634126</v>
      </c>
      <c r="B82397" s="1">
        <v>-0.10933895379835901</v>
      </c>
    </row>
    <row r="82398" spans="1:2">
      <c r="A82398" s="1">
        <v>1.1753012414909001</v>
      </c>
      <c r="B82398" s="1">
        <v>1.28629040668759</v>
      </c>
    </row>
    <row r="82399" spans="1:2">
      <c r="A82399" s="1">
        <v>0.36291096050476002</v>
      </c>
      <c r="B82399" s="1">
        <v>1.9937921300152801</v>
      </c>
    </row>
    <row r="82400" spans="1:2">
      <c r="A82400" s="1">
        <v>1.5132580137640701</v>
      </c>
      <c r="B82400" s="1">
        <v>1.4378345614797801</v>
      </c>
    </row>
    <row r="82401" spans="1:2">
      <c r="A82401" s="1">
        <v>0.53500140912063099</v>
      </c>
      <c r="B82401" s="1">
        <v>2.0961208022189899</v>
      </c>
    </row>
    <row r="82402" spans="1:2">
      <c r="A82402" s="1">
        <v>0.66155715742768495</v>
      </c>
      <c r="B82402" s="1">
        <v>2.7140314580149298</v>
      </c>
    </row>
    <row r="82403" spans="1:2">
      <c r="A82403" s="1">
        <v>0.68384711831464395</v>
      </c>
      <c r="B82403" s="1">
        <v>2.0611344299191301</v>
      </c>
    </row>
    <row r="82404" spans="1:2">
      <c r="A82404" s="1">
        <v>0.43475892002301297</v>
      </c>
      <c r="B82404" s="1">
        <v>1.8393895579886099</v>
      </c>
    </row>
    <row r="82405" spans="1:2">
      <c r="A82405" s="1">
        <v>4.5630236343632502E-2</v>
      </c>
      <c r="B82405" s="1">
        <v>1.1905952574557299</v>
      </c>
    </row>
    <row r="82406" spans="1:2">
      <c r="A82406" s="1">
        <v>1.32311477337191</v>
      </c>
      <c r="B82406" s="1">
        <v>0.166411807182443</v>
      </c>
    </row>
    <row r="82407" spans="1:2">
      <c r="A82407" s="1">
        <v>0.106371249672501</v>
      </c>
      <c r="B82407" s="1">
        <v>1.0278615439304899</v>
      </c>
    </row>
    <row r="82408" spans="1:2">
      <c r="A82408" s="1">
        <v>0.26101048250851699</v>
      </c>
      <c r="B82408" s="1">
        <v>0.81884674023100001</v>
      </c>
    </row>
    <row r="82409" spans="1:2">
      <c r="A82409" s="1">
        <v>2.65581963851447E-2</v>
      </c>
      <c r="B82409" s="1">
        <v>1.49486231531366</v>
      </c>
    </row>
    <row r="82410" spans="1:2">
      <c r="A82410" s="1">
        <v>2.4921631366890001E-2</v>
      </c>
      <c r="B82410" s="1">
        <v>0.25182349270376497</v>
      </c>
    </row>
    <row r="82411" spans="1:2">
      <c r="A82411" s="1">
        <v>0.369472398698941</v>
      </c>
      <c r="B82411" s="1">
        <v>0.508659062778406</v>
      </c>
    </row>
    <row r="82412" spans="1:2">
      <c r="A82412" s="1">
        <v>4.6213257530977696</v>
      </c>
      <c r="B82412" s="1">
        <v>3.7249199379040401</v>
      </c>
    </row>
    <row r="82413" spans="1:2">
      <c r="A82413" s="1">
        <v>1.44732406309359</v>
      </c>
      <c r="B82413" s="1">
        <v>2.2886987521961699</v>
      </c>
    </row>
    <row r="82414" spans="1:2">
      <c r="A82414" s="1">
        <v>8.3168100428080594E-2</v>
      </c>
      <c r="B82414" s="1">
        <v>0.170799546006352</v>
      </c>
    </row>
    <row r="82415" spans="1:2">
      <c r="A82415" s="1">
        <v>1.4925296658867999</v>
      </c>
      <c r="B82415" s="1">
        <v>-0.15159448734424699</v>
      </c>
    </row>
    <row r="82416" spans="1:2">
      <c r="A82416" s="1">
        <v>0.371199173722364</v>
      </c>
      <c r="B82416" s="1">
        <v>-0.27373250267129401</v>
      </c>
    </row>
    <row r="82417" spans="1:2">
      <c r="A82417" s="1">
        <v>1.8064583474724699E-2</v>
      </c>
      <c r="B82417" s="1">
        <v>1.4061114086386299</v>
      </c>
    </row>
    <row r="82418" spans="1:2">
      <c r="A82418" s="1">
        <v>2.6640884556917999</v>
      </c>
      <c r="B82418" s="1">
        <v>1.6231354332652399</v>
      </c>
    </row>
    <row r="82419" spans="1:2">
      <c r="A82419" s="1">
        <v>0.36640988046751299</v>
      </c>
      <c r="B82419" s="1">
        <v>2.27149715694115</v>
      </c>
    </row>
    <row r="82420" spans="1:2">
      <c r="A82420" s="1">
        <v>2.0999024947101201</v>
      </c>
      <c r="B82420" s="1">
        <v>0.96405703210499605</v>
      </c>
    </row>
    <row r="82421" spans="1:2">
      <c r="A82421" s="1">
        <v>0.492137670095737</v>
      </c>
      <c r="B82421" s="1">
        <v>1.8248480973029599</v>
      </c>
    </row>
    <row r="82422" spans="1:2">
      <c r="A82422" s="1">
        <v>0.27041843291097201</v>
      </c>
      <c r="B82422" s="1">
        <v>1.5410696539897699</v>
      </c>
    </row>
    <row r="82423" spans="1:2">
      <c r="A82423" s="1">
        <v>3.8699713204053799E-4</v>
      </c>
      <c r="B82423" s="1">
        <v>-9.5250479366013593E-2</v>
      </c>
    </row>
    <row r="82424" spans="1:2">
      <c r="A82424" s="1">
        <v>0.44919332759721597</v>
      </c>
      <c r="B82424" s="1">
        <v>7.8830360720114706E-2</v>
      </c>
    </row>
    <row r="82425" spans="1:2">
      <c r="A82425" s="1">
        <v>0.90665739784910104</v>
      </c>
      <c r="B82425" s="1">
        <v>2.6762200021315601</v>
      </c>
    </row>
    <row r="82426" spans="1:2">
      <c r="A82426" s="1">
        <v>3.1341224662839098</v>
      </c>
      <c r="B82426" s="1">
        <v>-0.526396655594075</v>
      </c>
    </row>
    <row r="82427" spans="1:2">
      <c r="A82427" s="1">
        <v>0.45418201537973901</v>
      </c>
      <c r="B82427" s="1">
        <v>1.6300865334738299</v>
      </c>
    </row>
    <row r="82428" spans="1:2">
      <c r="A82428" s="1">
        <v>0.26823537607583398</v>
      </c>
      <c r="B82428" s="1">
        <v>0.82657772603656898</v>
      </c>
    </row>
    <row r="82429" spans="1:2">
      <c r="A82429" s="1">
        <v>9.4649941158865797E-2</v>
      </c>
      <c r="B82429" s="1">
        <v>-0.23148373153367799</v>
      </c>
    </row>
    <row r="82430" spans="1:2">
      <c r="A82430" s="1">
        <v>0.76845011738772995</v>
      </c>
      <c r="B82430" s="1">
        <v>0.59150787078733702</v>
      </c>
    </row>
    <row r="82431" spans="1:2">
      <c r="A82431" s="1">
        <v>0.33668662785416997</v>
      </c>
      <c r="B82431" s="1">
        <v>0.55018861612569903</v>
      </c>
    </row>
    <row r="82432" spans="1:2">
      <c r="A82432" s="1">
        <v>0.36911005654622803</v>
      </c>
      <c r="B82432" s="1">
        <v>-0.55123572612791605</v>
      </c>
    </row>
    <row r="82433" spans="1:2">
      <c r="A82433" s="1">
        <v>1.41169709254933</v>
      </c>
      <c r="B82433" s="1">
        <v>2.0167673745263599</v>
      </c>
    </row>
    <row r="82434" spans="1:2">
      <c r="A82434" s="1">
        <v>0.93343751731312197</v>
      </c>
      <c r="B82434" s="1">
        <v>0.327348940350429</v>
      </c>
    </row>
    <row r="82435" spans="1:2">
      <c r="A82435" s="1">
        <v>0.50979400481915405</v>
      </c>
      <c r="B82435" s="1">
        <v>1.99261566664121</v>
      </c>
    </row>
    <row r="82436" spans="1:2">
      <c r="A82436" s="1">
        <v>1.3512540315308399</v>
      </c>
      <c r="B82436" s="1">
        <v>0.62030216911799996</v>
      </c>
    </row>
    <row r="82437" spans="1:2">
      <c r="A82437" s="1">
        <v>0.75991525146232997</v>
      </c>
      <c r="B82437" s="1">
        <v>-1.4140368452066201E-2</v>
      </c>
    </row>
    <row r="82438" spans="1:2">
      <c r="A82438" s="1">
        <v>0.65289781247582801</v>
      </c>
      <c r="B82438" s="1">
        <v>0.67511615078742604</v>
      </c>
    </row>
    <row r="82439" spans="1:2">
      <c r="A82439" s="1">
        <v>4.1686455043841697</v>
      </c>
      <c r="B82439" s="1">
        <v>0.91274651501931003</v>
      </c>
    </row>
    <row r="82440" spans="1:2">
      <c r="A82440" s="1">
        <v>2.5537809510225098</v>
      </c>
      <c r="B82440" s="1">
        <v>0.82367930826409197</v>
      </c>
    </row>
    <row r="82441" spans="1:2">
      <c r="A82441" s="1">
        <v>2.9035584494418898</v>
      </c>
      <c r="B82441" s="1">
        <v>2.1224792989185501</v>
      </c>
    </row>
    <row r="82442" spans="1:2">
      <c r="A82442" s="1">
        <v>0.48952407228647499</v>
      </c>
      <c r="B82442" s="1">
        <v>1.3449382964387899</v>
      </c>
    </row>
    <row r="82443" spans="1:2">
      <c r="A82443" s="1">
        <v>1.3183315520543799</v>
      </c>
      <c r="B82443" s="1">
        <v>0.23946429685325299</v>
      </c>
    </row>
    <row r="82444" spans="1:2">
      <c r="A82444" s="1">
        <v>1.44715701196684</v>
      </c>
      <c r="B82444" s="1">
        <v>-0.41736922529501502</v>
      </c>
    </row>
    <row r="82445" spans="1:2">
      <c r="A82445" s="1">
        <v>0.67974116894349101</v>
      </c>
      <c r="B82445" s="1">
        <v>0.66958964220980199</v>
      </c>
    </row>
    <row r="82446" spans="1:2">
      <c r="A82446" s="1">
        <v>0.172760907698533</v>
      </c>
      <c r="B82446" s="1">
        <v>0.46559827642014301</v>
      </c>
    </row>
    <row r="82447" spans="1:2">
      <c r="A82447" s="1">
        <v>4.4156179518129699</v>
      </c>
      <c r="B82447" s="1">
        <v>1.09633959408527</v>
      </c>
    </row>
    <row r="82448" spans="1:2">
      <c r="A82448" s="1">
        <v>3.82675529645089</v>
      </c>
      <c r="B82448" s="1">
        <v>1.44266183445328</v>
      </c>
    </row>
    <row r="82449" spans="1:2">
      <c r="A82449" s="1">
        <v>1.7132016138167401</v>
      </c>
      <c r="B82449" s="1">
        <v>0.84817897917175999</v>
      </c>
    </row>
    <row r="82450" spans="1:2">
      <c r="A82450" s="1">
        <v>0.14276473622053101</v>
      </c>
      <c r="B82450" s="1">
        <v>1.36654376902047</v>
      </c>
    </row>
    <row r="82451" spans="1:2">
      <c r="A82451" s="1">
        <v>1.0051938935845299</v>
      </c>
      <c r="B82451" s="1">
        <v>1.03056088341742</v>
      </c>
    </row>
    <row r="82452" spans="1:2">
      <c r="A82452" s="1">
        <v>0.97863408279730202</v>
      </c>
      <c r="B82452" s="1">
        <v>0.62947179708298995</v>
      </c>
    </row>
    <row r="82453" spans="1:2">
      <c r="A82453" s="1">
        <v>1.5008982556892201</v>
      </c>
      <c r="B82453" s="1">
        <v>-0.29342233303183002</v>
      </c>
    </row>
    <row r="82454" spans="1:2">
      <c r="A82454" s="1">
        <v>1.2876631105157901</v>
      </c>
      <c r="B82454" s="1">
        <v>2.5759971818123102</v>
      </c>
    </row>
    <row r="82455" spans="1:2">
      <c r="A82455" s="1">
        <v>0.32238126805650702</v>
      </c>
      <c r="B82455" s="1">
        <v>1.67582543097088</v>
      </c>
    </row>
    <row r="82456" spans="1:2">
      <c r="A82456" s="1">
        <v>3.9994403866987903E-2</v>
      </c>
      <c r="B82456" s="1">
        <v>2.2229978553761001</v>
      </c>
    </row>
    <row r="82457" spans="1:2">
      <c r="A82457" s="1">
        <v>1.5478458693524599</v>
      </c>
      <c r="B82457" s="1">
        <v>0.57513207086297102</v>
      </c>
    </row>
    <row r="82458" spans="1:2">
      <c r="A82458" s="1">
        <v>3.3253853938637601</v>
      </c>
      <c r="B82458" s="1">
        <v>7.1745737039458801E-2</v>
      </c>
    </row>
    <row r="82459" spans="1:2">
      <c r="A82459" s="1">
        <v>1.5427730146223699</v>
      </c>
      <c r="B82459" s="1">
        <v>-0.32148857128747199</v>
      </c>
    </row>
    <row r="82460" spans="1:2">
      <c r="A82460" s="1">
        <v>0.97683812103961998</v>
      </c>
      <c r="B82460" s="1">
        <v>2.0912222901135098</v>
      </c>
    </row>
    <row r="82461" spans="1:2">
      <c r="A82461" s="1">
        <v>1.4517214118627699</v>
      </c>
      <c r="B82461" s="1">
        <v>0.87694745583121902</v>
      </c>
    </row>
    <row r="82462" spans="1:2">
      <c r="A82462" s="1">
        <v>0.315192556473258</v>
      </c>
      <c r="B82462" s="1">
        <v>2.6361048632047801</v>
      </c>
    </row>
    <row r="82463" spans="1:2">
      <c r="A82463" s="1">
        <v>1.5208350883052999</v>
      </c>
      <c r="B82463" s="1">
        <v>1.80557971947759</v>
      </c>
    </row>
    <row r="82464" spans="1:2">
      <c r="A82464" s="1">
        <v>0.27756889469456603</v>
      </c>
      <c r="B82464" s="1">
        <v>0.77983170022846404</v>
      </c>
    </row>
    <row r="82465" spans="1:2">
      <c r="A82465" s="1">
        <v>0.44525034158559001</v>
      </c>
      <c r="B82465" s="1">
        <v>5.8631326525656398E-2</v>
      </c>
    </row>
    <row r="82466" spans="1:2">
      <c r="A82466" s="1">
        <v>9.22587852511286E-2</v>
      </c>
      <c r="B82466" s="1">
        <v>1.14787780548593</v>
      </c>
    </row>
    <row r="82467" spans="1:2">
      <c r="A82467" s="1">
        <v>1.8902260378562801</v>
      </c>
      <c r="B82467" s="1">
        <v>0.73674232157338704</v>
      </c>
    </row>
    <row r="82468" spans="1:2">
      <c r="A82468" s="1">
        <v>0.31817397943796699</v>
      </c>
      <c r="B82468" s="1">
        <v>0.49650979478838903</v>
      </c>
    </row>
    <row r="82469" spans="1:2">
      <c r="A82469" s="1">
        <v>0.21693235797230301</v>
      </c>
      <c r="B82469" s="1">
        <v>0.52185074989374103</v>
      </c>
    </row>
    <row r="82470" spans="1:2">
      <c r="A82470" s="1">
        <v>0.535449088966095</v>
      </c>
      <c r="B82470" s="1">
        <v>0.42837864504945999</v>
      </c>
    </row>
    <row r="82471" spans="1:2">
      <c r="A82471" s="1">
        <v>3.4245842260973401E-2</v>
      </c>
      <c r="B82471" s="1">
        <v>0.63891651889488299</v>
      </c>
    </row>
    <row r="82472" spans="1:2">
      <c r="A82472" s="1">
        <v>0.49962769078986102</v>
      </c>
      <c r="B82472" s="1">
        <v>3.3257713073514203E-2</v>
      </c>
    </row>
    <row r="82473" spans="1:2">
      <c r="A82473" s="1">
        <v>1.4953361961120299</v>
      </c>
      <c r="B82473" s="1">
        <v>0.120684236431845</v>
      </c>
    </row>
    <row r="82474" spans="1:2">
      <c r="A82474" s="1">
        <v>9.1301315313176298E-2</v>
      </c>
      <c r="B82474" s="1">
        <v>0.291561829041737</v>
      </c>
    </row>
    <row r="82475" spans="1:2">
      <c r="A82475" s="1">
        <v>0.62271051924758203</v>
      </c>
      <c r="B82475" s="1">
        <v>0.76693520017594896</v>
      </c>
    </row>
    <row r="82476" spans="1:2">
      <c r="A82476" s="1">
        <v>2.1109827121523002</v>
      </c>
      <c r="B82476" s="1">
        <v>0.99886188207687898</v>
      </c>
    </row>
    <row r="82477" spans="1:2">
      <c r="A82477" s="1">
        <v>0.17899118809277501</v>
      </c>
      <c r="B82477" s="1">
        <v>0.12467622111431501</v>
      </c>
    </row>
    <row r="82478" spans="1:2">
      <c r="A82478" s="1">
        <v>1.3162254024605E-2</v>
      </c>
      <c r="B82478" s="1">
        <v>1.3354681954354</v>
      </c>
    </row>
    <row r="82479" spans="1:2">
      <c r="A82479" s="1">
        <v>0.17994004416300699</v>
      </c>
      <c r="B82479" s="1">
        <v>1.83478220813363</v>
      </c>
    </row>
    <row r="82480" spans="1:2">
      <c r="A82480" s="1">
        <v>0.175287941219954</v>
      </c>
      <c r="B82480" s="1">
        <v>-0.45288935478572301</v>
      </c>
    </row>
    <row r="82481" spans="1:2">
      <c r="A82481" s="1">
        <v>0.42662185144253201</v>
      </c>
      <c r="B82481" s="1">
        <v>1.6341116317867499</v>
      </c>
    </row>
    <row r="82482" spans="1:2">
      <c r="A82482" s="1">
        <v>2.1387738373338401</v>
      </c>
      <c r="B82482" s="1">
        <v>2.0922014611818902</v>
      </c>
    </row>
    <row r="82483" spans="1:2">
      <c r="A82483" s="1">
        <v>0.437550418923073</v>
      </c>
      <c r="B82483" s="1">
        <v>-0.87355724757937003</v>
      </c>
    </row>
    <row r="82484" spans="1:2">
      <c r="A82484" s="1">
        <v>8.1196640259801597E-2</v>
      </c>
      <c r="B82484" s="1">
        <v>3.4331982051392802</v>
      </c>
    </row>
    <row r="82485" spans="1:2">
      <c r="A82485" s="1">
        <v>0.175272609964256</v>
      </c>
      <c r="B82485" s="1">
        <v>8.1179858694298695E-2</v>
      </c>
    </row>
    <row r="82486" spans="1:2">
      <c r="A82486" s="1">
        <v>0.120205458010226</v>
      </c>
      <c r="B82486" s="1">
        <v>2.0501807980689302</v>
      </c>
    </row>
    <row r="82487" spans="1:2">
      <c r="A82487" s="1">
        <v>0.71764053734237898</v>
      </c>
      <c r="B82487" s="1">
        <v>0.68429931843005998</v>
      </c>
    </row>
    <row r="82488" spans="1:2">
      <c r="A82488" s="1">
        <v>0.35656822253995701</v>
      </c>
      <c r="B82488" s="1">
        <v>0.315874131702715</v>
      </c>
    </row>
    <row r="82489" spans="1:2">
      <c r="A82489" s="1">
        <v>0.16271972988500399</v>
      </c>
      <c r="B82489" s="1">
        <v>2.49903215598379</v>
      </c>
    </row>
    <row r="82490" spans="1:2">
      <c r="A82490" s="1">
        <v>1.20625071732408</v>
      </c>
      <c r="B82490" s="1">
        <v>0.43565948941272398</v>
      </c>
    </row>
    <row r="82491" spans="1:2">
      <c r="A82491" s="1">
        <v>0.12690481316830499</v>
      </c>
      <c r="B82491" s="1">
        <v>1.45127631498485</v>
      </c>
    </row>
    <row r="82492" spans="1:2">
      <c r="A82492" s="1">
        <v>1.5074722686803701</v>
      </c>
      <c r="B82492" s="1">
        <v>0.48079573115258001</v>
      </c>
    </row>
    <row r="82493" spans="1:2">
      <c r="A82493" s="1">
        <v>0.60112565793467299</v>
      </c>
      <c r="B82493" s="1">
        <v>0.83975733072746095</v>
      </c>
    </row>
    <row r="82494" spans="1:2">
      <c r="A82494" s="1">
        <v>1.2048192154945001</v>
      </c>
      <c r="B82494" s="1">
        <v>0.67614611401999503</v>
      </c>
    </row>
    <row r="82495" spans="1:2">
      <c r="A82495" s="1">
        <v>1.34811420545218</v>
      </c>
      <c r="B82495" s="1">
        <v>1.7291270019531799</v>
      </c>
    </row>
    <row r="82496" spans="1:2">
      <c r="A82496" s="1">
        <v>0.62187881190893401</v>
      </c>
      <c r="B82496" s="1">
        <v>1.2474041734641199</v>
      </c>
    </row>
    <row r="82497" spans="1:2">
      <c r="A82497" s="1">
        <v>0.28792517065294299</v>
      </c>
      <c r="B82497" s="1">
        <v>0.79230671988037704</v>
      </c>
    </row>
    <row r="82498" spans="1:2">
      <c r="A82498" s="1">
        <v>0.109171318389997</v>
      </c>
      <c r="B82498" s="1">
        <v>2.3391614233750002</v>
      </c>
    </row>
    <row r="82499" spans="1:2">
      <c r="A82499" s="1">
        <v>1.00679281982556</v>
      </c>
      <c r="B82499" s="1">
        <v>1.79251794571943</v>
      </c>
    </row>
    <row r="82500" spans="1:2">
      <c r="A82500" s="1">
        <v>0.34314176342817598</v>
      </c>
      <c r="B82500" s="1">
        <v>0.56594004221396599</v>
      </c>
    </row>
    <row r="82501" spans="1:2">
      <c r="A82501" s="1">
        <v>0.120316700984129</v>
      </c>
      <c r="B82501" s="1">
        <v>1.68465333154344</v>
      </c>
    </row>
    <row r="82502" spans="1:2">
      <c r="A82502" s="1">
        <v>0.30549493425308</v>
      </c>
      <c r="B82502" s="1">
        <v>2.2991512432370498</v>
      </c>
    </row>
    <row r="82503" spans="1:2">
      <c r="A82503" s="1">
        <v>2.2169320956291299</v>
      </c>
      <c r="B82503" s="1">
        <v>-0.52647514476520096</v>
      </c>
    </row>
    <row r="82504" spans="1:2">
      <c r="A82504" s="1">
        <v>1.5254737637774101</v>
      </c>
      <c r="B82504" s="1">
        <v>0.82808518130993902</v>
      </c>
    </row>
    <row r="82505" spans="1:2">
      <c r="A82505" s="1">
        <v>0.11967593261647901</v>
      </c>
      <c r="B82505" s="1">
        <v>3.1894581511578899</v>
      </c>
    </row>
    <row r="82506" spans="1:2">
      <c r="A82506" s="1">
        <v>0.596317972113526</v>
      </c>
      <c r="B82506" s="1">
        <v>0.42698648657196397</v>
      </c>
    </row>
    <row r="82507" spans="1:2">
      <c r="A82507" s="1">
        <v>2.8870656948256399</v>
      </c>
      <c r="B82507" s="1">
        <v>1.2678600006773899</v>
      </c>
    </row>
    <row r="82508" spans="1:2">
      <c r="A82508" s="1">
        <v>1.8339069277072799</v>
      </c>
      <c r="B82508" s="1">
        <v>1.0780808239547499</v>
      </c>
    </row>
    <row r="82509" spans="1:2">
      <c r="A82509" s="1">
        <v>0.967033212850827</v>
      </c>
      <c r="B82509" s="1">
        <v>0.48814497242720301</v>
      </c>
    </row>
    <row r="82510" spans="1:2">
      <c r="A82510" s="1">
        <v>0.409164364611531</v>
      </c>
      <c r="B82510" s="1">
        <v>1.37952798299284</v>
      </c>
    </row>
    <row r="82511" spans="1:2">
      <c r="A82511" s="1">
        <v>1.54208294523189</v>
      </c>
      <c r="B82511" s="1">
        <v>0.850936313754726</v>
      </c>
    </row>
    <row r="82512" spans="1:2">
      <c r="A82512" s="1">
        <v>2.2499758133020298</v>
      </c>
      <c r="B82512" s="1">
        <v>1.30403273219981</v>
      </c>
    </row>
    <row r="82513" spans="1:2">
      <c r="A82513" s="1">
        <v>0.25271096003221599</v>
      </c>
      <c r="B82513" s="1">
        <v>0.78322559948162696</v>
      </c>
    </row>
    <row r="82514" spans="1:2">
      <c r="A82514" s="1">
        <v>0.71706417419177904</v>
      </c>
      <c r="B82514" s="1">
        <v>-1.1073100325991001</v>
      </c>
    </row>
    <row r="82515" spans="1:2">
      <c r="A82515" s="1">
        <v>0.97243871561448303</v>
      </c>
      <c r="B82515" s="1">
        <v>0.31636390742864001</v>
      </c>
    </row>
    <row r="82516" spans="1:2">
      <c r="A82516" s="1">
        <v>8.0733050742195903E-2</v>
      </c>
      <c r="B82516" s="1">
        <v>0.63990597355722001</v>
      </c>
    </row>
    <row r="82517" spans="1:2">
      <c r="A82517" s="1">
        <v>0.67237920311968402</v>
      </c>
      <c r="B82517" s="1">
        <v>0.11474933377565</v>
      </c>
    </row>
    <row r="82518" spans="1:2">
      <c r="A82518" s="1">
        <v>0.78222378002731696</v>
      </c>
      <c r="B82518" s="1">
        <v>1.47760933121557</v>
      </c>
    </row>
    <row r="82519" spans="1:2">
      <c r="A82519" s="1">
        <v>8.5338938915717699E-2</v>
      </c>
      <c r="B82519" s="1">
        <v>-0.195364291107053</v>
      </c>
    </row>
    <row r="82520" spans="1:2">
      <c r="A82520" s="1">
        <v>1.4221464328789499</v>
      </c>
      <c r="B82520" s="1">
        <v>1.00439717060182</v>
      </c>
    </row>
    <row r="82521" spans="1:2">
      <c r="A82521" s="1">
        <v>2.0076148189345999E-2</v>
      </c>
      <c r="B82521" s="1">
        <v>2.1126077328871902</v>
      </c>
    </row>
    <row r="82522" spans="1:2">
      <c r="A82522" s="1">
        <v>0.11189691708463199</v>
      </c>
      <c r="B82522" s="1">
        <v>0.79948295059547103</v>
      </c>
    </row>
    <row r="82523" spans="1:2">
      <c r="A82523" s="1">
        <v>0.98165352352243995</v>
      </c>
      <c r="B82523" s="1">
        <v>-0.48695812636428798</v>
      </c>
    </row>
    <row r="82524" spans="1:2">
      <c r="A82524" s="1">
        <v>0.15256890033589099</v>
      </c>
      <c r="B82524" s="1">
        <v>1.78217802890524</v>
      </c>
    </row>
    <row r="82525" spans="1:2">
      <c r="A82525" s="1">
        <v>0.110271882965984</v>
      </c>
      <c r="B82525" s="1">
        <v>0.36162323011245101</v>
      </c>
    </row>
    <row r="82526" spans="1:2">
      <c r="A82526" s="1">
        <v>0.25563071048467201</v>
      </c>
      <c r="B82526" s="1">
        <v>1.5296745152012099</v>
      </c>
    </row>
    <row r="82527" spans="1:2">
      <c r="A82527" s="1">
        <v>0.10885498314141499</v>
      </c>
      <c r="B82527" s="1">
        <v>1.19203621410955</v>
      </c>
    </row>
    <row r="82528" spans="1:2">
      <c r="A82528" s="1">
        <v>0.19396544306813701</v>
      </c>
      <c r="B82528" s="1">
        <v>2.0815356547496702</v>
      </c>
    </row>
    <row r="82529" spans="1:2">
      <c r="A82529" s="1">
        <v>0.94033813289184398</v>
      </c>
      <c r="B82529" s="1">
        <v>-0.239056963317726</v>
      </c>
    </row>
    <row r="82530" spans="1:2">
      <c r="A82530" s="1">
        <v>3.4874631031901901E-2</v>
      </c>
      <c r="B82530" s="1">
        <v>0.67514494371392098</v>
      </c>
    </row>
    <row r="82531" spans="1:2">
      <c r="A82531" s="1">
        <v>3.2140127123195898</v>
      </c>
      <c r="B82531" s="1">
        <v>0.11015030710940001</v>
      </c>
    </row>
    <row r="82532" spans="1:2">
      <c r="A82532" s="1">
        <v>1.2143822460449401</v>
      </c>
      <c r="B82532" s="1">
        <v>2.6386810398473699</v>
      </c>
    </row>
    <row r="82533" spans="1:2">
      <c r="A82533" s="1">
        <v>3.5746914331793902</v>
      </c>
      <c r="B82533" s="1">
        <v>0.42826349091602001</v>
      </c>
    </row>
    <row r="82534" spans="1:2">
      <c r="A82534" s="1">
        <v>0.85549748466758502</v>
      </c>
      <c r="B82534" s="1">
        <v>0.42668919156948598</v>
      </c>
    </row>
    <row r="82535" spans="1:2">
      <c r="A82535" s="1">
        <v>0.12117171053399101</v>
      </c>
      <c r="B82535" s="1">
        <v>2.10838113039435</v>
      </c>
    </row>
    <row r="82536" spans="1:2">
      <c r="A82536" s="1">
        <v>8.6568578872387003E-2</v>
      </c>
      <c r="B82536" s="1">
        <v>0.58341250388511701</v>
      </c>
    </row>
    <row r="82537" spans="1:2">
      <c r="A82537" s="1">
        <v>0.39836440995023298</v>
      </c>
      <c r="B82537" s="1">
        <v>1.7619763958407899</v>
      </c>
    </row>
    <row r="82538" spans="1:2">
      <c r="A82538" s="1">
        <v>0.85583246220009601</v>
      </c>
      <c r="B82538" s="1">
        <v>1.68467806162319</v>
      </c>
    </row>
    <row r="82539" spans="1:2">
      <c r="A82539" s="1">
        <v>0.78026080011963195</v>
      </c>
      <c r="B82539" s="1">
        <v>0.83079026950146395</v>
      </c>
    </row>
    <row r="82540" spans="1:2">
      <c r="A82540" s="1">
        <v>1.57282563249531</v>
      </c>
      <c r="B82540" s="1">
        <v>1.3173056939980401</v>
      </c>
    </row>
    <row r="82541" spans="1:2">
      <c r="A82541" s="1">
        <v>0.45740854501366801</v>
      </c>
      <c r="B82541" s="1">
        <v>2.0573678951568102</v>
      </c>
    </row>
    <row r="82542" spans="1:2">
      <c r="A82542" s="1">
        <v>0.135962449457595</v>
      </c>
      <c r="B82542" s="1">
        <v>2.5551759520282</v>
      </c>
    </row>
    <row r="82543" spans="1:2">
      <c r="A82543" s="1">
        <v>0.26857418712905901</v>
      </c>
      <c r="B82543" s="1">
        <v>1.0869769523647499</v>
      </c>
    </row>
    <row r="82544" spans="1:2">
      <c r="A82544" s="1">
        <v>2.6191000536488702</v>
      </c>
      <c r="B82544" s="1">
        <v>2.0767832964526298</v>
      </c>
    </row>
    <row r="82545" spans="1:2">
      <c r="A82545" s="1">
        <v>0.27333938593065799</v>
      </c>
      <c r="B82545" s="1">
        <v>1.3149925278343699</v>
      </c>
    </row>
    <row r="82546" spans="1:2">
      <c r="A82546" s="1">
        <v>0.51025464624528005</v>
      </c>
      <c r="B82546" s="1">
        <v>1.3223965106809601</v>
      </c>
    </row>
    <row r="82547" spans="1:2">
      <c r="A82547" s="1">
        <v>1.44521472096656</v>
      </c>
      <c r="B82547" s="1">
        <v>0.972602132778982</v>
      </c>
    </row>
    <row r="82548" spans="1:2">
      <c r="A82548" s="1">
        <v>0.95794945575161305</v>
      </c>
      <c r="B82548" s="1">
        <v>1.27639695069437</v>
      </c>
    </row>
    <row r="82549" spans="1:2">
      <c r="A82549" s="1">
        <v>8.3084094517039506E-2</v>
      </c>
      <c r="B82549" s="1">
        <v>1.9103025544301</v>
      </c>
    </row>
    <row r="82550" spans="1:2">
      <c r="A82550" s="1">
        <v>1.1463653984007101</v>
      </c>
      <c r="B82550" s="1">
        <v>0.107020569991369</v>
      </c>
    </row>
    <row r="82551" spans="1:2">
      <c r="A82551" s="1">
        <v>1.5714584975225001</v>
      </c>
      <c r="B82551" s="1">
        <v>0.45631994091890199</v>
      </c>
    </row>
    <row r="82552" spans="1:2">
      <c r="A82552" s="1">
        <v>0.12706697885714399</v>
      </c>
      <c r="B82552" s="1">
        <v>1.5367430194707801</v>
      </c>
    </row>
    <row r="82553" spans="1:2">
      <c r="A82553" s="1">
        <v>1.3963541712440899</v>
      </c>
      <c r="B82553" s="1">
        <v>1.2062267586167901</v>
      </c>
    </row>
    <row r="82554" spans="1:2">
      <c r="A82554" s="1">
        <v>0.22212986836660001</v>
      </c>
      <c r="B82554" s="1">
        <v>-0.124336403778902</v>
      </c>
    </row>
    <row r="82555" spans="1:2">
      <c r="A82555" s="1">
        <v>0.60855661745902101</v>
      </c>
      <c r="B82555" s="1">
        <v>3.4105826475544498</v>
      </c>
    </row>
    <row r="82556" spans="1:2">
      <c r="A82556" s="1">
        <v>0.122239681068896</v>
      </c>
      <c r="B82556" s="1">
        <v>1.96258176746517</v>
      </c>
    </row>
    <row r="82557" spans="1:2">
      <c r="A82557" s="1">
        <v>0.477893088621269</v>
      </c>
      <c r="B82557" s="1">
        <v>2.1748911947601002</v>
      </c>
    </row>
    <row r="82558" spans="1:2">
      <c r="A82558" s="1">
        <v>3.1861580311278198E-2</v>
      </c>
      <c r="B82558" s="1">
        <v>0.63940674780055495</v>
      </c>
    </row>
    <row r="82559" spans="1:2">
      <c r="A82559" s="1">
        <v>0.46173154830719498</v>
      </c>
      <c r="B82559" s="1">
        <v>2.5637729653956201</v>
      </c>
    </row>
    <row r="82560" spans="1:2">
      <c r="A82560" s="1">
        <v>0.53655959870851899</v>
      </c>
      <c r="B82560" s="1">
        <v>1.51175940552316</v>
      </c>
    </row>
    <row r="82561" spans="1:2">
      <c r="A82561" s="1">
        <v>0.29232413683928399</v>
      </c>
      <c r="B82561" s="1">
        <v>-3.3245668567760199E-2</v>
      </c>
    </row>
    <row r="82562" spans="1:2">
      <c r="A82562" s="1">
        <v>5.8538432555754298E-2</v>
      </c>
      <c r="B82562" s="1">
        <v>0.50989559976142695</v>
      </c>
    </row>
    <row r="82563" spans="1:2">
      <c r="A82563" s="1">
        <v>1.69403998966667</v>
      </c>
      <c r="B82563" s="1">
        <v>0.14008537392190001</v>
      </c>
    </row>
    <row r="82564" spans="1:2">
      <c r="A82564" s="1">
        <v>0.69710582114318398</v>
      </c>
      <c r="B82564" s="1">
        <v>0.172180148117273</v>
      </c>
    </row>
    <row r="82565" spans="1:2">
      <c r="A82565" s="1">
        <v>0.18256369225601801</v>
      </c>
      <c r="B82565" s="1">
        <v>1.52559073191769</v>
      </c>
    </row>
    <row r="82566" spans="1:2">
      <c r="A82566" s="1">
        <v>0.44330379289656302</v>
      </c>
      <c r="B82566" s="1">
        <v>-6.1930773063442898E-2</v>
      </c>
    </row>
    <row r="82567" spans="1:2">
      <c r="A82567" s="1">
        <v>1.4747350416434299</v>
      </c>
      <c r="B82567" s="1">
        <v>1.4645207123400401</v>
      </c>
    </row>
    <row r="82568" spans="1:2">
      <c r="A82568" s="1">
        <v>0.42520790614125997</v>
      </c>
      <c r="B82568" s="1">
        <v>-0.18982115964575499</v>
      </c>
    </row>
    <row r="82569" spans="1:2">
      <c r="A82569" s="1">
        <v>0.69581028266949796</v>
      </c>
      <c r="B82569" s="1">
        <v>0.31821129151210298</v>
      </c>
    </row>
    <row r="82570" spans="1:2">
      <c r="A82570" s="1">
        <v>5.8732259692577303E-2</v>
      </c>
      <c r="B82570" s="1">
        <v>2.2879417293770099</v>
      </c>
    </row>
    <row r="82571" spans="1:2">
      <c r="A82571" s="1">
        <v>0.59802515462468797</v>
      </c>
      <c r="B82571" s="1">
        <v>1.6703594557409001</v>
      </c>
    </row>
    <row r="82572" spans="1:2">
      <c r="A82572" s="1">
        <v>0.60026968410449899</v>
      </c>
      <c r="B82572" s="1">
        <v>0.81821009238957898</v>
      </c>
    </row>
    <row r="82573" spans="1:2">
      <c r="A82573" s="1">
        <v>1.06901467809537</v>
      </c>
      <c r="B82573" s="1">
        <v>1.0491671188337299</v>
      </c>
    </row>
    <row r="82574" spans="1:2">
      <c r="A82574" s="1">
        <v>5.4057516481746802E-2</v>
      </c>
      <c r="B82574" s="1">
        <v>3.1287799358201398</v>
      </c>
    </row>
    <row r="82575" spans="1:2">
      <c r="A82575" s="1">
        <v>0.40530291689280401</v>
      </c>
      <c r="B82575" s="1">
        <v>1.01233578275684</v>
      </c>
    </row>
    <row r="82576" spans="1:2">
      <c r="A82576" s="1">
        <v>0.247895703887308</v>
      </c>
      <c r="B82576" s="1">
        <v>0.48564320335063499</v>
      </c>
    </row>
    <row r="82577" spans="1:2">
      <c r="A82577" s="1">
        <v>1.9806210902803301</v>
      </c>
      <c r="B82577" s="1">
        <v>2.0142057684632602</v>
      </c>
    </row>
    <row r="82578" spans="1:2">
      <c r="A82578" s="1">
        <v>1.1741440155987</v>
      </c>
      <c r="B82578" s="1">
        <v>0.32332986867895502</v>
      </c>
    </row>
    <row r="82579" spans="1:2">
      <c r="A82579" s="1">
        <v>0.55488957682556395</v>
      </c>
      <c r="B82579" s="1">
        <v>0.46323184162569297</v>
      </c>
    </row>
    <row r="82580" spans="1:2">
      <c r="A82580" s="1">
        <v>0.79762823992363296</v>
      </c>
      <c r="B82580" s="1">
        <v>1.5624594126657201</v>
      </c>
    </row>
    <row r="82581" spans="1:2">
      <c r="A82581" s="1">
        <v>2.0853162088477202</v>
      </c>
      <c r="B82581" s="1">
        <v>0.99863702622197204</v>
      </c>
    </row>
    <row r="82582" spans="1:2">
      <c r="A82582" s="1">
        <v>0.29719312428625</v>
      </c>
      <c r="B82582" s="1">
        <v>0.70886254234533597</v>
      </c>
    </row>
    <row r="82583" spans="1:2">
      <c r="A82583" s="1">
        <v>0.53031895838985799</v>
      </c>
      <c r="B82583" s="1">
        <v>0.89487832590718397</v>
      </c>
    </row>
    <row r="82584" spans="1:2">
      <c r="A82584" s="1">
        <v>0.73933714066768497</v>
      </c>
      <c r="B82584" s="1">
        <v>3.0173054103194699</v>
      </c>
    </row>
    <row r="82585" spans="1:2">
      <c r="A82585" s="1">
        <v>0.35796035710246499</v>
      </c>
      <c r="B82585" s="1">
        <v>-0.58664620234176201</v>
      </c>
    </row>
    <row r="82586" spans="1:2">
      <c r="A82586" s="1">
        <v>1.9093887144514701</v>
      </c>
      <c r="B82586" s="1">
        <v>2.6389317864787198</v>
      </c>
    </row>
    <row r="82587" spans="1:2">
      <c r="A82587" s="1">
        <v>0.78767644121464198</v>
      </c>
      <c r="B82587" s="1">
        <v>2.78858259553453</v>
      </c>
    </row>
    <row r="82588" spans="1:2">
      <c r="A82588" s="1">
        <v>0.31888980356414398</v>
      </c>
      <c r="B82588" s="1">
        <v>0.27907238485948399</v>
      </c>
    </row>
    <row r="82589" spans="1:2">
      <c r="A82589" s="1">
        <v>0.53520302513786699</v>
      </c>
      <c r="B82589" s="1">
        <v>0.15009242170357801</v>
      </c>
    </row>
    <row r="82590" spans="1:2">
      <c r="A82590" s="1">
        <v>1.53499092461918</v>
      </c>
      <c r="B82590" s="1">
        <v>1.63123043531756</v>
      </c>
    </row>
    <row r="82591" spans="1:2">
      <c r="A82591" s="1">
        <v>0.116219171670669</v>
      </c>
      <c r="B82591" s="1">
        <v>0.73391057453668196</v>
      </c>
    </row>
    <row r="82592" spans="1:2">
      <c r="A82592" s="1">
        <v>2.7898114825436902</v>
      </c>
      <c r="B82592" s="1">
        <v>1.98999598713244</v>
      </c>
    </row>
    <row r="82593" spans="1:2">
      <c r="A82593" s="1">
        <v>0.70328506015497105</v>
      </c>
      <c r="B82593" s="1">
        <v>-0.227869764484808</v>
      </c>
    </row>
    <row r="82594" spans="1:2">
      <c r="A82594" s="1">
        <v>0.578102094302544</v>
      </c>
      <c r="B82594" s="1">
        <v>0.18488900247132301</v>
      </c>
    </row>
    <row r="82595" spans="1:2">
      <c r="A82595" s="1">
        <v>0.44115986992992201</v>
      </c>
      <c r="B82595" s="1">
        <v>-0.28300813816573001</v>
      </c>
    </row>
    <row r="82596" spans="1:2">
      <c r="A82596" s="1">
        <v>2.0138268515732398</v>
      </c>
      <c r="B82596" s="1">
        <v>1.61406788305433</v>
      </c>
    </row>
    <row r="82597" spans="1:2">
      <c r="A82597" s="1">
        <v>5.4622643677659302E-2</v>
      </c>
      <c r="B82597" s="1">
        <v>0.77620599319193795</v>
      </c>
    </row>
    <row r="82598" spans="1:2">
      <c r="A82598" s="1">
        <v>0.17950665642041599</v>
      </c>
      <c r="B82598" s="1">
        <v>0.949927160059028</v>
      </c>
    </row>
    <row r="82599" spans="1:2">
      <c r="A82599" s="1">
        <v>0.77100734146132499</v>
      </c>
      <c r="B82599" s="1">
        <v>2.5306034601697101</v>
      </c>
    </row>
    <row r="82600" spans="1:2">
      <c r="A82600" s="1">
        <v>0.29041546238285798</v>
      </c>
      <c r="B82600" s="1">
        <v>-4.6138712400790198E-2</v>
      </c>
    </row>
    <row r="82601" spans="1:2">
      <c r="A82601" s="1">
        <v>3.8132183736864902</v>
      </c>
      <c r="B82601" s="1">
        <v>2.4897981883523501</v>
      </c>
    </row>
    <row r="82602" spans="1:2">
      <c r="A82602" s="1">
        <v>0.27068058229719</v>
      </c>
      <c r="B82602" s="1">
        <v>0.84349984032236802</v>
      </c>
    </row>
    <row r="82603" spans="1:2">
      <c r="A82603" s="1">
        <v>0.280933926489499</v>
      </c>
      <c r="B82603" s="1">
        <v>3.4163994113390799</v>
      </c>
    </row>
    <row r="82604" spans="1:2">
      <c r="A82604" s="1">
        <v>0.22268044832513001</v>
      </c>
      <c r="B82604" s="1">
        <v>3.55230338553688</v>
      </c>
    </row>
    <row r="82605" spans="1:2">
      <c r="A82605" s="1">
        <v>0.22613749121739499</v>
      </c>
      <c r="B82605" s="1">
        <v>2.9411399347206602</v>
      </c>
    </row>
    <row r="82606" spans="1:2">
      <c r="A82606" s="1">
        <v>0.216635135502173</v>
      </c>
      <c r="B82606" s="1">
        <v>2.1203112345904098</v>
      </c>
    </row>
    <row r="82607" spans="1:2">
      <c r="A82607" s="1">
        <v>0.80669008069070902</v>
      </c>
      <c r="B82607" s="1">
        <v>1.1192538899095501</v>
      </c>
    </row>
    <row r="82608" spans="1:2">
      <c r="A82608" s="1">
        <v>0.55352707681512103</v>
      </c>
      <c r="B82608" s="1">
        <v>1.50687835170222</v>
      </c>
    </row>
    <row r="82609" spans="1:2">
      <c r="A82609" s="1">
        <v>3.4288368095798898</v>
      </c>
      <c r="B82609" s="1">
        <v>1.708349731932</v>
      </c>
    </row>
    <row r="82610" spans="1:2">
      <c r="A82610" s="1">
        <v>2.0177193974093999E-2</v>
      </c>
      <c r="B82610" s="1">
        <v>-0.19751460197565901</v>
      </c>
    </row>
    <row r="82611" spans="1:2">
      <c r="A82611" s="1">
        <v>0.11448325099588599</v>
      </c>
      <c r="B82611" s="1">
        <v>2.0111517919997199</v>
      </c>
    </row>
    <row r="82612" spans="1:2">
      <c r="A82612" s="1">
        <v>2.4292281846585602</v>
      </c>
      <c r="B82612" s="1">
        <v>2.9154866298796902</v>
      </c>
    </row>
    <row r="82613" spans="1:2">
      <c r="A82613" s="1">
        <v>0.44690255362026798</v>
      </c>
      <c r="B82613" s="1">
        <v>0.820935802654288</v>
      </c>
    </row>
    <row r="82614" spans="1:2">
      <c r="A82614" s="1">
        <v>0.37204298469348301</v>
      </c>
      <c r="B82614" s="1">
        <v>0.90260397613823196</v>
      </c>
    </row>
    <row r="82615" spans="1:2">
      <c r="A82615" s="1">
        <v>0.22600685110093799</v>
      </c>
      <c r="B82615" s="1">
        <v>0.75505057259080899</v>
      </c>
    </row>
    <row r="82616" spans="1:2">
      <c r="A82616" s="1">
        <v>0.19457033132975801</v>
      </c>
      <c r="B82616" s="1">
        <v>0.87973649550673505</v>
      </c>
    </row>
    <row r="82617" spans="1:2">
      <c r="A82617" s="1">
        <v>1.8506953157100301</v>
      </c>
      <c r="B82617" s="1">
        <v>2.7695156658254398</v>
      </c>
    </row>
    <row r="82618" spans="1:2">
      <c r="A82618" s="1">
        <v>1.0739081452692001</v>
      </c>
      <c r="B82618" s="1">
        <v>-0.70025390223669703</v>
      </c>
    </row>
    <row r="82619" spans="1:2">
      <c r="A82619" s="1">
        <v>1.9922660506152601</v>
      </c>
      <c r="B82619" s="1">
        <v>1.8182369846844899</v>
      </c>
    </row>
    <row r="82620" spans="1:2">
      <c r="A82620" s="1">
        <v>0.14693285353355101</v>
      </c>
      <c r="B82620" s="1">
        <v>0.90981369988636096</v>
      </c>
    </row>
    <row r="82621" spans="1:2">
      <c r="A82621" s="1">
        <v>2.28889598856437</v>
      </c>
      <c r="B82621" s="1">
        <v>1.63747679265201</v>
      </c>
    </row>
    <row r="82622" spans="1:2">
      <c r="A82622" s="1">
        <v>0.61595936303629495</v>
      </c>
      <c r="B82622" s="1">
        <v>1.9767708567925899</v>
      </c>
    </row>
    <row r="82623" spans="1:2">
      <c r="A82623" s="1">
        <v>2.30291877834417</v>
      </c>
      <c r="B82623" s="1">
        <v>1.60349535444741</v>
      </c>
    </row>
    <row r="82624" spans="1:2">
      <c r="A82624" s="1">
        <v>1.70641838364641</v>
      </c>
      <c r="B82624" s="1">
        <v>1.0102370075601499</v>
      </c>
    </row>
    <row r="82625" spans="1:2">
      <c r="A82625" s="1">
        <v>3.6796050232050098E-2</v>
      </c>
      <c r="B82625" s="1">
        <v>0.76751472464157899</v>
      </c>
    </row>
    <row r="82626" spans="1:2">
      <c r="A82626" s="1">
        <v>0.59326848984982505</v>
      </c>
      <c r="B82626" s="1">
        <v>1.1966460166505</v>
      </c>
    </row>
    <row r="82627" spans="1:2">
      <c r="A82627" s="1">
        <v>0.211797394525608</v>
      </c>
      <c r="B82627" s="1">
        <v>1.2050835038088501</v>
      </c>
    </row>
    <row r="82628" spans="1:2">
      <c r="A82628" s="1">
        <v>5.5230490552515104</v>
      </c>
      <c r="B82628" s="1">
        <v>1.3552936990903901</v>
      </c>
    </row>
    <row r="82629" spans="1:2">
      <c r="A82629" s="1">
        <v>0.54311565371894499</v>
      </c>
      <c r="B82629" s="1">
        <v>0.17748752025721801</v>
      </c>
    </row>
    <row r="82630" spans="1:2">
      <c r="A82630" s="1">
        <v>0.39681435620029998</v>
      </c>
      <c r="B82630" s="1">
        <v>1.2863935600598999</v>
      </c>
    </row>
    <row r="82631" spans="1:2">
      <c r="A82631" s="1">
        <v>0.78008214822975996</v>
      </c>
      <c r="B82631" s="1">
        <v>-0.12738527449065801</v>
      </c>
    </row>
    <row r="82632" spans="1:2">
      <c r="A82632" s="1">
        <v>2.9583373566850302</v>
      </c>
      <c r="B82632" s="1">
        <v>6.9088016158362797E-2</v>
      </c>
    </row>
    <row r="82633" spans="1:2">
      <c r="A82633" s="1">
        <v>0.78250610746708804</v>
      </c>
      <c r="B82633" s="1">
        <v>0.87283586193704499</v>
      </c>
    </row>
    <row r="82634" spans="1:2">
      <c r="A82634" s="1">
        <v>2.5094113440526802</v>
      </c>
      <c r="B82634" s="1">
        <v>0.30438661179665899</v>
      </c>
    </row>
    <row r="82635" spans="1:2">
      <c r="A82635" s="1">
        <v>0.30250880036389799</v>
      </c>
      <c r="B82635" s="1">
        <v>1.2286620180067001</v>
      </c>
    </row>
    <row r="82636" spans="1:2">
      <c r="A82636" s="1">
        <v>1.2594195558082</v>
      </c>
      <c r="B82636" s="1">
        <v>0.94764911846414601</v>
      </c>
    </row>
    <row r="82637" spans="1:2">
      <c r="A82637" s="1">
        <v>0.13559678821516299</v>
      </c>
      <c r="B82637" s="1">
        <v>1.41847742037491E-2</v>
      </c>
    </row>
    <row r="82638" spans="1:2">
      <c r="A82638" s="1">
        <v>1.5508351757435499</v>
      </c>
      <c r="B82638" s="1">
        <v>1.9015280235792</v>
      </c>
    </row>
    <row r="82639" spans="1:2">
      <c r="A82639" s="1">
        <v>0.80058744578784502</v>
      </c>
      <c r="B82639" s="1">
        <v>0.61372799229818997</v>
      </c>
    </row>
    <row r="82640" spans="1:2">
      <c r="A82640" s="1">
        <v>0.27896263630996099</v>
      </c>
      <c r="B82640" s="1">
        <v>1.3030506941976401</v>
      </c>
    </row>
    <row r="82641" spans="1:2">
      <c r="A82641" s="1">
        <v>3.2614467339556801</v>
      </c>
      <c r="B82641" s="1">
        <v>0.77078793460738404</v>
      </c>
    </row>
    <row r="82642" spans="1:2">
      <c r="A82642" s="1">
        <v>4.3789629977410802E-2</v>
      </c>
      <c r="B82642" s="1">
        <v>1.5472297861655</v>
      </c>
    </row>
    <row r="82643" spans="1:2">
      <c r="A82643" s="1">
        <v>1.06515614687598</v>
      </c>
      <c r="B82643" s="1">
        <v>0.29339845185527003</v>
      </c>
    </row>
    <row r="82644" spans="1:2">
      <c r="A82644" s="1">
        <v>0.54417162428214805</v>
      </c>
      <c r="B82644" s="1">
        <v>2.06339980805806</v>
      </c>
    </row>
    <row r="82645" spans="1:2">
      <c r="A82645" s="1">
        <v>0.10047609570688699</v>
      </c>
      <c r="B82645" s="1">
        <v>1.18480772815811</v>
      </c>
    </row>
    <row r="82646" spans="1:2">
      <c r="A82646" s="1">
        <v>0.44104719786749502</v>
      </c>
      <c r="B82646" s="1">
        <v>0.72944062579567803</v>
      </c>
    </row>
    <row r="82647" spans="1:2">
      <c r="A82647" s="1">
        <v>0.59478118576601202</v>
      </c>
      <c r="B82647" s="1">
        <v>3.0098026280276802</v>
      </c>
    </row>
    <row r="82648" spans="1:2">
      <c r="A82648" s="1">
        <v>1.02052492365007</v>
      </c>
      <c r="B82648" s="1">
        <v>1.1893199077441501</v>
      </c>
    </row>
    <row r="82649" spans="1:2">
      <c r="A82649" s="1">
        <v>0.59714256311404701</v>
      </c>
      <c r="B82649" s="1">
        <v>1.2948030498810601</v>
      </c>
    </row>
    <row r="82650" spans="1:2">
      <c r="A82650" s="1">
        <v>0.32995756708118101</v>
      </c>
      <c r="B82650" s="1">
        <v>1.34817108153786</v>
      </c>
    </row>
    <row r="82651" spans="1:2">
      <c r="A82651" s="1">
        <v>0.14057479635439701</v>
      </c>
      <c r="B82651" s="1">
        <v>0.51605967399490904</v>
      </c>
    </row>
    <row r="82652" spans="1:2">
      <c r="A82652" s="1">
        <v>0.97803010218062703</v>
      </c>
      <c r="B82652" s="1">
        <v>3.3207502773137199</v>
      </c>
    </row>
    <row r="82653" spans="1:2">
      <c r="A82653" s="1">
        <v>0.22562331372571601</v>
      </c>
      <c r="B82653" s="1">
        <v>2.1197466739045199</v>
      </c>
    </row>
    <row r="82654" spans="1:2">
      <c r="A82654" s="1">
        <v>0.67216026843849497</v>
      </c>
      <c r="B82654" s="1">
        <v>0.19411063549854299</v>
      </c>
    </row>
    <row r="82655" spans="1:2">
      <c r="A82655" s="1">
        <v>0.51810971909236603</v>
      </c>
      <c r="B82655" s="1">
        <v>0.70238502940793002</v>
      </c>
    </row>
    <row r="82656" spans="1:2">
      <c r="A82656" s="1">
        <v>0.71297598124898098</v>
      </c>
      <c r="B82656" s="1">
        <v>1.62911632429024</v>
      </c>
    </row>
    <row r="82657" spans="1:2">
      <c r="A82657" s="1">
        <v>1.82778149025449</v>
      </c>
      <c r="B82657" s="1">
        <v>1.49548743951521</v>
      </c>
    </row>
    <row r="82658" spans="1:2">
      <c r="A82658" s="1">
        <v>1.55937355588153</v>
      </c>
      <c r="B82658" s="1">
        <v>2.1940023441782102</v>
      </c>
    </row>
    <row r="82659" spans="1:2">
      <c r="A82659" s="1">
        <v>0.919151957707528</v>
      </c>
      <c r="B82659" s="1">
        <v>-0.87298040067476701</v>
      </c>
    </row>
    <row r="82660" spans="1:2">
      <c r="A82660" s="1">
        <v>0.48308125010967801</v>
      </c>
      <c r="B82660" s="1">
        <v>-0.51000794664437599</v>
      </c>
    </row>
    <row r="82661" spans="1:2">
      <c r="A82661" s="1">
        <v>0.129017626612422</v>
      </c>
      <c r="B82661" s="1">
        <v>7.0979256698807197E-2</v>
      </c>
    </row>
    <row r="82662" spans="1:2">
      <c r="A82662" s="1">
        <v>0.53930913074878695</v>
      </c>
      <c r="B82662" s="1">
        <v>1.7705483638548301</v>
      </c>
    </row>
    <row r="82663" spans="1:2">
      <c r="A82663" s="1">
        <v>0.889441659034236</v>
      </c>
      <c r="B82663" s="1">
        <v>2.0570108642609499</v>
      </c>
    </row>
    <row r="82664" spans="1:2">
      <c r="A82664" s="1">
        <v>1.3613827279005299</v>
      </c>
      <c r="B82664" s="1">
        <v>1.9040967542185001</v>
      </c>
    </row>
    <row r="82665" spans="1:2">
      <c r="A82665" s="1">
        <v>1.20324553220714</v>
      </c>
      <c r="B82665" s="1">
        <v>1.6762511021866</v>
      </c>
    </row>
    <row r="82666" spans="1:2">
      <c r="A82666" s="1">
        <v>1.2684852700650799</v>
      </c>
      <c r="B82666" s="1">
        <v>0.431685950297993</v>
      </c>
    </row>
    <row r="82667" spans="1:2">
      <c r="A82667" s="1">
        <v>0.56698060331600797</v>
      </c>
      <c r="B82667" s="1">
        <v>0.990175348445135</v>
      </c>
    </row>
    <row r="82668" spans="1:2">
      <c r="A82668" s="1">
        <v>2.7661720368276699</v>
      </c>
      <c r="B82668" s="1">
        <v>-2.6134480695482498</v>
      </c>
    </row>
    <row r="82669" spans="1:2">
      <c r="A82669" s="1">
        <v>1.2383527480738199</v>
      </c>
      <c r="B82669" s="1">
        <v>1.59027347141973</v>
      </c>
    </row>
    <row r="82670" spans="1:2">
      <c r="A82670" s="1">
        <v>2.16613007354499</v>
      </c>
      <c r="B82670" s="1">
        <v>7.9152768544363206E-2</v>
      </c>
    </row>
    <row r="82671" spans="1:2">
      <c r="A82671" s="1">
        <v>1.95208505823249</v>
      </c>
      <c r="B82671" s="1">
        <v>3.6858263202972399</v>
      </c>
    </row>
    <row r="82672" spans="1:2">
      <c r="A82672" s="1">
        <v>0.30434148076204998</v>
      </c>
      <c r="B82672" s="1">
        <v>2.4340756941495201</v>
      </c>
    </row>
    <row r="82673" spans="1:2">
      <c r="A82673" s="1">
        <v>3.0483550906329899</v>
      </c>
      <c r="B82673" s="1">
        <v>1.6002713758465701</v>
      </c>
    </row>
    <row r="82674" spans="1:2">
      <c r="A82674" s="1">
        <v>2.8140499177466198</v>
      </c>
      <c r="B82674" s="1">
        <v>0.61776231608465404</v>
      </c>
    </row>
    <row r="82675" spans="1:2">
      <c r="A82675" s="1">
        <v>0.24233463940726399</v>
      </c>
      <c r="B82675" s="1">
        <v>2.6407809516430301</v>
      </c>
    </row>
    <row r="82676" spans="1:2">
      <c r="A82676" s="1">
        <v>0.60184223161243999</v>
      </c>
      <c r="B82676" s="1">
        <v>0.65986090640880701</v>
      </c>
    </row>
    <row r="82677" spans="1:2">
      <c r="A82677" s="1">
        <v>0.57539351767433899</v>
      </c>
      <c r="B82677" s="1">
        <v>3.3986210232868401E-2</v>
      </c>
    </row>
    <row r="82678" spans="1:2">
      <c r="A82678" s="1">
        <v>9.2237593239685001E-2</v>
      </c>
      <c r="B82678" s="1">
        <v>0.47684681690421699</v>
      </c>
    </row>
    <row r="82679" spans="1:2">
      <c r="A82679" s="1">
        <v>2.40851892078636</v>
      </c>
      <c r="B82679" s="1">
        <v>1.87790727387227</v>
      </c>
    </row>
    <row r="82680" spans="1:2">
      <c r="A82680" s="1">
        <v>0.434528809017033</v>
      </c>
      <c r="B82680" s="1">
        <v>0.88972556666929303</v>
      </c>
    </row>
    <row r="82681" spans="1:2">
      <c r="A82681" s="1">
        <v>0.57753685269879895</v>
      </c>
      <c r="B82681" s="1">
        <v>1.3874110430862501</v>
      </c>
    </row>
    <row r="82682" spans="1:2">
      <c r="A82682" s="1">
        <v>0.98524307856386595</v>
      </c>
      <c r="B82682" s="1">
        <v>1.22771307670714</v>
      </c>
    </row>
    <row r="82683" spans="1:2">
      <c r="A82683" s="1">
        <v>0.171691152100795</v>
      </c>
      <c r="B82683" s="1">
        <v>2.7492607161214901</v>
      </c>
    </row>
    <row r="82684" spans="1:2">
      <c r="A82684" s="1">
        <v>0.113490300187302</v>
      </c>
      <c r="B82684" s="1">
        <v>1.5028762314597399</v>
      </c>
    </row>
    <row r="82685" spans="1:2">
      <c r="A82685" s="1">
        <v>0.49421915779039</v>
      </c>
      <c r="B82685" s="1">
        <v>0.68804513199105999</v>
      </c>
    </row>
    <row r="82686" spans="1:2">
      <c r="A82686" s="1">
        <v>1.52271932959842</v>
      </c>
      <c r="B82686" s="1">
        <v>-0.30515048443568099</v>
      </c>
    </row>
    <row r="82687" spans="1:2">
      <c r="A82687" s="1">
        <v>1.69990913924683</v>
      </c>
      <c r="B82687" s="1">
        <v>1.3452626453035399</v>
      </c>
    </row>
    <row r="82688" spans="1:2">
      <c r="A82688" s="1">
        <v>1.9620074910336001</v>
      </c>
      <c r="B82688" s="1">
        <v>1.04085696756882</v>
      </c>
    </row>
    <row r="82689" spans="1:2">
      <c r="A82689" s="1">
        <v>0.349998722375918</v>
      </c>
      <c r="B82689" s="1">
        <v>1.4408010200151899</v>
      </c>
    </row>
    <row r="82690" spans="1:2">
      <c r="A82690" s="1">
        <v>0.72666234042814803</v>
      </c>
      <c r="B82690" s="1">
        <v>2.34175711925687</v>
      </c>
    </row>
    <row r="82691" spans="1:2">
      <c r="A82691" s="1">
        <v>0.45576875091853303</v>
      </c>
      <c r="B82691" s="1">
        <v>0.63067983251031001</v>
      </c>
    </row>
    <row r="82692" spans="1:2">
      <c r="A82692" s="1">
        <v>0.31168082380600398</v>
      </c>
      <c r="B82692" s="1">
        <v>1.42957249452371</v>
      </c>
    </row>
    <row r="82693" spans="1:2">
      <c r="A82693" s="1">
        <v>4.56842186103424E-3</v>
      </c>
      <c r="B82693" s="1">
        <v>1.0872643680960601</v>
      </c>
    </row>
    <row r="82694" spans="1:2">
      <c r="A82694" s="1">
        <v>3.0849044191076</v>
      </c>
      <c r="B82694" s="1">
        <v>3.7011879923933302</v>
      </c>
    </row>
    <row r="82695" spans="1:2">
      <c r="A82695" s="1">
        <v>1.5163119701071499</v>
      </c>
      <c r="B82695" s="1">
        <v>1.68822290967185</v>
      </c>
    </row>
    <row r="82696" spans="1:2">
      <c r="A82696" s="1">
        <v>0.13879379556676899</v>
      </c>
      <c r="B82696" s="1">
        <v>1.03784879483544</v>
      </c>
    </row>
    <row r="82697" spans="1:2">
      <c r="A82697" s="1">
        <v>0.78225408487056203</v>
      </c>
      <c r="B82697" s="1">
        <v>4.0387811233277303E-2</v>
      </c>
    </row>
    <row r="82698" spans="1:2">
      <c r="A82698" s="1">
        <v>0.98423885935189703</v>
      </c>
      <c r="B82698" s="1">
        <v>2.5304603532811698</v>
      </c>
    </row>
    <row r="82699" spans="1:2">
      <c r="A82699" s="1">
        <v>0.30964108411629898</v>
      </c>
      <c r="B82699" s="1">
        <v>0.53452892234809302</v>
      </c>
    </row>
    <row r="82700" spans="1:2">
      <c r="A82700" s="1">
        <v>8.1440957819076204E-2</v>
      </c>
      <c r="B82700" s="1">
        <v>0.22321335766286299</v>
      </c>
    </row>
    <row r="82701" spans="1:2">
      <c r="A82701" s="1">
        <v>0.95240584234484504</v>
      </c>
      <c r="B82701" s="1">
        <v>1.5660828594461</v>
      </c>
    </row>
    <row r="82702" spans="1:2">
      <c r="A82702" s="1">
        <v>0.367383585473607</v>
      </c>
      <c r="B82702" s="1">
        <v>-0.62109070801578004</v>
      </c>
    </row>
    <row r="82703" spans="1:2">
      <c r="A82703" s="1">
        <v>0.36210563546210101</v>
      </c>
      <c r="B82703" s="1">
        <v>0.597447291750134</v>
      </c>
    </row>
    <row r="82704" spans="1:2">
      <c r="A82704" s="1">
        <v>0.41517045020454602</v>
      </c>
      <c r="B82704" s="1">
        <v>2.0251274561682302</v>
      </c>
    </row>
    <row r="82705" spans="1:2">
      <c r="A82705" s="1">
        <v>0.10321576124536901</v>
      </c>
      <c r="B82705" s="1">
        <v>0.92620184922258497</v>
      </c>
    </row>
    <row r="82706" spans="1:2">
      <c r="A82706" s="1">
        <v>0.61121823462260905</v>
      </c>
      <c r="B82706" s="1">
        <v>-1.1748447020553601</v>
      </c>
    </row>
    <row r="82707" spans="1:2">
      <c r="A82707" s="1">
        <v>0.56816929856859599</v>
      </c>
      <c r="B82707" s="1">
        <v>-6.2857161614458701E-2</v>
      </c>
    </row>
    <row r="82708" spans="1:2">
      <c r="A82708" s="1">
        <v>0.52986436426927896</v>
      </c>
      <c r="B82708" s="1">
        <v>-7.3755141900739202E-2</v>
      </c>
    </row>
    <row r="82709" spans="1:2">
      <c r="A82709" s="1">
        <v>2.75195240107228</v>
      </c>
      <c r="B82709" s="1">
        <v>1.74642341183571</v>
      </c>
    </row>
    <row r="82710" spans="1:2">
      <c r="A82710" s="1">
        <v>0.76644478850773401</v>
      </c>
      <c r="B82710" s="1">
        <v>1.0912249560388601</v>
      </c>
    </row>
    <row r="82711" spans="1:2">
      <c r="A82711" s="1">
        <v>0.98681886210286196</v>
      </c>
      <c r="B82711" s="1">
        <v>1.3447726735616501</v>
      </c>
    </row>
    <row r="82712" spans="1:2">
      <c r="A82712" s="1">
        <v>1.14388489955079</v>
      </c>
      <c r="B82712" s="1">
        <v>-0.246789080288664</v>
      </c>
    </row>
    <row r="82713" spans="1:2">
      <c r="A82713" s="1">
        <v>1.27344835699994</v>
      </c>
      <c r="B82713" s="1">
        <v>2.2383380964697799</v>
      </c>
    </row>
    <row r="82714" spans="1:2">
      <c r="A82714" s="1">
        <v>0.48258441501737198</v>
      </c>
      <c r="B82714" s="1">
        <v>1.2320371909708701</v>
      </c>
    </row>
    <row r="82715" spans="1:2">
      <c r="A82715" s="1">
        <v>0.102481886353056</v>
      </c>
      <c r="B82715" s="1">
        <v>-1.19967498792908</v>
      </c>
    </row>
    <row r="82716" spans="1:2">
      <c r="A82716" s="1">
        <v>2.3613115708606198</v>
      </c>
      <c r="B82716" s="1">
        <v>3.6352318472723799</v>
      </c>
    </row>
    <row r="82717" spans="1:2">
      <c r="A82717" s="1">
        <v>0.97192024099542296</v>
      </c>
      <c r="B82717" s="1">
        <v>0.26968289797782802</v>
      </c>
    </row>
    <row r="82718" spans="1:2">
      <c r="A82718" s="1">
        <v>0.44836297530295599</v>
      </c>
      <c r="B82718" s="1">
        <v>0.57479887467930102</v>
      </c>
    </row>
    <row r="82719" spans="1:2">
      <c r="A82719" s="1">
        <v>1.4054775327643301</v>
      </c>
      <c r="B82719" s="1">
        <v>0.47618876984184799</v>
      </c>
    </row>
    <row r="82720" spans="1:2">
      <c r="A82720" s="1">
        <v>1.1880756656321201</v>
      </c>
      <c r="B82720" s="1">
        <v>0.91695688125850505</v>
      </c>
    </row>
    <row r="82721" spans="1:2">
      <c r="A82721" s="1">
        <v>9.7503782054734298E-2</v>
      </c>
      <c r="B82721" s="1">
        <v>2.0807344486523198</v>
      </c>
    </row>
    <row r="82722" spans="1:2">
      <c r="A82722" s="1">
        <v>1.37208666981141</v>
      </c>
      <c r="B82722" s="1">
        <v>0.59329064456424696</v>
      </c>
    </row>
    <row r="82723" spans="1:2">
      <c r="A82723" s="1">
        <v>0.19034493333310501</v>
      </c>
      <c r="B82723" s="1">
        <v>2.9213790208949701</v>
      </c>
    </row>
    <row r="82724" spans="1:2">
      <c r="A82724" s="1">
        <v>1.3382096260771701</v>
      </c>
      <c r="B82724" s="1">
        <v>1.0300606808595201</v>
      </c>
    </row>
    <row r="82725" spans="1:2">
      <c r="A82725" s="1">
        <v>1.6075961350041299</v>
      </c>
      <c r="B82725" s="1">
        <v>0.46122266699402198</v>
      </c>
    </row>
    <row r="82726" spans="1:2">
      <c r="A82726" s="1">
        <v>0.32135219887793298</v>
      </c>
      <c r="B82726" s="1">
        <v>2.1316114734417102</v>
      </c>
    </row>
    <row r="82727" spans="1:2">
      <c r="A82727" s="1">
        <v>0.18582579661482099</v>
      </c>
      <c r="B82727" s="1">
        <v>1.2872257798164</v>
      </c>
    </row>
    <row r="82728" spans="1:2">
      <c r="A82728" s="1">
        <v>1.12960683325699</v>
      </c>
      <c r="B82728" s="1">
        <v>2.2508850304181101</v>
      </c>
    </row>
    <row r="82729" spans="1:2">
      <c r="A82729" s="1">
        <v>0.67180335756559295</v>
      </c>
      <c r="B82729" s="1">
        <v>0.85756355740843804</v>
      </c>
    </row>
    <row r="82730" spans="1:2">
      <c r="A82730" s="1">
        <v>0.16403922999124701</v>
      </c>
      <c r="B82730" s="1">
        <v>0.36365303852259301</v>
      </c>
    </row>
    <row r="82731" spans="1:2">
      <c r="A82731" s="1">
        <v>1.0466630354362101</v>
      </c>
      <c r="B82731" s="1">
        <v>0.86058455205110296</v>
      </c>
    </row>
    <row r="82732" spans="1:2">
      <c r="A82732" s="1">
        <v>2.0377714992447</v>
      </c>
      <c r="B82732" s="1">
        <v>1.2573070880308099</v>
      </c>
    </row>
    <row r="82733" spans="1:2">
      <c r="A82733" s="1">
        <v>0.78112029353204304</v>
      </c>
      <c r="B82733" s="1">
        <v>2.7134233851466099</v>
      </c>
    </row>
    <row r="82734" spans="1:2">
      <c r="A82734" s="1">
        <v>0.48233958762661799</v>
      </c>
      <c r="B82734" s="1">
        <v>0.84118563160439797</v>
      </c>
    </row>
    <row r="82735" spans="1:2">
      <c r="A82735" s="1">
        <v>1.5099939331772001</v>
      </c>
      <c r="B82735" s="1">
        <v>1.1804640533742501</v>
      </c>
    </row>
    <row r="82736" spans="1:2">
      <c r="A82736" s="1">
        <v>0.14508559922063</v>
      </c>
      <c r="B82736" s="1">
        <v>0.42031963896880697</v>
      </c>
    </row>
    <row r="82737" spans="1:2">
      <c r="A82737" s="1">
        <v>1.5825212123421999</v>
      </c>
      <c r="B82737" s="1">
        <v>0.65216253411701297</v>
      </c>
    </row>
    <row r="82738" spans="1:2">
      <c r="A82738" s="1">
        <v>0.335363978679803</v>
      </c>
      <c r="B82738" s="1">
        <v>0.52970745806944097</v>
      </c>
    </row>
    <row r="82739" spans="1:2">
      <c r="A82739" s="1">
        <v>2.0168028813949901</v>
      </c>
      <c r="B82739" s="1">
        <v>1.5000886534342901</v>
      </c>
    </row>
    <row r="82740" spans="1:2">
      <c r="A82740" s="1">
        <v>1.0902532333664201</v>
      </c>
      <c r="B82740" s="1">
        <v>1.4306728233732999</v>
      </c>
    </row>
    <row r="82741" spans="1:2">
      <c r="A82741" s="1">
        <v>2.6391474980190401</v>
      </c>
      <c r="B82741" s="1">
        <v>1.07089984068731E-2</v>
      </c>
    </row>
    <row r="82742" spans="1:2">
      <c r="A82742" s="1">
        <v>2.1715147316070298</v>
      </c>
      <c r="B82742" s="1">
        <v>0.67425337532770002</v>
      </c>
    </row>
    <row r="82743" spans="1:2">
      <c r="A82743" s="1">
        <v>0.32215904075190199</v>
      </c>
      <c r="B82743" s="1">
        <v>-0.32484034258533301</v>
      </c>
    </row>
    <row r="82744" spans="1:2">
      <c r="A82744" s="1">
        <v>9.0124619901041605E-2</v>
      </c>
      <c r="B82744" s="1">
        <v>1.6745812275359699</v>
      </c>
    </row>
    <row r="82745" spans="1:2">
      <c r="A82745" s="1">
        <v>0.654557465517423</v>
      </c>
      <c r="B82745" s="1">
        <v>1.55408762941659</v>
      </c>
    </row>
    <row r="82746" spans="1:2">
      <c r="A82746" s="1">
        <v>1.2232167717117299</v>
      </c>
      <c r="B82746" s="1">
        <v>0.98508636977112296</v>
      </c>
    </row>
    <row r="82747" spans="1:2">
      <c r="A82747" s="1">
        <v>0.46736498837138901</v>
      </c>
      <c r="B82747" s="1">
        <v>0.55258161235887104</v>
      </c>
    </row>
    <row r="82748" spans="1:2">
      <c r="A82748" s="1">
        <v>0.168064526931508</v>
      </c>
      <c r="B82748" s="1">
        <v>0.27383649696838303</v>
      </c>
    </row>
    <row r="82749" spans="1:2">
      <c r="A82749" s="1">
        <v>0.27422376529449499</v>
      </c>
      <c r="B82749" s="1">
        <v>2.1731725505711399</v>
      </c>
    </row>
    <row r="82750" spans="1:2">
      <c r="A82750" s="1">
        <v>0.83489314949440196</v>
      </c>
      <c r="B82750" s="1">
        <v>1.0175844800510001</v>
      </c>
    </row>
    <row r="82751" spans="1:2">
      <c r="A82751" s="1">
        <v>0.26204213779734098</v>
      </c>
      <c r="B82751" s="1">
        <v>2.9890677196178701</v>
      </c>
    </row>
    <row r="82752" spans="1:2">
      <c r="A82752" s="1">
        <v>0.19146619674475701</v>
      </c>
      <c r="B82752" s="1">
        <v>0.869712365946543</v>
      </c>
    </row>
    <row r="82753" spans="1:2">
      <c r="A82753" s="1">
        <v>0.124897823913957</v>
      </c>
      <c r="B82753" s="1">
        <v>0.78625136167638698</v>
      </c>
    </row>
    <row r="82754" spans="1:2">
      <c r="A82754" s="1">
        <v>1.34194333260037</v>
      </c>
      <c r="B82754" s="1">
        <v>1.52906856129371</v>
      </c>
    </row>
    <row r="82755" spans="1:2">
      <c r="A82755" s="1">
        <v>1.45118485432683</v>
      </c>
      <c r="B82755" s="1">
        <v>1.35504762766517</v>
      </c>
    </row>
    <row r="82756" spans="1:2">
      <c r="A82756" s="1">
        <v>3.2952453129171602</v>
      </c>
      <c r="B82756" s="1">
        <v>1.07599132548606</v>
      </c>
    </row>
    <row r="82757" spans="1:2">
      <c r="A82757" s="1">
        <v>3.2885778534197598</v>
      </c>
      <c r="B82757" s="1">
        <v>3.6556437984709103E-2</v>
      </c>
    </row>
    <row r="82758" spans="1:2">
      <c r="A82758" s="1">
        <v>1.87485470766333</v>
      </c>
      <c r="B82758" s="1">
        <v>0.89650132831909202</v>
      </c>
    </row>
    <row r="82759" spans="1:2">
      <c r="A82759" s="1">
        <v>0.92250191154195305</v>
      </c>
      <c r="B82759" s="1">
        <v>1.8588902043444</v>
      </c>
    </row>
    <row r="82760" spans="1:2">
      <c r="A82760" s="1">
        <v>3.9999795875267599</v>
      </c>
      <c r="B82760" s="1">
        <v>1.46389616557858</v>
      </c>
    </row>
    <row r="82761" spans="1:2">
      <c r="A82761" s="1">
        <v>1.7247549353131499</v>
      </c>
      <c r="B82761" s="1">
        <v>0.82454238898155996</v>
      </c>
    </row>
    <row r="82762" spans="1:2">
      <c r="A82762" s="1">
        <v>8.3923297658467705E-2</v>
      </c>
      <c r="B82762" s="1">
        <v>0.46444396419494</v>
      </c>
    </row>
    <row r="82763" spans="1:2">
      <c r="A82763" s="1">
        <v>1.47475915473646</v>
      </c>
      <c r="B82763" s="1">
        <v>1.7884100041250399</v>
      </c>
    </row>
    <row r="82764" spans="1:2">
      <c r="A82764" s="1">
        <v>0.279041849792529</v>
      </c>
      <c r="B82764" s="1">
        <v>-0.116572088237203</v>
      </c>
    </row>
    <row r="82765" spans="1:2">
      <c r="A82765" s="1">
        <v>1.5790325007002</v>
      </c>
      <c r="B82765" s="1">
        <v>-0.40486355705700799</v>
      </c>
    </row>
    <row r="82766" spans="1:2">
      <c r="A82766" s="1">
        <v>6.1267375062946403</v>
      </c>
      <c r="B82766" s="1">
        <v>0.25729239738537102</v>
      </c>
    </row>
    <row r="82767" spans="1:2">
      <c r="A82767" s="1">
        <v>0.326919892125555</v>
      </c>
      <c r="B82767" s="1">
        <v>-7.2662039441369099E-3</v>
      </c>
    </row>
    <row r="82768" spans="1:2">
      <c r="A82768" s="1">
        <v>1.75095155158334</v>
      </c>
      <c r="B82768" s="1">
        <v>0.82268550935920404</v>
      </c>
    </row>
    <row r="82769" spans="1:2">
      <c r="A82769" s="1">
        <v>0.546731308126996</v>
      </c>
      <c r="B82769" s="1">
        <v>0.45965229847688399</v>
      </c>
    </row>
    <row r="82770" spans="1:2">
      <c r="A82770" s="1">
        <v>0.44178659660577901</v>
      </c>
      <c r="B82770" s="1">
        <v>-0.127752350711174</v>
      </c>
    </row>
    <row r="82771" spans="1:2">
      <c r="A82771" s="1">
        <v>0.412955509233361</v>
      </c>
      <c r="B82771" s="1">
        <v>2.4062843372855101</v>
      </c>
    </row>
    <row r="82772" spans="1:2">
      <c r="A82772" s="1">
        <v>1.0531374701228899</v>
      </c>
      <c r="B82772" s="1">
        <v>1.03074706718071</v>
      </c>
    </row>
    <row r="82773" spans="1:2">
      <c r="A82773" s="1">
        <v>0.62166558143060002</v>
      </c>
      <c r="B82773" s="1">
        <v>2.7013613782391999</v>
      </c>
    </row>
    <row r="82774" spans="1:2">
      <c r="A82774" s="1">
        <v>0.374107671050737</v>
      </c>
      <c r="B82774" s="1">
        <v>0.107366904628941</v>
      </c>
    </row>
    <row r="82775" spans="1:2">
      <c r="A82775" s="1">
        <v>0.438184930632878</v>
      </c>
      <c r="B82775" s="1">
        <v>1.21694577853023</v>
      </c>
    </row>
    <row r="82776" spans="1:2">
      <c r="A82776" s="1">
        <v>3.3097840590485501</v>
      </c>
      <c r="B82776" s="1">
        <v>0.35874722504689999</v>
      </c>
    </row>
    <row r="82777" spans="1:2">
      <c r="A82777" s="1">
        <v>7.3853925234587003E-2</v>
      </c>
      <c r="B82777" s="1">
        <v>2.7996864318707102</v>
      </c>
    </row>
    <row r="82778" spans="1:2">
      <c r="A82778" s="1">
        <v>5.9291459701532903</v>
      </c>
      <c r="B82778" s="1">
        <v>2.2497746666199698</v>
      </c>
    </row>
    <row r="82779" spans="1:2">
      <c r="A82779" s="1">
        <v>0.42844461441257797</v>
      </c>
      <c r="B82779" s="1">
        <v>0.111583821780997</v>
      </c>
    </row>
    <row r="82780" spans="1:2">
      <c r="A82780" s="1">
        <v>0.125093242523825</v>
      </c>
      <c r="B82780" s="1">
        <v>1.19608585182987</v>
      </c>
    </row>
    <row r="82781" spans="1:2">
      <c r="A82781" s="1">
        <v>0.33783984122505301</v>
      </c>
      <c r="B82781" s="1">
        <v>1.0444998127059599</v>
      </c>
    </row>
    <row r="82782" spans="1:2">
      <c r="A82782" s="1">
        <v>0.85484337336929495</v>
      </c>
      <c r="B82782" s="1">
        <v>-1.5228639920599301</v>
      </c>
    </row>
    <row r="82783" spans="1:2">
      <c r="A82783" s="1">
        <v>0.40363144863999401</v>
      </c>
      <c r="B82783" s="1">
        <v>1.17854577669168</v>
      </c>
    </row>
    <row r="82784" spans="1:2">
      <c r="A82784" s="1">
        <v>0.537716907811436</v>
      </c>
      <c r="B82784" s="1">
        <v>1.61270346805376</v>
      </c>
    </row>
    <row r="82785" spans="1:2">
      <c r="A82785" s="1">
        <v>0.135823533156365</v>
      </c>
      <c r="B82785" s="1">
        <v>2.2358186985311499</v>
      </c>
    </row>
    <row r="82786" spans="1:2">
      <c r="A82786" s="1">
        <v>0.44877132360780497</v>
      </c>
      <c r="B82786" s="1">
        <v>1.62677633503804</v>
      </c>
    </row>
    <row r="82787" spans="1:2">
      <c r="A82787" s="1">
        <v>0.56685988442538704</v>
      </c>
      <c r="B82787" s="1">
        <v>1.74505302604184</v>
      </c>
    </row>
    <row r="82788" spans="1:2">
      <c r="A82788" s="1">
        <v>0.54324191656658105</v>
      </c>
      <c r="B82788" s="1">
        <v>1.90312175044639</v>
      </c>
    </row>
    <row r="82789" spans="1:2">
      <c r="A82789" s="1">
        <v>2.9770777171169698</v>
      </c>
      <c r="B82789" s="1">
        <v>0.90637025364786905</v>
      </c>
    </row>
    <row r="82790" spans="1:2">
      <c r="A82790" s="1">
        <v>0.48408968870270302</v>
      </c>
      <c r="B82790" s="1">
        <v>-1.0814907601692501</v>
      </c>
    </row>
    <row r="82791" spans="1:2">
      <c r="A82791" s="1">
        <v>0.41044875087009097</v>
      </c>
      <c r="B82791" s="1">
        <v>0.55554660499602504</v>
      </c>
    </row>
    <row r="82792" spans="1:2">
      <c r="A82792" s="1">
        <v>0.80784605336438797</v>
      </c>
      <c r="B82792" s="1">
        <v>1.2449082099592299</v>
      </c>
    </row>
    <row r="82793" spans="1:2">
      <c r="A82793" s="1">
        <v>2.1311619572055802</v>
      </c>
      <c r="B82793" s="1">
        <v>-3.14372528306925E-2</v>
      </c>
    </row>
    <row r="82794" spans="1:2">
      <c r="A82794" s="1">
        <v>1.4547209877426199</v>
      </c>
      <c r="B82794" s="1">
        <v>-0.26052795332662099</v>
      </c>
    </row>
    <row r="82795" spans="1:2">
      <c r="A82795" s="1">
        <v>1.97472250411726</v>
      </c>
      <c r="B82795" s="1">
        <v>1.1695456750736799</v>
      </c>
    </row>
    <row r="82796" spans="1:2">
      <c r="A82796" s="1">
        <v>0.56303586737621103</v>
      </c>
      <c r="B82796" s="1">
        <v>2.57513314148762</v>
      </c>
    </row>
    <row r="82797" spans="1:2">
      <c r="A82797" s="1">
        <v>2.7179641885169401</v>
      </c>
      <c r="B82797" s="1">
        <v>-0.30335908260814698</v>
      </c>
    </row>
    <row r="82798" spans="1:2">
      <c r="A82798" s="1">
        <v>0.24409385107064799</v>
      </c>
      <c r="B82798" s="1">
        <v>1.04697986722374</v>
      </c>
    </row>
    <row r="82799" spans="1:2">
      <c r="A82799" s="1">
        <v>1.62160421982897</v>
      </c>
      <c r="B82799" s="1">
        <v>0.41526394505747399</v>
      </c>
    </row>
    <row r="82800" spans="1:2">
      <c r="A82800" s="1">
        <v>0.775845403504132</v>
      </c>
      <c r="B82800" s="1">
        <v>-0.57618794966490305</v>
      </c>
    </row>
    <row r="82801" spans="1:2">
      <c r="A82801" s="1">
        <v>0.77368692981311304</v>
      </c>
      <c r="B82801" s="1">
        <v>0.124713277386727</v>
      </c>
    </row>
    <row r="82802" spans="1:2">
      <c r="A82802" s="1">
        <v>1.58249770819202</v>
      </c>
      <c r="B82802" s="1">
        <v>-0.128073987819528</v>
      </c>
    </row>
    <row r="82803" spans="1:2">
      <c r="A82803" s="1">
        <v>4.0061119945261998</v>
      </c>
      <c r="B82803" s="1">
        <v>0.18728771323006599</v>
      </c>
    </row>
    <row r="82804" spans="1:2">
      <c r="A82804" s="1">
        <v>0.121162647080565</v>
      </c>
      <c r="B82804" s="1">
        <v>0.43528238754090998</v>
      </c>
    </row>
    <row r="82805" spans="1:2">
      <c r="A82805" s="1">
        <v>1.9759826874625701</v>
      </c>
      <c r="B82805" s="1">
        <v>0.15862292294248401</v>
      </c>
    </row>
    <row r="82806" spans="1:2">
      <c r="A82806" s="1">
        <v>0.14522191236547499</v>
      </c>
      <c r="B82806" s="1">
        <v>1.3677293799761301</v>
      </c>
    </row>
    <row r="82807" spans="1:2">
      <c r="A82807" s="1">
        <v>2.0038670622004999</v>
      </c>
      <c r="B82807" s="1">
        <v>2.5986856985793501</v>
      </c>
    </row>
    <row r="82808" spans="1:2">
      <c r="A82808" s="1">
        <v>4.83225664500187E-2</v>
      </c>
      <c r="B82808" s="1">
        <v>-2.3767184175346401</v>
      </c>
    </row>
    <row r="82809" spans="1:2">
      <c r="A82809" s="1">
        <v>2.8763041997353401E-2</v>
      </c>
      <c r="B82809" s="1">
        <v>1.8130592018662099</v>
      </c>
    </row>
    <row r="82810" spans="1:2">
      <c r="A82810" s="1">
        <v>0.73106328032198697</v>
      </c>
      <c r="B82810" s="1">
        <v>0.72034811428128598</v>
      </c>
    </row>
    <row r="82811" spans="1:2">
      <c r="A82811" s="1">
        <v>2.1449676963890298</v>
      </c>
      <c r="B82811" s="1">
        <v>1.94824375387103</v>
      </c>
    </row>
    <row r="82812" spans="1:2">
      <c r="A82812" s="1">
        <v>9.7698375607506799E-2</v>
      </c>
      <c r="B82812" s="1">
        <v>0.96014297369405399</v>
      </c>
    </row>
    <row r="82813" spans="1:2">
      <c r="A82813" s="1">
        <v>0.12944942563894299</v>
      </c>
      <c r="B82813" s="1">
        <v>1.03537664193259</v>
      </c>
    </row>
    <row r="82814" spans="1:2">
      <c r="A82814" s="1">
        <v>3.37739271354152</v>
      </c>
      <c r="B82814" s="1">
        <v>1.23973166177617</v>
      </c>
    </row>
    <row r="82815" spans="1:2">
      <c r="A82815" s="1">
        <v>0.97252033075067401</v>
      </c>
      <c r="B82815" s="1">
        <v>0.39216838319160202</v>
      </c>
    </row>
    <row r="82816" spans="1:2">
      <c r="A82816" s="1">
        <v>0.69958604182512196</v>
      </c>
      <c r="B82816" s="1">
        <v>1.63273447913258</v>
      </c>
    </row>
    <row r="82817" spans="1:2">
      <c r="A82817" s="1">
        <v>1.6831106446411701</v>
      </c>
      <c r="B82817" s="1">
        <v>1.5678171549601301</v>
      </c>
    </row>
    <row r="82818" spans="1:2">
      <c r="A82818" s="1">
        <v>2.6529573574406502</v>
      </c>
      <c r="B82818" s="1">
        <v>1.07318253763237</v>
      </c>
    </row>
    <row r="82819" spans="1:2">
      <c r="A82819" s="1">
        <v>0.51696878876921604</v>
      </c>
      <c r="B82819" s="1">
        <v>0.58979877997623797</v>
      </c>
    </row>
    <row r="82820" spans="1:2">
      <c r="A82820" s="1">
        <v>0.32124887690975101</v>
      </c>
      <c r="B82820" s="1">
        <v>2.1462228053407202</v>
      </c>
    </row>
    <row r="82821" spans="1:2">
      <c r="A82821" s="1">
        <v>0.26007147413759901</v>
      </c>
      <c r="B82821" s="1">
        <v>0.36964608752502998</v>
      </c>
    </row>
    <row r="82822" spans="1:2">
      <c r="A82822" s="1">
        <v>2.7035411547094899E-2</v>
      </c>
      <c r="B82822" s="1">
        <v>1.08883126338853</v>
      </c>
    </row>
    <row r="82823" spans="1:2">
      <c r="A82823" s="1">
        <v>2.3673541761811001</v>
      </c>
      <c r="B82823" s="1">
        <v>1.0817441490161499</v>
      </c>
    </row>
    <row r="82824" spans="1:2">
      <c r="A82824" s="1">
        <v>0.48533949222190997</v>
      </c>
      <c r="B82824" s="1">
        <v>0.83739995342451101</v>
      </c>
    </row>
    <row r="82825" spans="1:2">
      <c r="A82825" s="1">
        <v>0.101035843164914</v>
      </c>
      <c r="B82825" s="1">
        <v>0.81820312905701198</v>
      </c>
    </row>
    <row r="82826" spans="1:2">
      <c r="A82826" s="1">
        <v>1.1014789273029501E-2</v>
      </c>
      <c r="B82826" s="1">
        <v>0.96363335224571101</v>
      </c>
    </row>
    <row r="82827" spans="1:2">
      <c r="A82827" s="1">
        <v>0.33114996402249203</v>
      </c>
      <c r="B82827" s="1">
        <v>1.5738386881720301</v>
      </c>
    </row>
    <row r="82828" spans="1:2">
      <c r="A82828" s="1">
        <v>1.43756655442333</v>
      </c>
      <c r="B82828" s="1">
        <v>2.3881654774301802</v>
      </c>
    </row>
    <row r="82829" spans="1:2">
      <c r="A82829" s="1">
        <v>0.62276462268732402</v>
      </c>
      <c r="B82829" s="1">
        <v>0.65769506092489904</v>
      </c>
    </row>
    <row r="82830" spans="1:2">
      <c r="A82830" s="1">
        <v>1.71706220761193</v>
      </c>
      <c r="B82830" s="1">
        <v>2.6756309016749902</v>
      </c>
    </row>
    <row r="82831" spans="1:2">
      <c r="A82831" s="1">
        <v>1.8394800846735699</v>
      </c>
      <c r="B82831" s="1">
        <v>1.4687526676243701</v>
      </c>
    </row>
    <row r="82832" spans="1:2">
      <c r="A82832" s="1">
        <v>1.2018519781341599</v>
      </c>
      <c r="B82832" s="1">
        <v>-5.0536869740050998E-2</v>
      </c>
    </row>
    <row r="82833" spans="1:2">
      <c r="A82833" s="1">
        <v>1.6279843675236001</v>
      </c>
      <c r="B82833" s="1">
        <v>0.80546563393096204</v>
      </c>
    </row>
    <row r="82834" spans="1:2">
      <c r="A82834" s="1">
        <v>0.229627603045647</v>
      </c>
      <c r="B82834" s="1">
        <v>1.7523977403784601</v>
      </c>
    </row>
    <row r="82835" spans="1:2">
      <c r="A82835" s="1">
        <v>2.16528146875442</v>
      </c>
      <c r="B82835" s="1">
        <v>-0.43357131963585399</v>
      </c>
    </row>
    <row r="82836" spans="1:2">
      <c r="A82836" s="1">
        <v>0.62617059581582202</v>
      </c>
      <c r="B82836" s="1">
        <v>1.14003506320807</v>
      </c>
    </row>
    <row r="82837" spans="1:2">
      <c r="A82837" s="1">
        <v>6.2546647821357197</v>
      </c>
      <c r="B82837" s="1">
        <v>1.57101573803646</v>
      </c>
    </row>
    <row r="82838" spans="1:2">
      <c r="A82838" s="1">
        <v>1.8091259571153</v>
      </c>
      <c r="B82838" s="1">
        <v>0.50528280761553401</v>
      </c>
    </row>
    <row r="82839" spans="1:2">
      <c r="A82839" s="1">
        <v>0.44012941539385497</v>
      </c>
      <c r="B82839" s="1">
        <v>1.0546539291763299</v>
      </c>
    </row>
    <row r="82840" spans="1:2">
      <c r="A82840" s="1">
        <v>1.08249056833738</v>
      </c>
      <c r="B82840" s="1">
        <v>2.2018775453322799</v>
      </c>
    </row>
    <row r="82841" spans="1:2">
      <c r="A82841" s="1">
        <v>0.19314666975977399</v>
      </c>
      <c r="B82841" s="1">
        <v>1.1582200800823299</v>
      </c>
    </row>
    <row r="82842" spans="1:2">
      <c r="A82842" s="1">
        <v>0.180364373356564</v>
      </c>
      <c r="B82842" s="1">
        <v>-2.7540960026352101E-2</v>
      </c>
    </row>
    <row r="82843" spans="1:2">
      <c r="A82843" s="1">
        <v>0.69976301689554898</v>
      </c>
      <c r="B82843" s="1">
        <v>2.1961476760426302</v>
      </c>
    </row>
    <row r="82844" spans="1:2">
      <c r="A82844" s="1">
        <v>0.13091844306017</v>
      </c>
      <c r="B82844" s="1">
        <v>0.97730810082469499</v>
      </c>
    </row>
    <row r="82845" spans="1:2">
      <c r="A82845" s="1">
        <v>0.29470043838301702</v>
      </c>
      <c r="B82845" s="1">
        <v>0.42456721382513801</v>
      </c>
    </row>
    <row r="82846" spans="1:2">
      <c r="A82846" s="1">
        <v>0.52574798027765302</v>
      </c>
      <c r="B82846" s="1">
        <v>1.7622363953392299</v>
      </c>
    </row>
    <row r="82847" spans="1:2">
      <c r="A82847" s="1">
        <v>2.09121482351923</v>
      </c>
      <c r="B82847" s="1">
        <v>-0.240271992040165</v>
      </c>
    </row>
    <row r="82848" spans="1:2">
      <c r="A82848" s="1">
        <v>0.35693817692021901</v>
      </c>
      <c r="B82848" s="1">
        <v>0.71012309684279395</v>
      </c>
    </row>
    <row r="82849" spans="1:2">
      <c r="A82849" s="1">
        <v>3.32612289354085</v>
      </c>
      <c r="B82849" s="1">
        <v>2.12534035943838</v>
      </c>
    </row>
    <row r="82850" spans="1:2">
      <c r="A82850" s="1">
        <v>1.99888618787411</v>
      </c>
      <c r="B82850" s="1">
        <v>0.72084750793955499</v>
      </c>
    </row>
    <row r="82851" spans="1:2">
      <c r="A82851" s="1">
        <v>0.90171550527691602</v>
      </c>
      <c r="B82851" s="1">
        <v>2.4078118989472101</v>
      </c>
    </row>
    <row r="82852" spans="1:2">
      <c r="A82852" s="1">
        <v>0.240538599099482</v>
      </c>
      <c r="B82852" s="1">
        <v>0.42638601470763698</v>
      </c>
    </row>
    <row r="82853" spans="1:2">
      <c r="A82853" s="1">
        <v>0.38449491615898801</v>
      </c>
      <c r="B82853" s="1">
        <v>1.06767946111748</v>
      </c>
    </row>
    <row r="82854" spans="1:2">
      <c r="A82854" s="1">
        <v>3.5291159420690601</v>
      </c>
      <c r="B82854" s="1">
        <v>0.147034696507924</v>
      </c>
    </row>
    <row r="82855" spans="1:2">
      <c r="A82855" s="1">
        <v>0.88182187887140695</v>
      </c>
      <c r="B82855" s="1">
        <v>2.5544958007859</v>
      </c>
    </row>
    <row r="82856" spans="1:2">
      <c r="A82856" s="1">
        <v>3.0430115973363701</v>
      </c>
      <c r="B82856" s="1">
        <v>1.27471548315474</v>
      </c>
    </row>
    <row r="82857" spans="1:2">
      <c r="A82857" s="1">
        <v>0.28798843002879698</v>
      </c>
      <c r="B82857" s="1">
        <v>1.4553408781205599</v>
      </c>
    </row>
    <row r="82858" spans="1:2">
      <c r="A82858" s="1">
        <v>1.0400923582416299</v>
      </c>
      <c r="B82858" s="1">
        <v>1.88745141273108</v>
      </c>
    </row>
    <row r="82859" spans="1:2">
      <c r="A82859" s="1">
        <v>1.0855987510206699</v>
      </c>
      <c r="B82859" s="1">
        <v>-8.3288981610151205E-2</v>
      </c>
    </row>
    <row r="82860" spans="1:2">
      <c r="A82860" s="1">
        <v>0.697852785109636</v>
      </c>
      <c r="B82860" s="1">
        <v>0.81649002609624699</v>
      </c>
    </row>
    <row r="82861" spans="1:2">
      <c r="A82861" s="1">
        <v>0.27399243377162502</v>
      </c>
      <c r="B82861" s="1">
        <v>0.90279434621733701</v>
      </c>
    </row>
    <row r="82862" spans="1:2">
      <c r="A82862" s="1">
        <v>0.18888910058918201</v>
      </c>
      <c r="B82862" s="1">
        <v>1.8622770279592</v>
      </c>
    </row>
    <row r="82863" spans="1:2">
      <c r="A82863" s="1">
        <v>1.2462571367023501</v>
      </c>
      <c r="B82863" s="1">
        <v>1.88776865881085</v>
      </c>
    </row>
    <row r="82864" spans="1:2">
      <c r="A82864" s="1">
        <v>1.49854226476771</v>
      </c>
      <c r="B82864" s="1">
        <v>0.23956623765004001</v>
      </c>
    </row>
    <row r="82865" spans="1:2">
      <c r="A82865" s="1">
        <v>5.8009525143928098E-2</v>
      </c>
      <c r="B82865" s="1">
        <v>0.41086326302571702</v>
      </c>
    </row>
    <row r="82866" spans="1:2">
      <c r="A82866" s="1">
        <v>0.164079013779656</v>
      </c>
      <c r="B82866" s="1">
        <v>-0.12919900329377501</v>
      </c>
    </row>
    <row r="82867" spans="1:2">
      <c r="A82867" s="1">
        <v>0.49757009979087102</v>
      </c>
      <c r="B82867" s="1">
        <v>1.64117668593035</v>
      </c>
    </row>
    <row r="82868" spans="1:2">
      <c r="A82868" s="1">
        <v>1.3286245618636701</v>
      </c>
      <c r="B82868" s="1">
        <v>-0.33092406305503302</v>
      </c>
    </row>
    <row r="82869" spans="1:2">
      <c r="A82869" s="1">
        <v>3.9755549435172899</v>
      </c>
      <c r="B82869" s="1">
        <v>0.29160583267971302</v>
      </c>
    </row>
    <row r="82870" spans="1:2">
      <c r="A82870" s="1">
        <v>1.0324350863488201</v>
      </c>
      <c r="B82870" s="1">
        <v>1.5905449085733301</v>
      </c>
    </row>
    <row r="82871" spans="1:2">
      <c r="A82871" s="1">
        <v>8.9977616119579398E-2</v>
      </c>
      <c r="B82871" s="1">
        <v>1.2565401430729899</v>
      </c>
    </row>
    <row r="82872" spans="1:2">
      <c r="A82872" s="1">
        <v>0.46021321807646998</v>
      </c>
      <c r="B82872" s="1">
        <v>1.80600755943361</v>
      </c>
    </row>
    <row r="82873" spans="1:2">
      <c r="A82873" s="1">
        <v>4.2291155611534098E-2</v>
      </c>
      <c r="B82873" s="1">
        <v>1.5958803207305201</v>
      </c>
    </row>
    <row r="82874" spans="1:2">
      <c r="A82874" s="1">
        <v>1.31450991700348</v>
      </c>
      <c r="B82874" s="1">
        <v>5.4745525661903403E-2</v>
      </c>
    </row>
    <row r="82875" spans="1:2">
      <c r="A82875" s="1">
        <v>8.9970479253931396E-2</v>
      </c>
      <c r="B82875" s="1">
        <v>1.5415130777513</v>
      </c>
    </row>
    <row r="82876" spans="1:2">
      <c r="A82876" s="1">
        <v>0.62208184770102704</v>
      </c>
      <c r="B82876" s="1">
        <v>-0.38210885560813801</v>
      </c>
    </row>
    <row r="82877" spans="1:2">
      <c r="A82877" s="1">
        <v>0.64628989340171705</v>
      </c>
      <c r="B82877" s="1">
        <v>1.17404838406337</v>
      </c>
    </row>
    <row r="82878" spans="1:2">
      <c r="A82878" s="1">
        <v>2.1424161054103501</v>
      </c>
      <c r="B82878" s="1">
        <v>3.7645268976028001</v>
      </c>
    </row>
    <row r="82879" spans="1:2">
      <c r="A82879" s="1">
        <v>5.9118319368626E-2</v>
      </c>
      <c r="B82879" s="1">
        <v>2.81564337401303</v>
      </c>
    </row>
    <row r="82880" spans="1:2">
      <c r="A82880" s="1">
        <v>0.59508488000094195</v>
      </c>
      <c r="B82880" s="1">
        <v>0.509742480777159</v>
      </c>
    </row>
    <row r="82881" spans="1:2">
      <c r="A82881" s="1">
        <v>1.2564980566063699</v>
      </c>
      <c r="B82881" s="1">
        <v>0.542644666681252</v>
      </c>
    </row>
    <row r="82882" spans="1:2">
      <c r="A82882" s="1">
        <v>0.676997432399291</v>
      </c>
      <c r="B82882" s="1">
        <v>1.15170550117487</v>
      </c>
    </row>
    <row r="82883" spans="1:2">
      <c r="A82883" s="1">
        <v>0.205301477966681</v>
      </c>
      <c r="B82883" s="1">
        <v>2.4641119466245001</v>
      </c>
    </row>
    <row r="82884" spans="1:2">
      <c r="A82884" s="1">
        <v>2.60472629442723</v>
      </c>
      <c r="B82884" s="1">
        <v>2.30158830342496</v>
      </c>
    </row>
    <row r="82885" spans="1:2">
      <c r="A82885" s="1">
        <v>0.29691886734871897</v>
      </c>
      <c r="B82885" s="1">
        <v>2.57316921225677</v>
      </c>
    </row>
    <row r="82886" spans="1:2">
      <c r="A82886" s="1">
        <v>1.4593760371084199</v>
      </c>
      <c r="B82886" s="1">
        <v>2.3121486925339299</v>
      </c>
    </row>
    <row r="82887" spans="1:2">
      <c r="A82887" s="1">
        <v>0.114928070436666</v>
      </c>
      <c r="B82887" s="1">
        <v>-0.585433628430303</v>
      </c>
    </row>
    <row r="82888" spans="1:2">
      <c r="A82888" s="1">
        <v>0.29773333911491701</v>
      </c>
      <c r="B82888" s="1">
        <v>0.37839504034483201</v>
      </c>
    </row>
    <row r="82889" spans="1:2">
      <c r="A82889" s="1">
        <v>0.143181421310799</v>
      </c>
      <c r="B82889" s="1">
        <v>1.42730302871408</v>
      </c>
    </row>
    <row r="82890" spans="1:2">
      <c r="A82890" s="1">
        <v>0.52154164085586896</v>
      </c>
      <c r="B82890" s="1">
        <v>0.25964263314305303</v>
      </c>
    </row>
    <row r="82891" spans="1:2">
      <c r="A82891" s="1">
        <v>0.35521247631247899</v>
      </c>
      <c r="B82891" s="1">
        <v>2.22111479899633</v>
      </c>
    </row>
    <row r="82892" spans="1:2">
      <c r="A82892" s="1">
        <v>0.44319496063386499</v>
      </c>
      <c r="B82892" s="1">
        <v>1.4538601423189399</v>
      </c>
    </row>
    <row r="82893" spans="1:2">
      <c r="A82893" s="1">
        <v>0.26965997760021898</v>
      </c>
      <c r="B82893" s="1">
        <v>0.15681902067256601</v>
      </c>
    </row>
    <row r="82894" spans="1:2">
      <c r="A82894" s="1">
        <v>2.44631456236274</v>
      </c>
      <c r="B82894" s="1">
        <v>0.251162781402617</v>
      </c>
    </row>
    <row r="82895" spans="1:2">
      <c r="A82895" s="1">
        <v>0.75879002561043396</v>
      </c>
      <c r="B82895" s="1">
        <v>0.99137573218146702</v>
      </c>
    </row>
    <row r="82896" spans="1:2">
      <c r="A82896" s="1">
        <v>0.24507582671060299</v>
      </c>
      <c r="B82896" s="1">
        <v>-0.333674698716315</v>
      </c>
    </row>
    <row r="82897" spans="1:2">
      <c r="A82897" s="1">
        <v>0.550441175327682</v>
      </c>
      <c r="B82897" s="1">
        <v>-1.87135275357042E-2</v>
      </c>
    </row>
    <row r="82898" spans="1:2">
      <c r="A82898" s="1">
        <v>0.64684202613273101</v>
      </c>
      <c r="B82898" s="1">
        <v>0.39048014144626902</v>
      </c>
    </row>
    <row r="82899" spans="1:2">
      <c r="A82899" s="1">
        <v>0.181113522221267</v>
      </c>
      <c r="B82899" s="1">
        <v>2.2277113408681002</v>
      </c>
    </row>
    <row r="82900" spans="1:2">
      <c r="A82900" s="1">
        <v>0.34923133061578598</v>
      </c>
      <c r="B82900" s="1">
        <v>-0.625018689720789</v>
      </c>
    </row>
    <row r="82901" spans="1:2">
      <c r="A82901" s="1">
        <v>1.5954756421682099</v>
      </c>
      <c r="B82901" s="1">
        <v>0.95937643837491604</v>
      </c>
    </row>
    <row r="82902" spans="1:2">
      <c r="A82902" s="1">
        <v>7.4399039663425995E-2</v>
      </c>
      <c r="B82902" s="1">
        <v>1.6346133495114299</v>
      </c>
    </row>
    <row r="82903" spans="1:2">
      <c r="A82903" s="1">
        <v>2.14972773800024</v>
      </c>
      <c r="B82903" s="1">
        <v>-0.56555537863576399</v>
      </c>
    </row>
    <row r="82904" spans="1:2">
      <c r="A82904" s="1">
        <v>0.94195342327319598</v>
      </c>
      <c r="B82904" s="1">
        <v>1.7791131233441799</v>
      </c>
    </row>
    <row r="82905" spans="1:2">
      <c r="A82905" s="1">
        <v>1.1994488117939901</v>
      </c>
      <c r="B82905" s="1">
        <v>-0.23513316486365701</v>
      </c>
    </row>
    <row r="82906" spans="1:2">
      <c r="A82906" s="1">
        <v>1.79654990819703</v>
      </c>
      <c r="B82906" s="1">
        <v>0.16546592935532001</v>
      </c>
    </row>
    <row r="82907" spans="1:2">
      <c r="A82907" s="1">
        <v>0.93248195508478604</v>
      </c>
      <c r="B82907" s="1">
        <v>3.0486955862797398</v>
      </c>
    </row>
    <row r="82908" spans="1:2">
      <c r="A82908" s="1">
        <v>0.92955815089481197</v>
      </c>
      <c r="B82908" s="1">
        <v>-0.62543940953073096</v>
      </c>
    </row>
    <row r="82909" spans="1:2">
      <c r="A82909" s="1">
        <v>7.9112599822537599E-2</v>
      </c>
      <c r="B82909" s="1">
        <v>-0.61282943210308205</v>
      </c>
    </row>
    <row r="82910" spans="1:2">
      <c r="A82910" s="1">
        <v>1.07293801601598</v>
      </c>
      <c r="B82910" s="1">
        <v>0.47011994442211402</v>
      </c>
    </row>
    <row r="82911" spans="1:2">
      <c r="A82911" s="1">
        <v>7.8215301460200004E-2</v>
      </c>
      <c r="B82911" s="1">
        <v>1.3816332894243299</v>
      </c>
    </row>
    <row r="82912" spans="1:2">
      <c r="A82912" s="1">
        <v>0.533597030203663</v>
      </c>
      <c r="B82912" s="1">
        <v>2.358302305839</v>
      </c>
    </row>
    <row r="82913" spans="1:2">
      <c r="A82913" s="1">
        <v>0.90633640312660702</v>
      </c>
      <c r="B82913" s="1">
        <v>2.3605718426264102</v>
      </c>
    </row>
    <row r="82914" spans="1:2">
      <c r="A82914" s="1">
        <v>0.81662577625132804</v>
      </c>
      <c r="B82914" s="1">
        <v>0.98764212920250205</v>
      </c>
    </row>
    <row r="82915" spans="1:2">
      <c r="A82915" s="1">
        <v>2.8828812013867701E-2</v>
      </c>
      <c r="B82915" s="1">
        <v>3.9251820766389298</v>
      </c>
    </row>
    <row r="82916" spans="1:2">
      <c r="A82916" s="1">
        <v>0.62358361962628295</v>
      </c>
      <c r="B82916" s="1">
        <v>0.33413233228703398</v>
      </c>
    </row>
    <row r="82917" spans="1:2">
      <c r="A82917" s="1">
        <v>2.9757456003128802</v>
      </c>
      <c r="B82917" s="1">
        <v>1.5075676435087999</v>
      </c>
    </row>
    <row r="82918" spans="1:2">
      <c r="A82918" s="1">
        <v>1.3295437533631</v>
      </c>
      <c r="B82918" s="1">
        <v>3.5035550583447099</v>
      </c>
    </row>
    <row r="82919" spans="1:2">
      <c r="A82919" s="1">
        <v>0.120616707299156</v>
      </c>
      <c r="B82919" s="1">
        <v>1.5438703801202001</v>
      </c>
    </row>
    <row r="82920" spans="1:2">
      <c r="A82920" s="1">
        <v>1.35040004123568</v>
      </c>
      <c r="B82920" s="1">
        <v>0.18437076978935399</v>
      </c>
    </row>
    <row r="82921" spans="1:2">
      <c r="A82921" s="1">
        <v>1.45791000895987</v>
      </c>
      <c r="B82921" s="1">
        <v>0.98935995812181299</v>
      </c>
    </row>
    <row r="82922" spans="1:2">
      <c r="A82922" s="1">
        <v>0.76837572227099804</v>
      </c>
      <c r="B82922" s="1">
        <v>-0.35406182844365303</v>
      </c>
    </row>
    <row r="82923" spans="1:2">
      <c r="A82923" s="1">
        <v>0.22104172907705399</v>
      </c>
      <c r="B82923" s="1">
        <v>1.4628954903118501</v>
      </c>
    </row>
    <row r="82924" spans="1:2">
      <c r="A82924" s="1">
        <v>1.32903446829182</v>
      </c>
      <c r="B82924" s="1">
        <v>0.58404098039645302</v>
      </c>
    </row>
    <row r="82925" spans="1:2">
      <c r="A82925" s="1">
        <v>0.30976887584895302</v>
      </c>
      <c r="B82925" s="1">
        <v>-1.0848967408766299</v>
      </c>
    </row>
    <row r="82926" spans="1:2">
      <c r="A82926" s="1">
        <v>0.95634175514975295</v>
      </c>
      <c r="B82926" s="1">
        <v>-0.627239497200341</v>
      </c>
    </row>
    <row r="82927" spans="1:2">
      <c r="A82927" s="1">
        <v>6.20477858161773E-2</v>
      </c>
      <c r="B82927" s="1">
        <v>-0.34621338361304199</v>
      </c>
    </row>
    <row r="82928" spans="1:2">
      <c r="A82928" s="1">
        <v>0.94185853232057404</v>
      </c>
      <c r="B82928" s="1">
        <v>2.0468268784421602</v>
      </c>
    </row>
    <row r="82929" spans="1:2">
      <c r="A82929" s="1">
        <v>5.6450940335072497</v>
      </c>
      <c r="B82929" s="1">
        <v>-4.2159565457331703E-2</v>
      </c>
    </row>
    <row r="82930" spans="1:2">
      <c r="A82930" s="1">
        <v>1.6908341630166301E-2</v>
      </c>
      <c r="B82930" s="1">
        <v>0.678230412406859</v>
      </c>
    </row>
    <row r="82931" spans="1:2">
      <c r="A82931" s="1">
        <v>0.65520781214554202</v>
      </c>
      <c r="B82931" s="1">
        <v>0.83625130099990397</v>
      </c>
    </row>
    <row r="82932" spans="1:2">
      <c r="A82932" s="1">
        <v>0.89827785125021697</v>
      </c>
      <c r="B82932" s="1">
        <v>2.0192848818329701</v>
      </c>
    </row>
    <row r="82933" spans="1:2">
      <c r="A82933" s="1">
        <v>0.37668518895516501</v>
      </c>
      <c r="B82933" s="1">
        <v>1.42007361910098</v>
      </c>
    </row>
    <row r="82934" spans="1:2">
      <c r="A82934" s="1">
        <v>0.12538432751305201</v>
      </c>
      <c r="B82934" s="1">
        <v>1.46640837659668</v>
      </c>
    </row>
    <row r="82935" spans="1:2">
      <c r="A82935" s="1">
        <v>2.3333470747237302</v>
      </c>
      <c r="B82935" s="1">
        <v>0.58218711921162603</v>
      </c>
    </row>
    <row r="82936" spans="1:2">
      <c r="A82936" s="1">
        <v>3.4868996947315001</v>
      </c>
      <c r="B82936" s="1">
        <v>-0.48135466027160101</v>
      </c>
    </row>
    <row r="82937" spans="1:2">
      <c r="A82937" s="1">
        <v>1.16760236087984</v>
      </c>
      <c r="B82937" s="1">
        <v>2.1194201463478901</v>
      </c>
    </row>
    <row r="82938" spans="1:2">
      <c r="A82938" s="1">
        <v>5.6670646404524101</v>
      </c>
      <c r="B82938" s="1">
        <v>1.1607823732042299</v>
      </c>
    </row>
    <row r="82939" spans="1:2">
      <c r="A82939" s="1">
        <v>0.28295277129820601</v>
      </c>
      <c r="B82939" s="1">
        <v>-0.20205936864864099</v>
      </c>
    </row>
    <row r="82940" spans="1:2">
      <c r="A82940" s="1">
        <v>2.0679183620019601</v>
      </c>
      <c r="B82940" s="1">
        <v>2.1863768944493498</v>
      </c>
    </row>
    <row r="82941" spans="1:2">
      <c r="A82941" s="1">
        <v>0.38317500469794302</v>
      </c>
      <c r="B82941" s="1">
        <v>0.74850655496721497</v>
      </c>
    </row>
    <row r="82942" spans="1:2">
      <c r="A82942" s="1">
        <v>0.91113409878591101</v>
      </c>
      <c r="B82942" s="1">
        <v>-4.7414290804605803E-2</v>
      </c>
    </row>
    <row r="82943" spans="1:2">
      <c r="A82943" s="1">
        <v>7.2437371503360506E-2</v>
      </c>
      <c r="B82943" s="1">
        <v>1.2377501905063699</v>
      </c>
    </row>
    <row r="82944" spans="1:2">
      <c r="A82944" s="1">
        <v>0.57293748697922997</v>
      </c>
      <c r="B82944" s="1">
        <v>3.1176833628007699</v>
      </c>
    </row>
    <row r="82945" spans="1:2">
      <c r="A82945" s="1">
        <v>0.69455015577274504</v>
      </c>
      <c r="B82945" s="1">
        <v>2.1166452087027001</v>
      </c>
    </row>
    <row r="82946" spans="1:2">
      <c r="A82946" s="1">
        <v>1.1598344333961501</v>
      </c>
      <c r="B82946" s="1">
        <v>1.5258219023475601</v>
      </c>
    </row>
    <row r="82947" spans="1:2">
      <c r="A82947" s="1">
        <v>0.531664463093933</v>
      </c>
      <c r="B82947" s="1">
        <v>1.91484420575965</v>
      </c>
    </row>
    <row r="82948" spans="1:2">
      <c r="A82948" s="1">
        <v>7.8126486530911601E-2</v>
      </c>
      <c r="B82948" s="1">
        <v>1.7338752874921</v>
      </c>
    </row>
    <row r="82949" spans="1:2">
      <c r="A82949" s="1">
        <v>2.1819502110401601</v>
      </c>
      <c r="B82949" s="1">
        <v>1.07695613942999</v>
      </c>
    </row>
    <row r="82950" spans="1:2">
      <c r="A82950" s="1">
        <v>1.4495560489518899</v>
      </c>
      <c r="B82950" s="1">
        <v>2.2712535186093001</v>
      </c>
    </row>
    <row r="82951" spans="1:2">
      <c r="A82951" s="1">
        <v>1.23243647976671</v>
      </c>
      <c r="B82951" s="1">
        <v>0.36030660675257398</v>
      </c>
    </row>
    <row r="82952" spans="1:2">
      <c r="A82952" s="1">
        <v>0.18368693759463001</v>
      </c>
      <c r="B82952" s="1">
        <v>1.4196627199913301</v>
      </c>
    </row>
    <row r="82953" spans="1:2">
      <c r="A82953" s="1">
        <v>0.81908670649917903</v>
      </c>
      <c r="B82953" s="1">
        <v>0.24551513291966701</v>
      </c>
    </row>
    <row r="82954" spans="1:2">
      <c r="A82954" s="1">
        <v>1.7494333102671999</v>
      </c>
      <c r="B82954" s="1">
        <v>0.328842924445582</v>
      </c>
    </row>
    <row r="82955" spans="1:2">
      <c r="A82955" s="1">
        <v>0.542436135599765</v>
      </c>
      <c r="B82955" s="1">
        <v>0.43625954028017</v>
      </c>
    </row>
    <row r="82956" spans="1:2">
      <c r="A82956" s="1">
        <v>3.0436783211598502</v>
      </c>
      <c r="B82956" s="1">
        <v>3.4782670428045099</v>
      </c>
    </row>
    <row r="82957" spans="1:2">
      <c r="A82957" s="1">
        <v>0.27710277916408899</v>
      </c>
      <c r="B82957" s="1">
        <v>2.1113602729817198</v>
      </c>
    </row>
    <row r="82958" spans="1:2">
      <c r="A82958" s="1">
        <v>0.31583657400509901</v>
      </c>
      <c r="B82958" s="1">
        <v>1.60473945875574</v>
      </c>
    </row>
    <row r="82959" spans="1:2">
      <c r="A82959" s="1">
        <v>0.181009839804986</v>
      </c>
      <c r="B82959" s="1">
        <v>2.3810287282894702</v>
      </c>
    </row>
    <row r="82960" spans="1:2">
      <c r="A82960" s="1">
        <v>1.1037015960327099</v>
      </c>
      <c r="B82960" s="1">
        <v>1.3879029789555299</v>
      </c>
    </row>
    <row r="82961" spans="1:2">
      <c r="A82961" s="1">
        <v>1.2695990281868099</v>
      </c>
      <c r="B82961" s="1">
        <v>1.8018969377707601</v>
      </c>
    </row>
    <row r="82962" spans="1:2">
      <c r="A82962" s="1">
        <v>0.54061617926230099</v>
      </c>
      <c r="B82962" s="1">
        <v>1.57651822891958</v>
      </c>
    </row>
    <row r="82963" spans="1:2">
      <c r="A82963" s="1">
        <v>0.59110980799786805</v>
      </c>
      <c r="B82963" s="1">
        <v>1.4366974499156</v>
      </c>
    </row>
    <row r="82964" spans="1:2">
      <c r="A82964" s="1">
        <v>0.77607132147647795</v>
      </c>
      <c r="B82964" s="1">
        <v>1.20134239525363</v>
      </c>
    </row>
    <row r="82965" spans="1:2">
      <c r="A82965" s="1">
        <v>9.0135165732157393E-2</v>
      </c>
      <c r="B82965" s="1">
        <v>-0.91185563084159205</v>
      </c>
    </row>
    <row r="82966" spans="1:2">
      <c r="A82966" s="1">
        <v>0.56667898688544904</v>
      </c>
      <c r="B82966" s="1">
        <v>-0.28471276197539203</v>
      </c>
    </row>
    <row r="82967" spans="1:2">
      <c r="A82967" s="1">
        <v>0.44167100189138903</v>
      </c>
      <c r="B82967" s="1">
        <v>3.0539096375680201</v>
      </c>
    </row>
    <row r="82968" spans="1:2">
      <c r="A82968" s="1">
        <v>6.1180972264584001E-2</v>
      </c>
      <c r="B82968" s="1">
        <v>1.2278263512787799</v>
      </c>
    </row>
    <row r="82969" spans="1:2">
      <c r="A82969" s="1">
        <v>7.3380059436761902E-2</v>
      </c>
      <c r="B82969" s="1">
        <v>0.51525462096643604</v>
      </c>
    </row>
    <row r="82970" spans="1:2">
      <c r="A82970" s="1">
        <v>0.82242308072679704</v>
      </c>
      <c r="B82970" s="1">
        <v>1.57164912191249</v>
      </c>
    </row>
    <row r="82971" spans="1:2">
      <c r="A82971" s="1">
        <v>6.1795334352822602</v>
      </c>
      <c r="B82971" s="1">
        <v>1.59737996773837</v>
      </c>
    </row>
    <row r="82972" spans="1:2">
      <c r="A82972" s="1">
        <v>3.09082013549788E-2</v>
      </c>
      <c r="B82972" s="1">
        <v>1.6738431526055</v>
      </c>
    </row>
    <row r="82973" spans="1:2">
      <c r="A82973" s="1">
        <v>3.5049623828750698</v>
      </c>
      <c r="B82973" s="1">
        <v>0.41924391993531002</v>
      </c>
    </row>
    <row r="82974" spans="1:2">
      <c r="A82974" s="1">
        <v>2.1753355286566398</v>
      </c>
      <c r="B82974" s="1">
        <v>0.25385755514028502</v>
      </c>
    </row>
    <row r="82975" spans="1:2">
      <c r="A82975" s="1">
        <v>0.18685449026415599</v>
      </c>
      <c r="B82975" s="1">
        <v>-0.28949415028974201</v>
      </c>
    </row>
    <row r="82976" spans="1:2">
      <c r="A82976" s="1">
        <v>0.47230796085326698</v>
      </c>
      <c r="B82976" s="1">
        <v>2.7162544033444602</v>
      </c>
    </row>
    <row r="82977" spans="1:2">
      <c r="A82977" s="1">
        <v>2.2736548029240899</v>
      </c>
      <c r="B82977" s="1">
        <v>1.2219376746183099</v>
      </c>
    </row>
    <row r="82978" spans="1:2">
      <c r="A82978" s="1">
        <v>1.3251712431485401</v>
      </c>
      <c r="B82978" s="1">
        <v>1.7445403882969801</v>
      </c>
    </row>
    <row r="82979" spans="1:2">
      <c r="A82979" s="1">
        <v>1.3057039218965001</v>
      </c>
      <c r="B82979" s="1">
        <v>0.751121635565138</v>
      </c>
    </row>
    <row r="82980" spans="1:2">
      <c r="A82980" s="1">
        <v>0.89388266146753903</v>
      </c>
      <c r="B82980" s="1">
        <v>2.4357856157255799</v>
      </c>
    </row>
    <row r="82981" spans="1:2">
      <c r="A82981" s="1">
        <v>0.54469808830081401</v>
      </c>
      <c r="B82981" s="1">
        <v>0.19628538762922201</v>
      </c>
    </row>
    <row r="82982" spans="1:2">
      <c r="A82982" s="1">
        <v>0.19768832119304899</v>
      </c>
      <c r="B82982" s="1">
        <v>2.51545526380812</v>
      </c>
    </row>
    <row r="82983" spans="1:2">
      <c r="A82983" s="1">
        <v>1.8958243487837301</v>
      </c>
      <c r="B82983" s="1">
        <v>1.7733198485352899</v>
      </c>
    </row>
    <row r="82984" spans="1:2">
      <c r="A82984" s="1">
        <v>0.79094512686758101</v>
      </c>
      <c r="B82984" s="1">
        <v>1.80509340958864</v>
      </c>
    </row>
    <row r="82985" spans="1:2">
      <c r="A82985" s="1">
        <v>0.12938552899484199</v>
      </c>
      <c r="B82985" s="1">
        <v>0.21706234006761799</v>
      </c>
    </row>
    <row r="82986" spans="1:2">
      <c r="A82986" s="1">
        <v>1.42505027945191</v>
      </c>
      <c r="B82986" s="1">
        <v>0.37880775921757798</v>
      </c>
    </row>
    <row r="82987" spans="1:2">
      <c r="A82987" s="1">
        <v>2.10082497444197</v>
      </c>
      <c r="B82987" s="1">
        <v>0.68557383572362496</v>
      </c>
    </row>
    <row r="82988" spans="1:2">
      <c r="A82988" s="1">
        <v>0.34193409343398301</v>
      </c>
      <c r="B82988" s="1">
        <v>2.2507205047773202</v>
      </c>
    </row>
    <row r="82989" spans="1:2">
      <c r="A82989" s="1">
        <v>0.204523991697621</v>
      </c>
      <c r="B82989" s="1">
        <v>-0.64289945988118502</v>
      </c>
    </row>
    <row r="82990" spans="1:2">
      <c r="A82990" s="1">
        <v>1.9018970564341</v>
      </c>
      <c r="B82990" s="1">
        <v>1.4786350050285999</v>
      </c>
    </row>
    <row r="82991" spans="1:2">
      <c r="A82991" s="1">
        <v>0.68028333215325898</v>
      </c>
      <c r="B82991" s="1">
        <v>1.36737776168313</v>
      </c>
    </row>
    <row r="82992" spans="1:2">
      <c r="A82992" s="1">
        <v>0.98222467977172001</v>
      </c>
      <c r="B82992" s="1">
        <v>1.2604388248618501</v>
      </c>
    </row>
    <row r="82993" spans="1:2">
      <c r="A82993" s="1">
        <v>9.0014469762140906E-2</v>
      </c>
      <c r="B82993" s="1">
        <v>1.93644944176968</v>
      </c>
    </row>
    <row r="82994" spans="1:2">
      <c r="A82994" s="1">
        <v>1.22401720772362</v>
      </c>
      <c r="B82994" s="1">
        <v>-0.46462859856738498</v>
      </c>
    </row>
    <row r="82995" spans="1:2">
      <c r="A82995" s="1">
        <v>1.8764681746029701</v>
      </c>
      <c r="B82995" s="1">
        <v>1.8848530084893</v>
      </c>
    </row>
    <row r="82996" spans="1:2">
      <c r="A82996" s="1">
        <v>0.605863406771327</v>
      </c>
      <c r="B82996" s="1">
        <v>0.90037608125186297</v>
      </c>
    </row>
    <row r="82997" spans="1:2">
      <c r="A82997" s="1">
        <v>0.12587525793228899</v>
      </c>
      <c r="B82997" s="1">
        <v>-5.4178890832693199E-2</v>
      </c>
    </row>
    <row r="82998" spans="1:2">
      <c r="A82998" s="1">
        <v>1.6335525061577301</v>
      </c>
      <c r="B82998" s="1">
        <v>3.53255150444661</v>
      </c>
    </row>
    <row r="82999" spans="1:2">
      <c r="A82999" s="1">
        <v>2.3978971129853401</v>
      </c>
      <c r="B82999" s="1">
        <v>0.14803457793503</v>
      </c>
    </row>
    <row r="83000" spans="1:2">
      <c r="A83000" s="1">
        <v>7.3307131254958899E-2</v>
      </c>
      <c r="B83000" s="1">
        <v>1.99029136610822</v>
      </c>
    </row>
    <row r="83001" spans="1:2">
      <c r="A83001" s="1">
        <v>0.13375204682469199</v>
      </c>
      <c r="B83001" s="1">
        <v>1.2003865068661199</v>
      </c>
    </row>
    <row r="83002" spans="1:2">
      <c r="A83002" s="1">
        <v>0.35203876478852703</v>
      </c>
      <c r="B83002" s="1">
        <v>1.0916119882166899</v>
      </c>
    </row>
    <row r="83003" spans="1:2">
      <c r="A83003" s="1">
        <v>0.148880890660579</v>
      </c>
      <c r="B83003" s="1">
        <v>1.5392846648427001</v>
      </c>
    </row>
    <row r="83004" spans="1:2">
      <c r="A83004" s="1">
        <v>0.16818282894752201</v>
      </c>
      <c r="B83004" s="1">
        <v>0.31216703554508202</v>
      </c>
    </row>
    <row r="83005" spans="1:2">
      <c r="A83005" s="1">
        <v>0.47306869483006903</v>
      </c>
      <c r="B83005" s="1">
        <v>6.4890395752567206E-2</v>
      </c>
    </row>
    <row r="83006" spans="1:2">
      <c r="A83006" s="1">
        <v>3.5503809928724599</v>
      </c>
      <c r="B83006" s="1">
        <v>-0.257718949306389</v>
      </c>
    </row>
    <row r="83007" spans="1:2">
      <c r="A83007" s="1">
        <v>1.5197006811593801</v>
      </c>
      <c r="B83007" s="1">
        <v>1.00207447025439</v>
      </c>
    </row>
    <row r="83008" spans="1:2">
      <c r="A83008" s="1">
        <v>0.72318217113504302</v>
      </c>
      <c r="B83008" s="1">
        <v>0.211285438361273</v>
      </c>
    </row>
    <row r="83009" spans="1:2">
      <c r="A83009" s="1">
        <v>1.70634295157106</v>
      </c>
      <c r="B83009" s="1">
        <v>1.70201373998413</v>
      </c>
    </row>
    <row r="83010" spans="1:2">
      <c r="A83010" s="1">
        <v>4.7964646079623598</v>
      </c>
      <c r="B83010" s="1">
        <v>2.4883880637410498</v>
      </c>
    </row>
    <row r="83011" spans="1:2">
      <c r="A83011" s="1">
        <v>0.48177392869164898</v>
      </c>
      <c r="B83011" s="1">
        <v>0.78659606429772</v>
      </c>
    </row>
    <row r="83012" spans="1:2">
      <c r="A83012" s="1">
        <v>1.3220673474368601</v>
      </c>
      <c r="B83012" s="1">
        <v>2.1383026497939199</v>
      </c>
    </row>
    <row r="83013" spans="1:2">
      <c r="A83013" s="1">
        <v>7.6171348743048801</v>
      </c>
      <c r="B83013" s="1">
        <v>1.9425594845281799</v>
      </c>
    </row>
    <row r="83014" spans="1:2">
      <c r="A83014" s="1">
        <v>0.115867545926944</v>
      </c>
      <c r="B83014" s="1">
        <v>0.210333576774134</v>
      </c>
    </row>
    <row r="83015" spans="1:2">
      <c r="A83015" s="1">
        <v>0.95269186604297895</v>
      </c>
      <c r="B83015" s="1">
        <v>2.9275706581382699</v>
      </c>
    </row>
    <row r="83016" spans="1:2">
      <c r="A83016" s="1">
        <v>2.1973565946300799</v>
      </c>
      <c r="B83016" s="1">
        <v>1.24152296436422</v>
      </c>
    </row>
    <row r="83017" spans="1:2">
      <c r="A83017" s="1">
        <v>0.47104823724689898</v>
      </c>
      <c r="B83017" s="1">
        <v>2.02789997192377</v>
      </c>
    </row>
    <row r="83018" spans="1:2">
      <c r="A83018" s="1">
        <v>1.3075806967546899</v>
      </c>
      <c r="B83018" s="1">
        <v>-0.45299777598192598</v>
      </c>
    </row>
    <row r="83019" spans="1:2">
      <c r="A83019" s="1">
        <v>0.74136066490999297</v>
      </c>
      <c r="B83019" s="1">
        <v>1.67365844531904</v>
      </c>
    </row>
    <row r="83020" spans="1:2">
      <c r="A83020" s="1">
        <v>8.1544724014615502E-2</v>
      </c>
      <c r="B83020" s="1">
        <v>1.50963117592234</v>
      </c>
    </row>
    <row r="83021" spans="1:2">
      <c r="A83021" s="1">
        <v>1.9324568746313699</v>
      </c>
      <c r="B83021" s="1">
        <v>3.1249645285329999</v>
      </c>
    </row>
    <row r="83022" spans="1:2">
      <c r="A83022" s="1">
        <v>4.8184226329065903E-2</v>
      </c>
      <c r="B83022" s="1">
        <v>0.44982070459741602</v>
      </c>
    </row>
    <row r="83023" spans="1:2">
      <c r="A83023" s="1">
        <v>1.9423183275545599</v>
      </c>
      <c r="B83023" s="1">
        <v>0.50581605210369696</v>
      </c>
    </row>
    <row r="83024" spans="1:2">
      <c r="A83024" s="1">
        <v>4.4460690851173696</v>
      </c>
      <c r="B83024" s="1">
        <v>1.74883128906354</v>
      </c>
    </row>
    <row r="83025" spans="1:2">
      <c r="A83025" s="1">
        <v>5.7977747428619601E-2</v>
      </c>
      <c r="B83025" s="1">
        <v>0.341979198855556</v>
      </c>
    </row>
    <row r="83026" spans="1:2">
      <c r="A83026" s="1">
        <v>0.21341481983600699</v>
      </c>
      <c r="B83026" s="1">
        <v>3.0567575145768902</v>
      </c>
    </row>
    <row r="83027" spans="1:2">
      <c r="A83027" s="1">
        <v>0.775081404801647</v>
      </c>
      <c r="B83027" s="1">
        <v>0.70758644878043397</v>
      </c>
    </row>
    <row r="83028" spans="1:2">
      <c r="A83028" s="1">
        <v>0.39270959184593501</v>
      </c>
      <c r="B83028" s="1">
        <v>1.7913107527410901</v>
      </c>
    </row>
    <row r="83029" spans="1:2">
      <c r="A83029" s="1">
        <v>4.9715274373137303E-2</v>
      </c>
      <c r="B83029" s="1">
        <v>1.12468963889281</v>
      </c>
    </row>
    <row r="83030" spans="1:2">
      <c r="A83030" s="1">
        <v>0.42230079225420702</v>
      </c>
      <c r="B83030" s="1">
        <v>-0.106194447424749</v>
      </c>
    </row>
    <row r="83031" spans="1:2">
      <c r="A83031" s="1">
        <v>0.52272275557408499</v>
      </c>
      <c r="B83031" s="1">
        <v>1.5423474391693099</v>
      </c>
    </row>
    <row r="83032" spans="1:2">
      <c r="A83032" s="1">
        <v>0.77613409654304799</v>
      </c>
      <c r="B83032" s="1">
        <v>2.7605582746046702</v>
      </c>
    </row>
    <row r="83033" spans="1:2">
      <c r="A83033" s="1">
        <v>0.78939220542809596</v>
      </c>
      <c r="B83033" s="1">
        <v>0.217909687180703</v>
      </c>
    </row>
    <row r="83034" spans="1:2">
      <c r="A83034" s="1">
        <v>7.0266857774282196E-2</v>
      </c>
      <c r="B83034" s="1">
        <v>2.1445014540404901</v>
      </c>
    </row>
    <row r="83035" spans="1:2">
      <c r="A83035" s="1">
        <v>4.7779706897516101E-2</v>
      </c>
      <c r="B83035" s="1">
        <v>-0.98192697371340898</v>
      </c>
    </row>
    <row r="83036" spans="1:2">
      <c r="A83036" s="1">
        <v>0.96847191131398602</v>
      </c>
      <c r="B83036" s="1">
        <v>2.2969669146353802</v>
      </c>
    </row>
    <row r="83037" spans="1:2">
      <c r="A83037" s="1">
        <v>0.14852507675769</v>
      </c>
      <c r="B83037" s="1">
        <v>-0.23528538847911601</v>
      </c>
    </row>
    <row r="83038" spans="1:2">
      <c r="A83038" s="1">
        <v>1.94584821869288</v>
      </c>
      <c r="B83038" s="1">
        <v>0.33123851539322802</v>
      </c>
    </row>
    <row r="83039" spans="1:2">
      <c r="A83039" s="1">
        <v>0.54282133967369295</v>
      </c>
      <c r="B83039" s="1">
        <v>1.4533735661203599</v>
      </c>
    </row>
    <row r="83040" spans="1:2">
      <c r="A83040" s="1">
        <v>2.44001679662219</v>
      </c>
      <c r="B83040" s="1">
        <v>1.73788040715973</v>
      </c>
    </row>
    <row r="83041" spans="1:2">
      <c r="A83041" s="1">
        <v>0.19720493566276401</v>
      </c>
      <c r="B83041" s="1">
        <v>2.3844243239803999</v>
      </c>
    </row>
    <row r="83042" spans="1:2">
      <c r="A83042" s="1">
        <v>0.62659192571602595</v>
      </c>
      <c r="B83042" s="1">
        <v>-3.98265997763112E-2</v>
      </c>
    </row>
    <row r="83043" spans="1:2">
      <c r="A83043" s="1">
        <v>1.1129237961204199</v>
      </c>
      <c r="B83043" s="1">
        <v>2.1419302988313702</v>
      </c>
    </row>
    <row r="83044" spans="1:2">
      <c r="A83044" s="1">
        <v>2.2060545816166801</v>
      </c>
      <c r="B83044" s="1">
        <v>1.47273469766752</v>
      </c>
    </row>
    <row r="83045" spans="1:2">
      <c r="A83045" s="1">
        <v>0.64705051439975703</v>
      </c>
      <c r="B83045" s="1">
        <v>1.0404944179984701</v>
      </c>
    </row>
    <row r="83046" spans="1:2">
      <c r="A83046" s="1">
        <v>0.141616441149988</v>
      </c>
      <c r="B83046" s="1">
        <v>0.21674508744871601</v>
      </c>
    </row>
    <row r="83047" spans="1:2">
      <c r="A83047" s="1">
        <v>0.39498212248579601</v>
      </c>
      <c r="B83047" s="1">
        <v>1.6208438380174199</v>
      </c>
    </row>
    <row r="83048" spans="1:2">
      <c r="A83048" s="1">
        <v>0.27178179169118499</v>
      </c>
      <c r="B83048" s="1">
        <v>1.1776058178679101</v>
      </c>
    </row>
    <row r="83049" spans="1:2">
      <c r="A83049" s="1">
        <v>0.12043565236895</v>
      </c>
      <c r="B83049" s="1">
        <v>0.36608141074311701</v>
      </c>
    </row>
    <row r="83050" spans="1:2">
      <c r="A83050" s="1">
        <v>2.5999010873768</v>
      </c>
      <c r="B83050" s="1">
        <v>1.6041345305196499</v>
      </c>
    </row>
    <row r="83051" spans="1:2">
      <c r="A83051" s="1">
        <v>0.34452577932018202</v>
      </c>
      <c r="B83051" s="1">
        <v>2.20701034307926</v>
      </c>
    </row>
    <row r="83052" spans="1:2">
      <c r="A83052" s="1">
        <v>3.2748387425218701</v>
      </c>
      <c r="B83052" s="1">
        <v>2.2603563605694998</v>
      </c>
    </row>
    <row r="83053" spans="1:2">
      <c r="A83053" s="1">
        <v>2.0656853103972401</v>
      </c>
      <c r="B83053" s="1">
        <v>0.213119712107258</v>
      </c>
    </row>
    <row r="83054" spans="1:2">
      <c r="A83054" s="1">
        <v>0.77524236785963396</v>
      </c>
      <c r="B83054" s="1">
        <v>2.1581601262258499</v>
      </c>
    </row>
    <row r="83055" spans="1:2">
      <c r="A83055" s="1">
        <v>0.10483194610317299</v>
      </c>
      <c r="B83055" s="1">
        <v>1.4647949065550201</v>
      </c>
    </row>
    <row r="83056" spans="1:2">
      <c r="A83056" s="1">
        <v>4.8106753969838199</v>
      </c>
      <c r="B83056" s="1">
        <v>1.3562484111122901</v>
      </c>
    </row>
    <row r="83057" spans="1:2">
      <c r="A83057" s="1">
        <v>0.86595397095065796</v>
      </c>
      <c r="B83057" s="1">
        <v>0.31377882911309901</v>
      </c>
    </row>
    <row r="83058" spans="1:2">
      <c r="A83058" s="1">
        <v>0.375119883512329</v>
      </c>
      <c r="B83058" s="1">
        <v>0.72955923917724597</v>
      </c>
    </row>
    <row r="83059" spans="1:2">
      <c r="A83059" s="1">
        <v>5.41451720665048E-2</v>
      </c>
      <c r="B83059" s="1">
        <v>0.38136381322234603</v>
      </c>
    </row>
    <row r="83060" spans="1:2">
      <c r="A83060" s="1">
        <v>0.36067453984070402</v>
      </c>
      <c r="B83060" s="1">
        <v>-3.2347294512288002E-2</v>
      </c>
    </row>
    <row r="83061" spans="1:2">
      <c r="A83061" s="1">
        <v>9.4213638617746898E-2</v>
      </c>
      <c r="B83061" s="1">
        <v>0.75279001260785405</v>
      </c>
    </row>
    <row r="83062" spans="1:2">
      <c r="A83062" s="1">
        <v>0.286912420012152</v>
      </c>
      <c r="B83062" s="1">
        <v>0.75502686864305801</v>
      </c>
    </row>
    <row r="83063" spans="1:2">
      <c r="A83063" s="1">
        <v>0.30501005255012698</v>
      </c>
      <c r="B83063" s="1">
        <v>1.94787462742924</v>
      </c>
    </row>
    <row r="83064" spans="1:2">
      <c r="A83064" s="1">
        <v>0.20987525430572199</v>
      </c>
      <c r="B83064" s="1">
        <v>-0.95393342687135596</v>
      </c>
    </row>
    <row r="83065" spans="1:2">
      <c r="A83065" s="1">
        <v>1.0647810509776501</v>
      </c>
      <c r="B83065" s="1">
        <v>0.87917206782722501</v>
      </c>
    </row>
    <row r="83066" spans="1:2">
      <c r="A83066" s="1">
        <v>1.5123768057033899</v>
      </c>
      <c r="B83066" s="1">
        <v>0.13242170217639801</v>
      </c>
    </row>
    <row r="83067" spans="1:2">
      <c r="A83067" s="1">
        <v>0.55297177205264403</v>
      </c>
      <c r="B83067" s="1">
        <v>3.5486139036637301</v>
      </c>
    </row>
    <row r="83068" spans="1:2">
      <c r="A83068" s="1">
        <v>1.81742041286383</v>
      </c>
      <c r="B83068" s="1">
        <v>1.59024998322126</v>
      </c>
    </row>
    <row r="83069" spans="1:2">
      <c r="A83069" s="1">
        <v>0.743463309816361</v>
      </c>
      <c r="B83069" s="1">
        <v>1.09173729802112</v>
      </c>
    </row>
    <row r="83070" spans="1:2">
      <c r="A83070" s="1">
        <v>0.41156346648241299</v>
      </c>
      <c r="B83070" s="1">
        <v>0.74757354957271205</v>
      </c>
    </row>
    <row r="83071" spans="1:2">
      <c r="A83071" s="1">
        <v>0.86714457725679195</v>
      </c>
      <c r="B83071" s="1">
        <v>2.3883647930897598</v>
      </c>
    </row>
    <row r="83072" spans="1:2">
      <c r="A83072" s="1">
        <v>0.47551350470380799</v>
      </c>
      <c r="B83072" s="1">
        <v>0.86620134494561696</v>
      </c>
    </row>
    <row r="83073" spans="1:2">
      <c r="A83073" s="1">
        <v>0.14627961796007699</v>
      </c>
      <c r="B83073" s="1">
        <v>-0.15045199835306899</v>
      </c>
    </row>
    <row r="83074" spans="1:2">
      <c r="A83074" s="1">
        <v>2.03012606363176</v>
      </c>
      <c r="B83074" s="1">
        <v>0.81354161585455098</v>
      </c>
    </row>
    <row r="83075" spans="1:2">
      <c r="A83075" s="1">
        <v>0.86880944350645695</v>
      </c>
      <c r="B83075" s="1">
        <v>4.0312815606302204</v>
      </c>
    </row>
    <row r="83076" spans="1:2">
      <c r="A83076" s="1">
        <v>3.6496032394334098E-2</v>
      </c>
      <c r="B83076" s="1">
        <v>0.42483722080543801</v>
      </c>
    </row>
    <row r="83077" spans="1:2">
      <c r="A83077" s="1">
        <v>0.93362575319187002</v>
      </c>
      <c r="B83077" s="1">
        <v>0.344536566394122</v>
      </c>
    </row>
    <row r="83078" spans="1:2">
      <c r="A83078" s="1">
        <v>0.50897865361160199</v>
      </c>
      <c r="B83078" s="1">
        <v>1.3349738096781301</v>
      </c>
    </row>
    <row r="83079" spans="1:2">
      <c r="A83079" s="1">
        <v>2.5361229463461199</v>
      </c>
      <c r="B83079" s="1">
        <v>-0.116083393388134</v>
      </c>
    </row>
    <row r="83080" spans="1:2">
      <c r="A83080" s="1">
        <v>2.84731238756269</v>
      </c>
      <c r="B83080" s="1">
        <v>1.66903413807918</v>
      </c>
    </row>
    <row r="83081" spans="1:2">
      <c r="A83081" s="1">
        <v>0.411745353582331</v>
      </c>
      <c r="B83081" s="1">
        <v>2.8291294314941098</v>
      </c>
    </row>
    <row r="83082" spans="1:2">
      <c r="A83082" s="1">
        <v>0.26014761872834702</v>
      </c>
      <c r="B83082" s="1">
        <v>-0.56025417935618804</v>
      </c>
    </row>
    <row r="83083" spans="1:2">
      <c r="A83083" s="1">
        <v>0.49181394404662598</v>
      </c>
      <c r="B83083" s="1">
        <v>-1.45342137383486</v>
      </c>
    </row>
    <row r="83084" spans="1:2">
      <c r="A83084" s="1">
        <v>2.0424933865208299</v>
      </c>
      <c r="B83084" s="1">
        <v>2.1060374370909498</v>
      </c>
    </row>
    <row r="83085" spans="1:2">
      <c r="A83085" s="1">
        <v>0.133178947355307</v>
      </c>
      <c r="B83085" s="1">
        <v>1.51477828096904</v>
      </c>
    </row>
    <row r="83086" spans="1:2">
      <c r="A83086" s="1">
        <v>1.17744595452999</v>
      </c>
      <c r="B83086" s="1">
        <v>1.4243026092834401</v>
      </c>
    </row>
    <row r="83087" spans="1:2">
      <c r="A83087" s="1">
        <v>2.55845285490253</v>
      </c>
      <c r="B83087" s="1">
        <v>1.30119490668874</v>
      </c>
    </row>
    <row r="83088" spans="1:2">
      <c r="A83088" s="1">
        <v>1.5871780832814</v>
      </c>
      <c r="B83088" s="1">
        <v>2.0726856089568999</v>
      </c>
    </row>
    <row r="83089" spans="1:2">
      <c r="A83089" s="1">
        <v>1.39018131136319</v>
      </c>
      <c r="B83089" s="1">
        <v>2.7470167592122898</v>
      </c>
    </row>
    <row r="83090" spans="1:2">
      <c r="A83090" s="1">
        <v>0.18763425932672101</v>
      </c>
      <c r="B83090" s="1">
        <v>-0.45911389537124903</v>
      </c>
    </row>
    <row r="83091" spans="1:2">
      <c r="A83091" s="1">
        <v>6.5040030551724498E-2</v>
      </c>
      <c r="B83091" s="1">
        <v>2.22080548941166</v>
      </c>
    </row>
    <row r="83092" spans="1:2">
      <c r="A83092" s="1">
        <v>0.177045845462242</v>
      </c>
      <c r="B83092" s="1">
        <v>2.1469960706514499E-2</v>
      </c>
    </row>
    <row r="83093" spans="1:2">
      <c r="A83093" s="1">
        <v>9.7333140406456395E-2</v>
      </c>
      <c r="B83093" s="1">
        <v>2.1882937686461101E-2</v>
      </c>
    </row>
    <row r="83094" spans="1:2">
      <c r="A83094" s="1">
        <v>4.1761409289294803E-2</v>
      </c>
      <c r="B83094" s="1">
        <v>0.30311467516202201</v>
      </c>
    </row>
    <row r="83095" spans="1:2">
      <c r="A83095" s="1">
        <v>1.8505288239434701</v>
      </c>
      <c r="B83095" s="1">
        <v>0.85314303879934605</v>
      </c>
    </row>
    <row r="83096" spans="1:2">
      <c r="A83096" s="1">
        <v>2.9046445207022602</v>
      </c>
      <c r="B83096" s="1">
        <v>-0.634659411857043</v>
      </c>
    </row>
    <row r="83097" spans="1:2">
      <c r="A83097" s="1">
        <v>5.1489801204062699E-2</v>
      </c>
      <c r="B83097" s="1">
        <v>-1.5397649861603999E-2</v>
      </c>
    </row>
    <row r="83098" spans="1:2">
      <c r="A83098" s="1">
        <v>0.31619874488032501</v>
      </c>
      <c r="B83098" s="1">
        <v>3.46779154144705E-3</v>
      </c>
    </row>
    <row r="83099" spans="1:2">
      <c r="A83099" s="1">
        <v>2.9327237721046302</v>
      </c>
      <c r="B83099" s="1">
        <v>1.6183833851789799</v>
      </c>
    </row>
    <row r="83100" spans="1:2">
      <c r="A83100" s="1">
        <v>2.2329894259028902</v>
      </c>
      <c r="B83100" s="1">
        <v>1.7098748370158701</v>
      </c>
    </row>
    <row r="83101" spans="1:2">
      <c r="A83101" s="1">
        <v>0.21838800634894601</v>
      </c>
      <c r="B83101" s="1">
        <v>0.14607500926310499</v>
      </c>
    </row>
    <row r="83102" spans="1:2">
      <c r="A83102" s="1">
        <v>1.1552891663032701</v>
      </c>
      <c r="B83102" s="1">
        <v>1.9498952998279</v>
      </c>
    </row>
    <row r="83103" spans="1:2">
      <c r="A83103" s="1">
        <v>0.68283173535124297</v>
      </c>
      <c r="B83103" s="1">
        <v>1.0387783448683101</v>
      </c>
    </row>
    <row r="83104" spans="1:2">
      <c r="A83104" s="1">
        <v>3.06678075898358</v>
      </c>
      <c r="B83104" s="1">
        <v>0.99335981062041001</v>
      </c>
    </row>
    <row r="83105" spans="1:2">
      <c r="A83105" s="1">
        <v>0.35371926247017399</v>
      </c>
      <c r="B83105" s="1">
        <v>1.1823080059548401</v>
      </c>
    </row>
    <row r="83106" spans="1:2">
      <c r="A83106" s="1">
        <v>0.55396345943601699</v>
      </c>
      <c r="B83106" s="1">
        <v>0.566514900574004</v>
      </c>
    </row>
    <row r="83107" spans="1:2">
      <c r="A83107" s="1">
        <v>0.81026936798564797</v>
      </c>
      <c r="B83107" s="1">
        <v>0.282309885942157</v>
      </c>
    </row>
    <row r="83108" spans="1:2">
      <c r="A83108" s="1">
        <v>0.710155176918703</v>
      </c>
      <c r="B83108" s="1">
        <v>0.109146512610446</v>
      </c>
    </row>
    <row r="83109" spans="1:2">
      <c r="A83109" s="1">
        <v>1.82758542224963E-2</v>
      </c>
      <c r="B83109" s="1">
        <v>1.34156996053583</v>
      </c>
    </row>
    <row r="83110" spans="1:2">
      <c r="A83110" s="1">
        <v>0.18550245486699601</v>
      </c>
      <c r="B83110" s="1">
        <v>0.51449871599049002</v>
      </c>
    </row>
    <row r="83111" spans="1:2">
      <c r="A83111" s="1">
        <v>0.32681873614233897</v>
      </c>
      <c r="B83111" s="1">
        <v>2.0031927523420201</v>
      </c>
    </row>
    <row r="83112" spans="1:2">
      <c r="A83112" s="1">
        <v>0.455153866840731</v>
      </c>
      <c r="B83112" s="1">
        <v>0.42613444199517603</v>
      </c>
    </row>
    <row r="83113" spans="1:2">
      <c r="A83113" s="1">
        <v>0.14102955753827401</v>
      </c>
      <c r="B83113" s="1">
        <v>2.3332921469140899</v>
      </c>
    </row>
    <row r="83114" spans="1:2">
      <c r="A83114" s="1">
        <v>1.7902270457010201</v>
      </c>
      <c r="B83114" s="1">
        <v>1.5088558193088699</v>
      </c>
    </row>
    <row r="83115" spans="1:2">
      <c r="A83115" s="1">
        <v>0.60429061333332801</v>
      </c>
      <c r="B83115" s="1">
        <v>-7.03280744030996E-2</v>
      </c>
    </row>
    <row r="83116" spans="1:2">
      <c r="A83116" s="1">
        <v>0.555313832869756</v>
      </c>
      <c r="B83116" s="1">
        <v>0.90537131688320904</v>
      </c>
    </row>
    <row r="83117" spans="1:2">
      <c r="A83117" s="1">
        <v>2.9732468642788501E-2</v>
      </c>
      <c r="B83117" s="1">
        <v>1.96264271405468</v>
      </c>
    </row>
    <row r="83118" spans="1:2">
      <c r="A83118" s="1">
        <v>0.79166729306990002</v>
      </c>
      <c r="B83118" s="1">
        <v>0.35542926392832902</v>
      </c>
    </row>
    <row r="83119" spans="1:2">
      <c r="A83119" s="1">
        <v>1.7320911938404</v>
      </c>
      <c r="B83119" s="1">
        <v>8.4277909525133393E-2</v>
      </c>
    </row>
    <row r="83120" spans="1:2">
      <c r="A83120" s="1">
        <v>0.47872014569918497</v>
      </c>
      <c r="B83120" s="1">
        <v>3.1923569728507402</v>
      </c>
    </row>
    <row r="83121" spans="1:2">
      <c r="A83121" s="1">
        <v>1.4868316095012399</v>
      </c>
      <c r="B83121" s="1">
        <v>-1.23743108612679E-2</v>
      </c>
    </row>
    <row r="83122" spans="1:2">
      <c r="A83122" s="1">
        <v>0.10409828258988001</v>
      </c>
      <c r="B83122" s="1">
        <v>2.16771494445568</v>
      </c>
    </row>
    <row r="83123" spans="1:2">
      <c r="A83123" s="1">
        <v>0.30253362733662797</v>
      </c>
      <c r="B83123" s="1">
        <v>1.7696506494945401</v>
      </c>
    </row>
    <row r="83124" spans="1:2">
      <c r="A83124" s="1">
        <v>0.37957352574115</v>
      </c>
      <c r="B83124" s="1">
        <v>0.77722296015399295</v>
      </c>
    </row>
    <row r="83125" spans="1:2">
      <c r="A83125" s="1">
        <v>0.64138614537900196</v>
      </c>
      <c r="B83125" s="1">
        <v>0.46806617321003802</v>
      </c>
    </row>
    <row r="83126" spans="1:2">
      <c r="A83126" s="1">
        <v>0.94813122688135398</v>
      </c>
      <c r="B83126" s="1">
        <v>-0.63688853125331601</v>
      </c>
    </row>
    <row r="83127" spans="1:2">
      <c r="A83127" s="1">
        <v>0.39895174209985201</v>
      </c>
      <c r="B83127" s="1">
        <v>1.08762621841512</v>
      </c>
    </row>
    <row r="83128" spans="1:2">
      <c r="A83128" s="1">
        <v>0.370035242479197</v>
      </c>
      <c r="B83128" s="1">
        <v>1.35294763972604</v>
      </c>
    </row>
    <row r="83129" spans="1:2">
      <c r="A83129" s="1">
        <v>0.20584216481046</v>
      </c>
      <c r="B83129" s="1">
        <v>0.71345106102098099</v>
      </c>
    </row>
    <row r="83130" spans="1:2">
      <c r="A83130" s="1">
        <v>0.67922435795979896</v>
      </c>
      <c r="B83130" s="1">
        <v>2.3116988556832401</v>
      </c>
    </row>
    <row r="83131" spans="1:2">
      <c r="A83131" s="1">
        <v>0.191562820501083</v>
      </c>
      <c r="B83131" s="1">
        <v>1.60842011326163</v>
      </c>
    </row>
    <row r="83132" spans="1:2">
      <c r="A83132" s="1">
        <v>0.62338566130851802</v>
      </c>
      <c r="B83132" s="1">
        <v>-0.59759206686184596</v>
      </c>
    </row>
    <row r="83133" spans="1:2">
      <c r="A83133" s="1">
        <v>6.3005266943193805E-2</v>
      </c>
      <c r="B83133" s="1">
        <v>2.03691001471705</v>
      </c>
    </row>
    <row r="83134" spans="1:2">
      <c r="A83134" s="1">
        <v>0.21843645132241299</v>
      </c>
      <c r="B83134" s="1">
        <v>2.9788579126747599</v>
      </c>
    </row>
    <row r="83135" spans="1:2">
      <c r="A83135" s="1">
        <v>0.92718909583134201</v>
      </c>
      <c r="B83135" s="1">
        <v>0.61235739644033904</v>
      </c>
    </row>
    <row r="83136" spans="1:2">
      <c r="A83136" s="1">
        <v>0.56854452319708304</v>
      </c>
      <c r="B83136" s="1">
        <v>1.0784320777377101</v>
      </c>
    </row>
    <row r="83137" spans="1:2">
      <c r="A83137" s="1">
        <v>1.68343705711827</v>
      </c>
      <c r="B83137" s="1">
        <v>0.28817359084430899</v>
      </c>
    </row>
    <row r="83138" spans="1:2">
      <c r="A83138" s="1">
        <v>1.4561994935220399</v>
      </c>
      <c r="B83138" s="1">
        <v>0.62620815797360296</v>
      </c>
    </row>
    <row r="83139" spans="1:2">
      <c r="A83139" s="1">
        <v>2.28607336568564</v>
      </c>
      <c r="B83139" s="1">
        <v>0.45547995977330402</v>
      </c>
    </row>
    <row r="83140" spans="1:2">
      <c r="A83140" s="1">
        <v>0.81769262824415101</v>
      </c>
      <c r="B83140" s="1">
        <v>2.2565679349725101</v>
      </c>
    </row>
    <row r="83141" spans="1:2">
      <c r="A83141" s="1">
        <v>2.6936484447464899</v>
      </c>
      <c r="B83141" s="1">
        <v>0.64854217163865002</v>
      </c>
    </row>
    <row r="83142" spans="1:2">
      <c r="A83142" s="1">
        <v>0.118630330767086</v>
      </c>
      <c r="B83142" s="1">
        <v>0.36036360807287798</v>
      </c>
    </row>
    <row r="83143" spans="1:2">
      <c r="A83143" s="1">
        <v>0.61414989010443699</v>
      </c>
      <c r="B83143" s="1">
        <v>1.2020298381924299</v>
      </c>
    </row>
    <row r="83144" spans="1:2">
      <c r="A83144" s="1">
        <v>8.4144839816849906E-2</v>
      </c>
      <c r="B83144" s="1">
        <v>8.7551058102638496E-2</v>
      </c>
    </row>
    <row r="83145" spans="1:2">
      <c r="A83145" s="1">
        <v>8.3499168353907693E-2</v>
      </c>
      <c r="B83145" s="1">
        <v>0.36106760845893698</v>
      </c>
    </row>
    <row r="83146" spans="1:2">
      <c r="A83146" s="1">
        <v>0.92487983111695404</v>
      </c>
      <c r="B83146" s="1">
        <v>-0.20733544743969301</v>
      </c>
    </row>
    <row r="83147" spans="1:2">
      <c r="A83147" s="1">
        <v>3.7413772145662098E-2</v>
      </c>
      <c r="B83147" s="1">
        <v>1.18611205401736</v>
      </c>
    </row>
    <row r="83148" spans="1:2">
      <c r="A83148" s="1">
        <v>0.872222267005478</v>
      </c>
      <c r="B83148" s="1">
        <v>0.77921192069104495</v>
      </c>
    </row>
    <row r="83149" spans="1:2">
      <c r="A83149" s="1">
        <v>0.74283942987787399</v>
      </c>
      <c r="B83149" s="1">
        <v>1.4112368865746401</v>
      </c>
    </row>
    <row r="83150" spans="1:2">
      <c r="A83150" s="1">
        <v>2.1221380056457502</v>
      </c>
      <c r="B83150" s="1">
        <v>1.7324490210350201</v>
      </c>
    </row>
    <row r="83151" spans="1:2">
      <c r="A83151" s="1">
        <v>1.3590323801539499</v>
      </c>
      <c r="B83151" s="1">
        <v>1.75925409436766</v>
      </c>
    </row>
    <row r="83152" spans="1:2">
      <c r="A83152" s="1">
        <v>0.14651236651507701</v>
      </c>
      <c r="B83152" s="1">
        <v>0.63079079463481302</v>
      </c>
    </row>
    <row r="83153" spans="1:2">
      <c r="A83153" s="1">
        <v>0.24097526269445901</v>
      </c>
      <c r="B83153" s="1">
        <v>1.67228136039361</v>
      </c>
    </row>
    <row r="83154" spans="1:2">
      <c r="A83154" s="1">
        <v>7.4879912758376493E-2</v>
      </c>
      <c r="B83154" s="1">
        <v>2.8148613791282102</v>
      </c>
    </row>
    <row r="83155" spans="1:2">
      <c r="A83155" s="1">
        <v>0.457610852888018</v>
      </c>
      <c r="B83155" s="1">
        <v>1.65121721894421</v>
      </c>
    </row>
    <row r="83156" spans="1:2">
      <c r="A83156" s="1">
        <v>1.0963982674099699</v>
      </c>
      <c r="B83156" s="1">
        <v>2.1517239473929499</v>
      </c>
    </row>
    <row r="83157" spans="1:2">
      <c r="A83157" s="1">
        <v>0.25817962105549302</v>
      </c>
      <c r="B83157" s="1">
        <v>-0.58732557210872705</v>
      </c>
    </row>
    <row r="83158" spans="1:2">
      <c r="A83158" s="1">
        <v>2.0469392915114999</v>
      </c>
      <c r="B83158" s="1">
        <v>0.74764241090216899</v>
      </c>
    </row>
    <row r="83159" spans="1:2">
      <c r="A83159" s="1">
        <v>0.94827759318389104</v>
      </c>
      <c r="B83159" s="1">
        <v>2.1605981623685699</v>
      </c>
    </row>
    <row r="83160" spans="1:2">
      <c r="A83160" s="1">
        <v>1.9340579869552099</v>
      </c>
      <c r="B83160" s="1">
        <v>2.5851588169704698</v>
      </c>
    </row>
    <row r="83161" spans="1:2">
      <c r="A83161" s="1">
        <v>2.1415226053924901</v>
      </c>
      <c r="B83161" s="1">
        <v>0.20112248497683599</v>
      </c>
    </row>
    <row r="83162" spans="1:2">
      <c r="A83162" s="1">
        <v>0.39807588688004503</v>
      </c>
      <c r="B83162" s="1">
        <v>1.5768600017496099</v>
      </c>
    </row>
    <row r="83163" spans="1:2">
      <c r="A83163" s="1">
        <v>1.52768782960782</v>
      </c>
      <c r="B83163" s="1">
        <v>0.95565513220029497</v>
      </c>
    </row>
    <row r="83164" spans="1:2">
      <c r="A83164" s="1">
        <v>6.6246804652088195E-2</v>
      </c>
      <c r="B83164" s="1">
        <v>0.15058838524856899</v>
      </c>
    </row>
    <row r="83165" spans="1:2">
      <c r="A83165" s="1">
        <v>1.40224561535314</v>
      </c>
      <c r="B83165" s="1">
        <v>0.63520793094285999</v>
      </c>
    </row>
    <row r="83166" spans="1:2">
      <c r="A83166" s="1">
        <v>2.19296244934581</v>
      </c>
      <c r="B83166" s="1">
        <v>1.8724876993384001</v>
      </c>
    </row>
    <row r="83167" spans="1:2">
      <c r="A83167" s="1">
        <v>1.88171396164011</v>
      </c>
      <c r="B83167" s="1">
        <v>2.0180969876470698</v>
      </c>
    </row>
    <row r="83168" spans="1:2">
      <c r="A83168" s="1">
        <v>0.68458059141927696</v>
      </c>
      <c r="B83168" s="1">
        <v>2.2222197882646699</v>
      </c>
    </row>
    <row r="83169" spans="1:2">
      <c r="A83169" s="1">
        <v>0.31274237415626299</v>
      </c>
      <c r="B83169" s="1">
        <v>0.102535623778523</v>
      </c>
    </row>
    <row r="83170" spans="1:2">
      <c r="A83170" s="1">
        <v>4.9631660026304099E-2</v>
      </c>
      <c r="B83170" s="1">
        <v>0.93234578088000697</v>
      </c>
    </row>
    <row r="83171" spans="1:2">
      <c r="A83171" s="1">
        <v>8.1590018192516297E-5</v>
      </c>
      <c r="B83171" s="1">
        <v>0.67322440776243297</v>
      </c>
    </row>
    <row r="83172" spans="1:2">
      <c r="A83172" s="1">
        <v>0.45561345491726601</v>
      </c>
      <c r="B83172" s="1">
        <v>1.23350745738389</v>
      </c>
    </row>
    <row r="83173" spans="1:2">
      <c r="A83173" s="1">
        <v>0.21997265087909301</v>
      </c>
      <c r="B83173" s="1">
        <v>1.3926809001064</v>
      </c>
    </row>
    <row r="83174" spans="1:2">
      <c r="A83174" s="1">
        <v>0.14926078532550599</v>
      </c>
      <c r="B83174" s="1">
        <v>1.4342116179854101</v>
      </c>
    </row>
    <row r="83175" spans="1:2">
      <c r="A83175" s="1">
        <v>1.3109561170369299</v>
      </c>
      <c r="B83175" s="1">
        <v>1.26414854128917</v>
      </c>
    </row>
    <row r="83176" spans="1:2">
      <c r="A83176" s="1">
        <v>1.0459632271252299</v>
      </c>
      <c r="B83176" s="1">
        <v>0.42574887071161199</v>
      </c>
    </row>
    <row r="83177" spans="1:2">
      <c r="A83177" s="1">
        <v>3.97462720044458</v>
      </c>
      <c r="B83177" s="1">
        <v>1.7081508859488399</v>
      </c>
    </row>
    <row r="83178" spans="1:2">
      <c r="A83178" s="1">
        <v>2.39021196844257</v>
      </c>
      <c r="B83178" s="1">
        <v>1.4241933512345299</v>
      </c>
    </row>
    <row r="83179" spans="1:2">
      <c r="A83179" s="1">
        <v>1.23712704472729</v>
      </c>
      <c r="B83179" s="1">
        <v>2.55048002184849</v>
      </c>
    </row>
    <row r="83180" spans="1:2">
      <c r="A83180" s="1">
        <v>1.1056854023612299</v>
      </c>
      <c r="B83180" s="1">
        <v>2.2632859112922499E-2</v>
      </c>
    </row>
    <row r="83181" spans="1:2">
      <c r="A83181" s="1">
        <v>0.19438026073664799</v>
      </c>
      <c r="B83181" s="1">
        <v>1.73825582923211</v>
      </c>
    </row>
    <row r="83182" spans="1:2">
      <c r="A83182" s="1">
        <v>0.69845063075143199</v>
      </c>
      <c r="B83182" s="1">
        <v>-0.343334001306423</v>
      </c>
    </row>
    <row r="83183" spans="1:2">
      <c r="A83183" s="1">
        <v>1.0211805070478901</v>
      </c>
      <c r="B83183" s="1">
        <v>0.87250180172863201</v>
      </c>
    </row>
    <row r="83184" spans="1:2">
      <c r="A83184" s="1">
        <v>0.44321613109364999</v>
      </c>
      <c r="B83184" s="1">
        <v>1.06326005509418</v>
      </c>
    </row>
    <row r="83185" spans="1:2">
      <c r="A83185" s="1">
        <v>0.180222710452527</v>
      </c>
      <c r="B83185" s="1">
        <v>1.1761556064155401</v>
      </c>
    </row>
    <row r="83186" spans="1:2">
      <c r="A83186" s="1">
        <v>1.5308113545120801</v>
      </c>
      <c r="B83186" s="1">
        <v>1.23285972762833</v>
      </c>
    </row>
    <row r="83187" spans="1:2">
      <c r="A83187" s="1">
        <v>1.6170267752396501</v>
      </c>
      <c r="B83187" s="1">
        <v>2.2716904311245401</v>
      </c>
    </row>
    <row r="83188" spans="1:2">
      <c r="A83188" s="1">
        <v>0.54288777427116797</v>
      </c>
      <c r="B83188" s="1">
        <v>-0.385655888406921</v>
      </c>
    </row>
    <row r="83189" spans="1:2">
      <c r="A83189" s="1">
        <v>0.21878716290164599</v>
      </c>
      <c r="B83189" s="1">
        <v>1.5834036616046401</v>
      </c>
    </row>
    <row r="83190" spans="1:2">
      <c r="A83190" s="1">
        <v>1.8164857942233801</v>
      </c>
      <c r="B83190" s="1">
        <v>1.8858827548700099</v>
      </c>
    </row>
    <row r="83191" spans="1:2">
      <c r="A83191" s="1">
        <v>0.62168551323898402</v>
      </c>
      <c r="B83191" s="1">
        <v>1.3162047509486501</v>
      </c>
    </row>
    <row r="83192" spans="1:2">
      <c r="A83192" s="1">
        <v>0.22780574049693</v>
      </c>
      <c r="B83192" s="1">
        <v>0.93423971363329195</v>
      </c>
    </row>
    <row r="83193" spans="1:2">
      <c r="A83193" s="1">
        <v>0.20294616774170701</v>
      </c>
      <c r="B83193" s="1">
        <v>-0.29982102057496302</v>
      </c>
    </row>
    <row r="83194" spans="1:2">
      <c r="A83194" s="1">
        <v>0.90370269408708004</v>
      </c>
      <c r="B83194" s="1">
        <v>-0.26383372035991798</v>
      </c>
    </row>
    <row r="83195" spans="1:2">
      <c r="A83195" s="1">
        <v>0.26683528242034599</v>
      </c>
      <c r="B83195" s="1">
        <v>0.99393573327340601</v>
      </c>
    </row>
    <row r="83196" spans="1:2">
      <c r="A83196" s="1">
        <v>0.72285144541675495</v>
      </c>
      <c r="B83196" s="1">
        <v>1.6502605197168001</v>
      </c>
    </row>
    <row r="83197" spans="1:2">
      <c r="A83197" s="1">
        <v>1.42885401522588</v>
      </c>
      <c r="B83197" s="1">
        <v>1.2658938952220899</v>
      </c>
    </row>
    <row r="83198" spans="1:2">
      <c r="A83198" s="1">
        <v>1.26835352934797</v>
      </c>
      <c r="B83198" s="1">
        <v>-0.34711988738421901</v>
      </c>
    </row>
    <row r="83199" spans="1:2">
      <c r="A83199" s="1">
        <v>0.927496662516897</v>
      </c>
      <c r="B83199" s="1">
        <v>0.75209544979080001</v>
      </c>
    </row>
    <row r="83200" spans="1:2">
      <c r="A83200" s="1">
        <v>2.5592937369964401</v>
      </c>
      <c r="B83200" s="1">
        <v>2.6286924296016201</v>
      </c>
    </row>
    <row r="83201" spans="1:2">
      <c r="A83201" s="1">
        <v>0.54195850179643301</v>
      </c>
      <c r="B83201" s="1">
        <v>-1.6611353450487401</v>
      </c>
    </row>
    <row r="83202" spans="1:2">
      <c r="A83202" s="1">
        <v>2.7139162478673602</v>
      </c>
      <c r="B83202" s="1">
        <v>0.377274956885855</v>
      </c>
    </row>
    <row r="83203" spans="1:2">
      <c r="A83203" s="1">
        <v>2.2829871588495898</v>
      </c>
      <c r="B83203" s="1">
        <v>0.29405815668232899</v>
      </c>
    </row>
    <row r="83204" spans="1:2">
      <c r="A83204" s="1">
        <v>5.9981848653433501E-3</v>
      </c>
      <c r="B83204" s="1">
        <v>1.8087176790902699</v>
      </c>
    </row>
    <row r="83205" spans="1:2">
      <c r="A83205" s="1">
        <v>0.23685762053687801</v>
      </c>
      <c r="B83205" s="1">
        <v>9.8222724744586598E-3</v>
      </c>
    </row>
    <row r="83206" spans="1:2">
      <c r="A83206" s="1">
        <v>0.388875435270227</v>
      </c>
      <c r="B83206" s="1">
        <v>1.02145471277942</v>
      </c>
    </row>
    <row r="83207" spans="1:2">
      <c r="A83207" s="1">
        <v>1.6222072346858699E-2</v>
      </c>
      <c r="B83207" s="1">
        <v>-0.61056927598481303</v>
      </c>
    </row>
    <row r="83208" spans="1:2">
      <c r="A83208" s="1">
        <v>0.48581607098097701</v>
      </c>
      <c r="B83208" s="1">
        <v>0.18830050401551099</v>
      </c>
    </row>
    <row r="83209" spans="1:2">
      <c r="A83209" s="1">
        <v>0.158487026911134</v>
      </c>
      <c r="B83209" s="1">
        <v>1.20890652738437</v>
      </c>
    </row>
    <row r="83210" spans="1:2">
      <c r="A83210" s="1">
        <v>0.53422815543395397</v>
      </c>
      <c r="B83210" s="1">
        <v>-0.21935232888063</v>
      </c>
    </row>
    <row r="83211" spans="1:2">
      <c r="A83211" s="1">
        <v>2.1280721770587898</v>
      </c>
      <c r="B83211" s="1">
        <v>0.90570586975042999</v>
      </c>
    </row>
    <row r="83212" spans="1:2">
      <c r="A83212" s="1">
        <v>2.5997725013238902</v>
      </c>
      <c r="B83212" s="1">
        <v>0.541752251630926</v>
      </c>
    </row>
    <row r="83213" spans="1:2">
      <c r="A83213" s="1">
        <v>0.24838299081604401</v>
      </c>
      <c r="B83213" s="1">
        <v>0.43735047970208002</v>
      </c>
    </row>
    <row r="83214" spans="1:2">
      <c r="A83214" s="1">
        <v>2.3345047945252899</v>
      </c>
      <c r="B83214" s="1">
        <v>1.17429753992891</v>
      </c>
    </row>
    <row r="83215" spans="1:2">
      <c r="A83215" s="1">
        <v>7.3847017638052806E-2</v>
      </c>
      <c r="B83215" s="1">
        <v>0.79222472183552695</v>
      </c>
    </row>
    <row r="83216" spans="1:2">
      <c r="A83216" s="1">
        <v>2.5580070773456098</v>
      </c>
      <c r="B83216" s="1">
        <v>0.68489329904630702</v>
      </c>
    </row>
    <row r="83217" spans="1:2">
      <c r="A83217" s="1">
        <v>3.0738673081390298E-2</v>
      </c>
      <c r="B83217" s="1">
        <v>-0.14627923803979301</v>
      </c>
    </row>
    <row r="83218" spans="1:2">
      <c r="A83218" s="1">
        <v>0.22805360473372199</v>
      </c>
      <c r="B83218" s="1">
        <v>3.1360395122336899</v>
      </c>
    </row>
    <row r="83219" spans="1:2">
      <c r="A83219" s="1">
        <v>0.45454985495484901</v>
      </c>
      <c r="B83219" s="1">
        <v>3.0436450842051901</v>
      </c>
    </row>
    <row r="83220" spans="1:2">
      <c r="A83220" s="1">
        <v>0.13132774226087199</v>
      </c>
      <c r="B83220" s="1">
        <v>-0.17627535176456699</v>
      </c>
    </row>
    <row r="83221" spans="1:2">
      <c r="A83221" s="1">
        <v>6.5054583049573095E-2</v>
      </c>
      <c r="B83221" s="1">
        <v>-0.79556572307673501</v>
      </c>
    </row>
    <row r="83222" spans="1:2">
      <c r="A83222" s="1">
        <v>0.99157423685274504</v>
      </c>
      <c r="B83222" s="1">
        <v>0.129585661800457</v>
      </c>
    </row>
    <row r="83223" spans="1:2">
      <c r="A83223" s="1">
        <v>0.87503971960995897</v>
      </c>
      <c r="B83223" s="1">
        <v>0.17994630697963901</v>
      </c>
    </row>
    <row r="83224" spans="1:2">
      <c r="A83224" s="1">
        <v>0.72451035145931497</v>
      </c>
      <c r="B83224" s="1">
        <v>0.29551305418503898</v>
      </c>
    </row>
    <row r="83225" spans="1:2">
      <c r="A83225" s="1">
        <v>0.141344558166041</v>
      </c>
      <c r="B83225" s="1">
        <v>1.25767029390433</v>
      </c>
    </row>
    <row r="83226" spans="1:2">
      <c r="A83226" s="1">
        <v>1.32524175314063</v>
      </c>
      <c r="B83226" s="1">
        <v>-1.10186612129838</v>
      </c>
    </row>
    <row r="83227" spans="1:2">
      <c r="A83227" s="1">
        <v>1.1756725592606601</v>
      </c>
      <c r="B83227" s="1">
        <v>2.4425558438340702</v>
      </c>
    </row>
    <row r="83228" spans="1:2">
      <c r="A83228" s="1">
        <v>0.359591967448676</v>
      </c>
      <c r="B83228" s="1">
        <v>0.25890380975740401</v>
      </c>
    </row>
    <row r="83229" spans="1:2">
      <c r="A83229" s="1">
        <v>0.69017905072737595</v>
      </c>
      <c r="B83229" s="1">
        <v>1.6912870870980501</v>
      </c>
    </row>
    <row r="83230" spans="1:2">
      <c r="A83230" s="1">
        <v>1.0999784613524699</v>
      </c>
      <c r="B83230" s="1">
        <v>0.55653682796342696</v>
      </c>
    </row>
    <row r="83231" spans="1:2">
      <c r="A83231" s="1">
        <v>1.19653989823056</v>
      </c>
      <c r="B83231" s="1">
        <v>0.13001762941529599</v>
      </c>
    </row>
    <row r="83232" spans="1:2">
      <c r="A83232" s="1">
        <v>1.6596992625818701</v>
      </c>
      <c r="B83232" s="1">
        <v>1.6373611922465101</v>
      </c>
    </row>
    <row r="83233" spans="1:2">
      <c r="A83233" s="1">
        <v>0.170459024503407</v>
      </c>
      <c r="B83233" s="1">
        <v>0.34610937362890798</v>
      </c>
    </row>
    <row r="83234" spans="1:2">
      <c r="A83234" s="1">
        <v>0.394264131587371</v>
      </c>
      <c r="B83234" s="1">
        <v>2.08464137161402</v>
      </c>
    </row>
    <row r="83235" spans="1:2">
      <c r="A83235" s="1">
        <v>0.43601679782460001</v>
      </c>
      <c r="B83235" s="1">
        <v>0.786982906470443</v>
      </c>
    </row>
    <row r="83236" spans="1:2">
      <c r="A83236" s="1">
        <v>0.73285378446645</v>
      </c>
      <c r="B83236" s="1">
        <v>2.0043177798439902</v>
      </c>
    </row>
    <row r="83237" spans="1:2">
      <c r="A83237" s="1">
        <v>1.71664225003253</v>
      </c>
      <c r="B83237" s="1">
        <v>0.95619285398087195</v>
      </c>
    </row>
    <row r="83238" spans="1:2">
      <c r="A83238" s="1">
        <v>0.44481072665862498</v>
      </c>
      <c r="B83238" s="1">
        <v>-0.201636539364796</v>
      </c>
    </row>
    <row r="83239" spans="1:2">
      <c r="A83239" s="1">
        <v>0.59278801491209798</v>
      </c>
      <c r="B83239" s="1">
        <v>1.1519030201484499</v>
      </c>
    </row>
    <row r="83240" spans="1:2">
      <c r="A83240" s="1">
        <v>1.3280217532945799</v>
      </c>
      <c r="B83240" s="1">
        <v>0.47034774582334599</v>
      </c>
    </row>
    <row r="83241" spans="1:2">
      <c r="A83241" s="1">
        <v>0.55827024837386596</v>
      </c>
      <c r="B83241" s="1">
        <v>0.35295073715470099</v>
      </c>
    </row>
    <row r="83242" spans="1:2">
      <c r="A83242" s="1">
        <v>1.89728297551481</v>
      </c>
      <c r="B83242" s="1">
        <v>1.7167584283303501</v>
      </c>
    </row>
    <row r="83243" spans="1:2">
      <c r="A83243" s="1">
        <v>0.78600016848408405</v>
      </c>
      <c r="B83243" s="1">
        <v>0.77128101656527803</v>
      </c>
    </row>
    <row r="83244" spans="1:2">
      <c r="A83244" s="1">
        <v>0.60209777409346499</v>
      </c>
      <c r="B83244" s="1">
        <v>1.29534208766597</v>
      </c>
    </row>
    <row r="83245" spans="1:2">
      <c r="A83245" s="1">
        <v>3.4438462347264802</v>
      </c>
      <c r="B83245" s="1">
        <v>-0.28377949002227498</v>
      </c>
    </row>
    <row r="83246" spans="1:2">
      <c r="A83246" s="1">
        <v>4.6918847359437403E-2</v>
      </c>
      <c r="B83246" s="1">
        <v>3.0644236705388899</v>
      </c>
    </row>
    <row r="83247" spans="1:2">
      <c r="A83247" s="1">
        <v>1.88294625433248</v>
      </c>
      <c r="B83247" s="1">
        <v>2.2876350891217401</v>
      </c>
    </row>
    <row r="83248" spans="1:2">
      <c r="A83248" s="1">
        <v>0.71427788632586298</v>
      </c>
      <c r="B83248" s="1">
        <v>-1.4072108198030899</v>
      </c>
    </row>
    <row r="83249" spans="1:2">
      <c r="A83249" s="1">
        <v>2.8765576954349599</v>
      </c>
      <c r="B83249" s="1">
        <v>-1.4106885453824E-4</v>
      </c>
    </row>
    <row r="83250" spans="1:2">
      <c r="A83250" s="1">
        <v>0.80807548389984096</v>
      </c>
      <c r="B83250" s="1">
        <v>2.0550164077563999</v>
      </c>
    </row>
    <row r="83251" spans="1:2">
      <c r="A83251" s="1">
        <v>0.52952377948320895</v>
      </c>
      <c r="B83251" s="1">
        <v>0.62790647290120405</v>
      </c>
    </row>
    <row r="83252" spans="1:2">
      <c r="A83252" s="1">
        <v>0.49355786131301399</v>
      </c>
      <c r="B83252" s="1">
        <v>-0.35179371588205399</v>
      </c>
    </row>
    <row r="83253" spans="1:2">
      <c r="A83253" s="1">
        <v>7.5647389799309E-3</v>
      </c>
      <c r="B83253" s="1">
        <v>0.62032690272826696</v>
      </c>
    </row>
    <row r="83254" spans="1:2">
      <c r="A83254" s="1">
        <v>0.234901224193897</v>
      </c>
      <c r="B83254" s="1">
        <v>2.1143250333158199</v>
      </c>
    </row>
    <row r="83255" spans="1:2">
      <c r="A83255" s="1">
        <v>0.70732064444176801</v>
      </c>
      <c r="B83255" s="1">
        <v>1.64471337551338</v>
      </c>
    </row>
    <row r="83256" spans="1:2">
      <c r="A83256" s="1">
        <v>0.42538497642409401</v>
      </c>
      <c r="B83256" s="1">
        <v>0.84584092299175895</v>
      </c>
    </row>
    <row r="83257" spans="1:2">
      <c r="A83257" s="1">
        <v>0.57937172332619302</v>
      </c>
      <c r="B83257" s="1">
        <v>1.7514585393205999</v>
      </c>
    </row>
    <row r="83258" spans="1:2">
      <c r="A83258" s="1">
        <v>1.66425484061689</v>
      </c>
      <c r="B83258" s="1">
        <v>1.1364651729594499</v>
      </c>
    </row>
    <row r="83259" spans="1:2">
      <c r="A83259" s="1">
        <v>0.56235164608355803</v>
      </c>
      <c r="B83259" s="1">
        <v>1.7723968598881401</v>
      </c>
    </row>
    <row r="83260" spans="1:2">
      <c r="A83260" s="1">
        <v>0.82633189162552501</v>
      </c>
      <c r="B83260" s="1">
        <v>0.89031710241492301</v>
      </c>
    </row>
    <row r="83261" spans="1:2">
      <c r="A83261" s="1">
        <v>0.42610102774194902</v>
      </c>
      <c r="B83261" s="1">
        <v>-0.72403471780019502</v>
      </c>
    </row>
    <row r="83262" spans="1:2">
      <c r="A83262" s="1">
        <v>0.24243251712195099</v>
      </c>
      <c r="B83262" s="1">
        <v>1.2668798591277799</v>
      </c>
    </row>
    <row r="83263" spans="1:2">
      <c r="A83263" s="1">
        <v>1.27201166340706</v>
      </c>
      <c r="B83263" s="1">
        <v>1.3670588729189099</v>
      </c>
    </row>
    <row r="83264" spans="1:2">
      <c r="A83264" s="1">
        <v>4.7171224404783503E-2</v>
      </c>
      <c r="B83264" s="1">
        <v>0.32441623642661999</v>
      </c>
    </row>
    <row r="83265" spans="1:2">
      <c r="A83265" s="1">
        <v>0.67047264083278302</v>
      </c>
      <c r="B83265" s="1">
        <v>0.83162363341997603</v>
      </c>
    </row>
    <row r="83266" spans="1:2">
      <c r="A83266" s="1">
        <v>0.45200836652807003</v>
      </c>
      <c r="B83266" s="1">
        <v>0.66339826079508901</v>
      </c>
    </row>
    <row r="83267" spans="1:2">
      <c r="A83267" s="1">
        <v>2.0022947302677898</v>
      </c>
      <c r="B83267" s="1">
        <v>1.0640250828804301</v>
      </c>
    </row>
    <row r="83268" spans="1:2">
      <c r="A83268" s="1">
        <v>0.801512969148099</v>
      </c>
      <c r="B83268" s="1">
        <v>0.159809719025159</v>
      </c>
    </row>
    <row r="83269" spans="1:2">
      <c r="A83269" s="1">
        <v>1.1441699997074799</v>
      </c>
      <c r="B83269" s="1">
        <v>1.5578746208309999</v>
      </c>
    </row>
    <row r="83270" spans="1:2">
      <c r="A83270" s="1">
        <v>0.18279895097005899</v>
      </c>
      <c r="B83270" s="1">
        <v>1.7163102673478601</v>
      </c>
    </row>
    <row r="83271" spans="1:2">
      <c r="A83271" s="1">
        <v>1.0117290367207601</v>
      </c>
      <c r="B83271" s="1">
        <v>1.5893715316382599</v>
      </c>
    </row>
    <row r="83272" spans="1:2">
      <c r="A83272" s="1">
        <v>8.1909377325175795E-2</v>
      </c>
      <c r="B83272" s="1">
        <v>0.53127915956340699</v>
      </c>
    </row>
    <row r="83273" spans="1:2">
      <c r="A83273" s="1">
        <v>1.9658692640216799</v>
      </c>
      <c r="B83273" s="1">
        <v>1.31094287386743</v>
      </c>
    </row>
    <row r="83274" spans="1:2">
      <c r="A83274" s="1">
        <v>3.4914157060748501</v>
      </c>
      <c r="B83274" s="1">
        <v>2.1684039611774302</v>
      </c>
    </row>
    <row r="83275" spans="1:2">
      <c r="A83275" s="1">
        <v>3.31561976899463E-2</v>
      </c>
      <c r="B83275" s="1">
        <v>2.1424550304876</v>
      </c>
    </row>
    <row r="83276" spans="1:2">
      <c r="A83276" s="1">
        <v>1.2442900457249999</v>
      </c>
      <c r="B83276" s="1">
        <v>1.49843476992117</v>
      </c>
    </row>
    <row r="83277" spans="1:2">
      <c r="A83277" s="1">
        <v>0.79800019762720298</v>
      </c>
      <c r="B83277" s="1">
        <v>0.79146668297942901</v>
      </c>
    </row>
    <row r="83278" spans="1:2">
      <c r="A83278" s="1">
        <v>0.73536076969962705</v>
      </c>
      <c r="B83278" s="1">
        <v>1.29198185611725</v>
      </c>
    </row>
    <row r="83279" spans="1:2">
      <c r="A83279" s="1">
        <v>0.30025218329504</v>
      </c>
      <c r="B83279" s="1">
        <v>2.2386116100965099</v>
      </c>
    </row>
    <row r="83280" spans="1:2">
      <c r="A83280" s="1">
        <v>0.78827706577011203</v>
      </c>
      <c r="B83280" s="1">
        <v>0.73559580328163299</v>
      </c>
    </row>
    <row r="83281" spans="1:2">
      <c r="A83281" s="1">
        <v>0.94906693782291496</v>
      </c>
      <c r="B83281" s="1">
        <v>-0.23602255313596801</v>
      </c>
    </row>
    <row r="83282" spans="1:2">
      <c r="A83282" s="1">
        <v>0.573711870348252</v>
      </c>
      <c r="B83282" s="1">
        <v>-0.40939696492875399</v>
      </c>
    </row>
    <row r="83283" spans="1:2">
      <c r="A83283" s="1">
        <v>2.2579938335474798</v>
      </c>
      <c r="B83283" s="1">
        <v>0.40533344165217799</v>
      </c>
    </row>
    <row r="83284" spans="1:2">
      <c r="A83284" s="1">
        <v>0.55447054786341599</v>
      </c>
      <c r="B83284" s="1">
        <v>-0.20748197692591</v>
      </c>
    </row>
    <row r="83285" spans="1:2">
      <c r="A83285" s="1">
        <v>0.59338118502146597</v>
      </c>
      <c r="B83285" s="1">
        <v>0.101235973595125</v>
      </c>
    </row>
    <row r="83286" spans="1:2">
      <c r="A83286" s="1">
        <v>0.10180475662616</v>
      </c>
      <c r="B83286" s="1">
        <v>1.2993765444701399</v>
      </c>
    </row>
    <row r="83287" spans="1:2">
      <c r="A83287" s="1">
        <v>0.93431229709964303</v>
      </c>
      <c r="B83287" s="1">
        <v>2.6976276898785101</v>
      </c>
    </row>
    <row r="83288" spans="1:2">
      <c r="A83288" s="1">
        <v>2.5721294519478799E-2</v>
      </c>
      <c r="B83288" s="1">
        <v>1.6195675932136699</v>
      </c>
    </row>
    <row r="83289" spans="1:2">
      <c r="A83289" s="1">
        <v>1.9264034085320301</v>
      </c>
      <c r="B83289" s="1">
        <v>1.2015707252788299</v>
      </c>
    </row>
    <row r="83290" spans="1:2">
      <c r="A83290" s="1">
        <v>0.25420877639091799</v>
      </c>
      <c r="B83290" s="1">
        <v>0.96858670102112299</v>
      </c>
    </row>
    <row r="83291" spans="1:2">
      <c r="A83291" s="1">
        <v>9.6051051967538006E-2</v>
      </c>
      <c r="B83291" s="1">
        <v>0.109041585520761</v>
      </c>
    </row>
    <row r="83292" spans="1:2">
      <c r="A83292" s="1">
        <v>0.49276019091049</v>
      </c>
      <c r="B83292" s="1">
        <v>0.56586799822291101</v>
      </c>
    </row>
    <row r="83293" spans="1:2">
      <c r="A83293" s="1">
        <v>0.817017908394856</v>
      </c>
      <c r="B83293" s="1">
        <v>0.303755470665108</v>
      </c>
    </row>
    <row r="83294" spans="1:2">
      <c r="A83294" s="1">
        <v>0.96154169573645198</v>
      </c>
      <c r="B83294" s="1">
        <v>0.16969330159070201</v>
      </c>
    </row>
    <row r="83295" spans="1:2">
      <c r="A83295" s="1">
        <v>0.88029295893808401</v>
      </c>
      <c r="B83295" s="1">
        <v>0.43362184918514601</v>
      </c>
    </row>
    <row r="83296" spans="1:2">
      <c r="A83296" s="1">
        <v>1.6178095003837001</v>
      </c>
      <c r="B83296" s="1">
        <v>0.34052959065830501</v>
      </c>
    </row>
    <row r="83297" spans="1:2">
      <c r="A83297" s="1">
        <v>0.209209351259249</v>
      </c>
      <c r="B83297" s="1">
        <v>1.3966196810778</v>
      </c>
    </row>
    <row r="83298" spans="1:2">
      <c r="A83298" s="1">
        <v>0.70689375869443205</v>
      </c>
      <c r="B83298" s="1">
        <v>1.75498576432635</v>
      </c>
    </row>
    <row r="83299" spans="1:2">
      <c r="A83299" s="1">
        <v>1.7251352700479601</v>
      </c>
      <c r="B83299" s="1">
        <v>1.4812401300206499</v>
      </c>
    </row>
    <row r="83300" spans="1:2">
      <c r="A83300" s="1">
        <v>1.4173745863932199</v>
      </c>
      <c r="B83300" s="1">
        <v>2.1832120045177099</v>
      </c>
    </row>
    <row r="83301" spans="1:2">
      <c r="A83301" s="1">
        <v>0.12348784185150399</v>
      </c>
      <c r="B83301" s="1">
        <v>1.40220870229228</v>
      </c>
    </row>
    <row r="83302" spans="1:2">
      <c r="A83302" s="1">
        <v>2.0157801084315499</v>
      </c>
      <c r="B83302" s="1">
        <v>1.3273485431364</v>
      </c>
    </row>
    <row r="83303" spans="1:2">
      <c r="A83303" s="1">
        <v>0.42177463270104598</v>
      </c>
      <c r="B83303" s="1">
        <v>3.3769743077479402</v>
      </c>
    </row>
    <row r="83304" spans="1:2">
      <c r="A83304" s="1">
        <v>0.14081282547381899</v>
      </c>
      <c r="B83304" s="1">
        <v>-0.29128463579861402</v>
      </c>
    </row>
    <row r="83305" spans="1:2">
      <c r="A83305" s="1">
        <v>1.82431669976945</v>
      </c>
      <c r="B83305" s="1">
        <v>-0.189449043230518</v>
      </c>
    </row>
    <row r="83306" spans="1:2">
      <c r="A83306" s="1">
        <v>0.27281041997995897</v>
      </c>
      <c r="B83306" s="1">
        <v>1.0693031080573601</v>
      </c>
    </row>
    <row r="83307" spans="1:2">
      <c r="A83307" s="1">
        <v>1.05879512985422E-2</v>
      </c>
      <c r="B83307" s="1">
        <v>1.34866367797373</v>
      </c>
    </row>
    <row r="83308" spans="1:2">
      <c r="A83308" s="1">
        <v>0.86918266824359403</v>
      </c>
      <c r="B83308" s="1">
        <v>1.8329405297168699</v>
      </c>
    </row>
    <row r="83309" spans="1:2">
      <c r="A83309" s="1">
        <v>0.30812070701576499</v>
      </c>
      <c r="B83309" s="1">
        <v>0.3538571538029</v>
      </c>
    </row>
    <row r="83310" spans="1:2">
      <c r="A83310" s="1">
        <v>2.3035932123329999</v>
      </c>
      <c r="B83310" s="1">
        <v>1.93041728420749</v>
      </c>
    </row>
    <row r="83311" spans="1:2">
      <c r="A83311" s="1">
        <v>2.54168554832335E-2</v>
      </c>
      <c r="B83311" s="1">
        <v>0.59450787443955699</v>
      </c>
    </row>
    <row r="83312" spans="1:2">
      <c r="A83312" s="1">
        <v>2.2221439488203698</v>
      </c>
      <c r="B83312" s="1">
        <v>0.55906934011607001</v>
      </c>
    </row>
    <row r="83313" spans="1:2">
      <c r="A83313" s="1">
        <v>0.89828358297810595</v>
      </c>
      <c r="B83313" s="1">
        <v>1.9098201368962999</v>
      </c>
    </row>
    <row r="83314" spans="1:2">
      <c r="A83314" s="1">
        <v>1.2019011987460799</v>
      </c>
      <c r="B83314" s="1">
        <v>0.73267947946108802</v>
      </c>
    </row>
    <row r="83315" spans="1:2">
      <c r="A83315" s="1">
        <v>0.84289860827605101</v>
      </c>
      <c r="B83315" s="1">
        <v>-0.84584363566031995</v>
      </c>
    </row>
    <row r="83316" spans="1:2">
      <c r="A83316" s="1">
        <v>0.33896062841101399</v>
      </c>
      <c r="B83316" s="1">
        <v>2.48609658784151</v>
      </c>
    </row>
    <row r="83317" spans="1:2">
      <c r="A83317" s="1">
        <v>2.7050298275951401</v>
      </c>
      <c r="B83317" s="1">
        <v>1.05056480822173</v>
      </c>
    </row>
    <row r="83318" spans="1:2">
      <c r="A83318" s="1">
        <v>1.0484830271966199</v>
      </c>
      <c r="B83318" s="1">
        <v>0.50362511621158801</v>
      </c>
    </row>
    <row r="83319" spans="1:2">
      <c r="A83319" s="1">
        <v>0.42899333964250103</v>
      </c>
      <c r="B83319" s="1">
        <v>1.55999316126665</v>
      </c>
    </row>
    <row r="83320" spans="1:2">
      <c r="A83320" s="1">
        <v>1.17740317557949</v>
      </c>
      <c r="B83320" s="1">
        <v>1.66772815491721</v>
      </c>
    </row>
    <row r="83321" spans="1:2">
      <c r="A83321" s="1">
        <v>4.0840047150400602</v>
      </c>
      <c r="B83321" s="1">
        <v>1.4538141900932</v>
      </c>
    </row>
    <row r="83322" spans="1:2">
      <c r="A83322" s="1">
        <v>2.2247311315848801</v>
      </c>
      <c r="B83322" s="1">
        <v>0.93562601363507003</v>
      </c>
    </row>
    <row r="83323" spans="1:2">
      <c r="A83323" s="1">
        <v>0.29625552139931199</v>
      </c>
      <c r="B83323" s="1">
        <v>0.58506404103997001</v>
      </c>
    </row>
    <row r="83324" spans="1:2">
      <c r="A83324" s="1">
        <v>0.37943507240589402</v>
      </c>
      <c r="B83324" s="1">
        <v>1.0031642814164501</v>
      </c>
    </row>
    <row r="83325" spans="1:2">
      <c r="A83325" s="1">
        <v>1.3600222975887499</v>
      </c>
      <c r="B83325" s="1">
        <v>1.36299636835382</v>
      </c>
    </row>
    <row r="83326" spans="1:2">
      <c r="A83326" s="1">
        <v>0.32907089426279901</v>
      </c>
      <c r="B83326" s="1">
        <v>-0.31176128128806202</v>
      </c>
    </row>
    <row r="83327" spans="1:2">
      <c r="A83327" s="1">
        <v>6.8612087389809395E-2</v>
      </c>
      <c r="B83327" s="1">
        <v>0.79699258908159498</v>
      </c>
    </row>
    <row r="83328" spans="1:2">
      <c r="A83328" s="1">
        <v>0.42048875398542002</v>
      </c>
      <c r="B83328" s="1">
        <v>-1.4226920642562999</v>
      </c>
    </row>
    <row r="83329" spans="1:2">
      <c r="A83329" s="1">
        <v>0.88919733247386401</v>
      </c>
      <c r="B83329" s="1">
        <v>1.37738493308373</v>
      </c>
    </row>
    <row r="83330" spans="1:2">
      <c r="A83330" s="1">
        <v>3.5009201491270199</v>
      </c>
      <c r="B83330" s="1">
        <v>1.1290971254048201</v>
      </c>
    </row>
    <row r="83331" spans="1:2">
      <c r="A83331" s="1">
        <v>2.0692050980597498</v>
      </c>
      <c r="B83331" s="1">
        <v>-5.0889634402549601E-2</v>
      </c>
    </row>
    <row r="83332" spans="1:2">
      <c r="A83332" s="1">
        <v>7.1953731520329398E-3</v>
      </c>
      <c r="B83332" s="1">
        <v>0.85888638828201103</v>
      </c>
    </row>
    <row r="83333" spans="1:2">
      <c r="A83333" s="1">
        <v>0.26059184241345701</v>
      </c>
      <c r="B83333" s="1">
        <v>4.1005608773248197</v>
      </c>
    </row>
    <row r="83334" spans="1:2">
      <c r="A83334" s="1">
        <v>1.0043344257128799</v>
      </c>
      <c r="B83334" s="1">
        <v>2.30445075870702</v>
      </c>
    </row>
    <row r="83335" spans="1:2">
      <c r="A83335" s="1">
        <v>9.9909427374519993E-2</v>
      </c>
      <c r="B83335" s="1">
        <v>1.5908798521877301</v>
      </c>
    </row>
    <row r="83336" spans="1:2">
      <c r="A83336" s="1">
        <v>5.9791266874308402</v>
      </c>
      <c r="B83336" s="1">
        <v>0.95117604839043302</v>
      </c>
    </row>
    <row r="83337" spans="1:2">
      <c r="A83337" s="1">
        <v>2.1667999197891001</v>
      </c>
      <c r="B83337" s="1">
        <v>0.75918191702888205</v>
      </c>
    </row>
    <row r="83338" spans="1:2">
      <c r="A83338" s="1">
        <v>5.6158532339999602E-2</v>
      </c>
      <c r="B83338" s="1">
        <v>1.05823197511692</v>
      </c>
    </row>
    <row r="83339" spans="1:2">
      <c r="A83339" s="1">
        <v>0.567523705996829</v>
      </c>
      <c r="B83339" s="1">
        <v>-0.39650044620547398</v>
      </c>
    </row>
    <row r="83340" spans="1:2">
      <c r="A83340" s="1">
        <v>0.104539139365287</v>
      </c>
      <c r="B83340" s="1">
        <v>2.1737545709613899</v>
      </c>
    </row>
    <row r="83341" spans="1:2">
      <c r="A83341" s="1">
        <v>0.425048988135932</v>
      </c>
      <c r="B83341" s="1">
        <v>-0.66161062119325798</v>
      </c>
    </row>
    <row r="83342" spans="1:2">
      <c r="A83342" s="1">
        <v>0.16489664456131101</v>
      </c>
      <c r="B83342" s="1">
        <v>1.37400818130838</v>
      </c>
    </row>
    <row r="83343" spans="1:2">
      <c r="A83343" s="1">
        <v>0.10583988283988501</v>
      </c>
      <c r="B83343" s="1">
        <v>1.1785067307757</v>
      </c>
    </row>
    <row r="83344" spans="1:2">
      <c r="A83344" s="1">
        <v>0.18442072667538401</v>
      </c>
      <c r="B83344" s="1">
        <v>2.44554737237041</v>
      </c>
    </row>
    <row r="83345" spans="1:2">
      <c r="A83345" s="1">
        <v>0.79812892960270398</v>
      </c>
      <c r="B83345" s="1">
        <v>0.66023915688100798</v>
      </c>
    </row>
    <row r="83346" spans="1:2">
      <c r="A83346" s="1">
        <v>0.135650155966554</v>
      </c>
      <c r="B83346" s="1">
        <v>1.4125256241497901</v>
      </c>
    </row>
    <row r="83347" spans="1:2">
      <c r="A83347" s="1">
        <v>0.68038712165607296</v>
      </c>
      <c r="B83347" s="1">
        <v>-0.106276999684441</v>
      </c>
    </row>
    <row r="83348" spans="1:2">
      <c r="A83348" s="1">
        <v>0.75577568689250396</v>
      </c>
      <c r="B83348" s="1">
        <v>-0.56266847954383004</v>
      </c>
    </row>
    <row r="83349" spans="1:2">
      <c r="A83349" s="1">
        <v>2.1244284436527701</v>
      </c>
      <c r="B83349" s="1">
        <v>1.56910656228441</v>
      </c>
    </row>
    <row r="83350" spans="1:2">
      <c r="A83350" s="1">
        <v>0.78339356112902903</v>
      </c>
      <c r="B83350" s="1">
        <v>0.36831951484798903</v>
      </c>
    </row>
    <row r="83351" spans="1:2">
      <c r="A83351" s="1">
        <v>2.5747632520320201</v>
      </c>
      <c r="B83351" s="1">
        <v>-9.5816242920696806E-2</v>
      </c>
    </row>
    <row r="83352" spans="1:2">
      <c r="A83352" s="1">
        <v>0.56057694701735095</v>
      </c>
      <c r="B83352" s="1">
        <v>6.6042493997165899E-2</v>
      </c>
    </row>
    <row r="83353" spans="1:2">
      <c r="A83353" s="1">
        <v>1.6562529391445999</v>
      </c>
      <c r="B83353" s="1">
        <v>0.56702365464133198</v>
      </c>
    </row>
    <row r="83354" spans="1:2">
      <c r="A83354" s="1">
        <v>0.403218346002645</v>
      </c>
      <c r="B83354" s="1">
        <v>1.3403128897143699</v>
      </c>
    </row>
    <row r="83355" spans="1:2">
      <c r="A83355" s="1">
        <v>1.1127086914140201</v>
      </c>
      <c r="B83355" s="1">
        <v>-0.50605828508008999</v>
      </c>
    </row>
    <row r="83356" spans="1:2">
      <c r="A83356" s="1">
        <v>0.169464614386688</v>
      </c>
      <c r="B83356" s="1">
        <v>-0.97105853014213805</v>
      </c>
    </row>
    <row r="83357" spans="1:2">
      <c r="A83357" s="1">
        <v>0.44962868773456</v>
      </c>
      <c r="B83357" s="1">
        <v>1.1337601263574399</v>
      </c>
    </row>
    <row r="83358" spans="1:2">
      <c r="A83358" s="1">
        <v>8.3626227980023199E-2</v>
      </c>
      <c r="B83358" s="1">
        <v>-0.159197366202604</v>
      </c>
    </row>
    <row r="83359" spans="1:2">
      <c r="A83359" s="1">
        <v>1.9397457156603599</v>
      </c>
      <c r="B83359" s="1">
        <v>1.90334594621137</v>
      </c>
    </row>
    <row r="83360" spans="1:2">
      <c r="A83360" s="1">
        <v>0.65464019577264698</v>
      </c>
      <c r="B83360" s="1">
        <v>0.94188519716612196</v>
      </c>
    </row>
    <row r="83361" spans="1:2">
      <c r="A83361" s="1">
        <v>9.4826950504476194E-3</v>
      </c>
      <c r="B83361" s="1">
        <v>3.23078036902786</v>
      </c>
    </row>
    <row r="83362" spans="1:2">
      <c r="A83362" s="1">
        <v>1.0680992940333101</v>
      </c>
      <c r="B83362" s="1">
        <v>0.73006003293106003</v>
      </c>
    </row>
    <row r="83363" spans="1:2">
      <c r="A83363" s="1">
        <v>8.0229747456873002E-2</v>
      </c>
      <c r="B83363" s="1">
        <v>0.20482401287478399</v>
      </c>
    </row>
    <row r="83364" spans="1:2">
      <c r="A83364" s="1">
        <v>1.2677699740708901</v>
      </c>
      <c r="B83364" s="1">
        <v>1.0910829549074099</v>
      </c>
    </row>
    <row r="83365" spans="1:2">
      <c r="A83365" s="1">
        <v>1.50612130799691</v>
      </c>
      <c r="B83365" s="1">
        <v>1.8303940704927799</v>
      </c>
    </row>
    <row r="83366" spans="1:2">
      <c r="A83366" s="1">
        <v>3.4114968376381598</v>
      </c>
      <c r="B83366" s="1">
        <v>2.0744854238447399</v>
      </c>
    </row>
    <row r="83367" spans="1:2">
      <c r="A83367" s="1">
        <v>0.71940715903608599</v>
      </c>
      <c r="B83367" s="1">
        <v>2.6112040185588801</v>
      </c>
    </row>
    <row r="83368" spans="1:2">
      <c r="A83368" s="1">
        <v>2.7070535632038699</v>
      </c>
      <c r="B83368" s="1">
        <v>-0.49912831628522603</v>
      </c>
    </row>
    <row r="83369" spans="1:2">
      <c r="A83369" s="1">
        <v>0.28661670350247298</v>
      </c>
      <c r="B83369" s="1">
        <v>2.3183242341273198</v>
      </c>
    </row>
    <row r="83370" spans="1:2">
      <c r="A83370" s="1">
        <v>1.51639862607328</v>
      </c>
      <c r="B83370" s="1">
        <v>0.84090539152135801</v>
      </c>
    </row>
    <row r="83371" spans="1:2">
      <c r="A83371" s="1">
        <v>0.52833817812766803</v>
      </c>
      <c r="B83371" s="1">
        <v>1.00396130269201</v>
      </c>
    </row>
    <row r="83372" spans="1:2">
      <c r="A83372" s="1">
        <v>1.9912138255535599E-2</v>
      </c>
      <c r="B83372" s="1">
        <v>1.9842035080785101</v>
      </c>
    </row>
    <row r="83373" spans="1:2">
      <c r="A83373" s="1">
        <v>2.32600062377771</v>
      </c>
      <c r="B83373" s="1">
        <v>0.28070090652535701</v>
      </c>
    </row>
    <row r="83374" spans="1:2">
      <c r="A83374" s="1">
        <v>0.34328928867546799</v>
      </c>
      <c r="B83374" s="1">
        <v>1.5161487389328001</v>
      </c>
    </row>
    <row r="83375" spans="1:2">
      <c r="A83375" s="1">
        <v>0.76305680665122</v>
      </c>
      <c r="B83375" s="1">
        <v>0.57167830794407104</v>
      </c>
    </row>
    <row r="83376" spans="1:2">
      <c r="A83376" s="1">
        <v>0.15740799221788801</v>
      </c>
      <c r="B83376" s="1">
        <v>0.426968957008868</v>
      </c>
    </row>
    <row r="83377" spans="1:2">
      <c r="A83377" s="1">
        <v>0.43556441052452599</v>
      </c>
      <c r="B83377" s="1">
        <v>0.38954689135335102</v>
      </c>
    </row>
    <row r="83378" spans="1:2">
      <c r="A83378" s="1">
        <v>0.795942761696534</v>
      </c>
      <c r="B83378" s="1">
        <v>0.27453908366882701</v>
      </c>
    </row>
    <row r="83379" spans="1:2">
      <c r="A83379" s="1">
        <v>0.50356546041593897</v>
      </c>
      <c r="B83379" s="1">
        <v>1.7218565257434999</v>
      </c>
    </row>
    <row r="83380" spans="1:2">
      <c r="A83380" s="1">
        <v>1.0274450256930501</v>
      </c>
      <c r="B83380" s="1">
        <v>-0.113413357455633</v>
      </c>
    </row>
    <row r="83381" spans="1:2">
      <c r="A83381" s="1">
        <v>0.20339435142885301</v>
      </c>
      <c r="B83381" s="1">
        <v>3.42202431163809</v>
      </c>
    </row>
    <row r="83382" spans="1:2">
      <c r="A83382" s="1">
        <v>0.66045207673718398</v>
      </c>
      <c r="B83382" s="1">
        <v>1.21260522031802</v>
      </c>
    </row>
    <row r="83383" spans="1:2">
      <c r="A83383" s="1">
        <v>1.57926093778636</v>
      </c>
      <c r="B83383" s="1">
        <v>1.0606641663571199</v>
      </c>
    </row>
    <row r="83384" spans="1:2">
      <c r="A83384" s="1">
        <v>0.24807128182693799</v>
      </c>
      <c r="B83384" s="1">
        <v>2.8653981012813001</v>
      </c>
    </row>
    <row r="83385" spans="1:2">
      <c r="A83385" s="1">
        <v>0.95312510815526696</v>
      </c>
      <c r="B83385" s="1">
        <v>1.27762016250701</v>
      </c>
    </row>
    <row r="83386" spans="1:2">
      <c r="A83386" s="1">
        <v>0.216440960800516</v>
      </c>
      <c r="B83386" s="1">
        <v>1.3319563975600199</v>
      </c>
    </row>
    <row r="83387" spans="1:2">
      <c r="A83387" s="1">
        <v>1.2264621870160799</v>
      </c>
      <c r="B83387" s="1">
        <v>0.76373266100217496</v>
      </c>
    </row>
    <row r="83388" spans="1:2">
      <c r="A83388" s="1">
        <v>3.3849314382654798</v>
      </c>
      <c r="B83388" s="1">
        <v>-0.10468025387996099</v>
      </c>
    </row>
    <row r="83389" spans="1:2">
      <c r="A83389" s="1">
        <v>0.28409312983609902</v>
      </c>
      <c r="B83389" s="1">
        <v>-0.86617179780401199</v>
      </c>
    </row>
    <row r="83390" spans="1:2">
      <c r="A83390" s="1">
        <v>0.18869430308679999</v>
      </c>
      <c r="B83390" s="1">
        <v>1.26678016081525</v>
      </c>
    </row>
    <row r="83391" spans="1:2">
      <c r="A83391" s="1">
        <v>3.1338241690743001</v>
      </c>
      <c r="B83391" s="1">
        <v>-2.4273483837496099E-2</v>
      </c>
    </row>
    <row r="83392" spans="1:2">
      <c r="A83392" s="1">
        <v>0.844127373874208</v>
      </c>
      <c r="B83392" s="1">
        <v>1.50020611846489</v>
      </c>
    </row>
    <row r="83393" spans="1:2">
      <c r="A83393" s="1">
        <v>0.50313243279786901</v>
      </c>
      <c r="B83393" s="1">
        <v>1.0259324853294001</v>
      </c>
    </row>
    <row r="83394" spans="1:2">
      <c r="A83394" s="1">
        <v>1.5047354038045799</v>
      </c>
      <c r="B83394" s="1">
        <v>1.3427589194201</v>
      </c>
    </row>
    <row r="83395" spans="1:2">
      <c r="A83395" s="1">
        <v>0.53635163519437501</v>
      </c>
      <c r="B83395" s="1">
        <v>0.27694593343490298</v>
      </c>
    </row>
    <row r="83396" spans="1:2">
      <c r="A83396" s="1">
        <v>0.63201258088680401</v>
      </c>
      <c r="B83396" s="1">
        <v>2.1320699923628501</v>
      </c>
    </row>
    <row r="83397" spans="1:2">
      <c r="A83397" s="1">
        <v>0.40872583152188302</v>
      </c>
      <c r="B83397" s="1">
        <v>0.128201162452034</v>
      </c>
    </row>
    <row r="83398" spans="1:2">
      <c r="A83398" s="1">
        <v>2.7514033905858701E-2</v>
      </c>
      <c r="B83398" s="1">
        <v>-0.116659010739734</v>
      </c>
    </row>
    <row r="83399" spans="1:2">
      <c r="A83399" s="1">
        <v>1.0448523868455299</v>
      </c>
      <c r="B83399" s="1">
        <v>0.891259655375645</v>
      </c>
    </row>
    <row r="83400" spans="1:2">
      <c r="A83400" s="1">
        <v>0.51941414117681295</v>
      </c>
      <c r="B83400" s="1">
        <v>2.4543920798988599</v>
      </c>
    </row>
    <row r="83401" spans="1:2">
      <c r="A83401" s="1">
        <v>0.886087539551347</v>
      </c>
      <c r="B83401" s="1">
        <v>2.0912817552935201</v>
      </c>
    </row>
    <row r="83402" spans="1:2">
      <c r="A83402" s="1">
        <v>0.77453358631840596</v>
      </c>
      <c r="B83402" s="1">
        <v>-0.19627966213065001</v>
      </c>
    </row>
    <row r="83403" spans="1:2">
      <c r="A83403" s="1">
        <v>0.46769673503796999</v>
      </c>
      <c r="B83403" s="1">
        <v>0.98644225420119602</v>
      </c>
    </row>
    <row r="83404" spans="1:2">
      <c r="A83404" s="1">
        <v>2.0534587131737299</v>
      </c>
      <c r="B83404" s="1">
        <v>2.2656656112682998</v>
      </c>
    </row>
    <row r="83405" spans="1:2">
      <c r="A83405" s="1">
        <v>2.6325994609508601</v>
      </c>
      <c r="B83405" s="1">
        <v>0.78504502165011003</v>
      </c>
    </row>
    <row r="83406" spans="1:2">
      <c r="A83406" s="1">
        <v>1.10925636430471</v>
      </c>
      <c r="B83406" s="1">
        <v>-0.93921212693666301</v>
      </c>
    </row>
    <row r="83407" spans="1:2">
      <c r="A83407" s="1">
        <v>8.7565288303652594E-2</v>
      </c>
      <c r="B83407" s="1">
        <v>-0.184184301750415</v>
      </c>
    </row>
    <row r="83408" spans="1:2">
      <c r="A83408" s="1">
        <v>0.988933452756114</v>
      </c>
      <c r="B83408" s="1">
        <v>0.27283203342425699</v>
      </c>
    </row>
    <row r="83409" spans="1:2">
      <c r="A83409" s="1">
        <v>1.7411347932932799</v>
      </c>
      <c r="B83409" s="1">
        <v>2.0232262059152402</v>
      </c>
    </row>
    <row r="83410" spans="1:2">
      <c r="A83410" s="1">
        <v>1.4309704648219701</v>
      </c>
      <c r="B83410" s="1">
        <v>0.78933380290414201</v>
      </c>
    </row>
    <row r="83411" spans="1:2">
      <c r="A83411" s="1">
        <v>1.09275485746707</v>
      </c>
      <c r="B83411" s="1">
        <v>3.3077979267800601</v>
      </c>
    </row>
    <row r="83412" spans="1:2">
      <c r="A83412" s="1">
        <v>0.53168439630961695</v>
      </c>
      <c r="B83412" s="1">
        <v>-0.27295283905873302</v>
      </c>
    </row>
    <row r="83413" spans="1:2">
      <c r="A83413" s="1">
        <v>1.0025237646537799</v>
      </c>
      <c r="B83413" s="1">
        <v>-0.47053221709395598</v>
      </c>
    </row>
    <row r="83414" spans="1:2">
      <c r="A83414" s="1">
        <v>9.4605563727496195E-3</v>
      </c>
      <c r="B83414" s="1">
        <v>2.6835570180352201E-2</v>
      </c>
    </row>
    <row r="83415" spans="1:2">
      <c r="A83415" s="1">
        <v>0.39836170999023901</v>
      </c>
      <c r="B83415" s="1">
        <v>1.87758891216442</v>
      </c>
    </row>
    <row r="83416" spans="1:2">
      <c r="A83416" s="1">
        <v>0.75692727339863197</v>
      </c>
      <c r="B83416" s="1">
        <v>0.13206032727496</v>
      </c>
    </row>
    <row r="83417" spans="1:2">
      <c r="A83417" s="1">
        <v>4.2947233925132</v>
      </c>
      <c r="B83417" s="1">
        <v>2.5114421667926798</v>
      </c>
    </row>
    <row r="83418" spans="1:2">
      <c r="A83418" s="1">
        <v>1.6948646849963001</v>
      </c>
      <c r="B83418" s="1">
        <v>0.82980999158303004</v>
      </c>
    </row>
    <row r="83419" spans="1:2">
      <c r="A83419" s="1">
        <v>4.9324631995470797E-2</v>
      </c>
      <c r="B83419" s="1">
        <v>0.47849722041731901</v>
      </c>
    </row>
    <row r="83420" spans="1:2">
      <c r="A83420" s="1">
        <v>1.72934327899506</v>
      </c>
      <c r="B83420" s="1">
        <v>0.76977013529161897</v>
      </c>
    </row>
    <row r="83421" spans="1:2">
      <c r="A83421" s="1">
        <v>0.177665159706036</v>
      </c>
      <c r="B83421" s="1">
        <v>2.6956653883640498</v>
      </c>
    </row>
    <row r="83422" spans="1:2">
      <c r="A83422" s="1">
        <v>1.1209518749418499</v>
      </c>
      <c r="B83422" s="1">
        <v>0.48715462894137301</v>
      </c>
    </row>
    <row r="83423" spans="1:2">
      <c r="A83423" s="1">
        <v>1.7811953594027499E-2</v>
      </c>
      <c r="B83423" s="1">
        <v>0.89406832518886403</v>
      </c>
    </row>
    <row r="83424" spans="1:2">
      <c r="A83424" s="1">
        <v>3.4299954732496398</v>
      </c>
      <c r="B83424" s="1">
        <v>2.1758262594753801</v>
      </c>
    </row>
    <row r="83425" spans="1:2">
      <c r="A83425" s="1">
        <v>0.67630341953274498</v>
      </c>
      <c r="B83425" s="1">
        <v>0.79433619308029602</v>
      </c>
    </row>
    <row r="83426" spans="1:2">
      <c r="A83426" s="1">
        <v>1.65790240407122</v>
      </c>
      <c r="B83426" s="1">
        <v>1.27818344974661</v>
      </c>
    </row>
    <row r="83427" spans="1:2">
      <c r="A83427" s="1">
        <v>0.88643325299164399</v>
      </c>
      <c r="B83427" s="1">
        <v>0.56688381030568002</v>
      </c>
    </row>
    <row r="83428" spans="1:2">
      <c r="A83428" s="1">
        <v>0.24237544157145099</v>
      </c>
      <c r="B83428" s="1">
        <v>1.4074854420051599</v>
      </c>
    </row>
    <row r="83429" spans="1:2">
      <c r="A83429" s="1">
        <v>2.61461800122891</v>
      </c>
      <c r="B83429" s="1">
        <v>1.6993801785179901</v>
      </c>
    </row>
    <row r="83430" spans="1:2">
      <c r="A83430" s="1">
        <v>7.4325292236591095E-2</v>
      </c>
      <c r="B83430" s="1">
        <v>0.85038903538357702</v>
      </c>
    </row>
    <row r="83431" spans="1:2">
      <c r="A83431" s="1">
        <v>2.5777962909430698</v>
      </c>
      <c r="B83431" s="1">
        <v>2.4443433439775299</v>
      </c>
    </row>
    <row r="83432" spans="1:2">
      <c r="A83432" s="1">
        <v>1.1195859988040999</v>
      </c>
      <c r="B83432" s="1">
        <v>0.54839678572150496</v>
      </c>
    </row>
    <row r="83433" spans="1:2">
      <c r="A83433" s="1">
        <v>1.4848307873454201</v>
      </c>
      <c r="B83433" s="1">
        <v>0.85683135687086398</v>
      </c>
    </row>
    <row r="83434" spans="1:2">
      <c r="A83434" s="1">
        <v>0.67013120637618795</v>
      </c>
      <c r="B83434" s="1">
        <v>1.42897568220379</v>
      </c>
    </row>
    <row r="83435" spans="1:2">
      <c r="A83435" s="1">
        <v>1.84872349213607</v>
      </c>
      <c r="B83435" s="1">
        <v>-0.41949964858719802</v>
      </c>
    </row>
    <row r="83436" spans="1:2">
      <c r="A83436" s="1">
        <v>0.17990684554943701</v>
      </c>
      <c r="B83436" s="1">
        <v>-0.76508878557657201</v>
      </c>
    </row>
    <row r="83437" spans="1:2">
      <c r="A83437" s="1">
        <v>1.2233788170305799</v>
      </c>
      <c r="B83437" s="1">
        <v>-0.396058864508538</v>
      </c>
    </row>
    <row r="83438" spans="1:2">
      <c r="A83438" s="1">
        <v>0.39028961233106202</v>
      </c>
      <c r="B83438" s="1">
        <v>0.97319071553016701</v>
      </c>
    </row>
    <row r="83439" spans="1:2">
      <c r="A83439" s="1">
        <v>1.31193007909071</v>
      </c>
      <c r="B83439" s="1">
        <v>-6.8768826802136501E-2</v>
      </c>
    </row>
    <row r="83440" spans="1:2">
      <c r="A83440" s="1">
        <v>3.8305828264694301E-2</v>
      </c>
      <c r="B83440" s="1">
        <v>0.44824795952996499</v>
      </c>
    </row>
    <row r="83441" spans="1:2">
      <c r="A83441" s="1">
        <v>1.00164057722879</v>
      </c>
      <c r="B83441" s="1">
        <v>-1.1511520888820199</v>
      </c>
    </row>
    <row r="83442" spans="1:2">
      <c r="A83442" s="1">
        <v>0.40494147429696298</v>
      </c>
      <c r="B83442" s="1">
        <v>9.8336718947299298E-2</v>
      </c>
    </row>
    <row r="83443" spans="1:2">
      <c r="A83443" s="1">
        <v>1.0308822370785</v>
      </c>
      <c r="B83443" s="1">
        <v>0.66727018081435197</v>
      </c>
    </row>
    <row r="83444" spans="1:2">
      <c r="A83444" s="1">
        <v>1.71110549563169</v>
      </c>
      <c r="B83444" s="1">
        <v>2.3697275092170802</v>
      </c>
    </row>
    <row r="83445" spans="1:2">
      <c r="A83445" s="1">
        <v>1.4891159098421101</v>
      </c>
      <c r="B83445" s="1">
        <v>0.29458408198960401</v>
      </c>
    </row>
    <row r="83446" spans="1:2">
      <c r="A83446" s="1">
        <v>0.441060127902827</v>
      </c>
      <c r="B83446" s="1">
        <v>2.0292758114218099</v>
      </c>
    </row>
    <row r="83447" spans="1:2">
      <c r="A83447" s="1">
        <v>0.30119115446823003</v>
      </c>
      <c r="B83447" s="1">
        <v>-6.1687800636980303E-2</v>
      </c>
    </row>
    <row r="83448" spans="1:2">
      <c r="A83448" s="1">
        <v>0.119412945946683</v>
      </c>
      <c r="B83448" s="1">
        <v>2.1672073502109499</v>
      </c>
    </row>
    <row r="83449" spans="1:2">
      <c r="A83449" s="1">
        <v>2.1025952495908</v>
      </c>
      <c r="B83449" s="1">
        <v>1.44499665107202</v>
      </c>
    </row>
    <row r="83450" spans="1:2">
      <c r="A83450" s="1">
        <v>0.25964994631164401</v>
      </c>
      <c r="B83450" s="1">
        <v>-0.59355951294550402</v>
      </c>
    </row>
    <row r="83451" spans="1:2">
      <c r="A83451" s="1">
        <v>0.76044961610824102</v>
      </c>
      <c r="B83451" s="1">
        <v>0.54101607177309097</v>
      </c>
    </row>
    <row r="83452" spans="1:2">
      <c r="A83452" s="1">
        <v>0.45684030999778003</v>
      </c>
      <c r="B83452" s="1">
        <v>2.93674539596475</v>
      </c>
    </row>
    <row r="83453" spans="1:2">
      <c r="A83453" s="1">
        <v>0.22923451899774</v>
      </c>
      <c r="B83453" s="1">
        <v>0.55560720429010602</v>
      </c>
    </row>
    <row r="83454" spans="1:2">
      <c r="A83454" s="1">
        <v>0.30572388277391499</v>
      </c>
      <c r="B83454" s="1">
        <v>2.1786322085284402</v>
      </c>
    </row>
    <row r="83455" spans="1:2">
      <c r="A83455" s="1">
        <v>1.21176900853688</v>
      </c>
      <c r="B83455" s="1">
        <v>1.18136945597924</v>
      </c>
    </row>
    <row r="83456" spans="1:2">
      <c r="A83456" s="1">
        <v>0.75521313531119705</v>
      </c>
      <c r="B83456" s="1">
        <v>-2.2461583052256802</v>
      </c>
    </row>
    <row r="83457" spans="1:2">
      <c r="A83457" s="1">
        <v>0.26906247197775701</v>
      </c>
      <c r="B83457" s="1">
        <v>-0.46030913119588801</v>
      </c>
    </row>
    <row r="83458" spans="1:2">
      <c r="A83458" s="1">
        <v>1.4426031698272599</v>
      </c>
      <c r="B83458" s="1">
        <v>2.3766162577850598</v>
      </c>
    </row>
    <row r="83459" spans="1:2">
      <c r="A83459" s="1">
        <v>4.6166105567287598E-2</v>
      </c>
      <c r="B83459" s="1">
        <v>-0.69514632515353503</v>
      </c>
    </row>
    <row r="83460" spans="1:2">
      <c r="A83460" s="1">
        <v>0.47394899665932599</v>
      </c>
      <c r="B83460" s="1">
        <v>0.74653855294811</v>
      </c>
    </row>
    <row r="83461" spans="1:2">
      <c r="A83461" s="1">
        <v>9.2289109219584595E-2</v>
      </c>
      <c r="B83461" s="1">
        <v>0.74672883959937997</v>
      </c>
    </row>
    <row r="83462" spans="1:2">
      <c r="A83462" s="1">
        <v>1.39004192949714</v>
      </c>
      <c r="B83462" s="1">
        <v>1.4083288716743501</v>
      </c>
    </row>
    <row r="83463" spans="1:2">
      <c r="A83463" s="1">
        <v>0.53880732420989796</v>
      </c>
      <c r="B83463" s="1">
        <v>-0.66732910470750095</v>
      </c>
    </row>
    <row r="83464" spans="1:2">
      <c r="A83464" s="1">
        <v>0.39635487288961802</v>
      </c>
      <c r="B83464" s="1">
        <v>1.71393443295715</v>
      </c>
    </row>
    <row r="83465" spans="1:2">
      <c r="A83465" s="1">
        <v>0.44328847790308601</v>
      </c>
      <c r="B83465" s="1">
        <v>-0.27035330182049999</v>
      </c>
    </row>
    <row r="83466" spans="1:2">
      <c r="A83466" s="1">
        <v>0.42244480496758602</v>
      </c>
      <c r="B83466" s="1">
        <v>0.99434331177957602</v>
      </c>
    </row>
    <row r="83467" spans="1:2">
      <c r="A83467" s="1">
        <v>1.6182064617485501</v>
      </c>
      <c r="B83467" s="1">
        <v>0.76729352115317495</v>
      </c>
    </row>
    <row r="83468" spans="1:2">
      <c r="A83468" s="1">
        <v>0.56138990868466399</v>
      </c>
      <c r="B83468" s="1">
        <v>0.72979061066941697</v>
      </c>
    </row>
    <row r="83469" spans="1:2">
      <c r="A83469" s="1">
        <v>0.12737440554089399</v>
      </c>
      <c r="B83469" s="1">
        <v>2.25743620271514</v>
      </c>
    </row>
    <row r="83470" spans="1:2">
      <c r="A83470" s="1">
        <v>0.31088200784257303</v>
      </c>
      <c r="B83470" s="1">
        <v>0.83918073969040496</v>
      </c>
    </row>
    <row r="83471" spans="1:2">
      <c r="A83471" s="1">
        <v>0.332333013100019</v>
      </c>
      <c r="B83471" s="1">
        <v>1.8463291793988701</v>
      </c>
    </row>
    <row r="83472" spans="1:2">
      <c r="A83472" s="1">
        <v>0.39456387810840798</v>
      </c>
      <c r="B83472" s="1">
        <v>2.35538389236598</v>
      </c>
    </row>
    <row r="83473" spans="1:2">
      <c r="A83473" s="1">
        <v>0.64373994461398898</v>
      </c>
      <c r="B83473" s="1">
        <v>3.3878659549330901</v>
      </c>
    </row>
    <row r="83474" spans="1:2">
      <c r="A83474" s="1">
        <v>4.6975842911286897E-2</v>
      </c>
      <c r="B83474" s="1">
        <v>3.6313484267497301E-3</v>
      </c>
    </row>
    <row r="83475" spans="1:2">
      <c r="A83475" s="1">
        <v>2.2001278048244699</v>
      </c>
      <c r="B83475" s="1">
        <v>1.89534529880844</v>
      </c>
    </row>
    <row r="83476" spans="1:2">
      <c r="A83476" s="1">
        <v>9.7396464866526394E-2</v>
      </c>
      <c r="B83476" s="1">
        <v>-0.19287884371963601</v>
      </c>
    </row>
    <row r="83477" spans="1:2">
      <c r="A83477" s="1">
        <v>1.96629313895032</v>
      </c>
      <c r="B83477" s="1">
        <v>1.62474988312063</v>
      </c>
    </row>
    <row r="83478" spans="1:2">
      <c r="A83478" s="1">
        <v>0.96067040813316296</v>
      </c>
      <c r="B83478" s="1">
        <v>1.4721459534461401</v>
      </c>
    </row>
    <row r="83479" spans="1:2">
      <c r="A83479" s="1">
        <v>0.43793739116420799</v>
      </c>
      <c r="B83479" s="1">
        <v>-0.304604408475323</v>
      </c>
    </row>
    <row r="83480" spans="1:2">
      <c r="A83480" s="1">
        <v>2.0484031941271501E-2</v>
      </c>
      <c r="B83480" s="1">
        <v>0.30462406791934199</v>
      </c>
    </row>
    <row r="83481" spans="1:2">
      <c r="A83481" s="1">
        <v>0.19527744871635999</v>
      </c>
      <c r="B83481" s="1">
        <v>-7.3538527736216594E-2</v>
      </c>
    </row>
    <row r="83482" spans="1:2">
      <c r="A83482" s="1">
        <v>7.0992913726119896E-3</v>
      </c>
      <c r="B83482" s="1">
        <v>3.3937272354031198E-2</v>
      </c>
    </row>
    <row r="83483" spans="1:2">
      <c r="A83483" s="1">
        <v>0.169634233402852</v>
      </c>
      <c r="B83483" s="1">
        <v>2.9602452285959902</v>
      </c>
    </row>
    <row r="83484" spans="1:2">
      <c r="A83484" s="1">
        <v>1.0243685008544301</v>
      </c>
      <c r="B83484" s="1">
        <v>1.1906778834451699</v>
      </c>
    </row>
    <row r="83485" spans="1:2">
      <c r="A83485" s="1">
        <v>0.34118078919982398</v>
      </c>
      <c r="B83485" s="1">
        <v>1.56533795145071</v>
      </c>
    </row>
    <row r="83486" spans="1:2">
      <c r="A83486" s="1">
        <v>3.6916652965043899</v>
      </c>
      <c r="B83486" s="1">
        <v>-1.4744495643878499</v>
      </c>
    </row>
    <row r="83487" spans="1:2">
      <c r="A83487" s="1">
        <v>1.41392762279165</v>
      </c>
      <c r="B83487" s="1">
        <v>0.45667541618547403</v>
      </c>
    </row>
    <row r="83488" spans="1:2">
      <c r="A83488" s="1">
        <v>1.5268130901830299</v>
      </c>
      <c r="B83488" s="1">
        <v>1.47382711679792</v>
      </c>
    </row>
    <row r="83489" spans="1:2">
      <c r="A83489" s="1">
        <v>9.1801766222160797E-2</v>
      </c>
      <c r="B83489" s="1">
        <v>1.6708125150572599</v>
      </c>
    </row>
    <row r="83490" spans="1:2">
      <c r="A83490" s="1">
        <v>0.30004364685683699</v>
      </c>
      <c r="B83490" s="1">
        <v>0.89234770724287904</v>
      </c>
    </row>
    <row r="83491" spans="1:2">
      <c r="A83491" s="1">
        <v>1.6970408720996299</v>
      </c>
      <c r="B83491" s="1">
        <v>0.39260862134247998</v>
      </c>
    </row>
    <row r="83492" spans="1:2">
      <c r="A83492" s="1">
        <v>0.79879928708488002</v>
      </c>
      <c r="B83492" s="1">
        <v>3.4224207293381901</v>
      </c>
    </row>
    <row r="83493" spans="1:2">
      <c r="A83493" s="1">
        <v>4.78589081016914</v>
      </c>
      <c r="B83493" s="1">
        <v>-0.75348035884366305</v>
      </c>
    </row>
    <row r="83494" spans="1:2">
      <c r="A83494" s="1">
        <v>0.22229024162414299</v>
      </c>
      <c r="B83494" s="1">
        <v>0.202833571159585</v>
      </c>
    </row>
    <row r="83495" spans="1:2">
      <c r="A83495" s="1">
        <v>1.00386612365164</v>
      </c>
      <c r="B83495" s="1">
        <v>0.27736025910594098</v>
      </c>
    </row>
    <row r="83496" spans="1:2">
      <c r="A83496" s="1">
        <v>2.6916693026559302</v>
      </c>
      <c r="B83496" s="1">
        <v>0.72897129753913703</v>
      </c>
    </row>
    <row r="83497" spans="1:2">
      <c r="A83497" s="1">
        <v>0.57604010394707195</v>
      </c>
      <c r="B83497" s="1">
        <v>0.84824437288383703</v>
      </c>
    </row>
    <row r="83498" spans="1:2">
      <c r="A83498" s="1">
        <v>0.31188170173712798</v>
      </c>
      <c r="B83498" s="1">
        <v>1.0556979690936299</v>
      </c>
    </row>
    <row r="83499" spans="1:2">
      <c r="A83499" s="1">
        <v>0.114015186218816</v>
      </c>
      <c r="B83499" s="1">
        <v>1.72663424205479</v>
      </c>
    </row>
    <row r="83500" spans="1:2">
      <c r="A83500" s="1">
        <v>0.39177019319952999</v>
      </c>
      <c r="B83500" s="1">
        <v>2.7264692298418201</v>
      </c>
    </row>
    <row r="83501" spans="1:2">
      <c r="A83501" s="1">
        <v>0.17778412140126101</v>
      </c>
      <c r="B83501" s="1">
        <v>1.43936994691987</v>
      </c>
    </row>
    <row r="83502" spans="1:2">
      <c r="A83502" s="1">
        <v>0.21226826079998701</v>
      </c>
      <c r="B83502" s="1">
        <v>1.7432951461080799</v>
      </c>
    </row>
    <row r="83503" spans="1:2">
      <c r="A83503" s="1">
        <v>1.2341995844501099</v>
      </c>
      <c r="B83503" s="1">
        <v>0.72980083749036995</v>
      </c>
    </row>
    <row r="83504" spans="1:2">
      <c r="A83504" s="1">
        <v>2.6004238208635102</v>
      </c>
      <c r="B83504" s="1">
        <v>1.0361870917628699</v>
      </c>
    </row>
    <row r="83505" spans="1:2">
      <c r="A83505" s="1">
        <v>2.5788123150166502</v>
      </c>
      <c r="B83505" s="1">
        <v>0.22342392533541899</v>
      </c>
    </row>
    <row r="83506" spans="1:2">
      <c r="A83506" s="1">
        <v>0.52925259632156796</v>
      </c>
      <c r="B83506" s="1">
        <v>0.97770122976957097</v>
      </c>
    </row>
    <row r="83507" spans="1:2">
      <c r="A83507" s="1">
        <v>8.2484875996739496E-2</v>
      </c>
      <c r="B83507" s="1">
        <v>1.4033322455610999</v>
      </c>
    </row>
    <row r="83508" spans="1:2">
      <c r="A83508" s="1">
        <v>3.1266221129281097E-2</v>
      </c>
      <c r="B83508" s="1">
        <v>-1.08338368726889</v>
      </c>
    </row>
    <row r="83509" spans="1:2">
      <c r="A83509" s="1">
        <v>0.14660028797489699</v>
      </c>
      <c r="B83509" s="1">
        <v>0.108062777979967</v>
      </c>
    </row>
    <row r="83510" spans="1:2">
      <c r="A83510" s="1">
        <v>1.38231929684937</v>
      </c>
      <c r="B83510" s="1">
        <v>0.16007323245115701</v>
      </c>
    </row>
    <row r="83511" spans="1:2">
      <c r="A83511" s="1">
        <v>0.337078079533217</v>
      </c>
      <c r="B83511" s="1">
        <v>7.7669756039955296E-2</v>
      </c>
    </row>
    <row r="83512" spans="1:2">
      <c r="A83512" s="1">
        <v>0.36646958426248399</v>
      </c>
      <c r="B83512" s="1">
        <v>0.41936137361847198</v>
      </c>
    </row>
    <row r="83513" spans="1:2">
      <c r="A83513" s="1">
        <v>0.41144283528222497</v>
      </c>
      <c r="B83513" s="1">
        <v>0.28414729899338098</v>
      </c>
    </row>
    <row r="83514" spans="1:2">
      <c r="A83514" s="1">
        <v>0.25814321091270098</v>
      </c>
      <c r="B83514" s="1">
        <v>1.3910584455675701</v>
      </c>
    </row>
    <row r="83515" spans="1:2">
      <c r="A83515" s="1">
        <v>5.6458282092481903E-2</v>
      </c>
      <c r="B83515" s="1">
        <v>2.72252921452074</v>
      </c>
    </row>
    <row r="83516" spans="1:2">
      <c r="A83516" s="1">
        <v>0.49005347422762902</v>
      </c>
      <c r="B83516" s="1">
        <v>-0.75215862181918702</v>
      </c>
    </row>
    <row r="83517" spans="1:2">
      <c r="A83517" s="1">
        <v>0.11610616405531</v>
      </c>
      <c r="B83517" s="1">
        <v>-3.6073914533994299E-2</v>
      </c>
    </row>
    <row r="83518" spans="1:2">
      <c r="A83518" s="1">
        <v>3.2453376486464798</v>
      </c>
      <c r="B83518" s="1">
        <v>1.4449660665552</v>
      </c>
    </row>
    <row r="83519" spans="1:2">
      <c r="A83519" s="1">
        <v>0.57674942314314903</v>
      </c>
      <c r="B83519" s="1">
        <v>1.36708232085644</v>
      </c>
    </row>
    <row r="83520" spans="1:2">
      <c r="A83520" s="1">
        <v>7.7002944582254901E-2</v>
      </c>
      <c r="B83520" s="1">
        <v>1.4457167786602301</v>
      </c>
    </row>
    <row r="83521" spans="1:2">
      <c r="A83521" s="1">
        <v>1.4259147616578001</v>
      </c>
      <c r="B83521" s="1">
        <v>1.4321556977887899</v>
      </c>
    </row>
    <row r="83522" spans="1:2">
      <c r="A83522" s="1">
        <v>0.33932902560411499</v>
      </c>
      <c r="B83522" s="1">
        <v>1.3627969662728201</v>
      </c>
    </row>
    <row r="83523" spans="1:2">
      <c r="A83523" s="1">
        <v>1.1160940206423899</v>
      </c>
      <c r="B83523" s="1">
        <v>1.9226681839608</v>
      </c>
    </row>
    <row r="83524" spans="1:2">
      <c r="A83524" s="1">
        <v>1.3454046648459099</v>
      </c>
      <c r="B83524" s="1">
        <v>0.52154230926475598</v>
      </c>
    </row>
    <row r="83525" spans="1:2">
      <c r="A83525" s="1">
        <v>2.0137470940664799</v>
      </c>
      <c r="B83525" s="1">
        <v>-0.582657312676363</v>
      </c>
    </row>
    <row r="83526" spans="1:2">
      <c r="A83526" s="1">
        <v>0.20909621833914399</v>
      </c>
      <c r="B83526" s="1">
        <v>1.7353454745727599</v>
      </c>
    </row>
    <row r="83527" spans="1:2">
      <c r="A83527" s="1">
        <v>0.17498126567296199</v>
      </c>
      <c r="B83527" s="1">
        <v>5.0256654451835699E-2</v>
      </c>
    </row>
    <row r="83528" spans="1:2">
      <c r="A83528" s="1">
        <v>1.1460561799375999</v>
      </c>
      <c r="B83528" s="1">
        <v>1.1620918613848501</v>
      </c>
    </row>
    <row r="83529" spans="1:2">
      <c r="A83529" s="1">
        <v>0.23895055514063299</v>
      </c>
      <c r="B83529" s="1">
        <v>0.53292794328482296</v>
      </c>
    </row>
    <row r="83530" spans="1:2">
      <c r="A83530" s="1">
        <v>1.11293195318853</v>
      </c>
      <c r="B83530" s="1">
        <v>-0.87536820547794203</v>
      </c>
    </row>
    <row r="83531" spans="1:2">
      <c r="A83531" s="1">
        <v>1.8670114933994699</v>
      </c>
      <c r="B83531" s="1">
        <v>-1.0006276876481199</v>
      </c>
    </row>
    <row r="83532" spans="1:2">
      <c r="A83532" s="1">
        <v>1.63985233337911</v>
      </c>
      <c r="B83532" s="1">
        <v>2.1685117579168698</v>
      </c>
    </row>
    <row r="83533" spans="1:2">
      <c r="A83533" s="1">
        <v>0.210692424327101</v>
      </c>
      <c r="B83533" s="1">
        <v>1.80961235230725</v>
      </c>
    </row>
    <row r="83534" spans="1:2">
      <c r="A83534" s="1">
        <v>1.67936883957054</v>
      </c>
      <c r="B83534" s="1">
        <v>0.17701240520539099</v>
      </c>
    </row>
    <row r="83535" spans="1:2">
      <c r="A83535" s="1">
        <v>1.97081118058329</v>
      </c>
      <c r="B83535" s="1">
        <v>1.27394035954226</v>
      </c>
    </row>
    <row r="83536" spans="1:2">
      <c r="A83536" s="1">
        <v>0.26205464513093701</v>
      </c>
      <c r="B83536" s="1">
        <v>1.4091275762726501</v>
      </c>
    </row>
    <row r="83537" spans="1:2">
      <c r="A83537" s="1">
        <v>0.24660340901751099</v>
      </c>
      <c r="B83537" s="1">
        <v>0.98407779930033701</v>
      </c>
    </row>
    <row r="83538" spans="1:2">
      <c r="A83538" s="1">
        <v>0.26652115727521403</v>
      </c>
      <c r="B83538" s="1">
        <v>3.07205113446176</v>
      </c>
    </row>
    <row r="83539" spans="1:2">
      <c r="A83539" s="1">
        <v>0.104801926479493</v>
      </c>
      <c r="B83539" s="1">
        <v>0.70309205098969796</v>
      </c>
    </row>
    <row r="83540" spans="1:2">
      <c r="A83540" s="1">
        <v>0.17655985217404699</v>
      </c>
      <c r="B83540" s="1">
        <v>1.52037409381126</v>
      </c>
    </row>
    <row r="83541" spans="1:2">
      <c r="A83541" s="1">
        <v>1.9674008080816301</v>
      </c>
      <c r="B83541" s="1">
        <v>1.1502956868066501</v>
      </c>
    </row>
    <row r="83542" spans="1:2">
      <c r="A83542" s="1">
        <v>1.90844136797179</v>
      </c>
      <c r="B83542" s="1">
        <v>1.8092261433589101</v>
      </c>
    </row>
    <row r="83543" spans="1:2">
      <c r="A83543" s="1">
        <v>6.9791057287479294E-2</v>
      </c>
      <c r="B83543" s="1">
        <v>0.69185890623825297</v>
      </c>
    </row>
    <row r="83544" spans="1:2">
      <c r="A83544" s="1">
        <v>1.8470195138326899</v>
      </c>
      <c r="B83544" s="1">
        <v>1.67311414751496</v>
      </c>
    </row>
    <row r="83545" spans="1:2">
      <c r="A83545" s="1">
        <v>1.6998949191055801</v>
      </c>
      <c r="B83545" s="1">
        <v>0.48840457137170701</v>
      </c>
    </row>
    <row r="83546" spans="1:2">
      <c r="A83546" s="1">
        <v>3.1653658126117499</v>
      </c>
      <c r="B83546" s="1">
        <v>1.0209404261397199</v>
      </c>
    </row>
    <row r="83547" spans="1:2">
      <c r="A83547" s="1">
        <v>1.3644832709672501</v>
      </c>
      <c r="B83547" s="1">
        <v>1.3065947260781201</v>
      </c>
    </row>
    <row r="83548" spans="1:2">
      <c r="A83548" s="1">
        <v>0.46463136131727001</v>
      </c>
      <c r="B83548" s="1">
        <v>0.21936159170892899</v>
      </c>
    </row>
    <row r="83549" spans="1:2">
      <c r="A83549" s="1">
        <v>0.68726444943105203</v>
      </c>
      <c r="B83549" s="1">
        <v>1.8292973273281701</v>
      </c>
    </row>
    <row r="83550" spans="1:2">
      <c r="A83550" s="1">
        <v>0.14752032374960899</v>
      </c>
      <c r="B83550" s="1">
        <v>0.44056612119181598</v>
      </c>
    </row>
    <row r="83551" spans="1:2">
      <c r="A83551" s="1">
        <v>1.34788021087981</v>
      </c>
      <c r="B83551" s="1">
        <v>-1.3740182795675799</v>
      </c>
    </row>
    <row r="83552" spans="1:2">
      <c r="A83552" s="1">
        <v>0.56082977063223605</v>
      </c>
      <c r="B83552" s="1">
        <v>1.51770281400602</v>
      </c>
    </row>
    <row r="83553" spans="1:2">
      <c r="A83553" s="1">
        <v>1.90827887575749</v>
      </c>
      <c r="B83553" s="1">
        <v>1.9214539384532501</v>
      </c>
    </row>
    <row r="83554" spans="1:2">
      <c r="A83554" s="1">
        <v>0.38896627225654201</v>
      </c>
      <c r="B83554" s="1">
        <v>1.2534170000607101</v>
      </c>
    </row>
    <row r="83555" spans="1:2">
      <c r="A83555" s="1">
        <v>3.2055399119653898</v>
      </c>
      <c r="B83555" s="1">
        <v>2.3861915424328002</v>
      </c>
    </row>
    <row r="83556" spans="1:2">
      <c r="A83556" s="1">
        <v>4.68958662473337E-3</v>
      </c>
      <c r="B83556" s="1">
        <v>1.5782102026923499</v>
      </c>
    </row>
    <row r="83557" spans="1:2">
      <c r="A83557" s="1">
        <v>1.4936348906658401</v>
      </c>
      <c r="B83557" s="1">
        <v>2.9448115288180201</v>
      </c>
    </row>
    <row r="83558" spans="1:2">
      <c r="A83558" s="1">
        <v>0.52134922702466402</v>
      </c>
      <c r="B83558" s="1">
        <v>2.2648663538180802</v>
      </c>
    </row>
    <row r="83559" spans="1:2">
      <c r="A83559" s="1">
        <v>1.65700469467349</v>
      </c>
      <c r="B83559" s="1">
        <v>1.61000931389615</v>
      </c>
    </row>
    <row r="83560" spans="1:2">
      <c r="A83560" s="1">
        <v>0.85651115130489297</v>
      </c>
      <c r="B83560" s="1">
        <v>0.51867282621390298</v>
      </c>
    </row>
    <row r="83561" spans="1:2">
      <c r="A83561" s="1">
        <v>7.3198100503738595E-2</v>
      </c>
      <c r="B83561" s="1">
        <v>1.6249640999610599</v>
      </c>
    </row>
    <row r="83562" spans="1:2">
      <c r="A83562" s="1">
        <v>0.96355696591055495</v>
      </c>
      <c r="B83562" s="1">
        <v>0.51236482815944895</v>
      </c>
    </row>
    <row r="83563" spans="1:2">
      <c r="A83563" s="1">
        <v>1.1644620192023301</v>
      </c>
      <c r="B83563" s="1">
        <v>3.21437544865113</v>
      </c>
    </row>
    <row r="83564" spans="1:2">
      <c r="A83564" s="1">
        <v>3.3307459440725702</v>
      </c>
      <c r="B83564" s="1">
        <v>1.3403701676686</v>
      </c>
    </row>
    <row r="83565" spans="1:2">
      <c r="A83565" s="1">
        <v>8.4400129393951195E-2</v>
      </c>
      <c r="B83565" s="1">
        <v>1.06330660173077</v>
      </c>
    </row>
    <row r="83566" spans="1:2">
      <c r="A83566" s="1">
        <v>2.5397011333031201</v>
      </c>
      <c r="B83566" s="1">
        <v>0.21595500094268699</v>
      </c>
    </row>
    <row r="83567" spans="1:2">
      <c r="A83567" s="1">
        <v>0.20114092758812899</v>
      </c>
      <c r="B83567" s="1">
        <v>0.99031683204432797</v>
      </c>
    </row>
    <row r="83568" spans="1:2">
      <c r="A83568" s="1">
        <v>2.8750895842870001</v>
      </c>
      <c r="B83568" s="1">
        <v>-0.39266841352697701</v>
      </c>
    </row>
    <row r="83569" spans="1:2">
      <c r="A83569" s="1">
        <v>0.69902605076109203</v>
      </c>
      <c r="B83569" s="1">
        <v>0.19713909133747801</v>
      </c>
    </row>
    <row r="83570" spans="1:2">
      <c r="A83570" s="1">
        <v>0.43763455020865999</v>
      </c>
      <c r="B83570" s="1">
        <v>7.8105446552599406E-2</v>
      </c>
    </row>
    <row r="83571" spans="1:2">
      <c r="A83571" s="1">
        <v>0.51686897835381895</v>
      </c>
      <c r="B83571" s="1">
        <v>1.98910654805841</v>
      </c>
    </row>
    <row r="83572" spans="1:2">
      <c r="A83572" s="1">
        <v>0.42797176736651399</v>
      </c>
      <c r="B83572" s="1">
        <v>1.23309755870414</v>
      </c>
    </row>
    <row r="83573" spans="1:2">
      <c r="A83573" s="1">
        <v>3.0653465763988299</v>
      </c>
      <c r="B83573" s="1">
        <v>-0.120484345898381</v>
      </c>
    </row>
    <row r="83574" spans="1:2">
      <c r="A83574" s="1">
        <v>2.6829448420886601</v>
      </c>
      <c r="B83574" s="1">
        <v>0.71145215908614801</v>
      </c>
    </row>
    <row r="83575" spans="1:2">
      <c r="A83575" s="1">
        <v>1.40208215175548</v>
      </c>
      <c r="B83575" s="1">
        <v>0.90826494767692201</v>
      </c>
    </row>
    <row r="83576" spans="1:2">
      <c r="A83576" s="1">
        <v>0.655059202624519</v>
      </c>
      <c r="B83576" s="1">
        <v>0.59821114718193502</v>
      </c>
    </row>
    <row r="83577" spans="1:2">
      <c r="A83577" s="1">
        <v>5.0536627179075998E-2</v>
      </c>
      <c r="B83577" s="1">
        <v>0.23269391183705401</v>
      </c>
    </row>
    <row r="83578" spans="1:2">
      <c r="A83578" s="1">
        <v>0.67123024135450604</v>
      </c>
      <c r="B83578" s="1">
        <v>0.56235260777276697</v>
      </c>
    </row>
    <row r="83579" spans="1:2">
      <c r="A83579" s="1">
        <v>2.0550489065720301</v>
      </c>
      <c r="B83579" s="1">
        <v>-0.166145441664653</v>
      </c>
    </row>
    <row r="83580" spans="1:2">
      <c r="A83580" s="1">
        <v>0.21654865730202399</v>
      </c>
      <c r="B83580" s="1">
        <v>1.84981411131439</v>
      </c>
    </row>
    <row r="83581" spans="1:2">
      <c r="A83581" s="1">
        <v>0.54448949790982804</v>
      </c>
      <c r="B83581" s="1">
        <v>-0.63525545374313697</v>
      </c>
    </row>
    <row r="83582" spans="1:2">
      <c r="A83582" s="1">
        <v>0.32033030483428199</v>
      </c>
      <c r="B83582" s="1">
        <v>-0.27871269924645597</v>
      </c>
    </row>
    <row r="83583" spans="1:2">
      <c r="A83583" s="1">
        <v>0.96387737097618997</v>
      </c>
      <c r="B83583" s="1">
        <v>-0.98671155831900503</v>
      </c>
    </row>
    <row r="83584" spans="1:2">
      <c r="A83584" s="1">
        <v>0.42717813236685698</v>
      </c>
      <c r="B83584" s="1">
        <v>-0.74321225063712104</v>
      </c>
    </row>
    <row r="83585" spans="1:2">
      <c r="A83585" s="1">
        <v>1.1595568278621899</v>
      </c>
      <c r="B83585" s="1">
        <v>1.8165390789239699</v>
      </c>
    </row>
    <row r="83586" spans="1:2">
      <c r="A83586" s="1">
        <v>1.48054038935556</v>
      </c>
      <c r="B83586" s="1">
        <v>1.5691087039113301</v>
      </c>
    </row>
    <row r="83587" spans="1:2">
      <c r="A83587" s="1">
        <v>1.7211162141970798E-2</v>
      </c>
      <c r="B83587" s="1">
        <v>7.16476243569351E-2</v>
      </c>
    </row>
    <row r="83588" spans="1:2">
      <c r="A83588" s="1">
        <v>0.237438689055256</v>
      </c>
      <c r="B83588" s="1">
        <v>1.17620504122308</v>
      </c>
    </row>
    <row r="83589" spans="1:2">
      <c r="A83589" s="1">
        <v>0.373274853420761</v>
      </c>
      <c r="B83589" s="1">
        <v>0.49399634644735102</v>
      </c>
    </row>
    <row r="83590" spans="1:2">
      <c r="A83590" s="1">
        <v>0.26696027480922602</v>
      </c>
      <c r="B83590" s="1">
        <v>2.6669062392024299</v>
      </c>
    </row>
    <row r="83591" spans="1:2">
      <c r="A83591" s="1">
        <v>1.2752611472070701</v>
      </c>
      <c r="B83591" s="1">
        <v>1.1188556838991199</v>
      </c>
    </row>
    <row r="83592" spans="1:2">
      <c r="A83592" s="1">
        <v>1.25029379686845</v>
      </c>
      <c r="B83592" s="1">
        <v>-0.53744244737370395</v>
      </c>
    </row>
    <row r="83593" spans="1:2">
      <c r="A83593" s="1">
        <v>0.264190861765003</v>
      </c>
      <c r="B83593" s="1">
        <v>1.6867907071498701E-2</v>
      </c>
    </row>
    <row r="83594" spans="1:2">
      <c r="A83594" s="1">
        <v>9.9729608181403903E-2</v>
      </c>
      <c r="B83594" s="1">
        <v>2.3941022157194198</v>
      </c>
    </row>
    <row r="83595" spans="1:2">
      <c r="A83595" s="1">
        <v>7.7766569348936304E-2</v>
      </c>
      <c r="B83595" s="1">
        <v>1.0339797723070401</v>
      </c>
    </row>
    <row r="83596" spans="1:2">
      <c r="A83596" s="1">
        <v>1.11051543725017</v>
      </c>
      <c r="B83596" s="1">
        <v>-0.92106535812280099</v>
      </c>
    </row>
    <row r="83597" spans="1:2">
      <c r="A83597" s="1">
        <v>0.85514710222794199</v>
      </c>
      <c r="B83597" s="1">
        <v>1.5017836469316199</v>
      </c>
    </row>
    <row r="83598" spans="1:2">
      <c r="A83598" s="1">
        <v>0.92477170106671402</v>
      </c>
      <c r="B83598" s="1">
        <v>2.4514003667080502</v>
      </c>
    </row>
    <row r="83599" spans="1:2">
      <c r="A83599" s="1">
        <v>7.2118944727804002E-2</v>
      </c>
      <c r="B83599" s="1">
        <v>1.08831157784149</v>
      </c>
    </row>
    <row r="83600" spans="1:2">
      <c r="A83600" s="1">
        <v>3.5360970638570901</v>
      </c>
      <c r="B83600" s="1">
        <v>0.98045718691844896</v>
      </c>
    </row>
    <row r="83601" spans="1:2">
      <c r="A83601" s="1">
        <v>0.97205232863682201</v>
      </c>
      <c r="B83601" s="1">
        <v>0.81535481614381</v>
      </c>
    </row>
    <row r="83602" spans="1:2">
      <c r="A83602" s="1">
        <v>0.61405719712610496</v>
      </c>
      <c r="B83602" s="1">
        <v>-0.33565964972397899</v>
      </c>
    </row>
    <row r="83603" spans="1:2">
      <c r="A83603" s="1">
        <v>0.36845890686083399</v>
      </c>
      <c r="B83603" s="1">
        <v>1.41709414230982</v>
      </c>
    </row>
    <row r="83604" spans="1:2">
      <c r="A83604" s="1">
        <v>0.56684143150275801</v>
      </c>
      <c r="B83604" s="1">
        <v>1.07268502728773</v>
      </c>
    </row>
    <row r="83605" spans="1:2">
      <c r="A83605" s="1">
        <v>0.19814518820259899</v>
      </c>
      <c r="B83605" s="1">
        <v>-0.65030226638819699</v>
      </c>
    </row>
    <row r="83606" spans="1:2">
      <c r="A83606" s="1">
        <v>0.81580517613710701</v>
      </c>
      <c r="B83606" s="1">
        <v>-0.79883712988686695</v>
      </c>
    </row>
    <row r="83607" spans="1:2">
      <c r="A83607" s="1">
        <v>0.296329913625346</v>
      </c>
      <c r="B83607" s="1">
        <v>-0.246434166328382</v>
      </c>
    </row>
    <row r="83608" spans="1:2">
      <c r="A83608" s="1">
        <v>0.76406246966497904</v>
      </c>
      <c r="B83608" s="1">
        <v>2.2718395397983899</v>
      </c>
    </row>
    <row r="83609" spans="1:2">
      <c r="A83609" s="1">
        <v>0.23132042772069</v>
      </c>
      <c r="B83609" s="1">
        <v>0.71716297431624798</v>
      </c>
    </row>
    <row r="83610" spans="1:2">
      <c r="A83610" s="1">
        <v>0.22061868258429301</v>
      </c>
      <c r="B83610" s="1">
        <v>-4.2236733442537798E-3</v>
      </c>
    </row>
    <row r="83611" spans="1:2">
      <c r="A83611" s="1">
        <v>0.19038910313287699</v>
      </c>
      <c r="B83611" s="1">
        <v>1.30465499060914</v>
      </c>
    </row>
    <row r="83612" spans="1:2">
      <c r="A83612" s="1">
        <v>5.4939601685710202E-2</v>
      </c>
      <c r="B83612" s="1">
        <v>2.3270684388179301</v>
      </c>
    </row>
    <row r="83613" spans="1:2">
      <c r="A83613" s="1">
        <v>0.90391281543768998</v>
      </c>
      <c r="B83613" s="1">
        <v>1.0649435614418901</v>
      </c>
    </row>
    <row r="83614" spans="1:2">
      <c r="A83614" s="1">
        <v>0.41998239531485199</v>
      </c>
      <c r="B83614" s="1">
        <v>-0.66103762371531605</v>
      </c>
    </row>
    <row r="83615" spans="1:2">
      <c r="A83615" s="1">
        <v>4.2584379789600696E-3</v>
      </c>
      <c r="B83615" s="1">
        <v>2.0105457808824601</v>
      </c>
    </row>
    <row r="83616" spans="1:2">
      <c r="A83616" s="1">
        <v>0.291802825196531</v>
      </c>
      <c r="B83616" s="1">
        <v>1.33092462482129</v>
      </c>
    </row>
    <row r="83617" spans="1:2">
      <c r="A83617" s="1">
        <v>1.18666848496164</v>
      </c>
      <c r="B83617" s="1">
        <v>0.61976784316315603</v>
      </c>
    </row>
    <row r="83618" spans="1:2">
      <c r="A83618" s="1">
        <v>0.134159504311125</v>
      </c>
      <c r="B83618" s="1">
        <v>2.4777088026489502</v>
      </c>
    </row>
    <row r="83619" spans="1:2">
      <c r="A83619" s="1">
        <v>3.5814453851279202</v>
      </c>
      <c r="B83619" s="1">
        <v>0.54774782611692796</v>
      </c>
    </row>
    <row r="83620" spans="1:2">
      <c r="A83620" s="1">
        <v>0.52070238758685305</v>
      </c>
      <c r="B83620" s="1">
        <v>2.1996844659501602</v>
      </c>
    </row>
    <row r="83621" spans="1:2">
      <c r="A83621" s="1">
        <v>0.123170804413183</v>
      </c>
      <c r="B83621" s="1">
        <v>1.17724264088451</v>
      </c>
    </row>
    <row r="83622" spans="1:2">
      <c r="A83622" s="1">
        <v>0.44556150546580697</v>
      </c>
      <c r="B83622" s="1">
        <v>0.208640547232261</v>
      </c>
    </row>
    <row r="83623" spans="1:2">
      <c r="A83623" s="1">
        <v>0.26722779980688399</v>
      </c>
      <c r="B83623" s="1">
        <v>2.17617896885496</v>
      </c>
    </row>
    <row r="83624" spans="1:2">
      <c r="A83624" s="1">
        <v>0.40094902737247401</v>
      </c>
      <c r="B83624" s="1">
        <v>-1.0450052944586301</v>
      </c>
    </row>
    <row r="83625" spans="1:2">
      <c r="A83625" s="1">
        <v>0.82428869072612798</v>
      </c>
      <c r="B83625" s="1">
        <v>1.02183510900387</v>
      </c>
    </row>
    <row r="83626" spans="1:2">
      <c r="A83626" s="1">
        <v>0.39667299314840698</v>
      </c>
      <c r="B83626" s="1">
        <v>2.6218312591000501</v>
      </c>
    </row>
    <row r="83627" spans="1:2">
      <c r="A83627" s="1">
        <v>7.8208481517624603E-3</v>
      </c>
      <c r="B83627" s="1">
        <v>1.3890569162447399E-2</v>
      </c>
    </row>
    <row r="83628" spans="1:2">
      <c r="A83628" s="1">
        <v>1.78913883480327</v>
      </c>
      <c r="B83628" s="1">
        <v>1.0024133673778799</v>
      </c>
    </row>
    <row r="83629" spans="1:2">
      <c r="A83629" s="1">
        <v>0.58025787123586803</v>
      </c>
      <c r="B83629" s="1">
        <v>0.68150719540221305</v>
      </c>
    </row>
    <row r="83630" spans="1:2">
      <c r="A83630" s="1">
        <v>0.83013400712498997</v>
      </c>
      <c r="B83630" s="1">
        <v>1.3916277541173401</v>
      </c>
    </row>
    <row r="83631" spans="1:2">
      <c r="A83631" s="1">
        <v>7.5757118946047503E-2</v>
      </c>
      <c r="B83631" s="1">
        <v>0.10425981383035</v>
      </c>
    </row>
    <row r="83632" spans="1:2">
      <c r="A83632" s="1">
        <v>1.0056263255971101</v>
      </c>
      <c r="B83632" s="1">
        <v>0.45105101464701097</v>
      </c>
    </row>
    <row r="83633" spans="1:2">
      <c r="A83633" s="1">
        <v>0.82527478469081295</v>
      </c>
      <c r="B83633" s="1">
        <v>-0.79429735728434503</v>
      </c>
    </row>
    <row r="83634" spans="1:2">
      <c r="A83634" s="1">
        <v>1.1328774672819999</v>
      </c>
      <c r="B83634" s="1">
        <v>0.60741258536125897</v>
      </c>
    </row>
    <row r="83635" spans="1:2">
      <c r="A83635" s="1">
        <v>1.4021805492311299</v>
      </c>
      <c r="B83635" s="1">
        <v>1.0229384302998501</v>
      </c>
    </row>
    <row r="83636" spans="1:2">
      <c r="A83636" s="1">
        <v>0.18006136408330101</v>
      </c>
      <c r="B83636" s="1">
        <v>3.51246516334874</v>
      </c>
    </row>
    <row r="83637" spans="1:2">
      <c r="A83637" s="1">
        <v>1.96952218514588</v>
      </c>
      <c r="B83637" s="1">
        <v>1.45481229265912</v>
      </c>
    </row>
    <row r="83638" spans="1:2">
      <c r="A83638" s="1">
        <v>2.3472237165288501</v>
      </c>
      <c r="B83638" s="1">
        <v>2.3613510418870098</v>
      </c>
    </row>
    <row r="83639" spans="1:2">
      <c r="A83639" s="1">
        <v>0.54702796935543296</v>
      </c>
      <c r="B83639" s="1">
        <v>0.55816055631971395</v>
      </c>
    </row>
    <row r="83640" spans="1:2">
      <c r="A83640" s="1">
        <v>0.51177594608551802</v>
      </c>
      <c r="B83640" s="1">
        <v>0.57872530901625296</v>
      </c>
    </row>
    <row r="83641" spans="1:2">
      <c r="A83641" s="1">
        <v>2.4703034516443201</v>
      </c>
      <c r="B83641" s="1">
        <v>1.2592338427596901</v>
      </c>
    </row>
    <row r="83642" spans="1:2">
      <c r="A83642" s="1">
        <v>0.53330716531572697</v>
      </c>
      <c r="B83642" s="1">
        <v>-0.25964152981543898</v>
      </c>
    </row>
    <row r="83643" spans="1:2">
      <c r="A83643" s="1">
        <v>0.87330070491441303</v>
      </c>
      <c r="B83643" s="1">
        <v>0.76772319298287095</v>
      </c>
    </row>
    <row r="83644" spans="1:2">
      <c r="A83644" s="1">
        <v>3.45075309172995</v>
      </c>
      <c r="B83644" s="1">
        <v>5.38866179305202E-2</v>
      </c>
    </row>
    <row r="83645" spans="1:2">
      <c r="A83645" s="1">
        <v>0.24921145931229499</v>
      </c>
      <c r="B83645" s="1">
        <v>7.1440668743888401E-3</v>
      </c>
    </row>
    <row r="83646" spans="1:2">
      <c r="A83646" s="1">
        <v>0.67709292522126996</v>
      </c>
      <c r="B83646" s="1">
        <v>1.2225298682938901</v>
      </c>
    </row>
    <row r="83647" spans="1:2">
      <c r="A83647" s="1">
        <v>0.91308266511644398</v>
      </c>
      <c r="B83647" s="1">
        <v>1.08880547664796</v>
      </c>
    </row>
    <row r="83648" spans="1:2">
      <c r="A83648" s="1">
        <v>0.52363973263339403</v>
      </c>
      <c r="B83648" s="1">
        <v>7.0633674213876299E-2</v>
      </c>
    </row>
    <row r="83649" spans="1:2">
      <c r="A83649" s="1">
        <v>1.52467054147543</v>
      </c>
      <c r="B83649" s="1">
        <v>-0.32844200953974501</v>
      </c>
    </row>
    <row r="83650" spans="1:2">
      <c r="A83650" s="1">
        <v>3.0489471701308299</v>
      </c>
      <c r="B83650" s="1">
        <v>1.2577799531343199</v>
      </c>
    </row>
    <row r="83651" spans="1:2">
      <c r="A83651" s="1">
        <v>0.72293842444534195</v>
      </c>
      <c r="B83651" s="1">
        <v>0.89631154670748303</v>
      </c>
    </row>
    <row r="83652" spans="1:2">
      <c r="A83652" s="1">
        <v>0.77480565306513904</v>
      </c>
      <c r="B83652" s="1">
        <v>0.34569361640053498</v>
      </c>
    </row>
    <row r="83653" spans="1:2">
      <c r="A83653" s="1">
        <v>0.22563255660315201</v>
      </c>
      <c r="B83653" s="1">
        <v>-0.19679740567908</v>
      </c>
    </row>
    <row r="83654" spans="1:2">
      <c r="A83654" s="1">
        <v>1.6891227262231701</v>
      </c>
      <c r="B83654" s="1">
        <v>-0.10300542538122601</v>
      </c>
    </row>
    <row r="83655" spans="1:2">
      <c r="A83655" s="1">
        <v>1.06689690358281</v>
      </c>
      <c r="B83655" s="1">
        <v>1.6704694065653301</v>
      </c>
    </row>
    <row r="83656" spans="1:2">
      <c r="A83656" s="1">
        <v>0.94987039711465204</v>
      </c>
      <c r="B83656" s="1">
        <v>0.741358915011471</v>
      </c>
    </row>
    <row r="83657" spans="1:2">
      <c r="A83657" s="1">
        <v>7.7793651596211405E-2</v>
      </c>
      <c r="B83657" s="1">
        <v>0.32072418874532099</v>
      </c>
    </row>
    <row r="83658" spans="1:2">
      <c r="A83658" s="1">
        <v>7.5765509724065802E-2</v>
      </c>
      <c r="B83658" s="1">
        <v>1.7363243926391101</v>
      </c>
    </row>
    <row r="83659" spans="1:2">
      <c r="A83659" s="1">
        <v>1.56050270587797E-2</v>
      </c>
      <c r="B83659" s="1">
        <v>0.84913436362925698</v>
      </c>
    </row>
    <row r="83660" spans="1:2">
      <c r="A83660" s="1">
        <v>2.29229346106816</v>
      </c>
      <c r="B83660" s="1">
        <v>1.5940429011064701</v>
      </c>
    </row>
    <row r="83661" spans="1:2">
      <c r="A83661" s="1">
        <v>0.29172171036433397</v>
      </c>
      <c r="B83661" s="1">
        <v>1.92154878527518</v>
      </c>
    </row>
    <row r="83662" spans="1:2">
      <c r="A83662" s="1">
        <v>1.84888650589707E-2</v>
      </c>
      <c r="B83662" s="1">
        <v>1.4194774575415099</v>
      </c>
    </row>
    <row r="83663" spans="1:2">
      <c r="A83663" s="1">
        <v>0.934082069652172</v>
      </c>
      <c r="B83663" s="1">
        <v>-6.1935591947180201E-2</v>
      </c>
    </row>
    <row r="83664" spans="1:2">
      <c r="A83664" s="1">
        <v>0.33897048090478998</v>
      </c>
      <c r="B83664" s="1">
        <v>2.7489737781258401</v>
      </c>
    </row>
    <row r="83665" spans="1:2">
      <c r="A83665" s="1">
        <v>1.19790874842742</v>
      </c>
      <c r="B83665" s="1">
        <v>1.2371245564611399</v>
      </c>
    </row>
    <row r="83666" spans="1:2">
      <c r="A83666" s="1">
        <v>1.1769704553940601</v>
      </c>
      <c r="B83666" s="1">
        <v>0.46133848021567397</v>
      </c>
    </row>
    <row r="83667" spans="1:2">
      <c r="A83667" s="1">
        <v>2.17803882924657</v>
      </c>
      <c r="B83667" s="1">
        <v>0.59756001453320895</v>
      </c>
    </row>
    <row r="83668" spans="1:2">
      <c r="A83668" s="1">
        <v>0.18180406967759299</v>
      </c>
      <c r="B83668" s="1">
        <v>0.52673939762287003</v>
      </c>
    </row>
    <row r="83669" spans="1:2">
      <c r="A83669" s="1">
        <v>0.36303645139236801</v>
      </c>
      <c r="B83669" s="1">
        <v>9.1640998520652897E-2</v>
      </c>
    </row>
    <row r="83670" spans="1:2">
      <c r="A83670" s="1">
        <v>0.225209930191723</v>
      </c>
      <c r="B83670" s="1">
        <v>-7.3808171541001099E-3</v>
      </c>
    </row>
    <row r="83671" spans="1:2">
      <c r="A83671" s="1">
        <v>0.41446424443904201</v>
      </c>
      <c r="B83671" s="1">
        <v>-0.28439787831756103</v>
      </c>
    </row>
    <row r="83672" spans="1:2">
      <c r="A83672" s="1">
        <v>0.37576240823538098</v>
      </c>
      <c r="B83672" s="1">
        <v>0.167467499096041</v>
      </c>
    </row>
    <row r="83673" spans="1:2">
      <c r="A83673" s="1">
        <v>1.87642574502655</v>
      </c>
      <c r="B83673" s="1">
        <v>1.0309082643722101</v>
      </c>
    </row>
    <row r="83674" spans="1:2">
      <c r="A83674" s="1">
        <v>0.28042962345447497</v>
      </c>
      <c r="B83674" s="1">
        <v>0.15983131096061901</v>
      </c>
    </row>
    <row r="83675" spans="1:2">
      <c r="A83675" s="1">
        <v>0.72916517498928701</v>
      </c>
      <c r="B83675" s="1">
        <v>1.68068359698583</v>
      </c>
    </row>
    <row r="83676" spans="1:2">
      <c r="A83676" s="1">
        <v>0.167091412511372</v>
      </c>
      <c r="B83676" s="1">
        <v>0.44973037208876598</v>
      </c>
    </row>
    <row r="83677" spans="1:2">
      <c r="A83677" s="1">
        <v>0.552956280877827</v>
      </c>
      <c r="B83677" s="1">
        <v>1.73620110525182</v>
      </c>
    </row>
    <row r="83678" spans="1:2">
      <c r="A83678" s="1">
        <v>1.6922667371066999</v>
      </c>
      <c r="B83678" s="1">
        <v>0.72449465191524098</v>
      </c>
    </row>
    <row r="83679" spans="1:2">
      <c r="A83679" s="1">
        <v>2.1683418838963999</v>
      </c>
      <c r="B83679" s="1">
        <v>-0.50990132425444201</v>
      </c>
    </row>
    <row r="83680" spans="1:2">
      <c r="A83680" s="1">
        <v>7.9376960479991807E-2</v>
      </c>
      <c r="B83680" s="1">
        <v>1.6124404326201101</v>
      </c>
    </row>
    <row r="83681" spans="1:2">
      <c r="A83681" s="1">
        <v>1.3370673721862401</v>
      </c>
      <c r="B83681" s="1">
        <v>1.8772548333387999</v>
      </c>
    </row>
    <row r="83682" spans="1:2">
      <c r="A83682" s="1">
        <v>0.92648054329530705</v>
      </c>
      <c r="B83682" s="1">
        <v>0.884256322303408</v>
      </c>
    </row>
    <row r="83683" spans="1:2">
      <c r="A83683" s="1">
        <v>0.22724553101817499</v>
      </c>
      <c r="B83683" s="1">
        <v>-0.79183850898609198</v>
      </c>
    </row>
    <row r="83684" spans="1:2">
      <c r="A83684" s="1">
        <v>0.58951714793454701</v>
      </c>
      <c r="B83684" s="1">
        <v>0.78336894575888705</v>
      </c>
    </row>
    <row r="83685" spans="1:2">
      <c r="A83685" s="1">
        <v>2.2090242186277602</v>
      </c>
      <c r="B83685" s="1">
        <v>1.7179180020913101</v>
      </c>
    </row>
    <row r="83686" spans="1:2">
      <c r="A83686" s="1">
        <v>0.61735606403728804</v>
      </c>
      <c r="B83686" s="1">
        <v>1.7565182239813499</v>
      </c>
    </row>
    <row r="83687" spans="1:2">
      <c r="A83687" s="1">
        <v>1.49170697481536</v>
      </c>
      <c r="B83687" s="1">
        <v>0.88853547235809704</v>
      </c>
    </row>
    <row r="83688" spans="1:2">
      <c r="A83688" s="1">
        <v>1.7579708022268199</v>
      </c>
      <c r="B83688" s="1">
        <v>-0.26802060349594098</v>
      </c>
    </row>
    <row r="83689" spans="1:2">
      <c r="A83689" s="1">
        <v>0.259196600830642</v>
      </c>
      <c r="B83689" s="1">
        <v>0.94313695588338697</v>
      </c>
    </row>
    <row r="83690" spans="1:2">
      <c r="A83690" s="1">
        <v>0.413658640706979</v>
      </c>
      <c r="B83690" s="1">
        <v>-0.124449113108374</v>
      </c>
    </row>
    <row r="83691" spans="1:2">
      <c r="A83691" s="1">
        <v>5.1480164137618196</v>
      </c>
      <c r="B83691" s="1">
        <v>-0.14647918235430701</v>
      </c>
    </row>
    <row r="83692" spans="1:2">
      <c r="A83692" s="1">
        <v>0.31572897380447101</v>
      </c>
      <c r="B83692" s="1">
        <v>1.2715440756769101</v>
      </c>
    </row>
    <row r="83693" spans="1:2">
      <c r="A83693" s="1">
        <v>1.25115411584628</v>
      </c>
      <c r="B83693" s="1">
        <v>1.2047920965761001</v>
      </c>
    </row>
    <row r="83694" spans="1:2">
      <c r="A83694" s="1">
        <v>0.512818386877121</v>
      </c>
      <c r="B83694" s="1">
        <v>-0.16050155544422401</v>
      </c>
    </row>
    <row r="83695" spans="1:2">
      <c r="A83695" s="1">
        <v>0.26812668803669498</v>
      </c>
      <c r="B83695" s="1">
        <v>2.9436536217319</v>
      </c>
    </row>
    <row r="83696" spans="1:2">
      <c r="A83696" s="1">
        <v>1.0502098152213699</v>
      </c>
      <c r="B83696" s="1">
        <v>-0.25619916572509199</v>
      </c>
    </row>
    <row r="83697" spans="1:2">
      <c r="A83697" s="1">
        <v>0.360848983455062</v>
      </c>
      <c r="B83697" s="1">
        <v>-1.3482558733982001E-2</v>
      </c>
    </row>
    <row r="83698" spans="1:2">
      <c r="A83698" s="1">
        <v>0.57408957392981297</v>
      </c>
      <c r="B83698" s="1">
        <v>1.4963816584420899</v>
      </c>
    </row>
    <row r="83699" spans="1:2">
      <c r="A83699" s="1">
        <v>0.99289759622386597</v>
      </c>
      <c r="B83699" s="1">
        <v>1.4110550416363401</v>
      </c>
    </row>
    <row r="83700" spans="1:2">
      <c r="A83700" s="1">
        <v>1.0757424508031499</v>
      </c>
      <c r="B83700" s="1">
        <v>0.43482419165917602</v>
      </c>
    </row>
    <row r="83701" spans="1:2">
      <c r="A83701" s="1">
        <v>1.28708058891627</v>
      </c>
      <c r="B83701" s="1">
        <v>0.79046422253728399</v>
      </c>
    </row>
    <row r="83702" spans="1:2">
      <c r="A83702" s="1">
        <v>0.100467644412747</v>
      </c>
      <c r="B83702" s="1">
        <v>0.86481987799268401</v>
      </c>
    </row>
    <row r="83703" spans="1:2">
      <c r="A83703" s="1">
        <v>3.00328594836681</v>
      </c>
      <c r="B83703" s="1">
        <v>0.67639910582493501</v>
      </c>
    </row>
    <row r="83704" spans="1:2">
      <c r="A83704" s="1">
        <v>1.5888818152788</v>
      </c>
      <c r="B83704" s="1">
        <v>-0.41326229376242102</v>
      </c>
    </row>
    <row r="83705" spans="1:2">
      <c r="A83705" s="1">
        <v>0.88496341694993796</v>
      </c>
      <c r="B83705" s="1">
        <v>1.9527634645823999</v>
      </c>
    </row>
    <row r="83706" spans="1:2">
      <c r="A83706" s="1">
        <v>1.2850293047136701</v>
      </c>
      <c r="B83706" s="1">
        <v>-4.50484348749167E-2</v>
      </c>
    </row>
    <row r="83707" spans="1:2">
      <c r="A83707" s="1">
        <v>2.1619769372337701E-3</v>
      </c>
      <c r="B83707" s="1">
        <v>0.33182131500897</v>
      </c>
    </row>
    <row r="83708" spans="1:2">
      <c r="A83708" s="1">
        <v>0.50505206851586903</v>
      </c>
      <c r="B83708" s="1">
        <v>-0.37752286205295399</v>
      </c>
    </row>
    <row r="83709" spans="1:2">
      <c r="A83709" s="1">
        <v>0.47980098960346501</v>
      </c>
      <c r="B83709" s="1">
        <v>2.05736097196076</v>
      </c>
    </row>
    <row r="83710" spans="1:2">
      <c r="A83710" s="1">
        <v>0.61516177843775699</v>
      </c>
      <c r="B83710" s="1">
        <v>1.6184567525243101</v>
      </c>
    </row>
    <row r="83711" spans="1:2">
      <c r="A83711" s="1">
        <v>0.35498997198342103</v>
      </c>
      <c r="B83711" s="1">
        <v>0.32668695055668201</v>
      </c>
    </row>
    <row r="83712" spans="1:2">
      <c r="A83712" s="1">
        <v>0.170241852781503</v>
      </c>
      <c r="B83712" s="1">
        <v>0.51934564979213405</v>
      </c>
    </row>
    <row r="83713" spans="1:2">
      <c r="A83713" s="1">
        <v>0.68205102718741495</v>
      </c>
      <c r="B83713" s="1">
        <v>0.55841609100915601</v>
      </c>
    </row>
    <row r="83714" spans="1:2">
      <c r="A83714" s="1">
        <v>1.5140039392703699</v>
      </c>
      <c r="B83714" s="1">
        <v>8.7621904492374503E-2</v>
      </c>
    </row>
    <row r="83715" spans="1:2">
      <c r="A83715" s="1">
        <v>3.2367803742440802</v>
      </c>
      <c r="B83715" s="1">
        <v>2.6878225381848502</v>
      </c>
    </row>
    <row r="83716" spans="1:2">
      <c r="A83716" s="1">
        <v>0.84746173974503503</v>
      </c>
      <c r="B83716" s="1">
        <v>0.75982874704252601</v>
      </c>
    </row>
    <row r="83717" spans="1:2">
      <c r="A83717" s="1">
        <v>0.284961141701222</v>
      </c>
      <c r="B83717" s="1">
        <v>2.4838328575111799</v>
      </c>
    </row>
    <row r="83718" spans="1:2">
      <c r="A83718" s="1">
        <v>1.75827724656593</v>
      </c>
      <c r="B83718" s="1">
        <v>1.8178705209250099</v>
      </c>
    </row>
    <row r="83719" spans="1:2">
      <c r="A83719" s="1">
        <v>0.15568796799523199</v>
      </c>
      <c r="B83719" s="1">
        <v>-0.92781718747931696</v>
      </c>
    </row>
    <row r="83720" spans="1:2">
      <c r="A83720" s="1">
        <v>0.73095698766529504</v>
      </c>
      <c r="B83720" s="1">
        <v>1.5175461275062001</v>
      </c>
    </row>
    <row r="83721" spans="1:2">
      <c r="A83721" s="1">
        <v>0.86296518774449305</v>
      </c>
      <c r="B83721" s="1">
        <v>2.6698082832702599</v>
      </c>
    </row>
    <row r="83722" spans="1:2">
      <c r="A83722" s="1">
        <v>0.91272699873888796</v>
      </c>
      <c r="B83722" s="1">
        <v>6.7176767732092094E-2</v>
      </c>
    </row>
    <row r="83723" spans="1:2">
      <c r="A83723" s="1">
        <v>0.33867394362592701</v>
      </c>
      <c r="B83723" s="1">
        <v>-0.15449544711704999</v>
      </c>
    </row>
    <row r="83724" spans="1:2">
      <c r="A83724" s="1">
        <v>1.1254642606324801</v>
      </c>
      <c r="B83724" s="1">
        <v>-0.142071975666786</v>
      </c>
    </row>
    <row r="83725" spans="1:2">
      <c r="A83725" s="1">
        <v>0.35185298418049599</v>
      </c>
      <c r="B83725" s="1">
        <v>2.01818428612592</v>
      </c>
    </row>
    <row r="83726" spans="1:2">
      <c r="A83726" s="1">
        <v>2.27439524415947E-2</v>
      </c>
      <c r="B83726" s="1">
        <v>1.97997184128673</v>
      </c>
    </row>
    <row r="83727" spans="1:2">
      <c r="A83727" s="1">
        <v>1.0822076909987</v>
      </c>
      <c r="B83727" s="1">
        <v>0.70067939518051903</v>
      </c>
    </row>
    <row r="83728" spans="1:2">
      <c r="A83728" s="1">
        <v>0.22926079945473801</v>
      </c>
      <c r="B83728" s="1">
        <v>0.187695082266817</v>
      </c>
    </row>
    <row r="83729" spans="1:2">
      <c r="A83729" s="1">
        <v>7.4470543448593496E-2</v>
      </c>
      <c r="B83729" s="1">
        <v>0.69541955356401297</v>
      </c>
    </row>
    <row r="83730" spans="1:2">
      <c r="A83730" s="1">
        <v>1.6655085601637201</v>
      </c>
      <c r="B83730" s="1">
        <v>3.47431250483428</v>
      </c>
    </row>
    <row r="83731" spans="1:2">
      <c r="A83731" s="1">
        <v>7.7605046675401301E-2</v>
      </c>
      <c r="B83731" s="1">
        <v>0.67409295164840499</v>
      </c>
    </row>
    <row r="83732" spans="1:2">
      <c r="A83732" s="1">
        <v>1.4421931082039099</v>
      </c>
      <c r="B83732" s="1">
        <v>0.41048557400987801</v>
      </c>
    </row>
    <row r="83733" spans="1:2">
      <c r="A83733" s="1">
        <v>0.88110724401756901</v>
      </c>
      <c r="B83733" s="1">
        <v>1.7698670799712699</v>
      </c>
    </row>
    <row r="83734" spans="1:2">
      <c r="A83734" s="1">
        <v>0.62332029370185404</v>
      </c>
      <c r="B83734" s="1">
        <v>0.77363331371657296</v>
      </c>
    </row>
    <row r="83735" spans="1:2">
      <c r="A83735" s="1">
        <v>2.6499445028525002</v>
      </c>
      <c r="B83735" s="1">
        <v>1.3992516691753401</v>
      </c>
    </row>
    <row r="83736" spans="1:2">
      <c r="A83736" s="1">
        <v>1.2082485772970699</v>
      </c>
      <c r="B83736" s="1">
        <v>2.8650837222586798</v>
      </c>
    </row>
    <row r="83737" spans="1:2">
      <c r="A83737" s="1">
        <v>0.49092492948765198</v>
      </c>
      <c r="B83737" s="1">
        <v>3.0163610652677502</v>
      </c>
    </row>
    <row r="83738" spans="1:2">
      <c r="A83738" s="1">
        <v>0.83866586786033004</v>
      </c>
      <c r="B83738" s="1">
        <v>1.8653108172273001</v>
      </c>
    </row>
    <row r="83739" spans="1:2">
      <c r="A83739" s="1">
        <v>2.4968425457424401</v>
      </c>
      <c r="B83739" s="1">
        <v>1.1371903941461901</v>
      </c>
    </row>
    <row r="83740" spans="1:2">
      <c r="A83740" s="1">
        <v>0.57265497419050004</v>
      </c>
      <c r="B83740" s="1">
        <v>0.23387668189827401</v>
      </c>
    </row>
    <row r="83741" spans="1:2">
      <c r="A83741" s="1">
        <v>3.5703305413992101</v>
      </c>
      <c r="B83741" s="1">
        <v>-6.5301410202222507E-2</v>
      </c>
    </row>
    <row r="83742" spans="1:2">
      <c r="A83742" s="1">
        <v>3.3249668029515398</v>
      </c>
      <c r="B83742" s="1">
        <v>2.0157966752080601</v>
      </c>
    </row>
    <row r="83743" spans="1:2">
      <c r="A83743" s="1">
        <v>2.1621581666383598</v>
      </c>
      <c r="B83743" s="1">
        <v>1.66080882702591</v>
      </c>
    </row>
    <row r="83744" spans="1:2">
      <c r="A83744" s="1">
        <v>1.5275000799546601</v>
      </c>
      <c r="B83744" s="1">
        <v>-0.110702126199028</v>
      </c>
    </row>
    <row r="83745" spans="1:2">
      <c r="A83745" s="1">
        <v>3.3698491311070802</v>
      </c>
      <c r="B83745" s="1">
        <v>1.0731969676598301</v>
      </c>
    </row>
    <row r="83746" spans="1:2">
      <c r="A83746" s="1">
        <v>0.46055229425178101</v>
      </c>
      <c r="B83746" s="1">
        <v>-2.30738720825443</v>
      </c>
    </row>
    <row r="83747" spans="1:2">
      <c r="A83747" s="1">
        <v>1.96819321430922</v>
      </c>
      <c r="B83747" s="1">
        <v>1.9243413013772099</v>
      </c>
    </row>
    <row r="83748" spans="1:2">
      <c r="A83748" s="1">
        <v>1.4817607544810201</v>
      </c>
      <c r="B83748" s="1">
        <v>0.76316311477544996</v>
      </c>
    </row>
    <row r="83749" spans="1:2">
      <c r="A83749" s="1">
        <v>1.63556697233238</v>
      </c>
      <c r="B83749" s="1">
        <v>2.4906051973607402</v>
      </c>
    </row>
    <row r="83750" spans="1:2">
      <c r="A83750" s="1">
        <v>4.1870115244908996</v>
      </c>
      <c r="B83750" s="1">
        <v>2.4176191998368299</v>
      </c>
    </row>
    <row r="83751" spans="1:2">
      <c r="A83751" s="1">
        <v>1.2776212982499</v>
      </c>
      <c r="B83751" s="1">
        <v>1.9329152171730499</v>
      </c>
    </row>
    <row r="83752" spans="1:2">
      <c r="A83752" s="1">
        <v>1.3721427588174799</v>
      </c>
      <c r="B83752" s="1">
        <v>0.667633930337999</v>
      </c>
    </row>
    <row r="83753" spans="1:2">
      <c r="A83753" s="1">
        <v>0.34576942521614001</v>
      </c>
      <c r="B83753" s="1">
        <v>2.0345198276589098</v>
      </c>
    </row>
    <row r="83754" spans="1:2">
      <c r="A83754" s="1">
        <v>1.5623142255198801</v>
      </c>
      <c r="B83754" s="1">
        <v>-1.2476519128946</v>
      </c>
    </row>
    <row r="83755" spans="1:2">
      <c r="A83755" s="1">
        <v>0.53507538547737898</v>
      </c>
      <c r="B83755" s="1">
        <v>-1.00300587426928</v>
      </c>
    </row>
    <row r="83756" spans="1:2">
      <c r="A83756" s="1">
        <v>0.89441528169928597</v>
      </c>
      <c r="B83756" s="1">
        <v>0.72056154256523797</v>
      </c>
    </row>
    <row r="83757" spans="1:2">
      <c r="A83757" s="1">
        <v>1.3692925881743101</v>
      </c>
      <c r="B83757" s="1">
        <v>2.9353830238659602</v>
      </c>
    </row>
    <row r="83758" spans="1:2">
      <c r="A83758" s="1">
        <v>0.13483886295533901</v>
      </c>
      <c r="B83758" s="1">
        <v>-0.150235091872367</v>
      </c>
    </row>
    <row r="83759" spans="1:2">
      <c r="A83759" s="1">
        <v>0.53261286365961802</v>
      </c>
      <c r="B83759" s="1">
        <v>1.0213559386628901</v>
      </c>
    </row>
    <row r="83760" spans="1:2">
      <c r="A83760" s="1">
        <v>0.381045840864983</v>
      </c>
      <c r="B83760" s="1">
        <v>0.40055762238856801</v>
      </c>
    </row>
    <row r="83761" spans="1:2">
      <c r="A83761" s="1">
        <v>0.393841566246032</v>
      </c>
      <c r="B83761" s="1">
        <v>0.52057595256022504</v>
      </c>
    </row>
    <row r="83762" spans="1:2">
      <c r="A83762" s="1">
        <v>1.45795679924581</v>
      </c>
      <c r="B83762" s="1">
        <v>0.14450701654089601</v>
      </c>
    </row>
    <row r="83763" spans="1:2">
      <c r="A83763" s="1">
        <v>1.13221497219706</v>
      </c>
      <c r="B83763" s="1">
        <v>3.2557775856215598</v>
      </c>
    </row>
    <row r="83764" spans="1:2">
      <c r="A83764" s="1">
        <v>0.98578425166417105</v>
      </c>
      <c r="B83764" s="1">
        <v>-1.0228893126140199</v>
      </c>
    </row>
    <row r="83765" spans="1:2">
      <c r="A83765" s="1">
        <v>0.40376271270643599</v>
      </c>
      <c r="B83765" s="1">
        <v>1.1669791865146599</v>
      </c>
    </row>
    <row r="83766" spans="1:2">
      <c r="A83766" s="1">
        <v>3.5128000951954901</v>
      </c>
      <c r="B83766" s="1">
        <v>0.39231947762201402</v>
      </c>
    </row>
    <row r="83767" spans="1:2">
      <c r="A83767" s="1">
        <v>0.67753999346357696</v>
      </c>
      <c r="B83767" s="1">
        <v>1.27849251195603</v>
      </c>
    </row>
    <row r="83768" spans="1:2">
      <c r="A83768" s="1">
        <v>0.98198188512965201</v>
      </c>
      <c r="B83768" s="1">
        <v>-1.0523416866807001</v>
      </c>
    </row>
    <row r="83769" spans="1:2">
      <c r="A83769" s="1">
        <v>0.38057510962250302</v>
      </c>
      <c r="B83769" s="1">
        <v>1.0706707327337399</v>
      </c>
    </row>
    <row r="83770" spans="1:2">
      <c r="A83770" s="1">
        <v>0.115875230747716</v>
      </c>
      <c r="B83770" s="1">
        <v>0.15264632485854099</v>
      </c>
    </row>
    <row r="83771" spans="1:2">
      <c r="A83771" s="1">
        <v>2.0534007838166302</v>
      </c>
      <c r="B83771" s="1">
        <v>0.50300412351789503</v>
      </c>
    </row>
    <row r="83772" spans="1:2">
      <c r="A83772" s="1">
        <v>2.0207601545404299</v>
      </c>
      <c r="B83772" s="1">
        <v>-0.58094751032777803</v>
      </c>
    </row>
    <row r="83773" spans="1:2">
      <c r="A83773" s="1">
        <v>1.20592752066524</v>
      </c>
      <c r="B83773" s="1">
        <v>1.46081838371376</v>
      </c>
    </row>
    <row r="83774" spans="1:2">
      <c r="A83774" s="1">
        <v>0.12612397063435801</v>
      </c>
      <c r="B83774" s="1">
        <v>0.78083528398161905</v>
      </c>
    </row>
    <row r="83775" spans="1:2">
      <c r="A83775" s="1">
        <v>0.164637600438864</v>
      </c>
      <c r="B83775" s="1">
        <v>1.4855493626487</v>
      </c>
    </row>
    <row r="83776" spans="1:2">
      <c r="A83776" s="1">
        <v>0.13018268792625701</v>
      </c>
      <c r="B83776" s="1">
        <v>0.14091644708602499</v>
      </c>
    </row>
    <row r="83777" spans="1:2">
      <c r="A83777" s="1">
        <v>0.17388484339378399</v>
      </c>
      <c r="B83777" s="1">
        <v>0.95926163868294401</v>
      </c>
    </row>
    <row r="83778" spans="1:2">
      <c r="A83778" s="1">
        <v>1.3128992235357499</v>
      </c>
      <c r="B83778" s="1">
        <v>0.88977251766207299</v>
      </c>
    </row>
    <row r="83779" spans="1:2">
      <c r="A83779" s="1">
        <v>0.26669209783928699</v>
      </c>
      <c r="B83779" s="1">
        <v>1.0335959112720401</v>
      </c>
    </row>
    <row r="83780" spans="1:2">
      <c r="A83780" s="1">
        <v>0.60320463800777302</v>
      </c>
      <c r="B83780" s="1">
        <v>3.6760578074009</v>
      </c>
    </row>
    <row r="83781" spans="1:2">
      <c r="A83781" s="1">
        <v>0.193055177881959</v>
      </c>
      <c r="B83781" s="1">
        <v>1.5729544946937899</v>
      </c>
    </row>
    <row r="83782" spans="1:2">
      <c r="A83782" s="1">
        <v>0.37011392140664001</v>
      </c>
      <c r="B83782" s="1">
        <v>1.6614590127031099</v>
      </c>
    </row>
    <row r="83783" spans="1:2">
      <c r="A83783" s="1">
        <v>0.13289396051660601</v>
      </c>
      <c r="B83783" s="1">
        <v>1.17920880975775</v>
      </c>
    </row>
    <row r="83784" spans="1:2">
      <c r="A83784" s="1">
        <v>0.70109566716716698</v>
      </c>
      <c r="B83784" s="1">
        <v>2.1806269078409399</v>
      </c>
    </row>
    <row r="83785" spans="1:2">
      <c r="A83785" s="1">
        <v>0.96361688726648798</v>
      </c>
      <c r="B83785" s="1">
        <v>1.6680878246456201</v>
      </c>
    </row>
    <row r="83786" spans="1:2">
      <c r="A83786" s="1">
        <v>1.70644412071114</v>
      </c>
      <c r="B83786" s="1">
        <v>0.54357500858449004</v>
      </c>
    </row>
    <row r="83787" spans="1:2">
      <c r="A83787" s="1">
        <v>1.3137735089542399</v>
      </c>
      <c r="B83787" s="1">
        <v>1.9608061542209101</v>
      </c>
    </row>
    <row r="83788" spans="1:2">
      <c r="A83788" s="1">
        <v>1.1484400284399401</v>
      </c>
      <c r="B83788" s="1">
        <v>1.25512158052358</v>
      </c>
    </row>
    <row r="83789" spans="1:2">
      <c r="A83789" s="1">
        <v>1.93013999705876</v>
      </c>
      <c r="B83789" s="1">
        <v>0.45096678390516698</v>
      </c>
    </row>
    <row r="83790" spans="1:2">
      <c r="A83790" s="1">
        <v>1.5737301270392601</v>
      </c>
      <c r="B83790" s="1">
        <v>0.46903332105898199</v>
      </c>
    </row>
    <row r="83791" spans="1:2">
      <c r="A83791" s="1">
        <v>0.98676691926647397</v>
      </c>
      <c r="B83791" s="1">
        <v>0.33925300267993103</v>
      </c>
    </row>
    <row r="83792" spans="1:2">
      <c r="A83792" s="1">
        <v>5.4001992869756002E-2</v>
      </c>
      <c r="B83792" s="1">
        <v>2.5745680661908601</v>
      </c>
    </row>
    <row r="83793" spans="1:2">
      <c r="A83793" s="1">
        <v>1.1626004142172099</v>
      </c>
      <c r="B83793" s="1">
        <v>2.6624391986083502</v>
      </c>
    </row>
    <row r="83794" spans="1:2">
      <c r="A83794" s="1">
        <v>2.3759105221268602</v>
      </c>
      <c r="B83794" s="1">
        <v>1.47069154934988</v>
      </c>
    </row>
    <row r="83795" spans="1:2">
      <c r="A83795" s="1">
        <v>0.25136358722742203</v>
      </c>
      <c r="B83795" s="1">
        <v>1.4530804795351999</v>
      </c>
    </row>
    <row r="83796" spans="1:2">
      <c r="A83796" s="1">
        <v>0.30098835862237699</v>
      </c>
      <c r="B83796" s="1">
        <v>-1.1792725803272801</v>
      </c>
    </row>
    <row r="83797" spans="1:2">
      <c r="A83797" s="1">
        <v>1.07343117069216</v>
      </c>
      <c r="B83797" s="1">
        <v>0.40038205148484202</v>
      </c>
    </row>
    <row r="83798" spans="1:2">
      <c r="A83798" s="1">
        <v>1.5337628128966101</v>
      </c>
      <c r="B83798" s="1">
        <v>1.98466172513068</v>
      </c>
    </row>
    <row r="83799" spans="1:2">
      <c r="A83799" s="1">
        <v>1.2737797771725099</v>
      </c>
      <c r="B83799" s="1">
        <v>0.56742849234766002</v>
      </c>
    </row>
    <row r="83800" spans="1:2">
      <c r="A83800" s="1">
        <v>1.41054490996777</v>
      </c>
      <c r="B83800" s="1">
        <v>1.4290447290397099</v>
      </c>
    </row>
    <row r="83801" spans="1:2">
      <c r="A83801" s="1">
        <v>0.29898236566723002</v>
      </c>
      <c r="B83801" s="1">
        <v>0.16413704903219101</v>
      </c>
    </row>
    <row r="83802" spans="1:2">
      <c r="A83802" s="1">
        <v>2.2145181194872299</v>
      </c>
      <c r="B83802" s="1">
        <v>1.55274824186559</v>
      </c>
    </row>
    <row r="83803" spans="1:2">
      <c r="A83803" s="1">
        <v>0.75722190562960301</v>
      </c>
      <c r="B83803" s="1">
        <v>0.62262573309115599</v>
      </c>
    </row>
    <row r="83804" spans="1:2">
      <c r="A83804" s="1">
        <v>1.66830882799582</v>
      </c>
      <c r="B83804" s="1">
        <v>2.1848976067099799</v>
      </c>
    </row>
    <row r="83805" spans="1:2">
      <c r="A83805" s="1">
        <v>5.6539967511131203E-2</v>
      </c>
      <c r="B83805" s="1">
        <v>8.1057659645066796E-2</v>
      </c>
    </row>
    <row r="83806" spans="1:2">
      <c r="A83806" s="1">
        <v>0.32416867821573198</v>
      </c>
      <c r="B83806" s="1">
        <v>2.0516122619921799</v>
      </c>
    </row>
    <row r="83807" spans="1:2">
      <c r="A83807" s="1">
        <v>2.9612396621045001</v>
      </c>
      <c r="B83807" s="1">
        <v>2.0097492055320201</v>
      </c>
    </row>
    <row r="83808" spans="1:2">
      <c r="A83808" s="1">
        <v>1.7536630557770401</v>
      </c>
      <c r="B83808" s="1">
        <v>1.6643005361651699</v>
      </c>
    </row>
    <row r="83809" spans="1:2">
      <c r="A83809" s="1">
        <v>1.15448483825437</v>
      </c>
      <c r="B83809" s="1">
        <v>1.0823100699461801</v>
      </c>
    </row>
    <row r="83810" spans="1:2">
      <c r="A83810" s="1">
        <v>0.29849662688550899</v>
      </c>
      <c r="B83810" s="1">
        <v>5.1508073969458598E-2</v>
      </c>
    </row>
    <row r="83811" spans="1:2">
      <c r="A83811" s="1">
        <v>0.24399699629833899</v>
      </c>
      <c r="B83811" s="1">
        <v>0.12842865064918699</v>
      </c>
    </row>
    <row r="83812" spans="1:2">
      <c r="A83812" s="1">
        <v>0.32030284001168502</v>
      </c>
      <c r="B83812" s="1">
        <v>-1.02731105934601</v>
      </c>
    </row>
    <row r="83813" spans="1:2">
      <c r="A83813" s="1">
        <v>0.13500343633765199</v>
      </c>
      <c r="B83813" s="1">
        <v>1.06793488216046</v>
      </c>
    </row>
    <row r="83814" spans="1:2">
      <c r="A83814" s="1">
        <v>1.4718449638226401</v>
      </c>
      <c r="B83814" s="1">
        <v>-0.154404406903904</v>
      </c>
    </row>
    <row r="83815" spans="1:2">
      <c r="A83815" s="1">
        <v>4.1300349707540303</v>
      </c>
      <c r="B83815" s="1">
        <v>0.46155823487721798</v>
      </c>
    </row>
    <row r="83816" spans="1:2">
      <c r="A83816" s="1">
        <v>0.66639588585551102</v>
      </c>
      <c r="B83816" s="1">
        <v>1.2016538839392501</v>
      </c>
    </row>
    <row r="83817" spans="1:2">
      <c r="A83817" s="1">
        <v>0.94026772919596802</v>
      </c>
      <c r="B83817" s="1">
        <v>0.14261157714133099</v>
      </c>
    </row>
    <row r="83818" spans="1:2">
      <c r="A83818" s="1">
        <v>4.5775428089490401E-2</v>
      </c>
      <c r="B83818" s="1">
        <v>-7.0127925340108602E-2</v>
      </c>
    </row>
    <row r="83819" spans="1:2">
      <c r="A83819" s="1">
        <v>0.20106755412546801</v>
      </c>
      <c r="B83819" s="1">
        <v>2.0727375964639201</v>
      </c>
    </row>
    <row r="83820" spans="1:2">
      <c r="A83820" s="1">
        <v>0.46681398193686802</v>
      </c>
      <c r="B83820" s="1">
        <v>2.0429529514799798</v>
      </c>
    </row>
    <row r="83821" spans="1:2">
      <c r="A83821" s="1">
        <v>1.25282643626574</v>
      </c>
      <c r="B83821" s="1">
        <v>2.4864714276941902</v>
      </c>
    </row>
    <row r="83822" spans="1:2">
      <c r="A83822" s="1">
        <v>0.23998899497624199</v>
      </c>
      <c r="B83822" s="1">
        <v>1.7117963610787701</v>
      </c>
    </row>
    <row r="83823" spans="1:2">
      <c r="A83823" s="1">
        <v>9.8649613074640194E-2</v>
      </c>
      <c r="B83823" s="1">
        <v>-0.26797936597430599</v>
      </c>
    </row>
    <row r="83824" spans="1:2">
      <c r="A83824" s="1">
        <v>1.3994591785543299E-2</v>
      </c>
      <c r="B83824" s="1">
        <v>0.68286736188776198</v>
      </c>
    </row>
    <row r="83825" spans="1:2">
      <c r="A83825" s="1">
        <v>1.47909907831744</v>
      </c>
      <c r="B83825" s="1">
        <v>2.3576215247276999</v>
      </c>
    </row>
    <row r="83826" spans="1:2">
      <c r="A83826" s="1">
        <v>0.99262202241568198</v>
      </c>
      <c r="B83826" s="1">
        <v>1.3311245637303</v>
      </c>
    </row>
    <row r="83827" spans="1:2">
      <c r="A83827" s="1">
        <v>0.83905631749913101</v>
      </c>
      <c r="B83827" s="1">
        <v>0.67900004770459299</v>
      </c>
    </row>
    <row r="83828" spans="1:2">
      <c r="A83828" s="1">
        <v>1.1866507894028899</v>
      </c>
      <c r="B83828" s="1">
        <v>0.77211850796805204</v>
      </c>
    </row>
    <row r="83829" spans="1:2">
      <c r="A83829" s="1">
        <v>0.165448780054994</v>
      </c>
      <c r="B83829" s="1">
        <v>8.4421740605227696E-2</v>
      </c>
    </row>
    <row r="83830" spans="1:2">
      <c r="A83830" s="1">
        <v>0.13018287513244101</v>
      </c>
      <c r="B83830" s="1">
        <v>3.2387680823870602</v>
      </c>
    </row>
    <row r="83831" spans="1:2">
      <c r="A83831" s="1">
        <v>2.0416829390932301</v>
      </c>
      <c r="B83831" s="1">
        <v>1.1926874208636</v>
      </c>
    </row>
    <row r="83832" spans="1:2">
      <c r="A83832" s="1">
        <v>0.97826274087535703</v>
      </c>
      <c r="B83832" s="1">
        <v>0.70255012643725301</v>
      </c>
    </row>
    <row r="83833" spans="1:2">
      <c r="A83833" s="1">
        <v>0.91047962446228703</v>
      </c>
      <c r="B83833" s="1">
        <v>1.64742066268536</v>
      </c>
    </row>
    <row r="83834" spans="1:2">
      <c r="A83834" s="1">
        <v>0.23211514608307701</v>
      </c>
      <c r="B83834" s="1">
        <v>0.57180859683026597</v>
      </c>
    </row>
    <row r="83835" spans="1:2">
      <c r="A83835" s="1">
        <v>1.9289359330692499</v>
      </c>
      <c r="B83835" s="1">
        <v>2.3649113028392499</v>
      </c>
    </row>
    <row r="83836" spans="1:2">
      <c r="A83836" s="1">
        <v>5.7449205383890901E-2</v>
      </c>
      <c r="B83836" s="1">
        <v>-0.33853655591796</v>
      </c>
    </row>
    <row r="83837" spans="1:2">
      <c r="A83837" s="1">
        <v>1.5621401192751301</v>
      </c>
      <c r="B83837" s="1">
        <v>2.7607408285858699</v>
      </c>
    </row>
    <row r="83838" spans="1:2">
      <c r="A83838" s="1">
        <v>0.704077878617129</v>
      </c>
      <c r="B83838" s="1">
        <v>1.0560164118966899</v>
      </c>
    </row>
    <row r="83839" spans="1:2">
      <c r="A83839" s="1">
        <v>0.32126427694978699</v>
      </c>
      <c r="B83839" s="1">
        <v>0.75623029044844403</v>
      </c>
    </row>
    <row r="83840" spans="1:2">
      <c r="A83840" s="1">
        <v>0.54076542088647395</v>
      </c>
      <c r="B83840" s="1">
        <v>1.6664947133186201</v>
      </c>
    </row>
    <row r="83841" spans="1:2">
      <c r="A83841" s="1">
        <v>1.09094204722936E-2</v>
      </c>
      <c r="B83841" s="1">
        <v>0.87137553038701498</v>
      </c>
    </row>
    <row r="83842" spans="1:2">
      <c r="A83842" s="1">
        <v>2.5492349542427601</v>
      </c>
      <c r="B83842" s="1">
        <v>2.3594681444420198</v>
      </c>
    </row>
    <row r="83843" spans="1:2">
      <c r="A83843" s="1">
        <v>1.2420586972462999</v>
      </c>
      <c r="B83843" s="1">
        <v>1.5216100430242601</v>
      </c>
    </row>
    <row r="83844" spans="1:2">
      <c r="A83844" s="1">
        <v>5.0284815616388903</v>
      </c>
      <c r="B83844" s="1">
        <v>4.3107594975431998E-2</v>
      </c>
    </row>
    <row r="83845" spans="1:2">
      <c r="A83845" s="1">
        <v>6.6143304944975695E-2</v>
      </c>
      <c r="B83845" s="1">
        <v>0.28024052033637797</v>
      </c>
    </row>
    <row r="83846" spans="1:2">
      <c r="A83846" s="1">
        <v>0.74708361563667003</v>
      </c>
      <c r="B83846" s="1">
        <v>9.1910583388870606E-2</v>
      </c>
    </row>
    <row r="83847" spans="1:2">
      <c r="A83847" s="1">
        <v>3.14718166650737</v>
      </c>
      <c r="B83847" s="1">
        <v>2.7604179032730198</v>
      </c>
    </row>
    <row r="83848" spans="1:2">
      <c r="A83848" s="1">
        <v>0.29456025303358302</v>
      </c>
      <c r="B83848" s="1">
        <v>1.1918308072355199</v>
      </c>
    </row>
    <row r="83849" spans="1:2">
      <c r="A83849" s="1">
        <v>0.28070937783261801</v>
      </c>
      <c r="B83849" s="1">
        <v>1.19201802028657</v>
      </c>
    </row>
    <row r="83850" spans="1:2">
      <c r="A83850" s="1">
        <v>3.6000865339563402</v>
      </c>
      <c r="B83850" s="1">
        <v>-0.87325280746169498</v>
      </c>
    </row>
    <row r="83851" spans="1:2">
      <c r="A83851" s="1">
        <v>2.9134500604863101E-3</v>
      </c>
      <c r="B83851" s="1">
        <v>1.9934047745348999</v>
      </c>
    </row>
    <row r="83852" spans="1:2">
      <c r="A83852" s="1">
        <v>0.39571508095152003</v>
      </c>
      <c r="B83852" s="1">
        <v>2.52340969302396</v>
      </c>
    </row>
    <row r="83853" spans="1:2">
      <c r="A83853" s="1">
        <v>1.47820708431957</v>
      </c>
      <c r="B83853" s="1">
        <v>0.62722177090394404</v>
      </c>
    </row>
    <row r="83854" spans="1:2">
      <c r="A83854" s="1">
        <v>1.42165116079637</v>
      </c>
      <c r="B83854" s="1">
        <v>0.39555644714378901</v>
      </c>
    </row>
    <row r="83855" spans="1:2">
      <c r="A83855" s="1">
        <v>0.65005758874595199</v>
      </c>
      <c r="B83855" s="1">
        <v>1.4170872892036199</v>
      </c>
    </row>
    <row r="83856" spans="1:2">
      <c r="A83856" s="1">
        <v>0.58486621448881804</v>
      </c>
      <c r="B83856" s="1">
        <v>0.89758837948093195</v>
      </c>
    </row>
    <row r="83857" spans="1:2">
      <c r="A83857" s="1">
        <v>0.54723109663852998</v>
      </c>
      <c r="B83857" s="1">
        <v>1.90527359260692</v>
      </c>
    </row>
    <row r="83858" spans="1:2">
      <c r="A83858" s="1">
        <v>0.824867654471653</v>
      </c>
      <c r="B83858" s="1">
        <v>3.5245424660254998</v>
      </c>
    </row>
    <row r="83859" spans="1:2">
      <c r="A83859" s="1">
        <v>0.15725344381004</v>
      </c>
      <c r="B83859" s="1">
        <v>1.7904445157928399</v>
      </c>
    </row>
    <row r="83860" spans="1:2">
      <c r="A83860" s="1">
        <v>1.4422127830365401</v>
      </c>
      <c r="B83860" s="1">
        <v>0.68434069878432302</v>
      </c>
    </row>
    <row r="83861" spans="1:2">
      <c r="A83861" s="1">
        <v>0.85438572388283196</v>
      </c>
      <c r="B83861" s="1">
        <v>1.55725474119628</v>
      </c>
    </row>
    <row r="83862" spans="1:2">
      <c r="A83862" s="1">
        <v>0.99167847689036304</v>
      </c>
      <c r="B83862" s="1">
        <v>0.234316824566877</v>
      </c>
    </row>
    <row r="83863" spans="1:2">
      <c r="A83863" s="1">
        <v>5.4616774690557897</v>
      </c>
      <c r="B83863" s="1">
        <v>0.34497072440856602</v>
      </c>
    </row>
    <row r="83864" spans="1:2">
      <c r="A83864" s="1">
        <v>0.163313549581029</v>
      </c>
      <c r="B83864" s="1">
        <v>2.52345431817775</v>
      </c>
    </row>
    <row r="83865" spans="1:2">
      <c r="A83865" s="1">
        <v>0.57315774676241504</v>
      </c>
      <c r="B83865" s="1">
        <v>1.0047913134330799</v>
      </c>
    </row>
    <row r="83866" spans="1:2">
      <c r="A83866" s="1">
        <v>2.1437908418580101</v>
      </c>
      <c r="B83866" s="1">
        <v>2.2178763997548998</v>
      </c>
    </row>
    <row r="83867" spans="1:2">
      <c r="A83867" s="1">
        <v>2.3930466448180001E-2</v>
      </c>
      <c r="B83867" s="1">
        <v>1.69327459057279</v>
      </c>
    </row>
    <row r="83868" spans="1:2">
      <c r="A83868" s="1">
        <v>2.3468360167795299</v>
      </c>
      <c r="B83868" s="1">
        <v>0.32542144032815601</v>
      </c>
    </row>
    <row r="83869" spans="1:2">
      <c r="A83869" s="1">
        <v>0.12254171291662699</v>
      </c>
      <c r="B83869" s="1">
        <v>1.1957258053014299</v>
      </c>
    </row>
    <row r="83870" spans="1:2">
      <c r="A83870" s="1">
        <v>7.35202486249346E-2</v>
      </c>
      <c r="B83870" s="1">
        <v>-0.62468712046332897</v>
      </c>
    </row>
    <row r="83871" spans="1:2">
      <c r="A83871" s="1">
        <v>1.2812455494992301</v>
      </c>
      <c r="B83871" s="1">
        <v>1.3502543828058799</v>
      </c>
    </row>
    <row r="83872" spans="1:2">
      <c r="A83872" s="1">
        <v>0.84697869394970604</v>
      </c>
      <c r="B83872" s="1">
        <v>0.77828246753172303</v>
      </c>
    </row>
    <row r="83873" spans="1:2">
      <c r="A83873" s="1">
        <v>0.43447268045107601</v>
      </c>
      <c r="B83873" s="1">
        <v>1.1626675668214199</v>
      </c>
    </row>
    <row r="83874" spans="1:2">
      <c r="A83874" s="1">
        <v>0.83672166737725895</v>
      </c>
      <c r="B83874" s="1">
        <v>-1.3056819032063001</v>
      </c>
    </row>
    <row r="83875" spans="1:2">
      <c r="A83875" s="1">
        <v>1.07325941732728</v>
      </c>
      <c r="B83875" s="1">
        <v>1.46263963444402</v>
      </c>
    </row>
    <row r="83876" spans="1:2">
      <c r="A83876" s="1">
        <v>2.47004098388653</v>
      </c>
      <c r="B83876" s="1">
        <v>1.07993336085327</v>
      </c>
    </row>
    <row r="83877" spans="1:2">
      <c r="A83877" s="1">
        <v>1.7777048762516301</v>
      </c>
      <c r="B83877" s="1">
        <v>1.3018083839035199</v>
      </c>
    </row>
    <row r="83878" spans="1:2">
      <c r="A83878" s="1">
        <v>0.16045405199562399</v>
      </c>
      <c r="B83878" s="1">
        <v>1.0623254287480299</v>
      </c>
    </row>
    <row r="83879" spans="1:2">
      <c r="A83879" s="1">
        <v>3.7604081830720198E-2</v>
      </c>
      <c r="B83879" s="1">
        <v>1.3835270690857699</v>
      </c>
    </row>
    <row r="83880" spans="1:2">
      <c r="A83880" s="1">
        <v>1.4629089106542199</v>
      </c>
      <c r="B83880" s="1">
        <v>0.77595132179052895</v>
      </c>
    </row>
    <row r="83881" spans="1:2">
      <c r="A83881" s="1">
        <v>1.3905601892438599</v>
      </c>
      <c r="B83881" s="1">
        <v>-0.215838873987302</v>
      </c>
    </row>
    <row r="83882" spans="1:2">
      <c r="A83882" s="1">
        <v>0.33605824182101801</v>
      </c>
      <c r="B83882" s="1">
        <v>0.34559421629110398</v>
      </c>
    </row>
    <row r="83883" spans="1:2">
      <c r="A83883" s="1">
        <v>2.0530878420727601</v>
      </c>
      <c r="B83883" s="1">
        <v>0.18007047184043001</v>
      </c>
    </row>
    <row r="83884" spans="1:2">
      <c r="A83884" s="1">
        <v>1.63610426660263</v>
      </c>
      <c r="B83884" s="1">
        <v>-0.14710529488560001</v>
      </c>
    </row>
    <row r="83885" spans="1:2">
      <c r="A83885" s="1">
        <v>2.2332049116279999</v>
      </c>
      <c r="B83885" s="1">
        <v>1.2762980041647201</v>
      </c>
    </row>
    <row r="83886" spans="1:2">
      <c r="A83886" s="1">
        <v>3.44255729689864E-2</v>
      </c>
      <c r="B83886" s="1">
        <v>1.1560777266101501</v>
      </c>
    </row>
    <row r="83887" spans="1:2">
      <c r="A83887" s="1">
        <v>0.54077805606823404</v>
      </c>
      <c r="B83887" s="1">
        <v>-0.114318828598462</v>
      </c>
    </row>
    <row r="83888" spans="1:2">
      <c r="A83888" s="1">
        <v>0.51171033361085405</v>
      </c>
      <c r="B83888" s="1">
        <v>2.6207691825405202</v>
      </c>
    </row>
    <row r="83889" spans="1:2">
      <c r="A83889" s="1">
        <v>7.2914919709301002E-2</v>
      </c>
      <c r="B83889" s="1">
        <v>0.63539251353814696</v>
      </c>
    </row>
    <row r="83890" spans="1:2">
      <c r="A83890" s="1">
        <v>1.3254550456826799</v>
      </c>
      <c r="B83890" s="1">
        <v>0.44005316480215001</v>
      </c>
    </row>
    <row r="83891" spans="1:2">
      <c r="A83891" s="1">
        <v>0.56095996667529902</v>
      </c>
      <c r="B83891" s="1">
        <v>1.3208384021416399</v>
      </c>
    </row>
    <row r="83892" spans="1:2">
      <c r="A83892" s="1">
        <v>0.108916441442548</v>
      </c>
      <c r="B83892" s="1">
        <v>2.4509972041872898</v>
      </c>
    </row>
    <row r="83893" spans="1:2">
      <c r="A83893" s="1">
        <v>3.3873960785619199</v>
      </c>
      <c r="B83893" s="1">
        <v>-0.62999049588071598</v>
      </c>
    </row>
    <row r="83894" spans="1:2">
      <c r="A83894" s="1">
        <v>2.1695950377178801</v>
      </c>
      <c r="B83894" s="1">
        <v>0.93863760202060598</v>
      </c>
    </row>
    <row r="83895" spans="1:2">
      <c r="A83895" s="1">
        <v>0.90892189315564098</v>
      </c>
      <c r="B83895" s="1">
        <v>2.0377699198984001</v>
      </c>
    </row>
    <row r="83896" spans="1:2">
      <c r="A83896" s="1">
        <v>0.36109593914814703</v>
      </c>
      <c r="B83896" s="1">
        <v>1.63022437032148</v>
      </c>
    </row>
    <row r="83897" spans="1:2">
      <c r="A83897" s="1">
        <v>0.37867734879046999</v>
      </c>
      <c r="B83897" s="1">
        <v>0.51378315553619103</v>
      </c>
    </row>
    <row r="83898" spans="1:2">
      <c r="A83898" s="1">
        <v>1.7391215876824</v>
      </c>
      <c r="B83898" s="1">
        <v>1.8030198737964001</v>
      </c>
    </row>
    <row r="83899" spans="1:2">
      <c r="A83899" s="1">
        <v>0.52544591003977903</v>
      </c>
      <c r="B83899" s="1">
        <v>2.7888118649726299</v>
      </c>
    </row>
    <row r="83900" spans="1:2">
      <c r="A83900" s="1">
        <v>1.28927987775041</v>
      </c>
      <c r="B83900" s="1">
        <v>3.9048378704701601</v>
      </c>
    </row>
    <row r="83901" spans="1:2">
      <c r="A83901" s="1">
        <v>0.11975181598392701</v>
      </c>
      <c r="B83901" s="1">
        <v>1.40904114981906</v>
      </c>
    </row>
    <row r="83902" spans="1:2">
      <c r="A83902" s="1">
        <v>1.4868520787743</v>
      </c>
      <c r="B83902" s="1">
        <v>0.214431587208914</v>
      </c>
    </row>
    <row r="83903" spans="1:2">
      <c r="A83903" s="1">
        <v>0.90122463867777103</v>
      </c>
      <c r="B83903" s="1">
        <v>1.1863170932165901</v>
      </c>
    </row>
    <row r="83904" spans="1:2">
      <c r="A83904" s="1">
        <v>3.4637167729699301</v>
      </c>
      <c r="B83904" s="1">
        <v>2.2632729727878398</v>
      </c>
    </row>
    <row r="83905" spans="1:2">
      <c r="A83905" s="1">
        <v>1.3973147999781399</v>
      </c>
      <c r="B83905" s="1">
        <v>1.8043864739658</v>
      </c>
    </row>
    <row r="83906" spans="1:2">
      <c r="A83906" s="1">
        <v>0.38181517474903098</v>
      </c>
      <c r="B83906" s="1">
        <v>-0.15619977685803399</v>
      </c>
    </row>
    <row r="83907" spans="1:2">
      <c r="A83907" s="1">
        <v>0.61380324862878799</v>
      </c>
      <c r="B83907" s="1">
        <v>0.44632703058989598</v>
      </c>
    </row>
    <row r="83908" spans="1:2">
      <c r="A83908" s="1">
        <v>1.13609726081768</v>
      </c>
      <c r="B83908" s="1">
        <v>1.1891250854289599</v>
      </c>
    </row>
    <row r="83909" spans="1:2">
      <c r="A83909" s="1">
        <v>1.1305103589568199</v>
      </c>
      <c r="B83909" s="1">
        <v>0.63767056665183797</v>
      </c>
    </row>
    <row r="83910" spans="1:2">
      <c r="A83910" s="1">
        <v>3.4998745391494901</v>
      </c>
      <c r="B83910" s="1">
        <v>0.53086458489245403</v>
      </c>
    </row>
    <row r="83911" spans="1:2">
      <c r="A83911" s="1">
        <v>1.46126049443089</v>
      </c>
      <c r="B83911" s="1">
        <v>2.2474785262399402</v>
      </c>
    </row>
    <row r="83912" spans="1:2">
      <c r="A83912" s="1">
        <v>1.0929911115069699</v>
      </c>
      <c r="B83912" s="1">
        <v>-0.45652115979902902</v>
      </c>
    </row>
    <row r="83913" spans="1:2">
      <c r="A83913" s="1">
        <v>9.6333147253049103E-2</v>
      </c>
      <c r="B83913" s="1">
        <v>0.35908215647984398</v>
      </c>
    </row>
    <row r="83914" spans="1:2">
      <c r="A83914" s="1">
        <v>2.1100130430182301E-2</v>
      </c>
      <c r="B83914" s="1">
        <v>0.105203054014525</v>
      </c>
    </row>
    <row r="83915" spans="1:2">
      <c r="A83915" s="1">
        <v>1.6559623911383398E-2</v>
      </c>
      <c r="B83915" s="1">
        <v>0.44107104728764102</v>
      </c>
    </row>
    <row r="83916" spans="1:2">
      <c r="A83916" s="1">
        <v>0.19887743527351801</v>
      </c>
      <c r="B83916" s="1">
        <v>1.3083616870628201</v>
      </c>
    </row>
    <row r="83917" spans="1:2">
      <c r="A83917" s="1">
        <v>3.3036040606487002E-2</v>
      </c>
      <c r="B83917" s="1">
        <v>0.53536646755817896</v>
      </c>
    </row>
    <row r="83918" spans="1:2">
      <c r="A83918" s="1">
        <v>2.5800148786893602</v>
      </c>
      <c r="B83918" s="1">
        <v>2.4577504817244402</v>
      </c>
    </row>
    <row r="83919" spans="1:2">
      <c r="A83919" s="1">
        <v>1.5999193990677301</v>
      </c>
      <c r="B83919" s="1">
        <v>0.45547909807896497</v>
      </c>
    </row>
    <row r="83920" spans="1:2">
      <c r="A83920" s="1">
        <v>0.83665504248015898</v>
      </c>
      <c r="B83920" s="1">
        <v>1.20883971391257E-2</v>
      </c>
    </row>
    <row r="83921" spans="1:2">
      <c r="A83921" s="1">
        <v>3.5774088120207002</v>
      </c>
      <c r="B83921" s="1">
        <v>1.1505552470198599</v>
      </c>
    </row>
    <row r="83922" spans="1:2">
      <c r="A83922" s="1">
        <v>1.2371013204949999E-3</v>
      </c>
      <c r="B83922" s="1">
        <v>-0.102484992393376</v>
      </c>
    </row>
    <row r="83923" spans="1:2">
      <c r="A83923" s="1">
        <v>1.55897398573638</v>
      </c>
      <c r="B83923" s="1">
        <v>2.6974485944694502</v>
      </c>
    </row>
    <row r="83924" spans="1:2">
      <c r="A83924" s="1">
        <v>3.4396556195293302</v>
      </c>
      <c r="B83924" s="1">
        <v>1.64837264313042</v>
      </c>
    </row>
    <row r="83925" spans="1:2">
      <c r="A83925" s="1">
        <v>1.0396031268878201</v>
      </c>
      <c r="B83925" s="1">
        <v>-1.27720538196198</v>
      </c>
    </row>
    <row r="83926" spans="1:2">
      <c r="A83926" s="1">
        <v>1.1373965346686901</v>
      </c>
      <c r="B83926" s="1">
        <v>0.448537306525365</v>
      </c>
    </row>
    <row r="83927" spans="1:2">
      <c r="A83927" s="1">
        <v>0.90895785076070001</v>
      </c>
      <c r="B83927" s="1">
        <v>1.25202324903059</v>
      </c>
    </row>
    <row r="83928" spans="1:2">
      <c r="A83928" s="1">
        <v>1.6838083956583401</v>
      </c>
      <c r="B83928" s="1">
        <v>0.124117562164046</v>
      </c>
    </row>
    <row r="83929" spans="1:2">
      <c r="A83929" s="1">
        <v>9.6842781980704604E-2</v>
      </c>
      <c r="B83929" s="1">
        <v>1.14130156738608</v>
      </c>
    </row>
    <row r="83930" spans="1:2">
      <c r="A83930" s="1">
        <v>1.12186008821391</v>
      </c>
      <c r="B83930" s="1">
        <v>0.238257814457147</v>
      </c>
    </row>
    <row r="83931" spans="1:2">
      <c r="A83931" s="1">
        <v>0.29204684122736602</v>
      </c>
      <c r="B83931" s="1">
        <v>2.0809950914777899</v>
      </c>
    </row>
    <row r="83932" spans="1:2">
      <c r="A83932" s="1">
        <v>0.62999310725487001</v>
      </c>
      <c r="B83932" s="1">
        <v>0.22658151319703199</v>
      </c>
    </row>
    <row r="83933" spans="1:2">
      <c r="A83933" s="1">
        <v>0.41447570750375801</v>
      </c>
      <c r="B83933" s="1">
        <v>0.87092517292298999</v>
      </c>
    </row>
    <row r="83934" spans="1:2">
      <c r="A83934" s="1">
        <v>0.91932217421185503</v>
      </c>
      <c r="B83934" s="1">
        <v>1.3631511917058501</v>
      </c>
    </row>
    <row r="83935" spans="1:2">
      <c r="A83935" s="1">
        <v>0.889289093514125</v>
      </c>
      <c r="B83935" s="1">
        <v>0.46185389235209401</v>
      </c>
    </row>
    <row r="83936" spans="1:2">
      <c r="A83936" s="1">
        <v>5.8032953615560698E-2</v>
      </c>
      <c r="B83936" s="1">
        <v>-0.16352672858709399</v>
      </c>
    </row>
    <row r="83937" spans="1:2">
      <c r="A83937" s="1">
        <v>3.5715118628276099</v>
      </c>
      <c r="B83937" s="1">
        <v>0.92861223696232498</v>
      </c>
    </row>
    <row r="83938" spans="1:2">
      <c r="A83938" s="1">
        <v>8.3351044562007204E-2</v>
      </c>
      <c r="B83938" s="1">
        <v>-0.68099105731695797</v>
      </c>
    </row>
    <row r="83939" spans="1:2">
      <c r="A83939" s="1">
        <v>3.5893134075809598</v>
      </c>
      <c r="B83939" s="1">
        <v>2.3812111854351801</v>
      </c>
    </row>
    <row r="83940" spans="1:2">
      <c r="A83940" s="1">
        <v>4.3599806696913204</v>
      </c>
      <c r="B83940" s="1">
        <v>0.97554460983888902</v>
      </c>
    </row>
    <row r="83941" spans="1:2">
      <c r="A83941" s="1">
        <v>1.33983160373022</v>
      </c>
      <c r="B83941" s="1">
        <v>1.72082100497909</v>
      </c>
    </row>
    <row r="83942" spans="1:2">
      <c r="A83942" s="1">
        <v>2.2406819687858901</v>
      </c>
      <c r="B83942" s="1">
        <v>-0.11856588895391799</v>
      </c>
    </row>
    <row r="83943" spans="1:2">
      <c r="A83943" s="1">
        <v>0.58176687584229803</v>
      </c>
      <c r="B83943" s="1">
        <v>2.3784116320689899</v>
      </c>
    </row>
    <row r="83944" spans="1:2">
      <c r="A83944" s="1">
        <v>2.61072171157425</v>
      </c>
      <c r="B83944" s="1">
        <v>2.3606509236208901</v>
      </c>
    </row>
    <row r="83945" spans="1:2">
      <c r="A83945" s="1">
        <v>0.61263236697362</v>
      </c>
      <c r="B83945" s="1">
        <v>1.9845075016040501</v>
      </c>
    </row>
    <row r="83946" spans="1:2">
      <c r="A83946" s="1">
        <v>0.64025968760875296</v>
      </c>
      <c r="B83946" s="1">
        <v>0.97285326831015195</v>
      </c>
    </row>
    <row r="83947" spans="1:2">
      <c r="A83947" s="1">
        <v>0.142184762441704</v>
      </c>
      <c r="B83947" s="1">
        <v>0.79461797182989102</v>
      </c>
    </row>
    <row r="83948" spans="1:2">
      <c r="A83948" s="1">
        <v>0.29157506331935001</v>
      </c>
      <c r="B83948" s="1">
        <v>0.52777979443558998</v>
      </c>
    </row>
    <row r="83949" spans="1:2">
      <c r="A83949" s="1">
        <v>1.13902269566782</v>
      </c>
      <c r="B83949" s="1">
        <v>1.4698362876379201</v>
      </c>
    </row>
    <row r="83950" spans="1:2">
      <c r="A83950" s="1">
        <v>0.169462643813963</v>
      </c>
      <c r="B83950" s="1">
        <v>2.38625591390322</v>
      </c>
    </row>
    <row r="83951" spans="1:2">
      <c r="A83951" s="1">
        <v>0.45591383110204597</v>
      </c>
      <c r="B83951" s="1">
        <v>2.3227187578323298</v>
      </c>
    </row>
    <row r="83952" spans="1:2">
      <c r="A83952" s="1">
        <v>0.99974113107155005</v>
      </c>
      <c r="B83952" s="1">
        <v>1.5147920851100001</v>
      </c>
    </row>
    <row r="83953" spans="1:2">
      <c r="A83953" s="1">
        <v>0.53702482425165499</v>
      </c>
      <c r="B83953" s="1">
        <v>3.0193268730410301</v>
      </c>
    </row>
    <row r="83954" spans="1:2">
      <c r="A83954" s="1">
        <v>0.33431342146455001</v>
      </c>
      <c r="B83954" s="1">
        <v>2.2734953451031799</v>
      </c>
    </row>
    <row r="83955" spans="1:2">
      <c r="A83955" s="1">
        <v>0.31832877915221403</v>
      </c>
      <c r="B83955" s="1">
        <v>-0.38226773690573701</v>
      </c>
    </row>
    <row r="83956" spans="1:2">
      <c r="A83956" s="1">
        <v>0.46766895114548801</v>
      </c>
      <c r="B83956" s="1">
        <v>-0.94428703027528604</v>
      </c>
    </row>
    <row r="83957" spans="1:2">
      <c r="A83957" s="1">
        <v>0.103592283274685</v>
      </c>
      <c r="B83957" s="1">
        <v>3.0630465222587699</v>
      </c>
    </row>
    <row r="83958" spans="1:2">
      <c r="A83958" s="1">
        <v>2.7157163617295699</v>
      </c>
      <c r="B83958" s="1">
        <v>1.38087886478848</v>
      </c>
    </row>
    <row r="83959" spans="1:2">
      <c r="A83959" s="1">
        <v>0.660651264003418</v>
      </c>
      <c r="B83959" s="1">
        <v>-0.75094354115000095</v>
      </c>
    </row>
    <row r="83960" spans="1:2">
      <c r="A83960" s="1">
        <v>0.16364447848970901</v>
      </c>
      <c r="B83960" s="1">
        <v>2.0039732813290301</v>
      </c>
    </row>
    <row r="83961" spans="1:2">
      <c r="A83961" s="1">
        <v>2.2130456723857899</v>
      </c>
      <c r="B83961" s="1">
        <v>-8.1916462681361803E-3</v>
      </c>
    </row>
    <row r="83962" spans="1:2">
      <c r="A83962" s="1">
        <v>1.1930774495616301</v>
      </c>
      <c r="B83962" s="1">
        <v>9.5148905386152394E-2</v>
      </c>
    </row>
    <row r="83963" spans="1:2">
      <c r="A83963" s="1">
        <v>0.21885747871151801</v>
      </c>
      <c r="B83963" s="1">
        <v>-0.41545107223220801</v>
      </c>
    </row>
    <row r="83964" spans="1:2">
      <c r="A83964" s="1">
        <v>2.0367809703586301</v>
      </c>
      <c r="B83964" s="1">
        <v>1.0393197500537701</v>
      </c>
    </row>
    <row r="83965" spans="1:2">
      <c r="A83965" s="1">
        <v>1.46095583972587</v>
      </c>
      <c r="B83965" s="1">
        <v>1.0683744116195899</v>
      </c>
    </row>
    <row r="83966" spans="1:2">
      <c r="A83966" s="1">
        <v>0.68220742332399398</v>
      </c>
      <c r="B83966" s="1">
        <v>0.12115913011065101</v>
      </c>
    </row>
    <row r="83967" spans="1:2">
      <c r="A83967" s="1">
        <v>2.1402056414000401</v>
      </c>
      <c r="B83967" s="1">
        <v>1.57958788200502</v>
      </c>
    </row>
    <row r="83968" spans="1:2">
      <c r="A83968" s="1">
        <v>1.4682327918026601</v>
      </c>
      <c r="B83968" s="1">
        <v>2.1492103547162702</v>
      </c>
    </row>
    <row r="83969" spans="1:2">
      <c r="A83969" s="1">
        <v>2.5655577233277298</v>
      </c>
      <c r="B83969" s="1">
        <v>2.36322986040744</v>
      </c>
    </row>
    <row r="83970" spans="1:2">
      <c r="A83970" s="1">
        <v>0.38402189077202697</v>
      </c>
      <c r="B83970" s="1">
        <v>1.6582483725144901</v>
      </c>
    </row>
    <row r="83971" spans="1:2">
      <c r="A83971" s="1">
        <v>0.40445777773648001</v>
      </c>
      <c r="B83971" s="1">
        <v>2.34926476359851</v>
      </c>
    </row>
    <row r="83972" spans="1:2">
      <c r="A83972" s="1">
        <v>0.53982061078982202</v>
      </c>
      <c r="B83972" s="1">
        <v>0.27557109592860302</v>
      </c>
    </row>
    <row r="83973" spans="1:2">
      <c r="A83973" s="1">
        <v>0.837397458956193</v>
      </c>
      <c r="B83973" s="1">
        <v>1.75963313419718</v>
      </c>
    </row>
    <row r="83974" spans="1:2">
      <c r="A83974" s="1">
        <v>0.86219323941126103</v>
      </c>
      <c r="B83974" s="1">
        <v>-0.113019581361683</v>
      </c>
    </row>
    <row r="83975" spans="1:2">
      <c r="A83975" s="1">
        <v>5.1130683904567903E-2</v>
      </c>
      <c r="B83975" s="1">
        <v>0.92646551724572002</v>
      </c>
    </row>
    <row r="83976" spans="1:2">
      <c r="A83976" s="1">
        <v>1.7385101593053001</v>
      </c>
      <c r="B83976" s="1">
        <v>1.5195354335367499</v>
      </c>
    </row>
    <row r="83977" spans="1:2">
      <c r="A83977" s="1">
        <v>1.9690425866446</v>
      </c>
      <c r="B83977" s="1">
        <v>1.53492871403924</v>
      </c>
    </row>
    <row r="83978" spans="1:2">
      <c r="A83978" s="1">
        <v>0.57025382955747195</v>
      </c>
      <c r="B83978" s="1">
        <v>1.7346092593489</v>
      </c>
    </row>
    <row r="83979" spans="1:2">
      <c r="A83979" s="1">
        <v>0.272789454143191</v>
      </c>
      <c r="B83979" s="1">
        <v>1.00301055044326</v>
      </c>
    </row>
    <row r="83980" spans="1:2">
      <c r="A83980" s="1">
        <v>1.9047919369017301</v>
      </c>
      <c r="B83980" s="1">
        <v>0.91839810071411299</v>
      </c>
    </row>
    <row r="83981" spans="1:2">
      <c r="A83981" s="1">
        <v>1.4976819194309601</v>
      </c>
      <c r="B83981" s="1">
        <v>2.3904636958730299</v>
      </c>
    </row>
    <row r="83982" spans="1:2">
      <c r="A83982" s="1">
        <v>0.309934533206985</v>
      </c>
      <c r="B83982" s="1">
        <v>2.0129896033868802</v>
      </c>
    </row>
    <row r="83983" spans="1:2">
      <c r="A83983" s="1">
        <v>0.69567815299521296</v>
      </c>
      <c r="B83983" s="1">
        <v>1.21114756347852</v>
      </c>
    </row>
    <row r="83984" spans="1:2">
      <c r="A83984" s="1">
        <v>0.60453681265499903</v>
      </c>
      <c r="B83984" s="1">
        <v>-0.12811186595187099</v>
      </c>
    </row>
    <row r="83985" spans="1:2">
      <c r="A83985" s="1">
        <v>1.75877300887659</v>
      </c>
      <c r="B83985" s="1">
        <v>2.4017867099306698</v>
      </c>
    </row>
    <row r="83986" spans="1:2">
      <c r="A83986" s="1">
        <v>2.8659597797930501E-2</v>
      </c>
      <c r="B83986" s="1">
        <v>1.12487769029324</v>
      </c>
    </row>
    <row r="83987" spans="1:2">
      <c r="A83987" s="1">
        <v>1.2900530042751399</v>
      </c>
      <c r="B83987" s="1">
        <v>-0.38575982730594999</v>
      </c>
    </row>
    <row r="83988" spans="1:2">
      <c r="A83988" s="1">
        <v>3.5188101495440598E-2</v>
      </c>
      <c r="B83988" s="1">
        <v>0.55968237171370006</v>
      </c>
    </row>
    <row r="83989" spans="1:2">
      <c r="A83989" s="1">
        <v>0.39441109356922499</v>
      </c>
      <c r="B83989" s="1">
        <v>1.2531581046709099</v>
      </c>
    </row>
    <row r="83990" spans="1:2">
      <c r="A83990" s="1">
        <v>2.71251847935262</v>
      </c>
      <c r="B83990" s="1">
        <v>1.4162709997487899</v>
      </c>
    </row>
    <row r="83991" spans="1:2">
      <c r="A83991" s="1">
        <v>8.7251180647103799E-3</v>
      </c>
      <c r="B83991" s="1">
        <v>0.44476209402715</v>
      </c>
    </row>
    <row r="83992" spans="1:2">
      <c r="A83992" s="1">
        <v>1.1696229418050901</v>
      </c>
      <c r="B83992" s="1">
        <v>-1.5408117430502599</v>
      </c>
    </row>
    <row r="83993" spans="1:2">
      <c r="A83993" s="1">
        <v>1.0381666429432701</v>
      </c>
      <c r="B83993" s="1">
        <v>0.76852170395566599</v>
      </c>
    </row>
    <row r="83994" spans="1:2">
      <c r="A83994" s="1">
        <v>2.3267445749945201</v>
      </c>
      <c r="B83994" s="1">
        <v>0.69928951580467102</v>
      </c>
    </row>
    <row r="83995" spans="1:2">
      <c r="A83995" s="1">
        <v>1.40256959103779</v>
      </c>
      <c r="B83995" s="1">
        <v>0.28726973445788501</v>
      </c>
    </row>
    <row r="83996" spans="1:2">
      <c r="A83996" s="1">
        <v>0.39728236439766401</v>
      </c>
      <c r="B83996" s="1">
        <v>0.73292739531854001</v>
      </c>
    </row>
    <row r="83997" spans="1:2">
      <c r="A83997" s="1">
        <v>0.39918573543385</v>
      </c>
      <c r="B83997" s="1">
        <v>1.37087900736819</v>
      </c>
    </row>
    <row r="83998" spans="1:2">
      <c r="A83998" s="1">
        <v>0.31810601320707499</v>
      </c>
      <c r="B83998" s="1">
        <v>2.2273184830921902</v>
      </c>
    </row>
    <row r="83999" spans="1:2">
      <c r="A83999" s="1">
        <v>0.43007919358786501</v>
      </c>
      <c r="B83999" s="1">
        <v>7.3775632916148096E-2</v>
      </c>
    </row>
    <row r="84000" spans="1:2">
      <c r="A84000" s="1">
        <v>5.6703034219275104</v>
      </c>
      <c r="B84000" s="1">
        <v>1.47451073793028</v>
      </c>
    </row>
    <row r="84001" spans="1:2">
      <c r="A84001" s="1">
        <v>0.148655880753991</v>
      </c>
      <c r="B84001" s="1">
        <v>2.7214517172819401</v>
      </c>
    </row>
    <row r="84002" spans="1:2">
      <c r="A84002" s="1">
        <v>1.0850413987690499</v>
      </c>
      <c r="B84002" s="1">
        <v>0.98509264497087001</v>
      </c>
    </row>
    <row r="84003" spans="1:2">
      <c r="A84003" s="1">
        <v>0.247394470739349</v>
      </c>
      <c r="B84003" s="1">
        <v>0.24369433125282899</v>
      </c>
    </row>
    <row r="84004" spans="1:2">
      <c r="A84004" s="1">
        <v>1.0156998311662799</v>
      </c>
      <c r="B84004" s="1">
        <v>0.46403349101031599</v>
      </c>
    </row>
    <row r="84005" spans="1:2">
      <c r="A84005" s="1">
        <v>1.5292525099035099</v>
      </c>
      <c r="B84005" s="1">
        <v>-7.0473878917907601E-2</v>
      </c>
    </row>
    <row r="84006" spans="1:2">
      <c r="A84006" s="1">
        <v>0.192574987999311</v>
      </c>
      <c r="B84006" s="1">
        <v>0.13547380999373801</v>
      </c>
    </row>
    <row r="84007" spans="1:2">
      <c r="A84007" s="1">
        <v>2.7060019677730002E-2</v>
      </c>
      <c r="B84007" s="1">
        <v>-0.23576197590078801</v>
      </c>
    </row>
    <row r="84008" spans="1:2">
      <c r="A84008" s="1">
        <v>1.2357335077931799</v>
      </c>
      <c r="B84008" s="1">
        <v>1.0492826358965099</v>
      </c>
    </row>
    <row r="84009" spans="1:2">
      <c r="A84009" s="1">
        <v>2.1878106988204702</v>
      </c>
      <c r="B84009" s="1">
        <v>0.91070977550195598</v>
      </c>
    </row>
    <row r="84010" spans="1:2">
      <c r="A84010" s="1">
        <v>2.0028824486200398</v>
      </c>
      <c r="B84010" s="1">
        <v>1.45864071928192</v>
      </c>
    </row>
    <row r="84011" spans="1:2">
      <c r="A84011" s="1">
        <v>0.26959917800837602</v>
      </c>
      <c r="B84011" s="1">
        <v>0.71766339716843197</v>
      </c>
    </row>
    <row r="84012" spans="1:2">
      <c r="A84012" s="1">
        <v>0.197983749257855</v>
      </c>
      <c r="B84012" s="1">
        <v>0.90293471400387804</v>
      </c>
    </row>
    <row r="84013" spans="1:2">
      <c r="A84013" s="1">
        <v>0.49324985452305098</v>
      </c>
      <c r="B84013" s="1">
        <v>-0.39096147463460201</v>
      </c>
    </row>
    <row r="84014" spans="1:2">
      <c r="A84014" s="1">
        <v>0.28408884957825298</v>
      </c>
      <c r="B84014" s="1">
        <v>2.0059755230184102</v>
      </c>
    </row>
    <row r="84015" spans="1:2">
      <c r="A84015" s="1">
        <v>0.87227147308316599</v>
      </c>
      <c r="B84015" s="1">
        <v>1.1631684608952699</v>
      </c>
    </row>
    <row r="84016" spans="1:2">
      <c r="A84016" s="1">
        <v>0.89881571584694298</v>
      </c>
      <c r="B84016" s="1">
        <v>5.57644131519235E-2</v>
      </c>
    </row>
    <row r="84017" spans="1:2">
      <c r="A84017" s="1">
        <v>0.62230693493300704</v>
      </c>
      <c r="B84017" s="1">
        <v>2.46396117955012</v>
      </c>
    </row>
    <row r="84018" spans="1:2">
      <c r="A84018" s="1">
        <v>3.4440093670607501</v>
      </c>
      <c r="B84018" s="1">
        <v>1.8568693403480601</v>
      </c>
    </row>
    <row r="84019" spans="1:2">
      <c r="A84019" s="1">
        <v>1.7819929052555401</v>
      </c>
      <c r="B84019" s="1">
        <v>-0.35934003348564603</v>
      </c>
    </row>
    <row r="84020" spans="1:2">
      <c r="A84020" s="1">
        <v>2.10920243603011</v>
      </c>
      <c r="B84020" s="1">
        <v>1.0055096086580999</v>
      </c>
    </row>
    <row r="84021" spans="1:2">
      <c r="A84021" s="1">
        <v>0.83982136329531498</v>
      </c>
      <c r="B84021" s="1">
        <v>0.18141727910533101</v>
      </c>
    </row>
    <row r="84022" spans="1:2">
      <c r="A84022" s="1">
        <v>1.3002780740330899</v>
      </c>
      <c r="B84022" s="1">
        <v>1.6396323558511601</v>
      </c>
    </row>
    <row r="84023" spans="1:2">
      <c r="A84023" s="1">
        <v>4.0866873341702501</v>
      </c>
      <c r="B84023" s="1">
        <v>1.06687986459861</v>
      </c>
    </row>
    <row r="84024" spans="1:2">
      <c r="A84024" s="1">
        <v>2.7802746505505098</v>
      </c>
      <c r="B84024" s="1">
        <v>1.6474579758417001</v>
      </c>
    </row>
    <row r="84025" spans="1:2">
      <c r="A84025" s="1">
        <v>0.95477485272544604</v>
      </c>
      <c r="B84025" s="1">
        <v>1.83357477652009</v>
      </c>
    </row>
    <row r="84026" spans="1:2">
      <c r="A84026" s="1">
        <v>0.49965782817316801</v>
      </c>
      <c r="B84026" s="1">
        <v>-0.162775951475849</v>
      </c>
    </row>
    <row r="84027" spans="1:2">
      <c r="A84027" s="1">
        <v>0.14800074401654101</v>
      </c>
      <c r="B84027" s="1">
        <v>0.49879328685375501</v>
      </c>
    </row>
    <row r="84028" spans="1:2">
      <c r="A84028" s="1">
        <v>0.20636442115415601</v>
      </c>
      <c r="B84028" s="1">
        <v>2.5495686736151302</v>
      </c>
    </row>
    <row r="84029" spans="1:2">
      <c r="A84029" s="1">
        <v>0.25672740265336902</v>
      </c>
      <c r="B84029" s="1">
        <v>2.11025893595159</v>
      </c>
    </row>
    <row r="84030" spans="1:2">
      <c r="A84030" s="1">
        <v>0.74025742575643305</v>
      </c>
      <c r="B84030" s="1">
        <v>1.4538004052281801</v>
      </c>
    </row>
    <row r="84031" spans="1:2">
      <c r="A84031" s="1">
        <v>0.49714815490731601</v>
      </c>
      <c r="B84031" s="1">
        <v>0.46528437186788402</v>
      </c>
    </row>
    <row r="84032" spans="1:2">
      <c r="A84032" s="1">
        <v>0.28261289789501098</v>
      </c>
      <c r="B84032" s="1">
        <v>2.18466606862324</v>
      </c>
    </row>
    <row r="84033" spans="1:2">
      <c r="A84033" s="1">
        <v>1.15424143759673</v>
      </c>
      <c r="B84033" s="1">
        <v>3.28006102204405</v>
      </c>
    </row>
    <row r="84034" spans="1:2">
      <c r="A84034" s="1">
        <v>1.67059435348894</v>
      </c>
      <c r="B84034" s="1">
        <v>-0.82232136766622199</v>
      </c>
    </row>
    <row r="84035" spans="1:2">
      <c r="A84035" s="1">
        <v>1.44939300394724</v>
      </c>
      <c r="B84035" s="1">
        <v>0.61163554964111599</v>
      </c>
    </row>
    <row r="84036" spans="1:2">
      <c r="A84036" s="1">
        <v>0.66048905555293203</v>
      </c>
      <c r="B84036" s="1">
        <v>1.1435478712668199</v>
      </c>
    </row>
    <row r="84037" spans="1:2">
      <c r="A84037" s="1">
        <v>1.0172784584830701</v>
      </c>
      <c r="B84037" s="1">
        <v>0.19640140454289401</v>
      </c>
    </row>
    <row r="84038" spans="1:2">
      <c r="A84038" s="1">
        <v>0.56943390985501996</v>
      </c>
      <c r="B84038" s="1">
        <v>1.69827054115456</v>
      </c>
    </row>
    <row r="84039" spans="1:2">
      <c r="A84039" s="1">
        <v>0.52222448849055103</v>
      </c>
      <c r="B84039" s="1">
        <v>-1.02795040324186</v>
      </c>
    </row>
    <row r="84040" spans="1:2">
      <c r="A84040" s="1">
        <v>1.32575956063349</v>
      </c>
      <c r="B84040" s="1">
        <v>1.1884531546193999</v>
      </c>
    </row>
    <row r="84041" spans="1:2">
      <c r="A84041" s="1">
        <v>1.64744547327102</v>
      </c>
      <c r="B84041" s="1">
        <v>2.3129306697687899</v>
      </c>
    </row>
    <row r="84042" spans="1:2">
      <c r="A84042" s="1">
        <v>4.00440214112239</v>
      </c>
      <c r="B84042" s="1">
        <v>2.0370154364471902</v>
      </c>
    </row>
    <row r="84043" spans="1:2">
      <c r="A84043" s="1">
        <v>0.105312876374481</v>
      </c>
      <c r="B84043" s="1">
        <v>-8.25998039170606E-3</v>
      </c>
    </row>
    <row r="84044" spans="1:2">
      <c r="A84044" s="1">
        <v>0.112134371787666</v>
      </c>
      <c r="B84044" s="1">
        <v>2.4163272000325899</v>
      </c>
    </row>
    <row r="84045" spans="1:2">
      <c r="A84045" s="1">
        <v>0.61834604494771905</v>
      </c>
      <c r="B84045" s="1">
        <v>1.1977683656135301</v>
      </c>
    </row>
    <row r="84046" spans="1:2">
      <c r="A84046" s="1">
        <v>0.16015240047599</v>
      </c>
      <c r="B84046" s="1">
        <v>0.43610788598786099</v>
      </c>
    </row>
    <row r="84047" spans="1:2">
      <c r="A84047" s="1">
        <v>1.2348501006355099</v>
      </c>
      <c r="B84047" s="1">
        <v>2.80871029558867</v>
      </c>
    </row>
    <row r="84048" spans="1:2">
      <c r="A84048" s="1">
        <v>4.3020606759505899E-2</v>
      </c>
      <c r="B84048" s="1">
        <v>1.1896709118702999</v>
      </c>
    </row>
    <row r="84049" spans="1:2">
      <c r="A84049" s="1">
        <v>0.89014132190988404</v>
      </c>
      <c r="B84049" s="1">
        <v>0.81667619042939199</v>
      </c>
    </row>
    <row r="84050" spans="1:2">
      <c r="A84050" s="1">
        <v>6.9110125519986996</v>
      </c>
      <c r="B84050" s="1">
        <v>1.0321338940146301</v>
      </c>
    </row>
    <row r="84051" spans="1:2">
      <c r="A84051" s="1">
        <v>0.11734083005200099</v>
      </c>
      <c r="B84051" s="1">
        <v>1.92363047347417</v>
      </c>
    </row>
    <row r="84052" spans="1:2">
      <c r="A84052" s="1">
        <v>1.0611013851247899</v>
      </c>
      <c r="B84052" s="1">
        <v>2.1652300389326999</v>
      </c>
    </row>
    <row r="84053" spans="1:2">
      <c r="A84053" s="1">
        <v>0.38157590941982</v>
      </c>
      <c r="B84053" s="1">
        <v>1.0828267482019001</v>
      </c>
    </row>
    <row r="84054" spans="1:2">
      <c r="A84054" s="1">
        <v>0.60303782377471604</v>
      </c>
      <c r="B84054" s="1">
        <v>0.88581862095556796</v>
      </c>
    </row>
    <row r="84055" spans="1:2">
      <c r="A84055" s="1">
        <v>0.11978852223267999</v>
      </c>
      <c r="B84055" s="1">
        <v>0.77796565861045897</v>
      </c>
    </row>
    <row r="84056" spans="1:2">
      <c r="A84056" s="1">
        <v>2.0463189773618802</v>
      </c>
      <c r="B84056" s="1">
        <v>1.5757408242252999</v>
      </c>
    </row>
    <row r="84057" spans="1:2">
      <c r="A84057" s="1">
        <v>0.53592427483987104</v>
      </c>
      <c r="B84057" s="1">
        <v>1.3870048723452</v>
      </c>
    </row>
    <row r="84058" spans="1:2">
      <c r="A84058" s="1">
        <v>0.268140863346016</v>
      </c>
      <c r="B84058" s="1">
        <v>0.48550347243688902</v>
      </c>
    </row>
    <row r="84059" spans="1:2">
      <c r="A84059" s="1">
        <v>0.46558799183232702</v>
      </c>
      <c r="B84059" s="1">
        <v>0.82384093134187797</v>
      </c>
    </row>
    <row r="84060" spans="1:2">
      <c r="A84060" s="1">
        <v>0.83206998319411696</v>
      </c>
      <c r="B84060" s="1">
        <v>1.2882657414649099</v>
      </c>
    </row>
    <row r="84061" spans="1:2">
      <c r="A84061" s="1">
        <v>0.79182909104764299</v>
      </c>
      <c r="B84061" s="1">
        <v>1.1778373094489201</v>
      </c>
    </row>
    <row r="84062" spans="1:2">
      <c r="A84062" s="1">
        <v>0.150399913944083</v>
      </c>
      <c r="B84062" s="1">
        <v>1.74038407701735</v>
      </c>
    </row>
    <row r="84063" spans="1:2">
      <c r="A84063" s="1">
        <v>1.0091019177138301</v>
      </c>
      <c r="B84063" s="1">
        <v>1.6314372064931899</v>
      </c>
    </row>
    <row r="84064" spans="1:2">
      <c r="A84064" s="1">
        <v>2.5923109488235401</v>
      </c>
      <c r="B84064" s="1">
        <v>1.6887399686596301</v>
      </c>
    </row>
    <row r="84065" spans="1:2">
      <c r="A84065" s="1">
        <v>0.485631902898923</v>
      </c>
      <c r="B84065" s="1">
        <v>-0.68017790249163201</v>
      </c>
    </row>
    <row r="84066" spans="1:2">
      <c r="A84066" s="1">
        <v>1.0271899075833999</v>
      </c>
      <c r="B84066" s="1">
        <v>1.6078507597994001</v>
      </c>
    </row>
    <row r="84067" spans="1:2">
      <c r="A84067" s="1">
        <v>4.98383089023922E-2</v>
      </c>
      <c r="B84067" s="1">
        <v>-5.5561233760575097E-2</v>
      </c>
    </row>
    <row r="84068" spans="1:2">
      <c r="A84068" s="1">
        <v>0.72662136369168695</v>
      </c>
      <c r="B84068" s="1">
        <v>2.1038262473623601</v>
      </c>
    </row>
    <row r="84069" spans="1:2">
      <c r="A84069" s="1">
        <v>5.3190415171680298E-3</v>
      </c>
      <c r="B84069" s="1">
        <v>1.1852677873945301</v>
      </c>
    </row>
    <row r="84070" spans="1:2">
      <c r="A84070" s="1">
        <v>1.7065779240696199</v>
      </c>
      <c r="B84070" s="1">
        <v>0.98390689881535198</v>
      </c>
    </row>
    <row r="84071" spans="1:2">
      <c r="A84071" s="1">
        <v>0.36294767238093001</v>
      </c>
      <c r="B84071" s="1">
        <v>2.1161739457329101</v>
      </c>
    </row>
    <row r="84072" spans="1:2">
      <c r="A84072" s="1">
        <v>0.466504642007882</v>
      </c>
      <c r="B84072" s="1">
        <v>1.9228841462087201</v>
      </c>
    </row>
    <row r="84073" spans="1:2">
      <c r="A84073" s="1">
        <v>1.0896386464505701</v>
      </c>
      <c r="B84073" s="1">
        <v>0.69992100794026402</v>
      </c>
    </row>
    <row r="84074" spans="1:2">
      <c r="A84074" s="1">
        <v>0.94464286390726504</v>
      </c>
      <c r="B84074" s="1">
        <v>0.49418467027658902</v>
      </c>
    </row>
    <row r="84075" spans="1:2">
      <c r="A84075" s="1">
        <v>2.5466938923944</v>
      </c>
      <c r="B84075" s="1">
        <v>0.793892448209918</v>
      </c>
    </row>
    <row r="84076" spans="1:2">
      <c r="A84076" s="1">
        <v>0.418643817655103</v>
      </c>
      <c r="B84076" s="1">
        <v>0.29227036475201101</v>
      </c>
    </row>
    <row r="84077" spans="1:2">
      <c r="A84077" s="1">
        <v>6.8272951673712097</v>
      </c>
      <c r="B84077" s="1">
        <v>-0.33182602946995499</v>
      </c>
    </row>
    <row r="84078" spans="1:2">
      <c r="A84078" s="1">
        <v>3.1512356969491E-2</v>
      </c>
      <c r="B84078" s="1">
        <v>3.06720157063223E-2</v>
      </c>
    </row>
    <row r="84079" spans="1:2">
      <c r="A84079" s="1">
        <v>1.6939279929193101</v>
      </c>
      <c r="B84079" s="1">
        <v>1.1198735624026399</v>
      </c>
    </row>
    <row r="84080" spans="1:2">
      <c r="A84080" s="1">
        <v>0.42354843580852902</v>
      </c>
      <c r="B84080" s="1">
        <v>-0.36081757763281602</v>
      </c>
    </row>
    <row r="84081" spans="1:2">
      <c r="A84081" s="1">
        <v>0.51664929277525895</v>
      </c>
      <c r="B84081" s="1">
        <v>0.34789563250893901</v>
      </c>
    </row>
    <row r="84082" spans="1:2">
      <c r="A84082" s="1">
        <v>0.30720809442435698</v>
      </c>
      <c r="B84082" s="1">
        <v>0.35954057120962801</v>
      </c>
    </row>
    <row r="84083" spans="1:2">
      <c r="A84083" s="1">
        <v>4.02444879232036</v>
      </c>
      <c r="B84083" s="1">
        <v>-3.6045308223299002E-2</v>
      </c>
    </row>
    <row r="84084" spans="1:2">
      <c r="A84084" s="1">
        <v>2.12900340403601</v>
      </c>
      <c r="B84084" s="1">
        <v>1.5404236818485899</v>
      </c>
    </row>
    <row r="84085" spans="1:2">
      <c r="A84085" s="1">
        <v>1.88336942615553</v>
      </c>
      <c r="B84085" s="1">
        <v>0.39445855534400098</v>
      </c>
    </row>
    <row r="84086" spans="1:2">
      <c r="A84086" s="1">
        <v>3.61266850063619</v>
      </c>
      <c r="B84086" s="1">
        <v>1.1520656072995199</v>
      </c>
    </row>
    <row r="84087" spans="1:2">
      <c r="A84087" s="1">
        <v>0.54271673026926803</v>
      </c>
      <c r="B84087" s="1">
        <v>-7.3540092207787303E-2</v>
      </c>
    </row>
    <row r="84088" spans="1:2">
      <c r="A84088" s="1">
        <v>0.98437642673514103</v>
      </c>
      <c r="B84088" s="1">
        <v>-0.20812684775339399</v>
      </c>
    </row>
    <row r="84089" spans="1:2">
      <c r="A84089" s="1">
        <v>0.25507265409607699</v>
      </c>
      <c r="B84089" s="1">
        <v>2.6090437964305702</v>
      </c>
    </row>
    <row r="84090" spans="1:2">
      <c r="A84090" s="1">
        <v>0.75270480963839803</v>
      </c>
      <c r="B84090" s="1">
        <v>1.63663346974034</v>
      </c>
    </row>
    <row r="84091" spans="1:2">
      <c r="A84091" s="1">
        <v>1.5664453374813601</v>
      </c>
      <c r="B84091" s="1">
        <v>0.38584113905248901</v>
      </c>
    </row>
    <row r="84092" spans="1:2">
      <c r="A84092" s="1">
        <v>0.11632226905024499</v>
      </c>
      <c r="B84092" s="1">
        <v>0.59958429986423201</v>
      </c>
    </row>
    <row r="84093" spans="1:2">
      <c r="A84093" s="1">
        <v>1.0046571681394001</v>
      </c>
      <c r="B84093" s="1">
        <v>1.7643260684975699</v>
      </c>
    </row>
    <row r="84094" spans="1:2">
      <c r="A84094" s="1">
        <v>0.76294522761188999</v>
      </c>
      <c r="B84094" s="1">
        <v>2.1330167910269702</v>
      </c>
    </row>
    <row r="84095" spans="1:2">
      <c r="A84095" s="1">
        <v>1.9118914912512801</v>
      </c>
      <c r="B84095" s="1">
        <v>0.47244236335475298</v>
      </c>
    </row>
    <row r="84096" spans="1:2">
      <c r="A84096" s="1">
        <v>2.5322200830988701</v>
      </c>
      <c r="B84096" s="1">
        <v>1.7818541580780101</v>
      </c>
    </row>
    <row r="84097" spans="1:2">
      <c r="A84097" s="1">
        <v>1.1173456081106199</v>
      </c>
      <c r="B84097" s="1">
        <v>1.10822674335078</v>
      </c>
    </row>
    <row r="84098" spans="1:2">
      <c r="A84098" s="1">
        <v>9.9690682495404595E-2</v>
      </c>
      <c r="B84098" s="1">
        <v>0.88806292547015098</v>
      </c>
    </row>
    <row r="84099" spans="1:2">
      <c r="A84099" s="1">
        <v>0.22010837075842399</v>
      </c>
      <c r="B84099" s="1">
        <v>0.58175289342192105</v>
      </c>
    </row>
    <row r="84100" spans="1:2">
      <c r="A84100" s="1">
        <v>1.1926749947045201</v>
      </c>
      <c r="B84100" s="1">
        <v>-0.81254932396757096</v>
      </c>
    </row>
    <row r="84101" spans="1:2">
      <c r="A84101" s="1">
        <v>0.32486755397303801</v>
      </c>
      <c r="B84101" s="1">
        <v>0.261323320519806</v>
      </c>
    </row>
    <row r="84102" spans="1:2">
      <c r="A84102" s="1">
        <v>5.7411097516001304</v>
      </c>
      <c r="B84102" s="1">
        <v>0.83394546778217404</v>
      </c>
    </row>
    <row r="84103" spans="1:2">
      <c r="A84103" s="1">
        <v>0.55755628658968803</v>
      </c>
      <c r="B84103" s="1">
        <v>0.80466786273926805</v>
      </c>
    </row>
    <row r="84104" spans="1:2">
      <c r="A84104" s="1">
        <v>0.87179679954954703</v>
      </c>
      <c r="B84104" s="1">
        <v>2.4612198017625402</v>
      </c>
    </row>
    <row r="84105" spans="1:2">
      <c r="A84105" s="1">
        <v>0.83039934301605101</v>
      </c>
      <c r="B84105" s="1">
        <v>1.8930313011556299</v>
      </c>
    </row>
    <row r="84106" spans="1:2">
      <c r="A84106" s="1">
        <v>1.43319865101012</v>
      </c>
      <c r="B84106" s="1">
        <v>-1.79593853402814</v>
      </c>
    </row>
    <row r="84107" spans="1:2">
      <c r="A84107" s="1">
        <v>5.2276941676738402E-2</v>
      </c>
      <c r="B84107" s="1">
        <v>1.80752046043024</v>
      </c>
    </row>
    <row r="84108" spans="1:2">
      <c r="A84108" s="1">
        <v>0.76838018585980195</v>
      </c>
      <c r="B84108" s="1">
        <v>1.2063641230306501</v>
      </c>
    </row>
    <row r="84109" spans="1:2">
      <c r="A84109" s="1">
        <v>8.7743288848211504E-2</v>
      </c>
      <c r="B84109" s="1">
        <v>0.92653924596651205</v>
      </c>
    </row>
    <row r="84110" spans="1:2">
      <c r="A84110" s="1">
        <v>1.9467108099514201</v>
      </c>
      <c r="B84110" s="1">
        <v>2.9126568838734399</v>
      </c>
    </row>
    <row r="84111" spans="1:2">
      <c r="A84111" s="1">
        <v>1.2280743403896901</v>
      </c>
      <c r="B84111" s="1">
        <v>1.09917367000928</v>
      </c>
    </row>
    <row r="84112" spans="1:2">
      <c r="A84112" s="1">
        <v>2.6035562751733701</v>
      </c>
      <c r="B84112" s="1">
        <v>1.3019629671579001</v>
      </c>
    </row>
    <row r="84113" spans="1:2">
      <c r="A84113" s="1">
        <v>0.34385534577372601</v>
      </c>
      <c r="B84113" s="1">
        <v>1.5002978863757399</v>
      </c>
    </row>
    <row r="84114" spans="1:2">
      <c r="A84114" s="1">
        <v>0.38851246075117102</v>
      </c>
      <c r="B84114" s="1">
        <v>2.1693324149050701</v>
      </c>
    </row>
    <row r="84115" spans="1:2">
      <c r="A84115" s="1">
        <v>0.90128056259416001</v>
      </c>
      <c r="B84115" s="1">
        <v>0.68083610177640796</v>
      </c>
    </row>
    <row r="84116" spans="1:2">
      <c r="A84116" s="1">
        <v>1.4597612986729001</v>
      </c>
      <c r="B84116" s="1">
        <v>-5.45239197224512E-2</v>
      </c>
    </row>
    <row r="84117" spans="1:2">
      <c r="A84117" s="1">
        <v>0.679282639605581</v>
      </c>
      <c r="B84117" s="1">
        <v>0.47168947464062599</v>
      </c>
    </row>
    <row r="84118" spans="1:2">
      <c r="A84118" s="1">
        <v>0.43410723062279299</v>
      </c>
      <c r="B84118" s="1">
        <v>0.60223520285661902</v>
      </c>
    </row>
    <row r="84119" spans="1:2">
      <c r="A84119" s="1">
        <v>0.24617643675482001</v>
      </c>
      <c r="B84119" s="1">
        <v>3.7035580295026498</v>
      </c>
    </row>
    <row r="84120" spans="1:2">
      <c r="A84120" s="1">
        <v>0.12525840674341199</v>
      </c>
      <c r="B84120" s="1">
        <v>0.66286984023645601</v>
      </c>
    </row>
    <row r="84121" spans="1:2">
      <c r="A84121" s="1">
        <v>1.60144039396996</v>
      </c>
      <c r="B84121" s="1">
        <v>0.51854377019379105</v>
      </c>
    </row>
    <row r="84122" spans="1:2">
      <c r="A84122" s="1">
        <v>8.1153169165622194E-2</v>
      </c>
      <c r="B84122" s="1">
        <v>-0.40694932141373802</v>
      </c>
    </row>
    <row r="84123" spans="1:2">
      <c r="A84123" s="1">
        <v>2.5616063443939002E-2</v>
      </c>
      <c r="B84123" s="1">
        <v>1.9982873282373601</v>
      </c>
    </row>
    <row r="84124" spans="1:2">
      <c r="A84124" s="1">
        <v>1.69186833892139</v>
      </c>
      <c r="B84124" s="1">
        <v>1.05196063953731</v>
      </c>
    </row>
    <row r="84125" spans="1:2">
      <c r="A84125" s="1">
        <v>0.52942517794360999</v>
      </c>
      <c r="B84125" s="1">
        <v>0.91414697332427097</v>
      </c>
    </row>
    <row r="84126" spans="1:2">
      <c r="A84126" s="1">
        <v>0.83757293492390905</v>
      </c>
      <c r="B84126" s="1">
        <v>-0.62218484782129402</v>
      </c>
    </row>
    <row r="84127" spans="1:2">
      <c r="A84127" s="1">
        <v>0.326206294038214</v>
      </c>
      <c r="B84127" s="1">
        <v>0.55306320868477399</v>
      </c>
    </row>
    <row r="84128" spans="1:2">
      <c r="A84128" s="1">
        <v>6.5518364191642697E-2</v>
      </c>
      <c r="B84128" s="1">
        <v>0.69482439020530395</v>
      </c>
    </row>
    <row r="84129" spans="1:2">
      <c r="A84129" s="1">
        <v>0.86292400063976404</v>
      </c>
      <c r="B84129" s="1">
        <v>-0.88717892818667998</v>
      </c>
    </row>
    <row r="84130" spans="1:2">
      <c r="A84130" s="1">
        <v>0.48361750095079897</v>
      </c>
      <c r="B84130" s="1">
        <v>1.97811588731834</v>
      </c>
    </row>
    <row r="84131" spans="1:2">
      <c r="A84131" s="1">
        <v>1.0483528371290101</v>
      </c>
      <c r="B84131" s="1">
        <v>-0.41968883441263999</v>
      </c>
    </row>
    <row r="84132" spans="1:2">
      <c r="A84132" s="1">
        <v>1.0174232901556099</v>
      </c>
      <c r="B84132" s="1">
        <v>2.2874532606487699</v>
      </c>
    </row>
    <row r="84133" spans="1:2">
      <c r="A84133" s="1">
        <v>8.8604643414651102E-2</v>
      </c>
      <c r="B84133" s="1">
        <v>-0.14841967539037701</v>
      </c>
    </row>
    <row r="84134" spans="1:2">
      <c r="A84134" s="1">
        <v>1.21593942071929</v>
      </c>
      <c r="B84134" s="1">
        <v>-2.6262452275138801</v>
      </c>
    </row>
    <row r="84135" spans="1:2">
      <c r="A84135" s="1">
        <v>2.5928465960097702</v>
      </c>
      <c r="B84135" s="1">
        <v>0.30587661574250102</v>
      </c>
    </row>
    <row r="84136" spans="1:2">
      <c r="A84136" s="1">
        <v>1.7457144701107701</v>
      </c>
      <c r="B84136" s="1">
        <v>2.1668944565936301</v>
      </c>
    </row>
    <row r="84137" spans="1:2">
      <c r="A84137" s="1">
        <v>0.30850504492077202</v>
      </c>
      <c r="B84137" s="1">
        <v>1.7622317662270699</v>
      </c>
    </row>
    <row r="84138" spans="1:2">
      <c r="A84138" s="1">
        <v>1.3307281875055299</v>
      </c>
      <c r="B84138" s="1">
        <v>2.02826622566017</v>
      </c>
    </row>
    <row r="84139" spans="1:2">
      <c r="A84139" s="1">
        <v>0.54130369439139603</v>
      </c>
      <c r="B84139" s="1">
        <v>0.220856118890113</v>
      </c>
    </row>
    <row r="84140" spans="1:2">
      <c r="A84140" s="1">
        <v>2.2708342609936101</v>
      </c>
      <c r="B84140" s="1">
        <v>1.32141430707185</v>
      </c>
    </row>
    <row r="84141" spans="1:2">
      <c r="A84141" s="1">
        <v>0.30791366898170403</v>
      </c>
      <c r="B84141" s="1">
        <v>1.9959433361307499</v>
      </c>
    </row>
    <row r="84142" spans="1:2">
      <c r="A84142" s="1">
        <v>1.7049576573874901</v>
      </c>
      <c r="B84142" s="1">
        <v>0.46878809582495801</v>
      </c>
    </row>
    <row r="84143" spans="1:2">
      <c r="A84143" s="1">
        <v>1.66494183537586</v>
      </c>
      <c r="B84143" s="1">
        <v>0.27839659396517702</v>
      </c>
    </row>
    <row r="84144" spans="1:2">
      <c r="A84144" s="1">
        <v>1.0530681769108201</v>
      </c>
      <c r="B84144" s="1">
        <v>-0.39727057427587398</v>
      </c>
    </row>
    <row r="84145" spans="1:2">
      <c r="A84145" s="1">
        <v>0.31937126272982902</v>
      </c>
      <c r="B84145" s="1">
        <v>2.1282366812521301</v>
      </c>
    </row>
    <row r="84146" spans="1:2">
      <c r="A84146" s="1">
        <v>0.29935675493115899</v>
      </c>
      <c r="B84146" s="1">
        <v>3.8706168962540302</v>
      </c>
    </row>
    <row r="84147" spans="1:2">
      <c r="A84147" s="1">
        <v>1.2593279451337001</v>
      </c>
      <c r="B84147" s="1">
        <v>0.73125744827582795</v>
      </c>
    </row>
    <row r="84148" spans="1:2">
      <c r="A84148" s="1">
        <v>3.2913179181380601</v>
      </c>
      <c r="B84148" s="1">
        <v>0.75839713158627697</v>
      </c>
    </row>
    <row r="84149" spans="1:2">
      <c r="A84149" s="1">
        <v>3.2431482491739001E-2</v>
      </c>
      <c r="B84149" s="1">
        <v>1.8457982045112</v>
      </c>
    </row>
    <row r="84150" spans="1:2">
      <c r="A84150" s="1">
        <v>2.4506071187296001</v>
      </c>
      <c r="B84150" s="1">
        <v>2.07002597704951</v>
      </c>
    </row>
    <row r="84151" spans="1:2">
      <c r="A84151" s="1">
        <v>3.3403772955298501</v>
      </c>
      <c r="B84151" s="1">
        <v>-6.6368416081555207E-2</v>
      </c>
    </row>
    <row r="84152" spans="1:2">
      <c r="A84152" s="1">
        <v>3.65974569686384</v>
      </c>
      <c r="B84152" s="1">
        <v>1.92577770335319</v>
      </c>
    </row>
    <row r="84153" spans="1:2">
      <c r="A84153" s="1">
        <v>1.83696593088132</v>
      </c>
      <c r="B84153" s="1">
        <v>2.62658986527491</v>
      </c>
    </row>
    <row r="84154" spans="1:2">
      <c r="A84154" s="1">
        <v>0.69606886611657304</v>
      </c>
      <c r="B84154" s="1">
        <v>0.51960471017547205</v>
      </c>
    </row>
    <row r="84155" spans="1:2">
      <c r="A84155" s="1">
        <v>1.6786839557532698E-2</v>
      </c>
      <c r="B84155" s="1">
        <v>-0.38081890884591801</v>
      </c>
    </row>
    <row r="84156" spans="1:2">
      <c r="A84156" s="1">
        <v>1.3922671995131199</v>
      </c>
      <c r="B84156" s="1">
        <v>2.0836920889499702</v>
      </c>
    </row>
    <row r="84157" spans="1:2">
      <c r="A84157" s="1">
        <v>0.35063013301916302</v>
      </c>
      <c r="B84157" s="1">
        <v>2.1605991230316399</v>
      </c>
    </row>
    <row r="84158" spans="1:2">
      <c r="A84158" s="1">
        <v>2.0136228637117299</v>
      </c>
      <c r="B84158" s="1">
        <v>0.15369026554992801</v>
      </c>
    </row>
    <row r="84159" spans="1:2">
      <c r="A84159" s="1">
        <v>0.41619171866669702</v>
      </c>
      <c r="B84159" s="1">
        <v>2.5629301242404998</v>
      </c>
    </row>
    <row r="84160" spans="1:2">
      <c r="A84160" s="1">
        <v>1.7217347084801</v>
      </c>
      <c r="B84160" s="1">
        <v>0.860376700683398</v>
      </c>
    </row>
    <row r="84161" spans="1:2">
      <c r="A84161" s="1">
        <v>6.0385792628867403E-2</v>
      </c>
      <c r="B84161" s="1">
        <v>0.54828847331226505</v>
      </c>
    </row>
    <row r="84162" spans="1:2">
      <c r="A84162" s="1">
        <v>0.240450788015697</v>
      </c>
      <c r="B84162" s="1">
        <v>0.49991378381972101</v>
      </c>
    </row>
    <row r="84163" spans="1:2">
      <c r="A84163" s="1">
        <v>0.68095405371027595</v>
      </c>
      <c r="B84163" s="1">
        <v>0.51950217091719997</v>
      </c>
    </row>
    <row r="84164" spans="1:2">
      <c r="A84164" s="1">
        <v>6.5122976808045796E-2</v>
      </c>
      <c r="B84164" s="1">
        <v>1.20124148520187</v>
      </c>
    </row>
    <row r="84165" spans="1:2">
      <c r="A84165" s="1">
        <v>0.15962838493502901</v>
      </c>
      <c r="B84165" s="1">
        <v>1.3359842509636899</v>
      </c>
    </row>
    <row r="84166" spans="1:2">
      <c r="A84166" s="1">
        <v>1.05399126528932</v>
      </c>
      <c r="B84166" s="1">
        <v>1.4128431501262599</v>
      </c>
    </row>
    <row r="84167" spans="1:2">
      <c r="A84167" s="1">
        <v>2.0121895810286698</v>
      </c>
      <c r="B84167" s="1">
        <v>0.42420935504138602</v>
      </c>
    </row>
    <row r="84168" spans="1:2">
      <c r="A84168" s="1">
        <v>0.22568541686892399</v>
      </c>
      <c r="B84168" s="1">
        <v>2.8988300196177299</v>
      </c>
    </row>
    <row r="84169" spans="1:2">
      <c r="A84169" s="1">
        <v>8.4241644193521301E-2</v>
      </c>
      <c r="B84169" s="1">
        <v>0.39439209045642798</v>
      </c>
    </row>
    <row r="84170" spans="1:2">
      <c r="A84170" s="1">
        <v>1.4350045400813001</v>
      </c>
      <c r="B84170" s="1">
        <v>-0.34312083440138502</v>
      </c>
    </row>
    <row r="84171" spans="1:2">
      <c r="A84171" s="1">
        <v>0.197053127261754</v>
      </c>
      <c r="B84171" s="1">
        <v>1.9228889018603901</v>
      </c>
    </row>
    <row r="84172" spans="1:2">
      <c r="A84172" s="1">
        <v>0.94878286294478997</v>
      </c>
      <c r="B84172" s="1">
        <v>1.2873732910081701</v>
      </c>
    </row>
    <row r="84173" spans="1:2">
      <c r="A84173" s="1">
        <v>0.60341933080400501</v>
      </c>
      <c r="B84173" s="1">
        <v>2.2379752395384198</v>
      </c>
    </row>
    <row r="84174" spans="1:2">
      <c r="A84174" s="1">
        <v>1.1917673420527299</v>
      </c>
      <c r="B84174" s="1">
        <v>1.164528781137</v>
      </c>
    </row>
    <row r="84175" spans="1:2">
      <c r="A84175" s="1">
        <v>2.6637345790220399</v>
      </c>
      <c r="B84175" s="1">
        <v>-1.6129099357273802E-2</v>
      </c>
    </row>
    <row r="84176" spans="1:2">
      <c r="A84176" s="1">
        <v>1.8452131316363001</v>
      </c>
      <c r="B84176" s="1">
        <v>0.81999597906355104</v>
      </c>
    </row>
    <row r="84177" spans="1:2">
      <c r="A84177" s="1">
        <v>0.373487104123983</v>
      </c>
      <c r="B84177" s="1">
        <v>0.57668627927089999</v>
      </c>
    </row>
    <row r="84178" spans="1:2">
      <c r="A84178" s="1">
        <v>2.4639120390684899</v>
      </c>
      <c r="B84178" s="1">
        <v>3.45257096509205E-2</v>
      </c>
    </row>
    <row r="84179" spans="1:2">
      <c r="A84179" s="1">
        <v>1.86718978546128</v>
      </c>
      <c r="B84179" s="1">
        <v>2.7736508575263401</v>
      </c>
    </row>
    <row r="84180" spans="1:2">
      <c r="A84180" s="1">
        <v>0.25150888667079202</v>
      </c>
      <c r="B84180" s="1">
        <v>1.1040307766542301</v>
      </c>
    </row>
    <row r="84181" spans="1:2">
      <c r="A84181" s="1">
        <v>0.52268774445966504</v>
      </c>
      <c r="B84181" s="1">
        <v>0.969835420855932</v>
      </c>
    </row>
    <row r="84182" spans="1:2">
      <c r="A84182" s="1">
        <v>0.245970351475442</v>
      </c>
      <c r="B84182" s="1">
        <v>0.98377573550782604</v>
      </c>
    </row>
    <row r="84183" spans="1:2">
      <c r="A84183" s="1">
        <v>1.0426865445753799</v>
      </c>
      <c r="B84183" s="1">
        <v>2.5518327480157201</v>
      </c>
    </row>
    <row r="84184" spans="1:2">
      <c r="A84184" s="1">
        <v>1.2762615338575101</v>
      </c>
      <c r="B84184" s="1">
        <v>0.69729463235843503</v>
      </c>
    </row>
    <row r="84185" spans="1:2">
      <c r="A84185" s="1">
        <v>2.1052642644503199</v>
      </c>
      <c r="B84185" s="1">
        <v>0.52790754025924003</v>
      </c>
    </row>
    <row r="84186" spans="1:2">
      <c r="A84186" s="1">
        <v>1.6561522112584499</v>
      </c>
      <c r="B84186" s="1">
        <v>0.65238400797274199</v>
      </c>
    </row>
    <row r="84187" spans="1:2">
      <c r="A84187" s="1">
        <v>1.27873251975148E-2</v>
      </c>
      <c r="B84187" s="1">
        <v>0.15349394569777899</v>
      </c>
    </row>
    <row r="84188" spans="1:2">
      <c r="A84188" s="1">
        <v>0.35663800211657098</v>
      </c>
      <c r="B84188" s="1">
        <v>-1.6942649779630999E-2</v>
      </c>
    </row>
    <row r="84189" spans="1:2">
      <c r="A84189" s="1">
        <v>0.99599330679940801</v>
      </c>
      <c r="B84189" s="1">
        <v>-0.56195179495002501</v>
      </c>
    </row>
    <row r="84190" spans="1:2">
      <c r="A84190" s="1">
        <v>2.4833204625646799</v>
      </c>
      <c r="B84190" s="1">
        <v>1.0477450663565799</v>
      </c>
    </row>
    <row r="84191" spans="1:2">
      <c r="A84191" s="1">
        <v>0.85171778544923005</v>
      </c>
      <c r="B84191" s="1">
        <v>1.31075909838015</v>
      </c>
    </row>
    <row r="84192" spans="1:2">
      <c r="A84192" s="1">
        <v>1.028936218081</v>
      </c>
      <c r="B84192" s="1">
        <v>1.8356395374246099</v>
      </c>
    </row>
    <row r="84193" spans="1:2">
      <c r="A84193" s="1">
        <v>3.0659957251908798</v>
      </c>
      <c r="B84193" s="1">
        <v>2.3751941812366</v>
      </c>
    </row>
    <row r="84194" spans="1:2">
      <c r="A84194" s="1">
        <v>0.186046873137789</v>
      </c>
      <c r="B84194" s="1">
        <v>2.1250649542795501</v>
      </c>
    </row>
    <row r="84195" spans="1:2">
      <c r="A84195" s="1">
        <v>0.33571271894793803</v>
      </c>
      <c r="B84195" s="1">
        <v>0.43108728992447398</v>
      </c>
    </row>
    <row r="84196" spans="1:2">
      <c r="A84196" s="1">
        <v>0.48973410725426603</v>
      </c>
      <c r="B84196" s="1">
        <v>0.12502563358600699</v>
      </c>
    </row>
    <row r="84197" spans="1:2">
      <c r="A84197" s="1">
        <v>2.21489273182647</v>
      </c>
      <c r="B84197" s="1">
        <v>-0.30969981630217802</v>
      </c>
    </row>
    <row r="84198" spans="1:2">
      <c r="A84198" s="1">
        <v>0.62491197361259199</v>
      </c>
      <c r="B84198" s="1">
        <v>0.191219254287399</v>
      </c>
    </row>
    <row r="84199" spans="1:2">
      <c r="A84199" s="1">
        <v>4.30684531710875</v>
      </c>
      <c r="B84199" s="1">
        <v>1.6441728262833</v>
      </c>
    </row>
    <row r="84200" spans="1:2">
      <c r="A84200" s="1">
        <v>1.6853094753172899</v>
      </c>
      <c r="B84200" s="1">
        <v>0.15667114935107401</v>
      </c>
    </row>
    <row r="84201" spans="1:2">
      <c r="A84201" s="1">
        <v>0.159809948677619</v>
      </c>
      <c r="B84201" s="1">
        <v>0.81959894389420596</v>
      </c>
    </row>
    <row r="84202" spans="1:2">
      <c r="A84202" s="1">
        <v>3.0905491063211499E-2</v>
      </c>
      <c r="B84202" s="1">
        <v>2.9031283276097199</v>
      </c>
    </row>
    <row r="84203" spans="1:2">
      <c r="A84203" s="1">
        <v>0.170011322414934</v>
      </c>
      <c r="B84203" s="1">
        <v>2.4087044152763299</v>
      </c>
    </row>
    <row r="84204" spans="1:2">
      <c r="A84204" s="1">
        <v>3.7895881235529602E-2</v>
      </c>
      <c r="B84204" s="1">
        <v>1.8648609948418799</v>
      </c>
    </row>
    <row r="84205" spans="1:2">
      <c r="A84205" s="1">
        <v>0.10213758793477599</v>
      </c>
      <c r="B84205" s="1">
        <v>1.69178305924232</v>
      </c>
    </row>
    <row r="84206" spans="1:2">
      <c r="A84206" s="1">
        <v>1.3653305078092</v>
      </c>
      <c r="B84206" s="1">
        <v>2.3104915077363199</v>
      </c>
    </row>
    <row r="84207" spans="1:2">
      <c r="A84207" s="1">
        <v>0.52265449228590999</v>
      </c>
      <c r="B84207" s="1">
        <v>2.5522930420310601</v>
      </c>
    </row>
    <row r="84208" spans="1:2">
      <c r="A84208" s="1">
        <v>1.0549053184425701</v>
      </c>
      <c r="B84208" s="1">
        <v>1.3439483745958301</v>
      </c>
    </row>
    <row r="84209" spans="1:2">
      <c r="A84209" s="1">
        <v>1.5928528248291001</v>
      </c>
      <c r="B84209" s="1">
        <v>1.5368412798483899</v>
      </c>
    </row>
    <row r="84210" spans="1:2">
      <c r="A84210" s="1">
        <v>1.85924940549185</v>
      </c>
      <c r="B84210" s="1">
        <v>1.1218068268060899</v>
      </c>
    </row>
    <row r="84211" spans="1:2">
      <c r="A84211" s="1">
        <v>0.17391024721895301</v>
      </c>
      <c r="B84211" s="1">
        <v>2.30489809128566</v>
      </c>
    </row>
    <row r="84212" spans="1:2">
      <c r="A84212" s="1">
        <v>1.63168540037794</v>
      </c>
      <c r="B84212" s="1">
        <v>1.9436062915036301</v>
      </c>
    </row>
    <row r="84213" spans="1:2">
      <c r="A84213" s="1">
        <v>0.20123460117702399</v>
      </c>
      <c r="B84213" s="1">
        <v>0.51225204143014602</v>
      </c>
    </row>
    <row r="84214" spans="1:2">
      <c r="A84214" s="1">
        <v>0.64484019113848101</v>
      </c>
      <c r="B84214" s="1">
        <v>2.2580409124958898</v>
      </c>
    </row>
    <row r="84215" spans="1:2">
      <c r="A84215" s="1">
        <v>0.85401751091508205</v>
      </c>
      <c r="B84215" s="1">
        <v>-0.49448366578706099</v>
      </c>
    </row>
    <row r="84216" spans="1:2">
      <c r="A84216" s="1">
        <v>0.87279110707266405</v>
      </c>
      <c r="B84216" s="1">
        <v>1.14087675695947</v>
      </c>
    </row>
    <row r="84217" spans="1:2">
      <c r="A84217" s="1">
        <v>1.02125329840451</v>
      </c>
      <c r="B84217" s="1">
        <v>0.59191134567849701</v>
      </c>
    </row>
    <row r="84218" spans="1:2">
      <c r="A84218" s="1">
        <v>0.206371450173152</v>
      </c>
      <c r="B84218" s="1">
        <v>0.70229587295062101</v>
      </c>
    </row>
    <row r="84219" spans="1:2">
      <c r="A84219" s="1">
        <v>0.44755489859317099</v>
      </c>
      <c r="B84219" s="1">
        <v>0.11442116042964499</v>
      </c>
    </row>
    <row r="84220" spans="1:2">
      <c r="A84220" s="1">
        <v>0.36947194909587899</v>
      </c>
      <c r="B84220" s="1">
        <v>0.91997972751670898</v>
      </c>
    </row>
    <row r="84221" spans="1:2">
      <c r="A84221" s="1">
        <v>1.41118877941087</v>
      </c>
      <c r="B84221" s="1">
        <v>5.5928691830420998E-2</v>
      </c>
    </row>
    <row r="84222" spans="1:2">
      <c r="A84222" s="1">
        <v>0.233527677324813</v>
      </c>
      <c r="B84222" s="1">
        <v>0.64108877818391097</v>
      </c>
    </row>
    <row r="84223" spans="1:2">
      <c r="A84223" s="1">
        <v>0.82908327078817801</v>
      </c>
      <c r="B84223" s="1">
        <v>-0.37603329248651601</v>
      </c>
    </row>
    <row r="84224" spans="1:2">
      <c r="A84224" s="1">
        <v>1.7738648396573899</v>
      </c>
      <c r="B84224" s="1">
        <v>0.124745955038342</v>
      </c>
    </row>
    <row r="84225" spans="1:2">
      <c r="A84225" s="1">
        <v>0.32305715873330199</v>
      </c>
      <c r="B84225" s="1">
        <v>1.8325715856601701</v>
      </c>
    </row>
    <row r="84226" spans="1:2">
      <c r="A84226" s="1">
        <v>0.31667723989739199</v>
      </c>
      <c r="B84226" s="1">
        <v>-0.67489508204849502</v>
      </c>
    </row>
    <row r="84227" spans="1:2">
      <c r="A84227" s="1">
        <v>1.19202743364595</v>
      </c>
      <c r="B84227" s="1">
        <v>-0.27927102604683801</v>
      </c>
    </row>
    <row r="84228" spans="1:2">
      <c r="A84228" s="1">
        <v>1.0647977233224399</v>
      </c>
      <c r="B84228" s="1">
        <v>0.74554950565596301</v>
      </c>
    </row>
    <row r="84229" spans="1:2">
      <c r="A84229" s="1">
        <v>0.50776387680273605</v>
      </c>
      <c r="B84229" s="1">
        <v>1.2851655799302799</v>
      </c>
    </row>
    <row r="84230" spans="1:2">
      <c r="A84230" s="1">
        <v>3.2127024501113302</v>
      </c>
      <c r="B84230" s="1">
        <v>0.15155992239911301</v>
      </c>
    </row>
    <row r="84231" spans="1:2">
      <c r="A84231" s="1">
        <v>0.27699165712870799</v>
      </c>
      <c r="B84231" s="1">
        <v>0.85600340064984204</v>
      </c>
    </row>
    <row r="84232" spans="1:2">
      <c r="A84232" s="1">
        <v>0.456864897747634</v>
      </c>
      <c r="B84232" s="1">
        <v>1.16427448301815</v>
      </c>
    </row>
    <row r="84233" spans="1:2">
      <c r="A84233" s="1">
        <v>0.48453160126346401</v>
      </c>
      <c r="B84233" s="1">
        <v>1.17600234256991</v>
      </c>
    </row>
    <row r="84234" spans="1:2">
      <c r="A84234" s="1">
        <v>0.56437104044724495</v>
      </c>
      <c r="B84234" s="1">
        <v>1.0348740807171399</v>
      </c>
    </row>
    <row r="84235" spans="1:2">
      <c r="A84235" s="1">
        <v>0.80529027391818198</v>
      </c>
      <c r="B84235" s="1">
        <v>1.45626774981064</v>
      </c>
    </row>
    <row r="84236" spans="1:2">
      <c r="A84236" s="1">
        <v>1.0737160259670899</v>
      </c>
      <c r="B84236" s="1">
        <v>1.7754136187018801</v>
      </c>
    </row>
    <row r="84237" spans="1:2">
      <c r="A84237" s="1">
        <v>0.31129722936026899</v>
      </c>
      <c r="B84237" s="1">
        <v>2.3010724188300902</v>
      </c>
    </row>
    <row r="84238" spans="1:2">
      <c r="A84238" s="1">
        <v>1.8755010430454699</v>
      </c>
      <c r="B84238" s="1">
        <v>-0.22191821983242499</v>
      </c>
    </row>
    <row r="84239" spans="1:2">
      <c r="A84239" s="1">
        <v>6.8157093405106894E-2</v>
      </c>
      <c r="B84239" s="1">
        <v>2.8665789798912198</v>
      </c>
    </row>
    <row r="84240" spans="1:2">
      <c r="A84240" s="1">
        <v>1.2769823618070599</v>
      </c>
      <c r="B84240" s="1">
        <v>1.63244311009896</v>
      </c>
    </row>
    <row r="84241" spans="1:2">
      <c r="A84241" s="1">
        <v>0.26480281766795</v>
      </c>
      <c r="B84241" s="1">
        <v>-2.39673259630859E-2</v>
      </c>
    </row>
    <row r="84242" spans="1:2">
      <c r="A84242" s="1">
        <v>0.74893489814079495</v>
      </c>
      <c r="B84242" s="1">
        <v>1.2530734084909301</v>
      </c>
    </row>
    <row r="84243" spans="1:2">
      <c r="A84243" s="1">
        <v>1.24996373129701</v>
      </c>
      <c r="B84243" s="1">
        <v>2.3771404458329202</v>
      </c>
    </row>
    <row r="84244" spans="1:2">
      <c r="A84244" s="1">
        <v>2.1078119883166</v>
      </c>
      <c r="B84244" s="1">
        <v>2.8731138746122502</v>
      </c>
    </row>
    <row r="84245" spans="1:2">
      <c r="A84245" s="1">
        <v>1.5555984934446501</v>
      </c>
      <c r="B84245" s="1">
        <v>0.233135190186991</v>
      </c>
    </row>
    <row r="84246" spans="1:2">
      <c r="A84246" s="1">
        <v>0.23096089145565199</v>
      </c>
      <c r="B84246" s="1">
        <v>0.90828639810596601</v>
      </c>
    </row>
    <row r="84247" spans="1:2">
      <c r="A84247" s="1">
        <v>7.8804958571298905E-2</v>
      </c>
      <c r="B84247" s="1">
        <v>2.7758210806877299</v>
      </c>
    </row>
    <row r="84248" spans="1:2">
      <c r="A84248" s="1">
        <v>0.63600455585085103</v>
      </c>
      <c r="B84248" s="1">
        <v>3.0302779923098102</v>
      </c>
    </row>
    <row r="84249" spans="1:2">
      <c r="A84249" s="1">
        <v>0.15617662965404899</v>
      </c>
      <c r="B84249" s="1">
        <v>1.16509354240743</v>
      </c>
    </row>
    <row r="84250" spans="1:2">
      <c r="A84250" s="1">
        <v>0.964616952893255</v>
      </c>
      <c r="B84250" s="1">
        <v>0.64725010966163798</v>
      </c>
    </row>
    <row r="84251" spans="1:2">
      <c r="A84251" s="1">
        <v>2.5058872746429501</v>
      </c>
      <c r="B84251" s="1">
        <v>1.5559928408974799</v>
      </c>
    </row>
    <row r="84252" spans="1:2">
      <c r="A84252" s="1">
        <v>0.52705718337221097</v>
      </c>
      <c r="B84252" s="1">
        <v>0.4247654401182</v>
      </c>
    </row>
    <row r="84253" spans="1:2">
      <c r="A84253" s="1">
        <v>0.64086747654526499</v>
      </c>
      <c r="B84253" s="1">
        <v>7.4070492117728301E-2</v>
      </c>
    </row>
    <row r="84254" spans="1:2">
      <c r="A84254" s="1">
        <v>4.8880506270488899</v>
      </c>
      <c r="B84254" s="1">
        <v>0.852437514033347</v>
      </c>
    </row>
    <row r="84255" spans="1:2">
      <c r="A84255" s="1">
        <v>1.57903971380424</v>
      </c>
      <c r="B84255" s="1">
        <v>0.55328925289113196</v>
      </c>
    </row>
    <row r="84256" spans="1:2">
      <c r="A84256" s="1">
        <v>0.40116863587124202</v>
      </c>
      <c r="B84256" s="1">
        <v>2.0643247935224198</v>
      </c>
    </row>
    <row r="84257" spans="1:2">
      <c r="A84257" s="1">
        <v>0.89530606513270805</v>
      </c>
      <c r="B84257" s="1">
        <v>2.6033263266093698</v>
      </c>
    </row>
    <row r="84258" spans="1:2">
      <c r="A84258" s="1">
        <v>1.2258679138741899</v>
      </c>
      <c r="B84258" s="1">
        <v>0.34545071859812798</v>
      </c>
    </row>
    <row r="84259" spans="1:2">
      <c r="A84259" s="1">
        <v>2.0016601434715402</v>
      </c>
      <c r="B84259" s="1">
        <v>0.37892071244428899</v>
      </c>
    </row>
    <row r="84260" spans="1:2">
      <c r="A84260" s="1">
        <v>1.24328029019413</v>
      </c>
      <c r="B84260" s="1">
        <v>2.9350407122319302</v>
      </c>
    </row>
    <row r="84261" spans="1:2">
      <c r="A84261" s="1">
        <v>1.7528199631466901</v>
      </c>
      <c r="B84261" s="1">
        <v>2.54904142744889</v>
      </c>
    </row>
    <row r="84262" spans="1:2">
      <c r="A84262" s="1">
        <v>0.45187967605799201</v>
      </c>
      <c r="B84262" s="1">
        <v>1.2779022290981801</v>
      </c>
    </row>
    <row r="84263" spans="1:2">
      <c r="A84263" s="1">
        <v>0.57865558514034798</v>
      </c>
      <c r="B84263" s="1">
        <v>-0.35524121741167303</v>
      </c>
    </row>
    <row r="84264" spans="1:2">
      <c r="A84264" s="1">
        <v>2.66172363528664</v>
      </c>
      <c r="B84264" s="1">
        <v>-0.97559865923713696</v>
      </c>
    </row>
    <row r="84265" spans="1:2">
      <c r="A84265" s="1">
        <v>0.20345331446847101</v>
      </c>
      <c r="B84265" s="1">
        <v>0.82899681179890305</v>
      </c>
    </row>
    <row r="84266" spans="1:2">
      <c r="A84266" s="1">
        <v>0.97935670004128395</v>
      </c>
      <c r="B84266" s="1">
        <v>3.5301752556360602</v>
      </c>
    </row>
    <row r="84267" spans="1:2">
      <c r="A84267" s="1">
        <v>1.2659646091459</v>
      </c>
      <c r="B84267" s="1">
        <v>1.11879068038848</v>
      </c>
    </row>
    <row r="84268" spans="1:2">
      <c r="A84268" s="1">
        <v>0.423408814795106</v>
      </c>
      <c r="B84268" s="1">
        <v>0.23138563562446901</v>
      </c>
    </row>
    <row r="84269" spans="1:2">
      <c r="A84269" s="1">
        <v>3.2849817011974598</v>
      </c>
      <c r="B84269" s="1">
        <v>1.0497110078343099</v>
      </c>
    </row>
    <row r="84270" spans="1:2">
      <c r="A84270" s="1">
        <v>1.4354431458308201</v>
      </c>
      <c r="B84270" s="1">
        <v>0.147610881844768</v>
      </c>
    </row>
    <row r="84271" spans="1:2">
      <c r="A84271" s="1">
        <v>0.21762780450856001</v>
      </c>
      <c r="B84271" s="1">
        <v>0.74417368167499198</v>
      </c>
    </row>
    <row r="84272" spans="1:2">
      <c r="A84272" s="1">
        <v>7.6409588560663003E-2</v>
      </c>
      <c r="B84272" s="1">
        <v>1.0347736579409199</v>
      </c>
    </row>
    <row r="84273" spans="1:2">
      <c r="A84273" s="1">
        <v>1.4042915486343699</v>
      </c>
      <c r="B84273" s="1">
        <v>1.16078498723245</v>
      </c>
    </row>
    <row r="84274" spans="1:2">
      <c r="A84274" s="1">
        <v>0.21181821251799901</v>
      </c>
      <c r="B84274" s="1">
        <v>1.1439974644414901</v>
      </c>
    </row>
    <row r="84275" spans="1:2">
      <c r="A84275" s="1">
        <v>2.35781738145233</v>
      </c>
      <c r="B84275" s="1">
        <v>2.20147300762552E-2</v>
      </c>
    </row>
    <row r="84276" spans="1:2">
      <c r="A84276" s="1">
        <v>0.55182330484602604</v>
      </c>
      <c r="B84276" s="1">
        <v>0.70369564593191103</v>
      </c>
    </row>
    <row r="84277" spans="1:2">
      <c r="A84277" s="1">
        <v>2.9502425512103598</v>
      </c>
      <c r="B84277" s="1">
        <v>1.3069214354024701</v>
      </c>
    </row>
    <row r="84278" spans="1:2">
      <c r="A84278" s="1">
        <v>0.256876228851799</v>
      </c>
      <c r="B84278" s="1">
        <v>2.34352892967852</v>
      </c>
    </row>
    <row r="84279" spans="1:2">
      <c r="A84279" s="1">
        <v>0.87076188736201798</v>
      </c>
      <c r="B84279" s="1">
        <v>2.3150251238375499</v>
      </c>
    </row>
    <row r="84280" spans="1:2">
      <c r="A84280" s="1">
        <v>1.2351707592127199</v>
      </c>
      <c r="B84280" s="1">
        <v>2.2390360886693901</v>
      </c>
    </row>
    <row r="84281" spans="1:2">
      <c r="A84281" s="1">
        <v>9.1977001817082807E-2</v>
      </c>
      <c r="B84281" s="1">
        <v>-1.1228590850868001</v>
      </c>
    </row>
    <row r="84282" spans="1:2">
      <c r="A84282" s="1">
        <v>0.74970510051898998</v>
      </c>
      <c r="B84282" s="1">
        <v>1.8151129848761101</v>
      </c>
    </row>
    <row r="84283" spans="1:2">
      <c r="A84283" s="1">
        <v>0.55577252115849096</v>
      </c>
      <c r="B84283" s="1">
        <v>0.43987185418138802</v>
      </c>
    </row>
    <row r="84284" spans="1:2">
      <c r="A84284" s="1">
        <v>0.20471666486489701</v>
      </c>
      <c r="B84284" s="1">
        <v>1.33685112775711</v>
      </c>
    </row>
    <row r="84285" spans="1:2">
      <c r="A84285" s="1">
        <v>1.0577663439524501</v>
      </c>
      <c r="B84285" s="1">
        <v>-0.20350907119196199</v>
      </c>
    </row>
    <row r="84286" spans="1:2">
      <c r="A84286" s="1">
        <v>0.217977369178423</v>
      </c>
      <c r="B84286" s="1">
        <v>3.5358305086263901</v>
      </c>
    </row>
    <row r="84287" spans="1:2">
      <c r="A84287" s="1">
        <v>0.38422629920253198</v>
      </c>
      <c r="B84287" s="1">
        <v>-0.43050996692885102</v>
      </c>
    </row>
    <row r="84288" spans="1:2">
      <c r="A84288" s="1">
        <v>0.216648608926757</v>
      </c>
      <c r="B84288" s="1">
        <v>1.57426115670995</v>
      </c>
    </row>
    <row r="84289" spans="1:2">
      <c r="A84289" s="1">
        <v>1.06335530151234</v>
      </c>
      <c r="B84289" s="1">
        <v>2.14771056255911</v>
      </c>
    </row>
    <row r="84290" spans="1:2">
      <c r="A84290" s="1">
        <v>2.7098169499403602</v>
      </c>
      <c r="B84290" s="1">
        <v>1.3219889703433401</v>
      </c>
    </row>
    <row r="84291" spans="1:2">
      <c r="A84291" s="1">
        <v>1.84828917153866</v>
      </c>
      <c r="B84291" s="1">
        <v>1.8038185012847701</v>
      </c>
    </row>
    <row r="84292" spans="1:2">
      <c r="A84292" s="1">
        <v>2.2357703856549902</v>
      </c>
      <c r="B84292" s="1">
        <v>1.54816437349133</v>
      </c>
    </row>
    <row r="84293" spans="1:2">
      <c r="A84293" s="1">
        <v>9.7272649187538598E-2</v>
      </c>
      <c r="B84293" s="1">
        <v>-0.15737177576720701</v>
      </c>
    </row>
    <row r="84294" spans="1:2">
      <c r="A84294" s="1">
        <v>0.78756669875973395</v>
      </c>
      <c r="B84294" s="1">
        <v>1.1051273714905101</v>
      </c>
    </row>
    <row r="84295" spans="1:2">
      <c r="A84295" s="1">
        <v>1.11533065501472</v>
      </c>
      <c r="B84295" s="1">
        <v>0.61004212234191502</v>
      </c>
    </row>
    <row r="84296" spans="1:2">
      <c r="A84296" s="1">
        <v>0.13756424684664001</v>
      </c>
      <c r="B84296" s="1">
        <v>-4.7516603640707998E-2</v>
      </c>
    </row>
    <row r="84297" spans="1:2">
      <c r="A84297" s="1">
        <v>0.377758492689314</v>
      </c>
      <c r="B84297" s="1">
        <v>0.55068330726604997</v>
      </c>
    </row>
    <row r="84298" spans="1:2">
      <c r="A84298" s="1">
        <v>0.146053191852697</v>
      </c>
      <c r="B84298" s="1">
        <v>0.21591473658268101</v>
      </c>
    </row>
    <row r="84299" spans="1:2">
      <c r="A84299" s="1">
        <v>1.5053355815206599</v>
      </c>
      <c r="B84299" s="1">
        <v>2.3998909385533098</v>
      </c>
    </row>
    <row r="84300" spans="1:2">
      <c r="A84300" s="1">
        <v>1.1312447110471699</v>
      </c>
      <c r="B84300" s="1">
        <v>0.702373812051305</v>
      </c>
    </row>
    <row r="84301" spans="1:2">
      <c r="A84301" s="1">
        <v>0.48936274431736199</v>
      </c>
      <c r="B84301" s="1">
        <v>0.67927399894384999</v>
      </c>
    </row>
    <row r="84302" spans="1:2">
      <c r="A84302" s="1">
        <v>5.0236605033489399</v>
      </c>
      <c r="B84302" s="1">
        <v>1.02839824795444</v>
      </c>
    </row>
    <row r="84303" spans="1:2">
      <c r="A84303" s="1">
        <v>3.8855792482021601</v>
      </c>
      <c r="B84303" s="1">
        <v>0.240401453718632</v>
      </c>
    </row>
    <row r="84304" spans="1:2">
      <c r="A84304" s="1">
        <v>0.29687937770214901</v>
      </c>
      <c r="B84304" s="1">
        <v>-0.18122669387791199</v>
      </c>
    </row>
    <row r="84305" spans="1:2">
      <c r="A84305" s="1">
        <v>1.0077353651241301</v>
      </c>
      <c r="B84305" s="1">
        <v>-0.35735567944292901</v>
      </c>
    </row>
    <row r="84306" spans="1:2">
      <c r="A84306" s="1">
        <v>0.52576777958930199</v>
      </c>
      <c r="B84306" s="1">
        <v>1.6351538206585301</v>
      </c>
    </row>
    <row r="84307" spans="1:2">
      <c r="A84307" s="1">
        <v>3.9665801889549699</v>
      </c>
      <c r="B84307" s="1">
        <v>-0.36340128287761098</v>
      </c>
    </row>
    <row r="84308" spans="1:2">
      <c r="A84308" s="1">
        <v>3.8159736113080003E-2</v>
      </c>
      <c r="B84308" s="1">
        <v>0.545119038203142</v>
      </c>
    </row>
    <row r="84309" spans="1:2">
      <c r="A84309" s="1">
        <v>9.1843434344277497E-2</v>
      </c>
      <c r="B84309" s="1">
        <v>1.8275668259626701</v>
      </c>
    </row>
    <row r="84310" spans="1:2">
      <c r="A84310" s="1">
        <v>0.287610189133361</v>
      </c>
      <c r="B84310" s="1">
        <v>1.6963517905719701</v>
      </c>
    </row>
    <row r="84311" spans="1:2">
      <c r="A84311" s="1">
        <v>2.43419378198967</v>
      </c>
      <c r="B84311" s="1">
        <v>2.93281568920235</v>
      </c>
    </row>
    <row r="84312" spans="1:2">
      <c r="A84312" s="1">
        <v>1.2486057953979499</v>
      </c>
      <c r="B84312" s="1">
        <v>4.1312028710540703E-2</v>
      </c>
    </row>
    <row r="84313" spans="1:2">
      <c r="A84313" s="1">
        <v>0.488707437184983</v>
      </c>
      <c r="B84313" s="1">
        <v>1.6936889292934501</v>
      </c>
    </row>
    <row r="84314" spans="1:2">
      <c r="A84314" s="1">
        <v>0.499598544454539</v>
      </c>
      <c r="B84314" s="1">
        <v>0.83688083617468301</v>
      </c>
    </row>
    <row r="84315" spans="1:2">
      <c r="A84315" s="1">
        <v>0.36899711489972897</v>
      </c>
      <c r="B84315" s="1">
        <v>1.7026742470939</v>
      </c>
    </row>
    <row r="84316" spans="1:2">
      <c r="A84316" s="1">
        <v>0.689472971556787</v>
      </c>
      <c r="B84316" s="1">
        <v>1.82977382494656</v>
      </c>
    </row>
    <row r="84317" spans="1:2">
      <c r="A84317" s="1">
        <v>1.09458514182268</v>
      </c>
      <c r="B84317" s="1">
        <v>1.1479498304708</v>
      </c>
    </row>
    <row r="84318" spans="1:2">
      <c r="A84318" s="1">
        <v>8.9741803156617395E-2</v>
      </c>
      <c r="B84318" s="1">
        <v>0.16783460864191899</v>
      </c>
    </row>
    <row r="84319" spans="1:2">
      <c r="A84319" s="1">
        <v>0.207403769278249</v>
      </c>
      <c r="B84319" s="1">
        <v>0.95728076294306597</v>
      </c>
    </row>
    <row r="84320" spans="1:2">
      <c r="A84320" s="1">
        <v>1.4909640296830899</v>
      </c>
      <c r="B84320" s="1">
        <v>2.2045458883725999</v>
      </c>
    </row>
    <row r="84321" spans="1:2">
      <c r="A84321" s="1">
        <v>1.8222107217528301</v>
      </c>
      <c r="B84321" s="1">
        <v>-1.1942974571618601</v>
      </c>
    </row>
    <row r="84322" spans="1:2">
      <c r="A84322" s="1">
        <v>1.8822555020365599</v>
      </c>
      <c r="B84322" s="1">
        <v>-2.1081364422945699E-3</v>
      </c>
    </row>
    <row r="84323" spans="1:2">
      <c r="A84323" s="1">
        <v>2.30223449547735E-2</v>
      </c>
      <c r="B84323" s="1">
        <v>0.59594248623729495</v>
      </c>
    </row>
    <row r="84324" spans="1:2">
      <c r="A84324" s="1">
        <v>0.149113528381001</v>
      </c>
      <c r="B84324" s="1">
        <v>1.1784700815967</v>
      </c>
    </row>
    <row r="84325" spans="1:2">
      <c r="A84325" s="1">
        <v>0.59125951740177995</v>
      </c>
      <c r="B84325" s="1">
        <v>-1.3525873039656999</v>
      </c>
    </row>
    <row r="84326" spans="1:2">
      <c r="A84326" s="1">
        <v>2.41129375619292</v>
      </c>
      <c r="B84326" s="1">
        <v>1.527936268348</v>
      </c>
    </row>
    <row r="84327" spans="1:2">
      <c r="A84327" s="1">
        <v>1.39700291226033</v>
      </c>
      <c r="B84327" s="1">
        <v>0.107412847694976</v>
      </c>
    </row>
    <row r="84328" spans="1:2">
      <c r="A84328" s="1">
        <v>0.30053250357688899</v>
      </c>
      <c r="B84328" s="1">
        <v>-0.16574046068505399</v>
      </c>
    </row>
    <row r="84329" spans="1:2">
      <c r="A84329" s="1">
        <v>0.49995643411711799</v>
      </c>
      <c r="B84329" s="1">
        <v>-1.2809705100540501E-2</v>
      </c>
    </row>
    <row r="84330" spans="1:2">
      <c r="A84330" s="1">
        <v>0.81955788704815702</v>
      </c>
      <c r="B84330" s="1">
        <v>-0.147016873322452</v>
      </c>
    </row>
    <row r="84331" spans="1:2">
      <c r="A84331" s="1">
        <v>6.5324279703126195E-2</v>
      </c>
      <c r="B84331" s="1">
        <v>1.8316187398396</v>
      </c>
    </row>
    <row r="84332" spans="1:2">
      <c r="A84332" s="1">
        <v>0.169568512988227</v>
      </c>
      <c r="B84332" s="1">
        <v>1.2614695882682401</v>
      </c>
    </row>
    <row r="84333" spans="1:2">
      <c r="A84333" s="1">
        <v>0.52348161198407495</v>
      </c>
      <c r="B84333" s="1">
        <v>-1.5774216227906299</v>
      </c>
    </row>
    <row r="84334" spans="1:2">
      <c r="A84334" s="1">
        <v>0.412404156382222</v>
      </c>
      <c r="B84334" s="1">
        <v>1.2582335030946099</v>
      </c>
    </row>
    <row r="84335" spans="1:2">
      <c r="A84335" s="1">
        <v>1.2707678691238999</v>
      </c>
      <c r="B84335" s="1">
        <v>-0.49651273769486198</v>
      </c>
    </row>
    <row r="84336" spans="1:2">
      <c r="A84336" s="1">
        <v>1.8050053401966799</v>
      </c>
      <c r="B84336" s="1">
        <v>2.9137705697485599</v>
      </c>
    </row>
    <row r="84337" spans="1:2">
      <c r="A84337" s="1">
        <v>0.210525539879485</v>
      </c>
      <c r="B84337" s="1">
        <v>2.0430319042472398</v>
      </c>
    </row>
    <row r="84338" spans="1:2">
      <c r="A84338" s="1">
        <v>0.53764456728927701</v>
      </c>
      <c r="B84338" s="1">
        <v>1.8374708105915101</v>
      </c>
    </row>
    <row r="84339" spans="1:2">
      <c r="A84339" s="1">
        <v>0.26104220777986098</v>
      </c>
      <c r="B84339" s="1">
        <v>0.26079381755673398</v>
      </c>
    </row>
    <row r="84340" spans="1:2">
      <c r="A84340" s="1">
        <v>1.33086552527542</v>
      </c>
      <c r="B84340" s="1">
        <v>0.39727760997049499</v>
      </c>
    </row>
    <row r="84341" spans="1:2">
      <c r="A84341" s="1">
        <v>0.241001158881473</v>
      </c>
      <c r="B84341" s="1">
        <v>0.27514110671262698</v>
      </c>
    </row>
    <row r="84342" spans="1:2">
      <c r="A84342" s="1">
        <v>0.53389931153214898</v>
      </c>
      <c r="B84342" s="1">
        <v>1.09534221024462</v>
      </c>
    </row>
    <row r="84343" spans="1:2">
      <c r="A84343" s="1">
        <v>0.29918531820065197</v>
      </c>
      <c r="B84343" s="1">
        <v>0.22680178392782099</v>
      </c>
    </row>
    <row r="84344" spans="1:2">
      <c r="A84344" s="1">
        <v>2.5708477838941901</v>
      </c>
      <c r="B84344" s="1">
        <v>0.53077594873664802</v>
      </c>
    </row>
    <row r="84345" spans="1:2">
      <c r="A84345" s="1">
        <v>0.97504407174166496</v>
      </c>
      <c r="B84345" s="1">
        <v>0.59986018195317004</v>
      </c>
    </row>
    <row r="84346" spans="1:2">
      <c r="A84346" s="1">
        <v>2.9946214626623799</v>
      </c>
      <c r="B84346" s="1">
        <v>-0.23432085255224899</v>
      </c>
    </row>
    <row r="84347" spans="1:2">
      <c r="A84347" s="1">
        <v>0.61067155083790003</v>
      </c>
      <c r="B84347" s="1">
        <v>1.23597766940029</v>
      </c>
    </row>
    <row r="84348" spans="1:2">
      <c r="A84348" s="1">
        <v>0.21986683087193401</v>
      </c>
      <c r="B84348" s="1">
        <v>0.997612652322452</v>
      </c>
    </row>
    <row r="84349" spans="1:2">
      <c r="A84349" s="1">
        <v>0.66517834347354099</v>
      </c>
      <c r="B84349" s="1">
        <v>2.50356540527621</v>
      </c>
    </row>
    <row r="84350" spans="1:2">
      <c r="A84350" s="1">
        <v>0.12138744202272</v>
      </c>
      <c r="B84350" s="1">
        <v>0.93624915435477896</v>
      </c>
    </row>
    <row r="84351" spans="1:2">
      <c r="A84351" s="1">
        <v>0.54638588494315199</v>
      </c>
      <c r="B84351" s="1">
        <v>3.0335869284172299</v>
      </c>
    </row>
    <row r="84352" spans="1:2">
      <c r="A84352" s="1">
        <v>0.32931179916797099</v>
      </c>
      <c r="B84352" s="1">
        <v>0.55998765369214498</v>
      </c>
    </row>
    <row r="84353" spans="1:2">
      <c r="A84353" s="1">
        <v>9.8954781102505801E-2</v>
      </c>
      <c r="B84353" s="1">
        <v>0.20125301582298699</v>
      </c>
    </row>
    <row r="84354" spans="1:2">
      <c r="A84354" s="1">
        <v>7.0571847739776497E-2</v>
      </c>
      <c r="B84354" s="1">
        <v>0.74083204359659904</v>
      </c>
    </row>
    <row r="84355" spans="1:2">
      <c r="A84355" s="1">
        <v>1.41094025199114</v>
      </c>
      <c r="B84355" s="1">
        <v>0.23348866889803399</v>
      </c>
    </row>
    <row r="84356" spans="1:2">
      <c r="A84356" s="1">
        <v>7.2712560777927397E-4</v>
      </c>
      <c r="B84356" s="1">
        <v>1.1153460619112701</v>
      </c>
    </row>
    <row r="84357" spans="1:2">
      <c r="A84357" s="1">
        <v>1.83793932751942</v>
      </c>
      <c r="B84357" s="1">
        <v>2.3189723669065998</v>
      </c>
    </row>
    <row r="84358" spans="1:2">
      <c r="A84358" s="1">
        <v>1.52604744118027</v>
      </c>
      <c r="B84358" s="1">
        <v>0.73227166964455104</v>
      </c>
    </row>
    <row r="84359" spans="1:2">
      <c r="A84359" s="1">
        <v>0.107754206467229</v>
      </c>
      <c r="B84359" s="1">
        <v>0.328464755825913</v>
      </c>
    </row>
    <row r="84360" spans="1:2">
      <c r="A84360" s="1">
        <v>0.41282064275887298</v>
      </c>
      <c r="B84360" s="1">
        <v>2.1648683090106702</v>
      </c>
    </row>
    <row r="84361" spans="1:2">
      <c r="A84361" s="1">
        <v>3.6839602634493702</v>
      </c>
      <c r="B84361" s="1">
        <v>1.52985833548965</v>
      </c>
    </row>
    <row r="84362" spans="1:2">
      <c r="A84362" s="1">
        <v>1.0050817909990699</v>
      </c>
      <c r="B84362" s="1">
        <v>3.2827231544163098</v>
      </c>
    </row>
    <row r="84363" spans="1:2">
      <c r="A84363" s="1">
        <v>2.3500577808402001</v>
      </c>
      <c r="B84363" s="1">
        <v>2.1617806779020401</v>
      </c>
    </row>
    <row r="84364" spans="1:2">
      <c r="A84364" s="1">
        <v>0.263338451210124</v>
      </c>
      <c r="B84364" s="1">
        <v>1.2697157425026799</v>
      </c>
    </row>
    <row r="84365" spans="1:2">
      <c r="A84365" s="1">
        <v>6.1538393385794503</v>
      </c>
      <c r="B84365" s="1">
        <v>0.280192910395893</v>
      </c>
    </row>
    <row r="84366" spans="1:2">
      <c r="A84366" s="1">
        <v>0.77140286114635703</v>
      </c>
      <c r="B84366" s="1">
        <v>-0.57193177551325902</v>
      </c>
    </row>
    <row r="84367" spans="1:2">
      <c r="A84367" s="1">
        <v>0.34253076165937102</v>
      </c>
      <c r="B84367" s="1">
        <v>1.45076309197484</v>
      </c>
    </row>
    <row r="84368" spans="1:2">
      <c r="A84368" s="1">
        <v>1.8251485277070101</v>
      </c>
      <c r="B84368" s="1">
        <v>-1.1074333929585001</v>
      </c>
    </row>
    <row r="84369" spans="1:2">
      <c r="A84369" s="1">
        <v>4.2859976607403398</v>
      </c>
      <c r="B84369" s="1">
        <v>2.09490191529928</v>
      </c>
    </row>
    <row r="84370" spans="1:2">
      <c r="A84370" s="1">
        <v>0.18452549924848999</v>
      </c>
      <c r="B84370" s="1">
        <v>-1.0017803752771</v>
      </c>
    </row>
    <row r="84371" spans="1:2">
      <c r="A84371" s="1">
        <v>2.0407255155673501E-2</v>
      </c>
      <c r="B84371" s="1">
        <v>2.2938817747961302</v>
      </c>
    </row>
    <row r="84372" spans="1:2">
      <c r="A84372" s="1">
        <v>0.58091222156551003</v>
      </c>
      <c r="B84372" s="1">
        <v>-0.54369954243104002</v>
      </c>
    </row>
    <row r="84373" spans="1:2">
      <c r="A84373" s="1">
        <v>0.35511776751100699</v>
      </c>
      <c r="B84373" s="1">
        <v>0.31637286977902801</v>
      </c>
    </row>
    <row r="84374" spans="1:2">
      <c r="A84374" s="1">
        <v>1.6015587486701199</v>
      </c>
      <c r="B84374" s="1">
        <v>1.8043188307573299</v>
      </c>
    </row>
    <row r="84375" spans="1:2">
      <c r="A84375" s="1">
        <v>0.34687866555255298</v>
      </c>
      <c r="B84375" s="1">
        <v>0.62527170325889203</v>
      </c>
    </row>
    <row r="84376" spans="1:2">
      <c r="A84376" s="1">
        <v>0.28237673700475402</v>
      </c>
      <c r="B84376" s="1">
        <v>3.1182602178972898</v>
      </c>
    </row>
    <row r="84377" spans="1:2">
      <c r="A84377" s="1">
        <v>0.91981054510654303</v>
      </c>
      <c r="B84377" s="1">
        <v>0.39615747350142899</v>
      </c>
    </row>
    <row r="84378" spans="1:2">
      <c r="A84378" s="1">
        <v>0.69707645743921998</v>
      </c>
      <c r="B84378" s="1">
        <v>-0.623668921236183</v>
      </c>
    </row>
    <row r="84379" spans="1:2">
      <c r="A84379" s="1">
        <v>0.86922901254665896</v>
      </c>
      <c r="B84379" s="1">
        <v>0.47657894359944097</v>
      </c>
    </row>
    <row r="84380" spans="1:2">
      <c r="A84380" s="1">
        <v>0.21357004437094501</v>
      </c>
      <c r="B84380" s="1">
        <v>1.17146583400941</v>
      </c>
    </row>
    <row r="84381" spans="1:2">
      <c r="A84381" s="1">
        <v>7.1610239670084605E-2</v>
      </c>
      <c r="B84381" s="1">
        <v>0.43617783089953599</v>
      </c>
    </row>
    <row r="84382" spans="1:2">
      <c r="A84382" s="1">
        <v>0.62074143373364898</v>
      </c>
      <c r="B84382" s="1">
        <v>2.6379096220205098</v>
      </c>
    </row>
    <row r="84383" spans="1:2">
      <c r="A84383" s="1">
        <v>0.105584307169773</v>
      </c>
      <c r="B84383" s="1">
        <v>1.4055404694138501E-2</v>
      </c>
    </row>
    <row r="84384" spans="1:2">
      <c r="A84384" s="1">
        <v>2.2243865781766399</v>
      </c>
      <c r="B84384" s="1">
        <v>0.84900634620402204</v>
      </c>
    </row>
    <row r="84385" spans="1:2">
      <c r="A84385" s="1">
        <v>2.5825089382539499</v>
      </c>
      <c r="B84385" s="1">
        <v>0.38860835010182798</v>
      </c>
    </row>
    <row r="84386" spans="1:2">
      <c r="A84386" s="1">
        <v>0.169386475953136</v>
      </c>
      <c r="B84386" s="1">
        <v>-2.3135444728787299E-2</v>
      </c>
    </row>
    <row r="84387" spans="1:2">
      <c r="A84387" s="1">
        <v>0.78560912360783397</v>
      </c>
      <c r="B84387" s="1">
        <v>1.5598060207904501</v>
      </c>
    </row>
    <row r="84388" spans="1:2">
      <c r="A84388" s="1">
        <v>0.34859413032375702</v>
      </c>
      <c r="B84388" s="1">
        <v>1.04947925533339</v>
      </c>
    </row>
    <row r="84389" spans="1:2">
      <c r="A84389" s="1">
        <v>0.36443081758770302</v>
      </c>
      <c r="B84389" s="1">
        <v>1.7270457304087501</v>
      </c>
    </row>
    <row r="84390" spans="1:2">
      <c r="A84390" s="1">
        <v>0.37880912566927699</v>
      </c>
      <c r="B84390" s="1">
        <v>1.2455486743228199</v>
      </c>
    </row>
    <row r="84391" spans="1:2">
      <c r="A84391" s="1">
        <v>1.53274098163216</v>
      </c>
      <c r="B84391" s="1">
        <v>2.4219123573371202</v>
      </c>
    </row>
    <row r="84392" spans="1:2">
      <c r="A84392" s="1">
        <v>0.163415534499051</v>
      </c>
      <c r="B84392" s="1">
        <v>3.41260929712633</v>
      </c>
    </row>
    <row r="84393" spans="1:2">
      <c r="A84393" s="1">
        <v>0.100077316826407</v>
      </c>
      <c r="B84393" s="1">
        <v>1.40233205140187</v>
      </c>
    </row>
    <row r="84394" spans="1:2">
      <c r="A84394" s="1">
        <v>0.14482000966938599</v>
      </c>
      <c r="B84394" s="1">
        <v>-4.8943961639342601E-2</v>
      </c>
    </row>
    <row r="84395" spans="1:2">
      <c r="A84395" s="1">
        <v>1.4449877128803399</v>
      </c>
      <c r="B84395" s="1">
        <v>2.2867646270075501</v>
      </c>
    </row>
    <row r="84396" spans="1:2">
      <c r="A84396" s="1">
        <v>2.2311341114565799</v>
      </c>
      <c r="B84396" s="1">
        <v>1.81522204491007</v>
      </c>
    </row>
    <row r="84397" spans="1:2">
      <c r="A84397" s="1">
        <v>0.31595818896153899</v>
      </c>
      <c r="B84397" s="1">
        <v>0.82176173561502897</v>
      </c>
    </row>
    <row r="84398" spans="1:2">
      <c r="A84398" s="1">
        <v>1.25266224447245</v>
      </c>
      <c r="B84398" s="1">
        <v>0.65354972477085105</v>
      </c>
    </row>
    <row r="84399" spans="1:2">
      <c r="A84399" s="1">
        <v>7.7783479721800601E-3</v>
      </c>
      <c r="B84399" s="1">
        <v>1.13536375314706</v>
      </c>
    </row>
    <row r="84400" spans="1:2">
      <c r="A84400" s="1">
        <v>2.0576455211137299</v>
      </c>
      <c r="B84400" s="1">
        <v>0.62712005151186001</v>
      </c>
    </row>
    <row r="84401" spans="1:2">
      <c r="A84401" s="1">
        <v>0.45575202013563298</v>
      </c>
      <c r="B84401" s="1">
        <v>0.31465388169303699</v>
      </c>
    </row>
    <row r="84402" spans="1:2">
      <c r="A84402" s="1">
        <v>0.11858932815685801</v>
      </c>
      <c r="B84402" s="1">
        <v>1.5846468956713</v>
      </c>
    </row>
    <row r="84403" spans="1:2">
      <c r="A84403" s="1">
        <v>0.339018513307622</v>
      </c>
      <c r="B84403" s="1">
        <v>1.62707006406438</v>
      </c>
    </row>
    <row r="84404" spans="1:2">
      <c r="A84404" s="1">
        <v>1.41590124712871</v>
      </c>
      <c r="B84404" s="1">
        <v>1.8061036217164801</v>
      </c>
    </row>
    <row r="84405" spans="1:2">
      <c r="A84405" s="1">
        <v>0.27539381756970899</v>
      </c>
      <c r="B84405" s="1">
        <v>0.73875334543054105</v>
      </c>
    </row>
    <row r="84406" spans="1:2">
      <c r="A84406" s="1">
        <v>0.116216285584321</v>
      </c>
      <c r="B84406" s="1">
        <v>-0.18400332200849701</v>
      </c>
    </row>
    <row r="84407" spans="1:2">
      <c r="A84407" s="1">
        <v>3.3122111053606198</v>
      </c>
      <c r="B84407" s="1">
        <v>0.63958771377866996</v>
      </c>
    </row>
    <row r="84408" spans="1:2">
      <c r="A84408" s="1">
        <v>0.79104223735323898</v>
      </c>
      <c r="B84408" s="1">
        <v>0.14071810088129399</v>
      </c>
    </row>
    <row r="84409" spans="1:2">
      <c r="A84409" s="1">
        <v>0.52837410591413203</v>
      </c>
      <c r="B84409" s="1">
        <v>1.3536562055326</v>
      </c>
    </row>
    <row r="84410" spans="1:2">
      <c r="A84410" s="1">
        <v>1.9031696414881301</v>
      </c>
      <c r="B84410" s="1">
        <v>-0.51638028127588897</v>
      </c>
    </row>
    <row r="84411" spans="1:2">
      <c r="A84411" s="1">
        <v>0.56270284742565602</v>
      </c>
      <c r="B84411" s="1">
        <v>0.68317255186339798</v>
      </c>
    </row>
    <row r="84412" spans="1:2">
      <c r="A84412" s="1">
        <v>1.4723022712288201</v>
      </c>
      <c r="B84412" s="1">
        <v>-7.4431712962936603E-2</v>
      </c>
    </row>
    <row r="84413" spans="1:2">
      <c r="A84413" s="1">
        <v>0.113607409351309</v>
      </c>
      <c r="B84413" s="1">
        <v>3.8324641882866703E-2</v>
      </c>
    </row>
    <row r="84414" spans="1:2">
      <c r="A84414" s="1">
        <v>1.63963392385884</v>
      </c>
      <c r="B84414" s="1">
        <v>0.54854085137570996</v>
      </c>
    </row>
    <row r="84415" spans="1:2">
      <c r="A84415" s="1">
        <v>1.5303814104139299</v>
      </c>
      <c r="B84415" s="1">
        <v>-0.32676069214113102</v>
      </c>
    </row>
    <row r="84416" spans="1:2">
      <c r="A84416" s="1">
        <v>2.6925838372494901</v>
      </c>
      <c r="B84416" s="1">
        <v>0.92264979455593099</v>
      </c>
    </row>
    <row r="84417" spans="1:2">
      <c r="A84417" s="1">
        <v>0.17070517597170301</v>
      </c>
      <c r="B84417" s="1">
        <v>1.69460960033917</v>
      </c>
    </row>
    <row r="84418" spans="1:2">
      <c r="A84418" s="1">
        <v>0.76773535068503396</v>
      </c>
      <c r="B84418" s="1">
        <v>1.7735919237886999</v>
      </c>
    </row>
    <row r="84419" spans="1:2">
      <c r="A84419" s="1">
        <v>6.2102589869460802E-3</v>
      </c>
      <c r="B84419" s="1">
        <v>0.77070690401513597</v>
      </c>
    </row>
    <row r="84420" spans="1:2">
      <c r="A84420" s="1">
        <v>1.0726287398400001</v>
      </c>
      <c r="B84420" s="1">
        <v>1.29121447441592</v>
      </c>
    </row>
    <row r="84421" spans="1:2">
      <c r="A84421" s="1">
        <v>2.8177089472661199</v>
      </c>
      <c r="B84421" s="1">
        <v>0.594542191256478</v>
      </c>
    </row>
    <row r="84422" spans="1:2">
      <c r="A84422" s="1">
        <v>0.20596110403620299</v>
      </c>
      <c r="B84422" s="1">
        <v>2.0072932012746598</v>
      </c>
    </row>
    <row r="84423" spans="1:2">
      <c r="A84423" s="1">
        <v>1.16722449905532</v>
      </c>
      <c r="B84423" s="1">
        <v>0.98557912507890499</v>
      </c>
    </row>
    <row r="84424" spans="1:2">
      <c r="A84424" s="1">
        <v>1.8346350940045999</v>
      </c>
      <c r="B84424" s="1">
        <v>-0.64821978871238795</v>
      </c>
    </row>
    <row r="84425" spans="1:2">
      <c r="A84425" s="1">
        <v>0.15760934164780099</v>
      </c>
      <c r="B84425" s="1">
        <v>1.9942439939824199</v>
      </c>
    </row>
    <row r="84426" spans="1:2">
      <c r="A84426" s="1">
        <v>3.4750979710321301</v>
      </c>
      <c r="B84426" s="1">
        <v>0.870261821666521</v>
      </c>
    </row>
    <row r="84427" spans="1:2">
      <c r="A84427" s="1">
        <v>0.199398838796772</v>
      </c>
      <c r="B84427" s="1">
        <v>-0.53509995096122498</v>
      </c>
    </row>
    <row r="84428" spans="1:2">
      <c r="A84428" s="1">
        <v>2.3780349480656402</v>
      </c>
      <c r="B84428" s="1">
        <v>0.37353394378507299</v>
      </c>
    </row>
    <row r="84429" spans="1:2">
      <c r="A84429" s="1">
        <v>1.26612315047101</v>
      </c>
      <c r="B84429" s="1">
        <v>0.26650692271098803</v>
      </c>
    </row>
    <row r="84430" spans="1:2">
      <c r="A84430" s="1">
        <v>0.88395744596987402</v>
      </c>
      <c r="B84430" s="1">
        <v>1.3730807897870101</v>
      </c>
    </row>
    <row r="84431" spans="1:2">
      <c r="A84431" s="1">
        <v>0.25285860916032099</v>
      </c>
      <c r="B84431" s="1">
        <v>1.2574003672499501</v>
      </c>
    </row>
    <row r="84432" spans="1:2">
      <c r="A84432" s="1">
        <v>2.02510859083828</v>
      </c>
      <c r="B84432" s="1">
        <v>-0.45067405127857701</v>
      </c>
    </row>
    <row r="84433" spans="1:2">
      <c r="A84433" s="1">
        <v>5.8119813474998297E-2</v>
      </c>
      <c r="B84433" s="1">
        <v>1.5669644563333101</v>
      </c>
    </row>
    <row r="84434" spans="1:2">
      <c r="A84434" s="1">
        <v>8.3026245898176004E-2</v>
      </c>
      <c r="B84434" s="1">
        <v>1.50091011248407</v>
      </c>
    </row>
    <row r="84435" spans="1:2">
      <c r="A84435" s="1">
        <v>0.84622236662247896</v>
      </c>
      <c r="B84435" s="1">
        <v>2.9748108847047199</v>
      </c>
    </row>
    <row r="84436" spans="1:2">
      <c r="A84436" s="1">
        <v>0.15744936333069201</v>
      </c>
      <c r="B84436" s="1">
        <v>0.889268150980285</v>
      </c>
    </row>
    <row r="84437" spans="1:2">
      <c r="A84437" s="1">
        <v>0.247131471062665</v>
      </c>
      <c r="B84437" s="1">
        <v>0.36580008158545602</v>
      </c>
    </row>
    <row r="84438" spans="1:2">
      <c r="A84438" s="1">
        <v>1.77595398373636</v>
      </c>
      <c r="B84438" s="1">
        <v>1.6141076295859</v>
      </c>
    </row>
    <row r="84439" spans="1:2">
      <c r="A84439" s="1">
        <v>1.4260603247244099</v>
      </c>
      <c r="B84439" s="1">
        <v>0.51525193814093095</v>
      </c>
    </row>
    <row r="84440" spans="1:2">
      <c r="A84440" s="1">
        <v>4.2736821018268902E-2</v>
      </c>
      <c r="B84440" s="1">
        <v>2.02897695404562</v>
      </c>
    </row>
    <row r="84441" spans="1:2">
      <c r="A84441" s="1">
        <v>1.73403138174294</v>
      </c>
      <c r="B84441" s="1">
        <v>1.86415774694051</v>
      </c>
    </row>
    <row r="84442" spans="1:2">
      <c r="A84442" s="1">
        <v>0.154636945345212</v>
      </c>
      <c r="B84442" s="1">
        <v>0.41606292008426499</v>
      </c>
    </row>
    <row r="84443" spans="1:2">
      <c r="A84443" s="1">
        <v>0.62319071485677202</v>
      </c>
      <c r="B84443" s="1">
        <v>-0.26776716951936902</v>
      </c>
    </row>
    <row r="84444" spans="1:2">
      <c r="A84444" s="1">
        <v>0.37463982074283297</v>
      </c>
      <c r="B84444" s="1">
        <v>2.2810911923949</v>
      </c>
    </row>
    <row r="84445" spans="1:2">
      <c r="A84445" s="1">
        <v>1.29912368135548E-2</v>
      </c>
      <c r="B84445" s="1">
        <v>1.7239395963628099</v>
      </c>
    </row>
    <row r="84446" spans="1:2">
      <c r="A84446" s="1">
        <v>1.73999684093048</v>
      </c>
      <c r="B84446" s="1">
        <v>0.90227738094253396</v>
      </c>
    </row>
    <row r="84447" spans="1:2">
      <c r="A84447" s="1">
        <v>0.44779927971035399</v>
      </c>
      <c r="B84447" s="1">
        <v>1.2674913502314</v>
      </c>
    </row>
    <row r="84448" spans="1:2">
      <c r="A84448" s="1">
        <v>0.87856386464492198</v>
      </c>
      <c r="B84448" s="1">
        <v>0.56119768308544205</v>
      </c>
    </row>
    <row r="84449" spans="1:2">
      <c r="A84449" s="1">
        <v>0.56873103108172496</v>
      </c>
      <c r="B84449" s="1">
        <v>2.1220598706252898</v>
      </c>
    </row>
    <row r="84450" spans="1:2">
      <c r="A84450" s="1">
        <v>0.62110350789188096</v>
      </c>
      <c r="B84450" s="1">
        <v>-0.293500007297892</v>
      </c>
    </row>
    <row r="84451" spans="1:2">
      <c r="A84451" s="1">
        <v>0.53324577837089204</v>
      </c>
      <c r="B84451" s="1">
        <v>2.37839928791441</v>
      </c>
    </row>
    <row r="84452" spans="1:2">
      <c r="A84452" s="1">
        <v>1.09622773124134</v>
      </c>
      <c r="B84452" s="1">
        <v>1.23555249446945</v>
      </c>
    </row>
    <row r="84453" spans="1:2">
      <c r="A84453" s="1">
        <v>1.54438571859206</v>
      </c>
      <c r="B84453" s="1">
        <v>4.0731693678811597E-2</v>
      </c>
    </row>
    <row r="84454" spans="1:2">
      <c r="A84454" s="1">
        <v>0.33583268894273399</v>
      </c>
      <c r="B84454" s="1">
        <v>0.67279639878672404</v>
      </c>
    </row>
    <row r="84455" spans="1:2">
      <c r="A84455" s="1">
        <v>0.73536284048477596</v>
      </c>
      <c r="B84455" s="1">
        <v>-0.69017409682861797</v>
      </c>
    </row>
    <row r="84456" spans="1:2">
      <c r="A84456" s="1">
        <v>2.1893489965042701</v>
      </c>
      <c r="B84456" s="1">
        <v>-1.9951503645227998E-2</v>
      </c>
    </row>
    <row r="84457" spans="1:2">
      <c r="A84457" s="1">
        <v>5.47293513961956E-2</v>
      </c>
      <c r="B84457" s="1">
        <v>1.92703067267693</v>
      </c>
    </row>
    <row r="84458" spans="1:2">
      <c r="A84458" s="1">
        <v>1.2799675098955601</v>
      </c>
      <c r="B84458" s="1">
        <v>-1.1571272587503101</v>
      </c>
    </row>
    <row r="84459" spans="1:2">
      <c r="A84459" s="1">
        <v>1.90361122467152</v>
      </c>
      <c r="B84459" s="1">
        <v>0.88122841486553105</v>
      </c>
    </row>
    <row r="84460" spans="1:2">
      <c r="A84460" s="1">
        <v>0.93559868493638798</v>
      </c>
      <c r="B84460" s="1">
        <v>1.1798858584812799</v>
      </c>
    </row>
    <row r="84461" spans="1:2">
      <c r="A84461" s="1">
        <v>0.19022166667472601</v>
      </c>
      <c r="B84461" s="1">
        <v>1.78436859419336</v>
      </c>
    </row>
    <row r="84462" spans="1:2">
      <c r="A84462" s="1">
        <v>0.208694268162779</v>
      </c>
      <c r="B84462" s="1">
        <v>-5.7874566150605503E-2</v>
      </c>
    </row>
    <row r="84463" spans="1:2">
      <c r="A84463" s="1">
        <v>0.25403739555824001</v>
      </c>
      <c r="B84463" s="1">
        <v>1.62527080530635</v>
      </c>
    </row>
    <row r="84464" spans="1:2">
      <c r="A84464" s="1">
        <v>0.23944175102328399</v>
      </c>
      <c r="B84464" s="1">
        <v>1.26419409163458</v>
      </c>
    </row>
    <row r="84465" spans="1:2">
      <c r="A84465" s="1">
        <v>0.365006606204129</v>
      </c>
      <c r="B84465" s="1">
        <v>-0.28957803653467301</v>
      </c>
    </row>
    <row r="84466" spans="1:2">
      <c r="A84466" s="1">
        <v>5.1162461775065698E-2</v>
      </c>
      <c r="B84466" s="1">
        <v>5.4975937882864902E-2</v>
      </c>
    </row>
    <row r="84467" spans="1:2">
      <c r="A84467" s="1">
        <v>1.6659835199269299</v>
      </c>
      <c r="B84467" s="1">
        <v>1.35365610518674</v>
      </c>
    </row>
    <row r="84468" spans="1:2">
      <c r="A84468" s="1">
        <v>2.2280946086024001</v>
      </c>
      <c r="B84468" s="1">
        <v>2.8976622306468198</v>
      </c>
    </row>
    <row r="84469" spans="1:2">
      <c r="A84469" s="1">
        <v>3.7262645787999198E-2</v>
      </c>
      <c r="B84469" s="1">
        <v>-0.50028194058295805</v>
      </c>
    </row>
    <row r="84470" spans="1:2">
      <c r="A84470" s="1">
        <v>0.12221766001088</v>
      </c>
      <c r="B84470" s="1">
        <v>0.55481488357632502</v>
      </c>
    </row>
    <row r="84471" spans="1:2">
      <c r="A84471" s="1">
        <v>8.0230458942864194E-2</v>
      </c>
      <c r="B84471" s="1">
        <v>-0.54058689968751295</v>
      </c>
    </row>
    <row r="84472" spans="1:2">
      <c r="A84472" s="1">
        <v>3.3824629825267198</v>
      </c>
      <c r="B84472" s="1">
        <v>0.66565305807763298</v>
      </c>
    </row>
    <row r="84473" spans="1:2">
      <c r="A84473" s="1">
        <v>0.67180924599413905</v>
      </c>
      <c r="B84473" s="1">
        <v>0.58123617905523295</v>
      </c>
    </row>
    <row r="84474" spans="1:2">
      <c r="A84474" s="1">
        <v>3.8968414335131798</v>
      </c>
      <c r="B84474" s="1">
        <v>1.03609882070656</v>
      </c>
    </row>
    <row r="84475" spans="1:2">
      <c r="A84475" s="1">
        <v>0.117587552445455</v>
      </c>
      <c r="B84475" s="1">
        <v>1.64325566146863</v>
      </c>
    </row>
    <row r="84476" spans="1:2">
      <c r="A84476" s="1">
        <v>1.0952040122447</v>
      </c>
      <c r="B84476" s="1">
        <v>1.6999772769864101</v>
      </c>
    </row>
    <row r="84477" spans="1:2">
      <c r="A84477" s="1">
        <v>6.3909427235564004E-2</v>
      </c>
      <c r="B84477" s="1">
        <v>0.37934579733059998</v>
      </c>
    </row>
    <row r="84478" spans="1:2">
      <c r="A84478" s="1">
        <v>0.44288129714214403</v>
      </c>
      <c r="B84478" s="1">
        <v>-2.5339017302683699E-2</v>
      </c>
    </row>
    <row r="84479" spans="1:2">
      <c r="A84479" s="1">
        <v>5.49610485089286</v>
      </c>
      <c r="B84479" s="1">
        <v>0.19818406012616099</v>
      </c>
    </row>
    <row r="84480" spans="1:2">
      <c r="A84480" s="1">
        <v>0.18869647426924499</v>
      </c>
      <c r="B84480" s="1">
        <v>1.0554006128384501</v>
      </c>
    </row>
    <row r="84481" spans="1:2">
      <c r="A84481" s="1">
        <v>0.77926149352446406</v>
      </c>
      <c r="B84481" s="1">
        <v>0.99528355379147904</v>
      </c>
    </row>
    <row r="84482" spans="1:2">
      <c r="A84482" s="1">
        <v>1.3606761429335299</v>
      </c>
      <c r="B84482" s="1">
        <v>0.89663713175803805</v>
      </c>
    </row>
    <row r="84483" spans="1:2">
      <c r="A84483" s="1">
        <v>6.4416773510711095E-2</v>
      </c>
      <c r="B84483" s="1">
        <v>0.64138617004845</v>
      </c>
    </row>
    <row r="84484" spans="1:2">
      <c r="A84484" s="1">
        <v>0.75451397738362203</v>
      </c>
      <c r="B84484" s="1">
        <v>-0.42450870784817901</v>
      </c>
    </row>
    <row r="84485" spans="1:2">
      <c r="A84485" s="1">
        <v>9.7223576311540799E-2</v>
      </c>
      <c r="B84485" s="1">
        <v>6.3462580245038896E-2</v>
      </c>
    </row>
    <row r="84486" spans="1:2">
      <c r="A84486" s="1">
        <v>2.8702770706708298</v>
      </c>
      <c r="B84486" s="1">
        <v>2.1194329246981298</v>
      </c>
    </row>
    <row r="84487" spans="1:2">
      <c r="A84487" s="1">
        <v>1.1303617846409899</v>
      </c>
      <c r="B84487" s="1">
        <v>-0.28472110245738902</v>
      </c>
    </row>
    <row r="84488" spans="1:2">
      <c r="A84488" s="1">
        <v>1.2450054105522801</v>
      </c>
      <c r="B84488" s="1">
        <v>0.16388793983813901</v>
      </c>
    </row>
    <row r="84489" spans="1:2">
      <c r="A84489" s="1">
        <v>0.426962889056206</v>
      </c>
      <c r="B84489" s="1">
        <v>-0.78888660047398595</v>
      </c>
    </row>
    <row r="84490" spans="1:2">
      <c r="A84490" s="1">
        <v>1.3722191715144301</v>
      </c>
      <c r="B84490" s="1">
        <v>1.9559592569193101</v>
      </c>
    </row>
    <row r="84491" spans="1:2">
      <c r="A84491" s="1">
        <v>7.0813728107583102E-2</v>
      </c>
      <c r="B84491" s="1">
        <v>3.9753815256123301E-2</v>
      </c>
    </row>
    <row r="84492" spans="1:2">
      <c r="A84492" s="1">
        <v>0.80661635889356598</v>
      </c>
      <c r="B84492" s="1">
        <v>2.23481419467103</v>
      </c>
    </row>
    <row r="84493" spans="1:2">
      <c r="A84493" s="1">
        <v>1.0366895180493101</v>
      </c>
      <c r="B84493" s="1">
        <v>0.88064364098446202</v>
      </c>
    </row>
    <row r="84494" spans="1:2">
      <c r="A84494" s="1">
        <v>1.02163243600553</v>
      </c>
      <c r="B84494" s="1">
        <v>0.44522603779857201</v>
      </c>
    </row>
    <row r="84495" spans="1:2">
      <c r="A84495" s="1">
        <v>0.30665793996611301</v>
      </c>
      <c r="B84495" s="1">
        <v>1.0300810209878499</v>
      </c>
    </row>
    <row r="84496" spans="1:2">
      <c r="A84496" s="1">
        <v>1.7718169998547899</v>
      </c>
      <c r="B84496" s="1">
        <v>-0.258143392345763</v>
      </c>
    </row>
    <row r="84497" spans="1:2">
      <c r="A84497" s="1">
        <v>1.3404299527614401</v>
      </c>
      <c r="B84497" s="1">
        <v>1.7155104775115</v>
      </c>
    </row>
    <row r="84498" spans="1:2">
      <c r="A84498" s="1">
        <v>0.50319951895925197</v>
      </c>
      <c r="B84498" s="1">
        <v>2.2451919708672099</v>
      </c>
    </row>
    <row r="84499" spans="1:2">
      <c r="A84499" s="1">
        <v>1.6241886585691301</v>
      </c>
      <c r="B84499" s="1">
        <v>0.889519017703849</v>
      </c>
    </row>
    <row r="84500" spans="1:2">
      <c r="A84500" s="1">
        <v>7.5842736810903102E-2</v>
      </c>
      <c r="B84500" s="1">
        <v>1.3732489646138899</v>
      </c>
    </row>
    <row r="84501" spans="1:2">
      <c r="A84501" s="1">
        <v>1.3131443142891901</v>
      </c>
      <c r="B84501" s="1">
        <v>0.89785661606093803</v>
      </c>
    </row>
    <row r="84502" spans="1:2">
      <c r="A84502" s="1">
        <v>0.68751460757336302</v>
      </c>
      <c r="B84502" s="1">
        <v>3.7700583724899102</v>
      </c>
    </row>
    <row r="84503" spans="1:2">
      <c r="A84503" s="1">
        <v>2.0220402191220701E-2</v>
      </c>
      <c r="B84503" s="1">
        <v>1.18461293549101</v>
      </c>
    </row>
    <row r="84504" spans="1:2">
      <c r="A84504" s="1">
        <v>2.6811132352130298</v>
      </c>
      <c r="B84504" s="1">
        <v>1.9433395692425399</v>
      </c>
    </row>
    <row r="84505" spans="1:2">
      <c r="A84505" s="1">
        <v>0.75110302800720896</v>
      </c>
      <c r="B84505" s="1">
        <v>2.71096240960552</v>
      </c>
    </row>
    <row r="84506" spans="1:2">
      <c r="A84506" s="1">
        <v>1.6157227023137399</v>
      </c>
      <c r="B84506" s="1">
        <v>1.3952588858647801</v>
      </c>
    </row>
    <row r="84507" spans="1:2">
      <c r="A84507" s="1">
        <v>1.05867444466751</v>
      </c>
      <c r="B84507" s="1">
        <v>0.780681852114538</v>
      </c>
    </row>
    <row r="84508" spans="1:2">
      <c r="A84508" s="1">
        <v>0.422106474160648</v>
      </c>
      <c r="B84508" s="1">
        <v>-0.97342573263092802</v>
      </c>
    </row>
    <row r="84509" spans="1:2">
      <c r="A84509" s="1">
        <v>0.143602715143859</v>
      </c>
      <c r="B84509" s="1">
        <v>1.0455319024673</v>
      </c>
    </row>
    <row r="84510" spans="1:2">
      <c r="A84510" s="1">
        <v>1.21761166414595</v>
      </c>
      <c r="B84510" s="1">
        <v>1.9220719847466301</v>
      </c>
    </row>
    <row r="84511" spans="1:2">
      <c r="A84511" s="1">
        <v>0.370783888523399</v>
      </c>
      <c r="B84511" s="1">
        <v>1.2650240717639001</v>
      </c>
    </row>
    <row r="84512" spans="1:2">
      <c r="A84512" s="1">
        <v>1.0948270733480601</v>
      </c>
      <c r="B84512" s="1">
        <v>1.5151693338902199</v>
      </c>
    </row>
    <row r="84513" spans="1:2">
      <c r="A84513" s="1">
        <v>4.7997236639386202E-2</v>
      </c>
      <c r="B84513" s="1">
        <v>3.33700544991349</v>
      </c>
    </row>
    <row r="84514" spans="1:2">
      <c r="A84514" s="1">
        <v>9.9789662921006203E-2</v>
      </c>
      <c r="B84514" s="1">
        <v>2.1099585817054098</v>
      </c>
    </row>
    <row r="84515" spans="1:2">
      <c r="A84515" s="1">
        <v>0.46290058170030901</v>
      </c>
      <c r="B84515" s="1">
        <v>-0.51836811735636401</v>
      </c>
    </row>
    <row r="84516" spans="1:2">
      <c r="A84516" s="1">
        <v>0.26225448912996402</v>
      </c>
      <c r="B84516" s="1">
        <v>7.2049603403608706E-2</v>
      </c>
    </row>
    <row r="84517" spans="1:2">
      <c r="A84517" s="1">
        <v>0.54193069337680699</v>
      </c>
      <c r="B84517" s="1">
        <v>1.1624296738220801</v>
      </c>
    </row>
    <row r="84518" spans="1:2">
      <c r="A84518" s="1">
        <v>5.4411131334400002E-2</v>
      </c>
      <c r="B84518" s="1">
        <v>1.1103159071741</v>
      </c>
    </row>
    <row r="84519" spans="1:2">
      <c r="A84519" s="1">
        <v>0.23854626183204999</v>
      </c>
      <c r="B84519" s="1">
        <v>-0.76994207572018902</v>
      </c>
    </row>
    <row r="84520" spans="1:2">
      <c r="A84520" s="1">
        <v>0.31553057614832503</v>
      </c>
      <c r="B84520" s="1">
        <v>-0.188010873458548</v>
      </c>
    </row>
    <row r="84521" spans="1:2">
      <c r="A84521" s="1">
        <v>0.59480875681919598</v>
      </c>
      <c r="B84521" s="1">
        <v>0.27660528141737301</v>
      </c>
    </row>
    <row r="84522" spans="1:2">
      <c r="A84522" s="1">
        <v>2.9821057669064599</v>
      </c>
      <c r="B84522" s="1">
        <v>1.69855531442171</v>
      </c>
    </row>
    <row r="84523" spans="1:2">
      <c r="A84523" s="1">
        <v>0.44572450325252699</v>
      </c>
      <c r="B84523" s="1">
        <v>1.0179584320694901</v>
      </c>
    </row>
    <row r="84524" spans="1:2">
      <c r="A84524" s="1">
        <v>1.28265754136039</v>
      </c>
      <c r="B84524" s="1">
        <v>-0.93671143127052103</v>
      </c>
    </row>
    <row r="84525" spans="1:2">
      <c r="A84525" s="1">
        <v>0.877641739189293</v>
      </c>
      <c r="B84525" s="1">
        <v>0.40652419729431999</v>
      </c>
    </row>
    <row r="84526" spans="1:2">
      <c r="A84526" s="1">
        <v>2.7595136593466298</v>
      </c>
      <c r="B84526" s="1">
        <v>1.3094929876465999</v>
      </c>
    </row>
    <row r="84527" spans="1:2">
      <c r="A84527" s="1">
        <v>0.36227290085703601</v>
      </c>
      <c r="B84527" s="1">
        <v>0.239100327208777</v>
      </c>
    </row>
    <row r="84528" spans="1:2">
      <c r="A84528" s="1">
        <v>0.61562090966657801</v>
      </c>
      <c r="B84528" s="1">
        <v>-0.52903220787995298</v>
      </c>
    </row>
    <row r="84529" spans="1:2">
      <c r="A84529" s="1">
        <v>2.2211505876421702</v>
      </c>
      <c r="B84529" s="1">
        <v>1.50578918355766</v>
      </c>
    </row>
    <row r="84530" spans="1:2">
      <c r="A84530" s="1">
        <v>0.10800607080475599</v>
      </c>
      <c r="B84530" s="1">
        <v>2.2260501238482102</v>
      </c>
    </row>
    <row r="84531" spans="1:2">
      <c r="A84531" s="1">
        <v>0.641604793160933</v>
      </c>
      <c r="B84531" s="1">
        <v>0.547469609240543</v>
      </c>
    </row>
    <row r="84532" spans="1:2">
      <c r="A84532" s="1">
        <v>7.2487518839051496E-2</v>
      </c>
      <c r="B84532" s="1">
        <v>0.64696712780047605</v>
      </c>
    </row>
    <row r="84533" spans="1:2">
      <c r="A84533" s="1">
        <v>2.12328680824222</v>
      </c>
      <c r="B84533" s="1">
        <v>1.52076933920547</v>
      </c>
    </row>
    <row r="84534" spans="1:2">
      <c r="A84534" s="1">
        <v>0.30942353911244502</v>
      </c>
      <c r="B84534" s="1">
        <v>0.85379800804765404</v>
      </c>
    </row>
    <row r="84535" spans="1:2">
      <c r="A84535" s="1">
        <v>0.205691770367528</v>
      </c>
      <c r="B84535" s="1">
        <v>-0.36413972099380298</v>
      </c>
    </row>
    <row r="84536" spans="1:2">
      <c r="A84536" s="1">
        <v>1.33465947004765</v>
      </c>
      <c r="B84536" s="1">
        <v>-1.01011562267675</v>
      </c>
    </row>
    <row r="84537" spans="1:2">
      <c r="A84537" s="1">
        <v>0.161670338941033</v>
      </c>
      <c r="B84537" s="1">
        <v>0.96573359678729898</v>
      </c>
    </row>
    <row r="84538" spans="1:2">
      <c r="A84538" s="1">
        <v>0.94697455924054397</v>
      </c>
      <c r="B84538" s="1">
        <v>2.47535033175624</v>
      </c>
    </row>
    <row r="84539" spans="1:2">
      <c r="A84539" s="1">
        <v>6.4279127569555599E-3</v>
      </c>
      <c r="B84539" s="1">
        <v>1.27721165576575</v>
      </c>
    </row>
    <row r="84540" spans="1:2">
      <c r="A84540" s="1">
        <v>0.33952421043804398</v>
      </c>
      <c r="B84540" s="1">
        <v>8.9156003757697305E-2</v>
      </c>
    </row>
    <row r="84541" spans="1:2">
      <c r="A84541" s="1">
        <v>0.19322836513970101</v>
      </c>
      <c r="B84541" s="1">
        <v>1.89117442922736</v>
      </c>
    </row>
    <row r="84542" spans="1:2">
      <c r="A84542" s="1">
        <v>0.68463065014973601</v>
      </c>
      <c r="B84542" s="1">
        <v>2.3147291819534499</v>
      </c>
    </row>
    <row r="84543" spans="1:2">
      <c r="A84543" s="1">
        <v>0.47108386703738298</v>
      </c>
      <c r="B84543" s="1">
        <v>2.23191414903819</v>
      </c>
    </row>
    <row r="84544" spans="1:2">
      <c r="A84544" s="1">
        <v>1.3308513659784</v>
      </c>
      <c r="B84544" s="1">
        <v>3.0837159236108298</v>
      </c>
    </row>
    <row r="84545" spans="1:2">
      <c r="A84545" s="1">
        <v>1.5835271353790801</v>
      </c>
      <c r="B84545" s="1">
        <v>0.99739487582960296</v>
      </c>
    </row>
    <row r="84546" spans="1:2">
      <c r="A84546" s="1">
        <v>0.55254181929109303</v>
      </c>
      <c r="B84546" s="1">
        <v>-0.57825116186375503</v>
      </c>
    </row>
    <row r="84547" spans="1:2">
      <c r="A84547" s="1">
        <v>0.52800978187978997</v>
      </c>
      <c r="B84547" s="1">
        <v>1.6943162400839999</v>
      </c>
    </row>
    <row r="84548" spans="1:2">
      <c r="A84548" s="1">
        <v>7.3351562660022698E-2</v>
      </c>
      <c r="B84548" s="1">
        <v>0.83071414556757395</v>
      </c>
    </row>
    <row r="84549" spans="1:2">
      <c r="A84549" s="1">
        <v>0.91557908712631297</v>
      </c>
      <c r="B84549" s="1">
        <v>1.2250992750271601</v>
      </c>
    </row>
    <row r="84550" spans="1:2">
      <c r="A84550" s="1">
        <v>1.1515591133087</v>
      </c>
      <c r="B84550" s="1">
        <v>2.5950169376284502</v>
      </c>
    </row>
    <row r="84551" spans="1:2">
      <c r="A84551" s="1">
        <v>0.25225877624053999</v>
      </c>
      <c r="B84551" s="1">
        <v>1.43102489194658</v>
      </c>
    </row>
    <row r="84552" spans="1:2">
      <c r="A84552" s="1">
        <v>1.06214457724747</v>
      </c>
      <c r="B84552" s="1">
        <v>1.8538420803248601</v>
      </c>
    </row>
    <row r="84553" spans="1:2">
      <c r="A84553" s="1">
        <v>0.16121287816549401</v>
      </c>
      <c r="B84553" s="1">
        <v>1.1106948526712801</v>
      </c>
    </row>
    <row r="84554" spans="1:2">
      <c r="A84554" s="1">
        <v>1.51673791189296</v>
      </c>
      <c r="B84554" s="1">
        <v>2.0864778876257501</v>
      </c>
    </row>
    <row r="84555" spans="1:2">
      <c r="A84555" s="1">
        <v>0.14133069254373401</v>
      </c>
      <c r="B84555" s="1">
        <v>0.215502006877589</v>
      </c>
    </row>
    <row r="84556" spans="1:2">
      <c r="A84556" s="1">
        <v>0.120072949227941</v>
      </c>
      <c r="B84556" s="1">
        <v>2.2977568175065199</v>
      </c>
    </row>
    <row r="84557" spans="1:2">
      <c r="A84557" s="1">
        <v>1.65920153386789</v>
      </c>
      <c r="B84557" s="1">
        <v>1.53365146432157</v>
      </c>
    </row>
    <row r="84558" spans="1:2">
      <c r="A84558" s="1">
        <v>1.30320753194925</v>
      </c>
      <c r="B84558" s="1">
        <v>2.8329174847710599</v>
      </c>
    </row>
    <row r="84559" spans="1:2">
      <c r="A84559" s="1">
        <v>0.251292113845134</v>
      </c>
      <c r="B84559" s="1">
        <v>0.91161818461699395</v>
      </c>
    </row>
    <row r="84560" spans="1:2">
      <c r="A84560" s="1">
        <v>4.4676254028493103</v>
      </c>
      <c r="B84560" s="1">
        <v>2.1609860774809602</v>
      </c>
    </row>
    <row r="84561" spans="1:2">
      <c r="A84561" s="1">
        <v>0.96074697644154805</v>
      </c>
      <c r="B84561" s="1">
        <v>2.23425493196976</v>
      </c>
    </row>
    <row r="84562" spans="1:2">
      <c r="A84562" s="1">
        <v>1.21450250095091E-2</v>
      </c>
      <c r="B84562" s="1">
        <v>0.42859090395516702</v>
      </c>
    </row>
    <row r="84563" spans="1:2">
      <c r="A84563" s="1">
        <v>0.85301749331435905</v>
      </c>
      <c r="B84563" s="1">
        <v>-0.50456612993665395</v>
      </c>
    </row>
    <row r="84564" spans="1:2">
      <c r="A84564" s="1">
        <v>1.29149372716474</v>
      </c>
      <c r="B84564" s="1">
        <v>-0.20889935997568601</v>
      </c>
    </row>
    <row r="84565" spans="1:2">
      <c r="A84565" s="1">
        <v>0.43819619591320602</v>
      </c>
      <c r="B84565" s="1">
        <v>1.64197620417289</v>
      </c>
    </row>
    <row r="84566" spans="1:2">
      <c r="A84566" s="1">
        <v>0.71796013808589498</v>
      </c>
      <c r="B84566" s="1">
        <v>5.6993514107585998E-2</v>
      </c>
    </row>
    <row r="84567" spans="1:2">
      <c r="A84567" s="1">
        <v>2.6663776596745699</v>
      </c>
      <c r="B84567" s="1">
        <v>2.3229962813129399</v>
      </c>
    </row>
    <row r="84568" spans="1:2">
      <c r="A84568" s="1">
        <v>0.82490507095701504</v>
      </c>
      <c r="B84568" s="1">
        <v>0.84501182282944298</v>
      </c>
    </row>
    <row r="84569" spans="1:2">
      <c r="A84569" s="1">
        <v>0.75727329465556503</v>
      </c>
      <c r="B84569" s="1">
        <v>-1.32634643943607</v>
      </c>
    </row>
    <row r="84570" spans="1:2">
      <c r="A84570" s="1">
        <v>0.49927561514539898</v>
      </c>
      <c r="B84570" s="1">
        <v>0.14680216192953</v>
      </c>
    </row>
    <row r="84571" spans="1:2">
      <c r="A84571" s="1">
        <v>5.19401271055304E-2</v>
      </c>
      <c r="B84571" s="1">
        <v>0.65097603424763995</v>
      </c>
    </row>
    <row r="84572" spans="1:2">
      <c r="A84572" s="1">
        <v>1.46418083168636</v>
      </c>
      <c r="B84572" s="1">
        <v>-0.43021266479769599</v>
      </c>
    </row>
    <row r="84573" spans="1:2">
      <c r="A84573" s="1">
        <v>0.215717856219548</v>
      </c>
      <c r="B84573" s="1">
        <v>0.265376820857122</v>
      </c>
    </row>
    <row r="84574" spans="1:2">
      <c r="A84574" s="1">
        <v>1.3182438517705299</v>
      </c>
      <c r="B84574" s="1">
        <v>1.92610763238301</v>
      </c>
    </row>
    <row r="84575" spans="1:2">
      <c r="A84575" s="1">
        <v>0.90421082448441203</v>
      </c>
      <c r="B84575" s="1">
        <v>0.79592446287586505</v>
      </c>
    </row>
    <row r="84576" spans="1:2">
      <c r="A84576" s="1">
        <v>1.96022631455708</v>
      </c>
      <c r="B84576" s="1">
        <v>0.90987724169649797</v>
      </c>
    </row>
    <row r="84577" spans="1:2">
      <c r="A84577" s="1">
        <v>0.21631354501445901</v>
      </c>
      <c r="B84577" s="1">
        <v>0.76585273905660201</v>
      </c>
    </row>
    <row r="84578" spans="1:2">
      <c r="A84578" s="1">
        <v>0.70216001490617397</v>
      </c>
      <c r="B84578" s="1">
        <v>1.1312757367587201</v>
      </c>
    </row>
    <row r="84579" spans="1:2">
      <c r="A84579" s="1">
        <v>0.110769756504338</v>
      </c>
      <c r="B84579" s="1">
        <v>-0.36523836272711502</v>
      </c>
    </row>
    <row r="84580" spans="1:2">
      <c r="A84580" s="1">
        <v>1.4586781066949801</v>
      </c>
      <c r="B84580" s="1">
        <v>1.6562949378546099</v>
      </c>
    </row>
    <row r="84581" spans="1:2">
      <c r="A84581" s="1">
        <v>0.52581680570599099</v>
      </c>
      <c r="B84581" s="1">
        <v>2.5871367799364799</v>
      </c>
    </row>
    <row r="84582" spans="1:2">
      <c r="A84582" s="1">
        <v>0.26260632518600802</v>
      </c>
      <c r="B84582" s="1">
        <v>-1.1287805689407799</v>
      </c>
    </row>
    <row r="84583" spans="1:2">
      <c r="A84583" s="1">
        <v>6.5161860770866498E-2</v>
      </c>
      <c r="B84583" s="1">
        <v>9.6139861816152E-2</v>
      </c>
    </row>
    <row r="84584" spans="1:2">
      <c r="A84584" s="1">
        <v>0.34374760468802501</v>
      </c>
      <c r="B84584" s="1">
        <v>1.7064788107695501</v>
      </c>
    </row>
    <row r="84585" spans="1:2">
      <c r="A84585" s="1">
        <v>1.1263225001528501</v>
      </c>
      <c r="B84585" s="1">
        <v>0.429735727608688</v>
      </c>
    </row>
    <row r="84586" spans="1:2">
      <c r="A84586" s="1">
        <v>0.86501353569387396</v>
      </c>
      <c r="B84586" s="1">
        <v>1.2797449902531901</v>
      </c>
    </row>
    <row r="84587" spans="1:2">
      <c r="A84587" s="1">
        <v>0.75085421114106099</v>
      </c>
      <c r="B84587" s="1">
        <v>1.14376521614088</v>
      </c>
    </row>
    <row r="84588" spans="1:2">
      <c r="A84588" s="1">
        <v>0.20605322349920899</v>
      </c>
      <c r="B84588" s="1">
        <v>0.53588865019111598</v>
      </c>
    </row>
    <row r="84589" spans="1:2">
      <c r="A84589" s="1">
        <v>2.2311807329667501</v>
      </c>
      <c r="B84589" s="1">
        <v>2.0058228951047501</v>
      </c>
    </row>
    <row r="84590" spans="1:2">
      <c r="A84590" s="1">
        <v>4.8630482161556597E-2</v>
      </c>
      <c r="B84590" s="1">
        <v>1.29977482221038</v>
      </c>
    </row>
    <row r="84591" spans="1:2">
      <c r="A84591" s="1">
        <v>8.9405780249058001E-2</v>
      </c>
      <c r="B84591" s="1">
        <v>1.20921380814157</v>
      </c>
    </row>
    <row r="84592" spans="1:2">
      <c r="A84592" s="1">
        <v>1.05410410983017</v>
      </c>
      <c r="B84592" s="1">
        <v>-0.16016831913108401</v>
      </c>
    </row>
    <row r="84593" spans="1:2">
      <c r="A84593" s="1">
        <v>0.39074858621904901</v>
      </c>
      <c r="B84593" s="1">
        <v>0.71739696252505403</v>
      </c>
    </row>
    <row r="84594" spans="1:2">
      <c r="A84594" s="1">
        <v>0.17408933449554101</v>
      </c>
      <c r="B84594" s="1">
        <v>1.51882618703049</v>
      </c>
    </row>
    <row r="84595" spans="1:2">
      <c r="A84595" s="1">
        <v>1.31655813821755</v>
      </c>
      <c r="B84595" s="1">
        <v>-0.64252395042238197</v>
      </c>
    </row>
    <row r="84596" spans="1:2">
      <c r="A84596" s="1">
        <v>1.7289820545902399</v>
      </c>
      <c r="B84596" s="1">
        <v>-0.26962955526941002</v>
      </c>
    </row>
    <row r="84597" spans="1:2">
      <c r="A84597" s="1">
        <v>1.66859152995694</v>
      </c>
      <c r="B84597" s="1">
        <v>1.5990472297474601</v>
      </c>
    </row>
    <row r="84598" spans="1:2">
      <c r="A84598" s="1">
        <v>0.91676201231655097</v>
      </c>
      <c r="B84598" s="1">
        <v>0.31969476503693101</v>
      </c>
    </row>
    <row r="84599" spans="1:2">
      <c r="A84599" s="1">
        <v>0.23061001298661901</v>
      </c>
      <c r="B84599" s="1">
        <v>1.3975084284394299</v>
      </c>
    </row>
    <row r="84600" spans="1:2">
      <c r="A84600" s="1">
        <v>7.5150602883392897E-2</v>
      </c>
      <c r="B84600" s="1">
        <v>0.46259464199524503</v>
      </c>
    </row>
    <row r="84601" spans="1:2">
      <c r="A84601" s="1">
        <v>0.53468634730233999</v>
      </c>
      <c r="B84601" s="1">
        <v>1.71848217498844</v>
      </c>
    </row>
    <row r="84602" spans="1:2">
      <c r="A84602" s="1">
        <v>2.3668890837437502</v>
      </c>
      <c r="B84602" s="1">
        <v>1.2290332636764401</v>
      </c>
    </row>
    <row r="84603" spans="1:2">
      <c r="A84603" s="1">
        <v>3.5167982653874801</v>
      </c>
      <c r="B84603" s="1">
        <v>2.3693692926406298</v>
      </c>
    </row>
    <row r="84604" spans="1:2">
      <c r="A84604" s="1">
        <v>0.64310925566710897</v>
      </c>
      <c r="B84604" s="1">
        <v>0.280703080634988</v>
      </c>
    </row>
    <row r="84605" spans="1:2">
      <c r="A84605" s="1">
        <v>0.26775539986207197</v>
      </c>
      <c r="B84605" s="1">
        <v>1.59437466386361</v>
      </c>
    </row>
    <row r="84606" spans="1:2">
      <c r="A84606" s="1">
        <v>1.7700802798757499E-2</v>
      </c>
      <c r="B84606" s="1">
        <v>1.34257150596819</v>
      </c>
    </row>
    <row r="84607" spans="1:2">
      <c r="A84607" s="1">
        <v>4.4139569809996802E-2</v>
      </c>
      <c r="B84607" s="1">
        <v>1.9358056708295099</v>
      </c>
    </row>
    <row r="84608" spans="1:2">
      <c r="A84608" s="1">
        <v>0.47417691765061598</v>
      </c>
      <c r="B84608" s="1">
        <v>1.8136600530979901</v>
      </c>
    </row>
    <row r="84609" spans="1:2">
      <c r="A84609" s="1">
        <v>1.34658749220253</v>
      </c>
      <c r="B84609" s="1">
        <v>1.0653356912540599</v>
      </c>
    </row>
    <row r="84610" spans="1:2">
      <c r="A84610" s="1">
        <v>0.175985401711931</v>
      </c>
      <c r="B84610" s="1">
        <v>1.00068648934953</v>
      </c>
    </row>
    <row r="84611" spans="1:2">
      <c r="A84611" s="1">
        <v>0.94862007087679101</v>
      </c>
      <c r="B84611" s="1">
        <v>3.4843903840842301</v>
      </c>
    </row>
    <row r="84612" spans="1:2">
      <c r="A84612" s="1">
        <v>0.51657730695550497</v>
      </c>
      <c r="B84612" s="1">
        <v>2.4477187256087398</v>
      </c>
    </row>
    <row r="84613" spans="1:2">
      <c r="A84613" s="1">
        <v>0.92471387001224103</v>
      </c>
      <c r="B84613" s="1">
        <v>1.51876874087659E-2</v>
      </c>
    </row>
    <row r="84614" spans="1:2">
      <c r="A84614" s="1">
        <v>2.73823810549617</v>
      </c>
      <c r="B84614" s="1">
        <v>1.6035156058155999</v>
      </c>
    </row>
    <row r="84615" spans="1:2">
      <c r="A84615" s="1">
        <v>1.2018713751338399</v>
      </c>
      <c r="B84615" s="1">
        <v>0.65147949846500097</v>
      </c>
    </row>
    <row r="84616" spans="1:2">
      <c r="A84616" s="1">
        <v>1.0313347269750699</v>
      </c>
      <c r="B84616" s="1">
        <v>0.62010308009050397</v>
      </c>
    </row>
    <row r="84617" spans="1:2">
      <c r="A84617" s="1">
        <v>1.0724110518385099</v>
      </c>
      <c r="B84617" s="1">
        <v>1.94442399844783</v>
      </c>
    </row>
    <row r="84618" spans="1:2">
      <c r="A84618" s="1">
        <v>3.82601604838323</v>
      </c>
      <c r="B84618" s="1">
        <v>2.19869058823976</v>
      </c>
    </row>
    <row r="84619" spans="1:2">
      <c r="A84619" s="1">
        <v>1.87500257752983</v>
      </c>
      <c r="B84619" s="1">
        <v>2.7767372379649902</v>
      </c>
    </row>
    <row r="84620" spans="1:2">
      <c r="A84620" s="1">
        <v>3.4258100610720599E-2</v>
      </c>
      <c r="B84620" s="1">
        <v>4.5123153233722704</v>
      </c>
    </row>
    <row r="84621" spans="1:2">
      <c r="A84621" s="1">
        <v>0.85485423064233201</v>
      </c>
      <c r="B84621" s="1">
        <v>3.1140948791517902</v>
      </c>
    </row>
    <row r="84622" spans="1:2">
      <c r="A84622" s="1">
        <v>3.44658784587378</v>
      </c>
      <c r="B84622" s="1">
        <v>0.75053010439260104</v>
      </c>
    </row>
    <row r="84623" spans="1:2">
      <c r="A84623" s="1">
        <v>1.5398660823507799</v>
      </c>
      <c r="B84623" s="1">
        <v>0.10453631179091</v>
      </c>
    </row>
    <row r="84624" spans="1:2">
      <c r="A84624" s="1">
        <v>2.6088694601726998</v>
      </c>
      <c r="B84624" s="1">
        <v>1.23383831130282</v>
      </c>
    </row>
    <row r="84625" spans="1:2">
      <c r="A84625" s="1">
        <v>1.26428667268215</v>
      </c>
      <c r="B84625" s="1">
        <v>0.75531712580193699</v>
      </c>
    </row>
    <row r="84626" spans="1:2">
      <c r="A84626" s="1">
        <v>0.54080476968907298</v>
      </c>
      <c r="B84626" s="1">
        <v>1.81481063272781</v>
      </c>
    </row>
    <row r="84627" spans="1:2">
      <c r="A84627" s="1">
        <v>0.47619813888386903</v>
      </c>
      <c r="B84627" s="1">
        <v>1.7144923889367101</v>
      </c>
    </row>
    <row r="84628" spans="1:2">
      <c r="A84628" s="1">
        <v>0.115905840879692</v>
      </c>
      <c r="B84628" s="1">
        <v>0.79430049132772695</v>
      </c>
    </row>
    <row r="84629" spans="1:2">
      <c r="A84629" s="1">
        <v>0.156447739958056</v>
      </c>
      <c r="B84629" s="1">
        <v>2.0521949975295399</v>
      </c>
    </row>
    <row r="84630" spans="1:2">
      <c r="A84630" s="1">
        <v>0.18214684967544201</v>
      </c>
      <c r="B84630" s="1">
        <v>1.0220225437158701</v>
      </c>
    </row>
    <row r="84631" spans="1:2">
      <c r="A84631" s="1">
        <v>0.205277845324324</v>
      </c>
      <c r="B84631" s="1">
        <v>-1.9119135004921599</v>
      </c>
    </row>
    <row r="84632" spans="1:2">
      <c r="A84632" s="1">
        <v>0.96160071808077696</v>
      </c>
      <c r="B84632" s="1">
        <v>1.30700750417302</v>
      </c>
    </row>
    <row r="84633" spans="1:2">
      <c r="A84633" s="1">
        <v>0.47071429441895402</v>
      </c>
      <c r="B84633" s="1">
        <v>3.2913452128471201</v>
      </c>
    </row>
    <row r="84634" spans="1:2">
      <c r="A84634" s="1">
        <v>5.4248867992338701</v>
      </c>
      <c r="B84634" s="1">
        <v>2.1470991549870999</v>
      </c>
    </row>
    <row r="84635" spans="1:2">
      <c r="A84635" s="1">
        <v>0.74081698585435996</v>
      </c>
      <c r="B84635" s="1">
        <v>1.6457460514303599</v>
      </c>
    </row>
    <row r="84636" spans="1:2">
      <c r="A84636" s="1">
        <v>3.1394673855475799</v>
      </c>
      <c r="B84636" s="1">
        <v>-0.18949951983292501</v>
      </c>
    </row>
    <row r="84637" spans="1:2">
      <c r="A84637" s="1">
        <v>2.4763861201398799E-2</v>
      </c>
      <c r="B84637" s="1">
        <v>3.5470325647377199</v>
      </c>
    </row>
    <row r="84638" spans="1:2">
      <c r="A84638" s="1">
        <v>1.1743706405024199</v>
      </c>
      <c r="B84638" s="1">
        <v>-2.8775983002903301E-2</v>
      </c>
    </row>
    <row r="84639" spans="1:2">
      <c r="A84639" s="1">
        <v>0.37515064196700598</v>
      </c>
      <c r="B84639" s="1">
        <v>-0.429031022290919</v>
      </c>
    </row>
    <row r="84640" spans="1:2">
      <c r="A84640" s="1">
        <v>0.97371322660784598</v>
      </c>
      <c r="B84640" s="1">
        <v>1.14020707938315</v>
      </c>
    </row>
    <row r="84641" spans="1:2">
      <c r="A84641" s="1">
        <v>0.13427162485303701</v>
      </c>
      <c r="B84641" s="1">
        <v>1.10639898583007</v>
      </c>
    </row>
    <row r="84642" spans="1:2">
      <c r="A84642" s="1">
        <v>0.92080597786867802</v>
      </c>
      <c r="B84642" s="1">
        <v>2.1603289028503001</v>
      </c>
    </row>
    <row r="84643" spans="1:2">
      <c r="A84643" s="1">
        <v>2.1231998456956598</v>
      </c>
      <c r="B84643" s="1">
        <v>2.1456777785926402</v>
      </c>
    </row>
    <row r="84644" spans="1:2">
      <c r="A84644" s="1">
        <v>2.0178482103562501</v>
      </c>
      <c r="B84644" s="1">
        <v>1.80209532736559</v>
      </c>
    </row>
    <row r="84645" spans="1:2">
      <c r="A84645" s="1">
        <v>0.97535197162588605</v>
      </c>
      <c r="B84645" s="1">
        <v>0.19786453377938601</v>
      </c>
    </row>
    <row r="84646" spans="1:2">
      <c r="A84646" s="1">
        <v>1.1467440162081901</v>
      </c>
      <c r="B84646" s="1">
        <v>1.7166663509851801</v>
      </c>
    </row>
    <row r="84647" spans="1:2">
      <c r="A84647" s="1">
        <v>2.1649853568294701</v>
      </c>
      <c r="B84647" s="1">
        <v>1.47295262749614</v>
      </c>
    </row>
    <row r="84648" spans="1:2">
      <c r="A84648" s="1">
        <v>1.3066232839230101</v>
      </c>
      <c r="B84648" s="1">
        <v>1.32524856411893</v>
      </c>
    </row>
    <row r="84649" spans="1:2">
      <c r="A84649" s="1">
        <v>1.23699697500313</v>
      </c>
      <c r="B84649" s="1">
        <v>2.0928839248273299</v>
      </c>
    </row>
    <row r="84650" spans="1:2">
      <c r="A84650" s="1">
        <v>1.1719322606256299</v>
      </c>
      <c r="B84650" s="1">
        <v>1.1290362190033101</v>
      </c>
    </row>
    <row r="84651" spans="1:2">
      <c r="A84651" s="1">
        <v>0.92297516622475995</v>
      </c>
      <c r="B84651" s="1">
        <v>0.34285937481501799</v>
      </c>
    </row>
    <row r="84652" spans="1:2">
      <c r="A84652" s="1">
        <v>1.30258927201309</v>
      </c>
      <c r="B84652" s="1">
        <v>0.93436249806322602</v>
      </c>
    </row>
    <row r="84653" spans="1:2">
      <c r="A84653" s="1">
        <v>0.73568969833976405</v>
      </c>
      <c r="B84653" s="1">
        <v>0.98304926677061399</v>
      </c>
    </row>
    <row r="84654" spans="1:2">
      <c r="A84654" s="1">
        <v>1.0478027638868599</v>
      </c>
      <c r="B84654" s="1">
        <v>2.4809292638334202</v>
      </c>
    </row>
    <row r="84655" spans="1:2">
      <c r="A84655" s="1">
        <v>0.99653878188531098</v>
      </c>
      <c r="B84655" s="1">
        <v>-0.153561375019309</v>
      </c>
    </row>
    <row r="84656" spans="1:2">
      <c r="A84656" s="1">
        <v>0.93775393550529496</v>
      </c>
      <c r="B84656" s="1">
        <v>3.4023749653117101</v>
      </c>
    </row>
    <row r="84657" spans="1:2">
      <c r="A84657" s="1">
        <v>0.68893577202767597</v>
      </c>
      <c r="B84657" s="1">
        <v>1.28816625545524</v>
      </c>
    </row>
    <row r="84658" spans="1:2">
      <c r="A84658" s="1">
        <v>4.1987862771569899</v>
      </c>
      <c r="B84658" s="1">
        <v>1.54534100559295</v>
      </c>
    </row>
    <row r="84659" spans="1:2">
      <c r="A84659" s="1">
        <v>8.6204941789623901E-2</v>
      </c>
      <c r="B84659" s="1">
        <v>1.3385205793278401</v>
      </c>
    </row>
    <row r="84660" spans="1:2">
      <c r="A84660" s="1">
        <v>0.310889158514641</v>
      </c>
      <c r="B84660" s="1">
        <v>1.6282366943013999</v>
      </c>
    </row>
    <row r="84661" spans="1:2">
      <c r="A84661" s="1">
        <v>0.51803014389258795</v>
      </c>
      <c r="B84661" s="1">
        <v>0.23121948928473399</v>
      </c>
    </row>
    <row r="84662" spans="1:2">
      <c r="A84662" s="1">
        <v>0.69076012209037196</v>
      </c>
      <c r="B84662" s="1">
        <v>2.5218543151636199</v>
      </c>
    </row>
    <row r="84663" spans="1:2">
      <c r="A84663" s="1">
        <v>0.65725600846188204</v>
      </c>
      <c r="B84663" s="1">
        <v>1.0827653972827</v>
      </c>
    </row>
    <row r="84664" spans="1:2">
      <c r="A84664" s="1">
        <v>1.32750687239286E-2</v>
      </c>
      <c r="B84664" s="1">
        <v>1.81960185480604</v>
      </c>
    </row>
    <row r="84665" spans="1:2">
      <c r="A84665" s="1">
        <v>7.3065680484380793E-2</v>
      </c>
      <c r="B84665" s="1">
        <v>0.36073426288166199</v>
      </c>
    </row>
    <row r="84666" spans="1:2">
      <c r="A84666" s="1">
        <v>1.1884752399007501</v>
      </c>
      <c r="B84666" s="1">
        <v>0.50485807641734903</v>
      </c>
    </row>
    <row r="84667" spans="1:2">
      <c r="A84667" s="1">
        <v>0.15027828547389399</v>
      </c>
      <c r="B84667" s="1">
        <v>2.3644975407881201</v>
      </c>
    </row>
    <row r="84668" spans="1:2">
      <c r="A84668" s="1">
        <v>0.52666526551388004</v>
      </c>
      <c r="B84668" s="1">
        <v>1.0381319011941099</v>
      </c>
    </row>
    <row r="84669" spans="1:2">
      <c r="A84669" s="1">
        <v>1.58667513960643</v>
      </c>
      <c r="B84669" s="1">
        <v>-0.89841532491705101</v>
      </c>
    </row>
    <row r="84670" spans="1:2">
      <c r="A84670" s="1">
        <v>1.20920152093996</v>
      </c>
      <c r="B84670" s="1">
        <v>1.3679795359121101</v>
      </c>
    </row>
    <row r="84671" spans="1:2">
      <c r="A84671" s="1">
        <v>0.82973253095750998</v>
      </c>
      <c r="B84671" s="1">
        <v>0.62775784749722296</v>
      </c>
    </row>
    <row r="84672" spans="1:2">
      <c r="A84672" s="1">
        <v>0.90983093796106995</v>
      </c>
      <c r="B84672" s="1">
        <v>0.14278515056555099</v>
      </c>
    </row>
    <row r="84673" spans="1:2">
      <c r="A84673" s="1">
        <v>0.19574112991738801</v>
      </c>
      <c r="B84673" s="1">
        <v>0.31093554385872402</v>
      </c>
    </row>
    <row r="84674" spans="1:2">
      <c r="A84674" s="1">
        <v>0.43521931834645</v>
      </c>
      <c r="B84674" s="1">
        <v>1.37530091297951</v>
      </c>
    </row>
    <row r="84675" spans="1:2">
      <c r="A84675" s="1">
        <v>0.388297750833624</v>
      </c>
      <c r="B84675" s="1">
        <v>-0.15695701950855101</v>
      </c>
    </row>
    <row r="84676" spans="1:2">
      <c r="A84676" s="1">
        <v>1.55541345244814</v>
      </c>
      <c r="B84676" s="1">
        <v>0.72253330334843102</v>
      </c>
    </row>
    <row r="84677" spans="1:2">
      <c r="A84677" s="1">
        <v>0.48168842233048398</v>
      </c>
      <c r="B84677" s="1">
        <v>2.0373219461493299</v>
      </c>
    </row>
    <row r="84678" spans="1:2">
      <c r="A84678" s="1">
        <v>0.74474799204480402</v>
      </c>
      <c r="B84678" s="1">
        <v>0.54627806317812799</v>
      </c>
    </row>
    <row r="84679" spans="1:2">
      <c r="A84679" s="1">
        <v>0.34392352088207201</v>
      </c>
      <c r="B84679" s="1">
        <v>-0.57690142306861003</v>
      </c>
    </row>
    <row r="84680" spans="1:2">
      <c r="A84680" s="1">
        <v>0.71715252465631396</v>
      </c>
      <c r="B84680" s="1">
        <v>0.22973576422893999</v>
      </c>
    </row>
    <row r="84681" spans="1:2">
      <c r="A84681" s="1">
        <v>2.93156157178568</v>
      </c>
      <c r="B84681" s="1">
        <v>0.83743372042543696</v>
      </c>
    </row>
    <row r="84682" spans="1:2">
      <c r="A84682" s="1">
        <v>1.02286185020586</v>
      </c>
      <c r="B84682" s="1">
        <v>1.3397999779308101</v>
      </c>
    </row>
    <row r="84683" spans="1:2">
      <c r="A84683" s="1">
        <v>0.24205094131144</v>
      </c>
      <c r="B84683" s="1">
        <v>1.7437465925454201</v>
      </c>
    </row>
    <row r="84684" spans="1:2">
      <c r="A84684" s="1">
        <v>0.36801602529273503</v>
      </c>
      <c r="B84684" s="1">
        <v>0.73294316251577896</v>
      </c>
    </row>
    <row r="84685" spans="1:2">
      <c r="A84685" s="1">
        <v>0.70428795809471301</v>
      </c>
      <c r="B84685" s="1">
        <v>1.1034087708704801</v>
      </c>
    </row>
    <row r="84686" spans="1:2">
      <c r="A84686" s="1">
        <v>0.35471227203054101</v>
      </c>
      <c r="B84686" s="1">
        <v>-0.50730110665745298</v>
      </c>
    </row>
    <row r="84687" spans="1:2">
      <c r="A84687" s="1">
        <v>5.0619938464876398E-2</v>
      </c>
      <c r="B84687" s="1">
        <v>0.81208396345423794</v>
      </c>
    </row>
    <row r="84688" spans="1:2">
      <c r="A84688" s="1">
        <v>0.956032185120263</v>
      </c>
      <c r="B84688" s="1">
        <v>0.61904832455882697</v>
      </c>
    </row>
    <row r="84689" spans="1:2">
      <c r="A84689" s="1">
        <v>0.55732000497703904</v>
      </c>
      <c r="B84689" s="1">
        <v>0.94837211274920097</v>
      </c>
    </row>
    <row r="84690" spans="1:2">
      <c r="A84690" s="1">
        <v>0.33499976202287302</v>
      </c>
      <c r="B84690" s="1">
        <v>1.68461457560582</v>
      </c>
    </row>
    <row r="84691" spans="1:2">
      <c r="A84691" s="1">
        <v>1.27383735460458</v>
      </c>
      <c r="B84691" s="1">
        <v>2.2366189439087898</v>
      </c>
    </row>
    <row r="84692" spans="1:2">
      <c r="A84692" s="1">
        <v>1.0585623281852199</v>
      </c>
      <c r="B84692" s="1">
        <v>0.50462648490969997</v>
      </c>
    </row>
    <row r="84693" spans="1:2">
      <c r="A84693" s="1">
        <v>0.31156544644513801</v>
      </c>
      <c r="B84693" s="1">
        <v>2.48050698496206</v>
      </c>
    </row>
    <row r="84694" spans="1:2">
      <c r="A84694" s="1">
        <v>0.12800326507686599</v>
      </c>
      <c r="B84694" s="1">
        <v>-1.1245742077701599</v>
      </c>
    </row>
    <row r="84695" spans="1:2">
      <c r="A84695" s="1">
        <v>1.1542778830807101</v>
      </c>
      <c r="B84695" s="1">
        <v>2.74567943307901</v>
      </c>
    </row>
    <row r="84696" spans="1:2">
      <c r="A84696" s="1">
        <v>2.3965886750573699</v>
      </c>
      <c r="B84696" s="1">
        <v>1.62973723928229</v>
      </c>
    </row>
    <row r="84697" spans="1:2">
      <c r="A84697" s="1">
        <v>1.2492247816554201</v>
      </c>
      <c r="B84697" s="1">
        <v>-0.64591630504789399</v>
      </c>
    </row>
    <row r="84698" spans="1:2">
      <c r="A84698" s="1">
        <v>0.560837841126685</v>
      </c>
      <c r="B84698" s="1">
        <v>0.31193742028082799</v>
      </c>
    </row>
    <row r="84699" spans="1:2">
      <c r="A84699" s="1">
        <v>3.9412731969635102</v>
      </c>
      <c r="B84699" s="1">
        <v>0.86258557001423997</v>
      </c>
    </row>
    <row r="84700" spans="1:2">
      <c r="A84700" s="1">
        <v>2.4748317313165399E-2</v>
      </c>
      <c r="B84700" s="1">
        <v>1.4808905691868299</v>
      </c>
    </row>
    <row r="84701" spans="1:2">
      <c r="A84701" s="1">
        <v>0.304806806618659</v>
      </c>
      <c r="B84701" s="1">
        <v>1.5891177155582601</v>
      </c>
    </row>
    <row r="84702" spans="1:2">
      <c r="A84702" s="1">
        <v>0.88773671765475004</v>
      </c>
      <c r="B84702" s="1">
        <v>2.28402687091278E-3</v>
      </c>
    </row>
    <row r="84703" spans="1:2">
      <c r="A84703" s="1">
        <v>0.67832025332769297</v>
      </c>
      <c r="B84703" s="1">
        <v>-1.07346398820514</v>
      </c>
    </row>
    <row r="84704" spans="1:2">
      <c r="A84704" s="1">
        <v>0.33756164839041902</v>
      </c>
      <c r="B84704" s="1">
        <v>1.01228857568274</v>
      </c>
    </row>
    <row r="84705" spans="1:2">
      <c r="A84705" s="1">
        <v>3.09851049936798</v>
      </c>
      <c r="B84705" s="1">
        <v>-0.61624024443852898</v>
      </c>
    </row>
    <row r="84706" spans="1:2">
      <c r="A84706" s="1">
        <v>1.7764493864406899E-2</v>
      </c>
      <c r="B84706" s="1">
        <v>2.4988584760373298</v>
      </c>
    </row>
    <row r="84707" spans="1:2">
      <c r="A84707" s="1">
        <v>0.69136530015666098</v>
      </c>
      <c r="B84707" s="1">
        <v>-1.0829798994265201</v>
      </c>
    </row>
    <row r="84708" spans="1:2">
      <c r="A84708" s="1">
        <v>0.82832015715917595</v>
      </c>
      <c r="B84708" s="1">
        <v>2.8089287538018302</v>
      </c>
    </row>
    <row r="84709" spans="1:2">
      <c r="A84709" s="1">
        <v>1.22149056973835</v>
      </c>
      <c r="B84709" s="1">
        <v>3.3702580451630801</v>
      </c>
    </row>
    <row r="84710" spans="1:2">
      <c r="A84710" s="1">
        <v>0.123431024661159</v>
      </c>
      <c r="B84710" s="1">
        <v>1.7278399264737501</v>
      </c>
    </row>
    <row r="84711" spans="1:2">
      <c r="A84711" s="1">
        <v>0.12822024573959501</v>
      </c>
      <c r="B84711" s="1">
        <v>2.2095652572397002</v>
      </c>
    </row>
    <row r="84712" spans="1:2">
      <c r="A84712" s="1">
        <v>1.3334274127115799</v>
      </c>
      <c r="B84712" s="1">
        <v>1.1498742988428099</v>
      </c>
    </row>
    <row r="84713" spans="1:2">
      <c r="A84713" s="1">
        <v>0.619121048646879</v>
      </c>
      <c r="B84713" s="1">
        <v>0.147097196908721</v>
      </c>
    </row>
    <row r="84714" spans="1:2">
      <c r="A84714" s="1">
        <v>0.29463300066986597</v>
      </c>
      <c r="B84714" s="1">
        <v>-0.62683703856460704</v>
      </c>
    </row>
    <row r="84715" spans="1:2">
      <c r="A84715" s="1">
        <v>0.84316397534572696</v>
      </c>
      <c r="B84715" s="1">
        <v>2.9044229823199101</v>
      </c>
    </row>
    <row r="84716" spans="1:2">
      <c r="A84716" s="1">
        <v>0.349420916747197</v>
      </c>
      <c r="B84716" s="1">
        <v>-0.11747805632316601</v>
      </c>
    </row>
    <row r="84717" spans="1:2">
      <c r="A84717" s="1">
        <v>3.6953857675798001</v>
      </c>
      <c r="B84717" s="1">
        <v>1.5826139783595199</v>
      </c>
    </row>
    <row r="84718" spans="1:2">
      <c r="A84718" s="1">
        <v>0.53873995842104205</v>
      </c>
      <c r="B84718" s="1">
        <v>3.1619769156355502</v>
      </c>
    </row>
    <row r="84719" spans="1:2">
      <c r="A84719" s="1">
        <v>0.83943782252626997</v>
      </c>
      <c r="B84719" s="1">
        <v>0.92320226517470605</v>
      </c>
    </row>
    <row r="84720" spans="1:2">
      <c r="A84720" s="1">
        <v>1.0393429152290601</v>
      </c>
      <c r="B84720" s="1">
        <v>2.3457190575797102</v>
      </c>
    </row>
    <row r="84721" spans="1:2">
      <c r="A84721" s="1">
        <v>0.23286859382377501</v>
      </c>
      <c r="B84721" s="1">
        <v>0.39001892718846098</v>
      </c>
    </row>
    <row r="84722" spans="1:2">
      <c r="A84722" s="1">
        <v>0.39470066645527402</v>
      </c>
      <c r="B84722" s="1">
        <v>0.24245863370123899</v>
      </c>
    </row>
    <row r="84723" spans="1:2">
      <c r="A84723" s="1">
        <v>2.5076218756264899</v>
      </c>
      <c r="B84723" s="1">
        <v>0.32780965911460003</v>
      </c>
    </row>
    <row r="84724" spans="1:2">
      <c r="A84724" s="1">
        <v>0.53075051272004203</v>
      </c>
      <c r="B84724" s="1">
        <v>-0.64821565107434598</v>
      </c>
    </row>
    <row r="84725" spans="1:2">
      <c r="A84725" s="1">
        <v>0.53483260823162104</v>
      </c>
      <c r="B84725" s="1">
        <v>2.8544459712595698</v>
      </c>
    </row>
    <row r="84726" spans="1:2">
      <c r="A84726" s="1">
        <v>2.17673245734745</v>
      </c>
      <c r="B84726" s="1">
        <v>1.67445198223133</v>
      </c>
    </row>
    <row r="84727" spans="1:2">
      <c r="A84727" s="1">
        <v>0.33128386747901201</v>
      </c>
      <c r="B84727" s="1">
        <v>1.3762785238928501</v>
      </c>
    </row>
    <row r="84728" spans="1:2">
      <c r="A84728" s="1">
        <v>0.96256952501626702</v>
      </c>
      <c r="B84728" s="1">
        <v>3.35300605954296</v>
      </c>
    </row>
    <row r="84729" spans="1:2">
      <c r="A84729" s="1">
        <v>0.98399796705467901</v>
      </c>
      <c r="B84729" s="1">
        <v>1.54228183853318</v>
      </c>
    </row>
    <row r="84730" spans="1:2">
      <c r="A84730" s="1">
        <v>0.22835872918091299</v>
      </c>
      <c r="B84730" s="1">
        <v>-1.1023967328757001</v>
      </c>
    </row>
    <row r="84731" spans="1:2">
      <c r="A84731" s="1">
        <v>1.61949758786361</v>
      </c>
      <c r="B84731" s="1">
        <v>1.11728363368591</v>
      </c>
    </row>
    <row r="84732" spans="1:2">
      <c r="A84732" s="1">
        <v>0.74160943637080701</v>
      </c>
      <c r="B84732" s="1">
        <v>2.8166340369719101</v>
      </c>
    </row>
    <row r="84733" spans="1:2">
      <c r="A84733" s="1">
        <v>1.0602716637988401</v>
      </c>
      <c r="B84733" s="1">
        <v>0.119643641806344</v>
      </c>
    </row>
    <row r="84734" spans="1:2">
      <c r="A84734" s="1">
        <v>0.81037267509177702</v>
      </c>
      <c r="B84734" s="1">
        <v>2.7066947285287801</v>
      </c>
    </row>
    <row r="84735" spans="1:2">
      <c r="A84735" s="1">
        <v>3.1201546122685002</v>
      </c>
      <c r="B84735" s="1">
        <v>-6.0366493595728397E-2</v>
      </c>
    </row>
    <row r="84736" spans="1:2">
      <c r="A84736" s="1">
        <v>0.21441177132605899</v>
      </c>
      <c r="B84736" s="1">
        <v>9.8188030629135503E-2</v>
      </c>
    </row>
    <row r="84737" spans="1:2">
      <c r="A84737" s="1">
        <v>1.0482119703908801</v>
      </c>
      <c r="B84737" s="1">
        <v>1.30512940994352</v>
      </c>
    </row>
    <row r="84738" spans="1:2">
      <c r="A84738" s="1">
        <v>0.64350424963104202</v>
      </c>
      <c r="B84738" s="1">
        <v>1.16475231759847</v>
      </c>
    </row>
    <row r="84739" spans="1:2">
      <c r="A84739" s="1">
        <v>0.71364579035906095</v>
      </c>
      <c r="B84739" s="1">
        <v>0.50210682734813705</v>
      </c>
    </row>
    <row r="84740" spans="1:2">
      <c r="A84740" s="1">
        <v>1.08150189457822</v>
      </c>
      <c r="B84740" s="1">
        <v>1.2342526778266401</v>
      </c>
    </row>
    <row r="84741" spans="1:2">
      <c r="A84741" s="1">
        <v>0.97068453300906599</v>
      </c>
      <c r="B84741" s="1">
        <v>2.2682306528898502</v>
      </c>
    </row>
    <row r="84742" spans="1:2">
      <c r="A84742" s="1">
        <v>1.65505055622969</v>
      </c>
      <c r="B84742" s="1">
        <v>1.1866005741121</v>
      </c>
    </row>
    <row r="84743" spans="1:2">
      <c r="A84743" s="1">
        <v>0.13053078942681601</v>
      </c>
      <c r="B84743" s="1">
        <v>0.77117059921091602</v>
      </c>
    </row>
    <row r="84744" spans="1:2">
      <c r="A84744" s="1">
        <v>0.105675679730404</v>
      </c>
      <c r="B84744" s="1">
        <v>1.0766260614556999</v>
      </c>
    </row>
    <row r="84745" spans="1:2">
      <c r="A84745" s="1">
        <v>1.2736573928833801</v>
      </c>
      <c r="B84745" s="1">
        <v>2.6810053512824199</v>
      </c>
    </row>
    <row r="84746" spans="1:2">
      <c r="A84746" s="1">
        <v>1.5578610952438801</v>
      </c>
      <c r="B84746" s="1">
        <v>2.4005188851939501</v>
      </c>
    </row>
    <row r="84747" spans="1:2">
      <c r="A84747" s="1">
        <v>0.95265669650960505</v>
      </c>
      <c r="B84747" s="1">
        <v>1.3991587634971201</v>
      </c>
    </row>
    <row r="84748" spans="1:2">
      <c r="A84748" s="1">
        <v>0.18094639185484501</v>
      </c>
      <c r="B84748" s="1">
        <v>-4.6810244829590002E-2</v>
      </c>
    </row>
    <row r="84749" spans="1:2">
      <c r="A84749" s="1">
        <v>2.2992096330640202</v>
      </c>
      <c r="B84749" s="1">
        <v>-4.1378102157197699E-2</v>
      </c>
    </row>
    <row r="84750" spans="1:2">
      <c r="A84750" s="1">
        <v>0.165852203062026</v>
      </c>
      <c r="B84750" s="1">
        <v>0.370396043105155</v>
      </c>
    </row>
    <row r="84751" spans="1:2">
      <c r="A84751" s="1">
        <v>0.54779994074815597</v>
      </c>
      <c r="B84751" s="1">
        <v>0.87537324620934298</v>
      </c>
    </row>
    <row r="84752" spans="1:2">
      <c r="A84752" s="1">
        <v>0.83147824116917002</v>
      </c>
      <c r="B84752" s="1">
        <v>0.80235583847126002</v>
      </c>
    </row>
    <row r="84753" spans="1:2">
      <c r="A84753" s="1">
        <v>0.92299734797796096</v>
      </c>
      <c r="B84753" s="1">
        <v>2.6669347556276901</v>
      </c>
    </row>
    <row r="84754" spans="1:2">
      <c r="A84754" s="1">
        <v>1.1002548219311199</v>
      </c>
      <c r="B84754" s="1">
        <v>1.56947980062577</v>
      </c>
    </row>
    <row r="84755" spans="1:2">
      <c r="A84755" s="1">
        <v>1.5905121539500799</v>
      </c>
      <c r="B84755" s="1">
        <v>0.38974462162721002</v>
      </c>
    </row>
    <row r="84756" spans="1:2">
      <c r="A84756" s="1">
        <v>0.37841996799477001</v>
      </c>
      <c r="B84756" s="1">
        <v>-0.21552113512517801</v>
      </c>
    </row>
    <row r="84757" spans="1:2">
      <c r="A84757" s="1">
        <v>8.9022572326776198E-2</v>
      </c>
      <c r="B84757" s="1">
        <v>0.54077919564644505</v>
      </c>
    </row>
    <row r="84758" spans="1:2">
      <c r="A84758" s="1">
        <v>0.25185163562479901</v>
      </c>
      <c r="B84758" s="1">
        <v>1.82059727783829</v>
      </c>
    </row>
    <row r="84759" spans="1:2">
      <c r="A84759" s="1">
        <v>0.70745749970979999</v>
      </c>
      <c r="B84759" s="1">
        <v>7.3309269488873799E-2</v>
      </c>
    </row>
    <row r="84760" spans="1:2">
      <c r="A84760" s="1">
        <v>0.57339992821722197</v>
      </c>
      <c r="B84760" s="1">
        <v>0.34149902062617499</v>
      </c>
    </row>
    <row r="84761" spans="1:2">
      <c r="A84761" s="1">
        <v>5.6015620706998101E-2</v>
      </c>
      <c r="B84761" s="1">
        <v>2.8961172983472299</v>
      </c>
    </row>
    <row r="84762" spans="1:2">
      <c r="A84762" s="1">
        <v>0.24731328485057999</v>
      </c>
      <c r="B84762" s="1">
        <v>1.47130263432497</v>
      </c>
    </row>
    <row r="84763" spans="1:2">
      <c r="A84763" s="1">
        <v>1.2310736516173799</v>
      </c>
      <c r="B84763" s="1">
        <v>0.39780467204929698</v>
      </c>
    </row>
    <row r="84764" spans="1:2">
      <c r="A84764" s="1">
        <v>2.8374544963086699</v>
      </c>
      <c r="B84764" s="1">
        <v>1.2354228435421899</v>
      </c>
    </row>
    <row r="84765" spans="1:2">
      <c r="A84765" s="1">
        <v>0.75243967976166204</v>
      </c>
      <c r="B84765" s="1">
        <v>1.5923197272551599</v>
      </c>
    </row>
    <row r="84766" spans="1:2">
      <c r="A84766" s="1">
        <v>1.3654678642760401</v>
      </c>
      <c r="B84766" s="1">
        <v>-0.29780692691871602</v>
      </c>
    </row>
    <row r="84767" spans="1:2">
      <c r="A84767" s="1">
        <v>1.68725736034178</v>
      </c>
      <c r="B84767" s="1">
        <v>0.93268681423256905</v>
      </c>
    </row>
    <row r="84768" spans="1:2">
      <c r="A84768" s="1">
        <v>0.56186434466403001</v>
      </c>
      <c r="B84768" s="1">
        <v>1.97653070683356</v>
      </c>
    </row>
    <row r="84769" spans="1:2">
      <c r="A84769" s="1">
        <v>0.69353377915689496</v>
      </c>
      <c r="B84769" s="1">
        <v>1.0537879810793001</v>
      </c>
    </row>
    <row r="84770" spans="1:2">
      <c r="A84770" s="1">
        <v>0.14422084505824001</v>
      </c>
      <c r="B84770" s="1">
        <v>1.1484909940569501</v>
      </c>
    </row>
    <row r="84771" spans="1:2">
      <c r="A84771" s="1">
        <v>4.4309107485183299</v>
      </c>
      <c r="B84771" s="1">
        <v>1.8452429365324601</v>
      </c>
    </row>
    <row r="84772" spans="1:2">
      <c r="A84772" s="1">
        <v>1.1355732192240899</v>
      </c>
      <c r="B84772" s="1">
        <v>1.7722245866188999</v>
      </c>
    </row>
    <row r="84773" spans="1:2">
      <c r="A84773" s="1">
        <v>1.1975280900276599</v>
      </c>
      <c r="B84773" s="1">
        <v>-0.106851023950366</v>
      </c>
    </row>
    <row r="84774" spans="1:2">
      <c r="A84774" s="1">
        <v>1.11772697719674</v>
      </c>
      <c r="B84774" s="1">
        <v>1.6060322146555299</v>
      </c>
    </row>
    <row r="84775" spans="1:2">
      <c r="A84775" s="1">
        <v>2.8963458226212202</v>
      </c>
      <c r="B84775" s="1">
        <v>0.72597860976387396</v>
      </c>
    </row>
    <row r="84776" spans="1:2">
      <c r="A84776" s="1">
        <v>0.62717125549127795</v>
      </c>
      <c r="B84776" s="1">
        <v>3.0512831765949499E-2</v>
      </c>
    </row>
    <row r="84777" spans="1:2">
      <c r="A84777" s="1">
        <v>0.84090170345103199</v>
      </c>
      <c r="B84777" s="1">
        <v>-1.1496864670712399</v>
      </c>
    </row>
    <row r="84778" spans="1:2">
      <c r="A84778" s="1">
        <v>0.102399768781814</v>
      </c>
      <c r="B84778" s="1">
        <v>1.22995389332286</v>
      </c>
    </row>
    <row r="84779" spans="1:2">
      <c r="A84779" s="1">
        <v>0.57650167129474605</v>
      </c>
      <c r="B84779" s="1">
        <v>3.78347252788424</v>
      </c>
    </row>
    <row r="84780" spans="1:2">
      <c r="A84780" s="1">
        <v>0.44266712541269498</v>
      </c>
      <c r="B84780" s="1">
        <v>-0.18810803946416901</v>
      </c>
    </row>
    <row r="84781" spans="1:2">
      <c r="A84781" s="1">
        <v>1.3891027231886901</v>
      </c>
      <c r="B84781" s="1">
        <v>0.54305760816553705</v>
      </c>
    </row>
    <row r="84782" spans="1:2">
      <c r="A84782" s="1">
        <v>1.0887446075417999</v>
      </c>
      <c r="B84782" s="1">
        <v>2.7849779889611201</v>
      </c>
    </row>
    <row r="84783" spans="1:2">
      <c r="A84783" s="1">
        <v>7.1245689748469301E-2</v>
      </c>
      <c r="B84783" s="1">
        <v>0.56296064924719902</v>
      </c>
    </row>
    <row r="84784" spans="1:2">
      <c r="A84784" s="1">
        <v>8.4678696522653502E-2</v>
      </c>
      <c r="B84784" s="1">
        <v>1.4777554506211601</v>
      </c>
    </row>
    <row r="84785" spans="1:2">
      <c r="A84785" s="1">
        <v>1.4873157725460899</v>
      </c>
      <c r="B84785" s="1">
        <v>0.96404462253563405</v>
      </c>
    </row>
    <row r="84786" spans="1:2">
      <c r="A84786" s="1">
        <v>0.34812231970503399</v>
      </c>
      <c r="B84786" s="1">
        <v>1.1977671127792899</v>
      </c>
    </row>
    <row r="84787" spans="1:2">
      <c r="A84787" s="1">
        <v>1.47471138838476E-2</v>
      </c>
      <c r="B84787" s="1">
        <v>-0.46160636484656398</v>
      </c>
    </row>
    <row r="84788" spans="1:2">
      <c r="A84788" s="1">
        <v>0.853564430789157</v>
      </c>
      <c r="B84788" s="1">
        <v>0.41142197130688202</v>
      </c>
    </row>
    <row r="84789" spans="1:2">
      <c r="A84789" s="1">
        <v>0.32664120577449901</v>
      </c>
      <c r="B84789" s="1">
        <v>-1.1056239205135401E-2</v>
      </c>
    </row>
    <row r="84790" spans="1:2">
      <c r="A84790" s="1">
        <v>2.2197856904925102</v>
      </c>
      <c r="B84790" s="1">
        <v>1.37855647712401</v>
      </c>
    </row>
    <row r="84791" spans="1:2">
      <c r="A84791" s="1">
        <v>0.29549636604752699</v>
      </c>
      <c r="B84791" s="1">
        <v>0.21246360049284299</v>
      </c>
    </row>
    <row r="84792" spans="1:2">
      <c r="A84792" s="1">
        <v>0.26289420910920003</v>
      </c>
      <c r="B84792" s="1">
        <v>2.0073119044350198</v>
      </c>
    </row>
    <row r="84793" spans="1:2">
      <c r="A84793" s="1">
        <v>0.40027901701192298</v>
      </c>
      <c r="B84793" s="1">
        <v>0.84935954269360103</v>
      </c>
    </row>
    <row r="84794" spans="1:2">
      <c r="A84794" s="1">
        <v>1.5329149730623599</v>
      </c>
      <c r="B84794" s="1">
        <v>1.15383803890365</v>
      </c>
    </row>
    <row r="84795" spans="1:2">
      <c r="A84795" s="1">
        <v>0.123463071795652</v>
      </c>
      <c r="B84795" s="1">
        <v>1.65628306741466</v>
      </c>
    </row>
    <row r="84796" spans="1:2">
      <c r="A84796" s="1">
        <v>1.1249316860468199</v>
      </c>
      <c r="B84796" s="1">
        <v>2.14976885705696</v>
      </c>
    </row>
    <row r="84797" spans="1:2">
      <c r="A84797" s="1">
        <v>1.40731924595744</v>
      </c>
      <c r="B84797" s="1">
        <v>1.4917173324111701</v>
      </c>
    </row>
    <row r="84798" spans="1:2">
      <c r="A84798" s="1">
        <v>0.87130501953377604</v>
      </c>
      <c r="B84798" s="1">
        <v>1.15996920376193</v>
      </c>
    </row>
    <row r="84799" spans="1:2">
      <c r="A84799" s="1">
        <v>4.5099685041825301</v>
      </c>
      <c r="B84799" s="1">
        <v>2.9610720848035301</v>
      </c>
    </row>
    <row r="84800" spans="1:2">
      <c r="A84800" s="1">
        <v>0.387546472046087</v>
      </c>
      <c r="B84800" s="1">
        <v>1.36592621660323</v>
      </c>
    </row>
    <row r="84801" spans="1:2">
      <c r="A84801" s="1">
        <v>1.82280174009647</v>
      </c>
      <c r="B84801" s="1">
        <v>0.74999186738154999</v>
      </c>
    </row>
    <row r="84802" spans="1:2">
      <c r="A84802" s="1">
        <v>0.388182423370389</v>
      </c>
      <c r="B84802" s="1">
        <v>-0.144579015123491</v>
      </c>
    </row>
    <row r="84803" spans="1:2">
      <c r="A84803" s="1">
        <v>0.62999833484377099</v>
      </c>
      <c r="B84803" s="1">
        <v>2.2219900217221098</v>
      </c>
    </row>
    <row r="84804" spans="1:2">
      <c r="A84804" s="1">
        <v>0.58686693342303897</v>
      </c>
      <c r="B84804" s="1">
        <v>0.25004967151201801</v>
      </c>
    </row>
    <row r="84805" spans="1:2">
      <c r="A84805" s="1">
        <v>3.9306635743713098E-2</v>
      </c>
      <c r="B84805" s="1">
        <v>0.49049777309415798</v>
      </c>
    </row>
    <row r="84806" spans="1:2">
      <c r="A84806" s="1">
        <v>1.66830263768433</v>
      </c>
      <c r="B84806" s="1">
        <v>-0.45527343348139598</v>
      </c>
    </row>
    <row r="84807" spans="1:2">
      <c r="A84807" s="1">
        <v>1.88321861559735</v>
      </c>
      <c r="B84807" s="1">
        <v>-0.70259294054314902</v>
      </c>
    </row>
    <row r="84808" spans="1:2">
      <c r="A84808" s="1">
        <v>0.64672485706731198</v>
      </c>
      <c r="B84808" s="1">
        <v>0.23333219959984899</v>
      </c>
    </row>
    <row r="84809" spans="1:2">
      <c r="A84809" s="1">
        <v>0.204841075129745</v>
      </c>
      <c r="B84809" s="1">
        <v>1.7930935288074701</v>
      </c>
    </row>
    <row r="84810" spans="1:2">
      <c r="A84810" s="1">
        <v>1.2460557587169401</v>
      </c>
      <c r="B84810" s="1">
        <v>2.3501952530208001</v>
      </c>
    </row>
    <row r="84811" spans="1:2">
      <c r="A84811" s="1">
        <v>0.22335473085117599</v>
      </c>
      <c r="B84811" s="1">
        <v>-0.15073328813513701</v>
      </c>
    </row>
    <row r="84812" spans="1:2">
      <c r="A84812" s="1">
        <v>7.0968159907004696E-2</v>
      </c>
      <c r="B84812" s="1">
        <v>0.266180372111882</v>
      </c>
    </row>
    <row r="84813" spans="1:2">
      <c r="A84813" s="1">
        <v>1.4358262192118101</v>
      </c>
      <c r="B84813" s="1">
        <v>1.19288777252303</v>
      </c>
    </row>
    <row r="84814" spans="1:2">
      <c r="A84814" s="1">
        <v>3.18919776106023</v>
      </c>
      <c r="B84814" s="1">
        <v>0.471853205511369</v>
      </c>
    </row>
    <row r="84815" spans="1:2">
      <c r="A84815" s="1">
        <v>2.6090912602410299</v>
      </c>
      <c r="B84815" s="1">
        <v>-0.48565139426239301</v>
      </c>
    </row>
    <row r="84816" spans="1:2">
      <c r="A84816" s="1">
        <v>0.96365618825208998</v>
      </c>
      <c r="B84816" s="1">
        <v>0.93762116201854895</v>
      </c>
    </row>
    <row r="84817" spans="1:2">
      <c r="A84817" s="1">
        <v>1.56821479179752</v>
      </c>
      <c r="B84817" s="1">
        <v>0.87291692649693897</v>
      </c>
    </row>
    <row r="84818" spans="1:2">
      <c r="A84818" s="1">
        <v>0.474343901302403</v>
      </c>
      <c r="B84818" s="1">
        <v>1.7832427995578199</v>
      </c>
    </row>
    <row r="84819" spans="1:2">
      <c r="A84819" s="1">
        <v>2.6322870864810102</v>
      </c>
      <c r="B84819" s="1">
        <v>-0.38677566114556899</v>
      </c>
    </row>
    <row r="84820" spans="1:2">
      <c r="A84820" s="1">
        <v>1.1424285148001501</v>
      </c>
      <c r="B84820" s="1">
        <v>0.95365779661222605</v>
      </c>
    </row>
    <row r="84821" spans="1:2">
      <c r="A84821" s="1">
        <v>1.7135046085752199</v>
      </c>
      <c r="B84821" s="1">
        <v>-4.4963647774074002E-2</v>
      </c>
    </row>
    <row r="84822" spans="1:2">
      <c r="A84822" s="1">
        <v>0.12690963933716201</v>
      </c>
      <c r="B84822" s="1">
        <v>0.46932561199036799</v>
      </c>
    </row>
    <row r="84823" spans="1:2">
      <c r="A84823" s="1">
        <v>0.17259594742685599</v>
      </c>
      <c r="B84823" s="1">
        <v>0.86380115170911398</v>
      </c>
    </row>
    <row r="84824" spans="1:2">
      <c r="A84824" s="1">
        <v>0.47967479993401502</v>
      </c>
      <c r="B84824" s="1">
        <v>1.9851713607475601</v>
      </c>
    </row>
    <row r="84825" spans="1:2">
      <c r="A84825" s="1">
        <v>0.200453485300948</v>
      </c>
      <c r="B84825" s="1">
        <v>3.1095926218040399</v>
      </c>
    </row>
    <row r="84826" spans="1:2">
      <c r="A84826" s="1">
        <v>0.47290302849339599</v>
      </c>
      <c r="B84826" s="1">
        <v>0.89411433955911901</v>
      </c>
    </row>
    <row r="84827" spans="1:2">
      <c r="A84827" s="1">
        <v>0.70874425197871105</v>
      </c>
      <c r="B84827" s="1">
        <v>1.93090326612312</v>
      </c>
    </row>
    <row r="84828" spans="1:2">
      <c r="A84828" s="1">
        <v>0.53929785774737204</v>
      </c>
      <c r="B84828" s="1">
        <v>1.2915653472315201</v>
      </c>
    </row>
    <row r="84829" spans="1:2">
      <c r="A84829" s="1">
        <v>0.578521136315582</v>
      </c>
      <c r="B84829" s="1">
        <v>1.26917111909405</v>
      </c>
    </row>
    <row r="84830" spans="1:2">
      <c r="A84830" s="1">
        <v>2.0650737298075699</v>
      </c>
      <c r="B84830" s="1">
        <v>0.91309397218975397</v>
      </c>
    </row>
    <row r="84831" spans="1:2">
      <c r="A84831" s="1">
        <v>2.2950464415893301</v>
      </c>
      <c r="B84831" s="1">
        <v>1.1868866389577</v>
      </c>
    </row>
    <row r="84832" spans="1:2">
      <c r="A84832" s="1">
        <v>2.1440287353291101</v>
      </c>
      <c r="B84832" s="1">
        <v>0.93017704195681306</v>
      </c>
    </row>
    <row r="84833" spans="1:2">
      <c r="A84833" s="1">
        <v>2.3435738203137899</v>
      </c>
      <c r="B84833" s="1">
        <v>1.00655665289765</v>
      </c>
    </row>
    <row r="84834" spans="1:2">
      <c r="A84834" s="1">
        <v>0.56157549377091498</v>
      </c>
      <c r="B84834" s="1">
        <v>-0.47771441181714303</v>
      </c>
    </row>
    <row r="84835" spans="1:2">
      <c r="A84835" s="1">
        <v>1.0147448690011101</v>
      </c>
      <c r="B84835" s="1">
        <v>-0.50379128610496204</v>
      </c>
    </row>
    <row r="84836" spans="1:2">
      <c r="A84836" s="1">
        <v>6.1449467615475102E-2</v>
      </c>
      <c r="B84836" s="1">
        <v>0.25396818049539699</v>
      </c>
    </row>
    <row r="84837" spans="1:2">
      <c r="A84837" s="1">
        <v>0.89589966386438602</v>
      </c>
      <c r="B84837" s="1">
        <v>1.5040942589852599</v>
      </c>
    </row>
    <row r="84838" spans="1:2">
      <c r="A84838" s="1">
        <v>3.91139194550568</v>
      </c>
      <c r="B84838" s="1">
        <v>2.4034256032980501</v>
      </c>
    </row>
    <row r="84839" spans="1:2">
      <c r="A84839" s="1">
        <v>0.14802746939719599</v>
      </c>
      <c r="B84839" s="1">
        <v>1.1655743203942599</v>
      </c>
    </row>
    <row r="84840" spans="1:2">
      <c r="A84840" s="1">
        <v>0.44578966828962902</v>
      </c>
      <c r="B84840" s="1">
        <v>2.0634608931904999</v>
      </c>
    </row>
    <row r="84841" spans="1:2">
      <c r="A84841" s="1">
        <v>0.400117857952969</v>
      </c>
      <c r="B84841" s="1">
        <v>1.87265392362378</v>
      </c>
    </row>
    <row r="84842" spans="1:2">
      <c r="A84842" s="1">
        <v>2.4174826450508098</v>
      </c>
      <c r="B84842" s="1">
        <v>0.87940335762150401</v>
      </c>
    </row>
    <row r="84843" spans="1:2">
      <c r="A84843" s="1">
        <v>0.67827220870387595</v>
      </c>
      <c r="B84843" s="1">
        <v>0.99186886973519905</v>
      </c>
    </row>
    <row r="84844" spans="1:2">
      <c r="A84844" s="1">
        <v>1.13378869825197</v>
      </c>
      <c r="B84844" s="1">
        <v>2.1705119397416599</v>
      </c>
    </row>
    <row r="84845" spans="1:2">
      <c r="A84845" s="1">
        <v>0.169721499627911</v>
      </c>
      <c r="B84845" s="1">
        <v>5.80234302564787E-2</v>
      </c>
    </row>
    <row r="84846" spans="1:2">
      <c r="A84846" s="1">
        <v>0.27813961513762497</v>
      </c>
      <c r="B84846" s="1">
        <v>1.8262567891164201</v>
      </c>
    </row>
    <row r="84847" spans="1:2">
      <c r="A84847" s="1">
        <v>0.170608566267821</v>
      </c>
      <c r="B84847" s="1">
        <v>1.2495303007693099</v>
      </c>
    </row>
    <row r="84848" spans="1:2">
      <c r="A84848" s="1">
        <v>0.35817526439598901</v>
      </c>
      <c r="B84848" s="1">
        <v>1.22123729738147</v>
      </c>
    </row>
    <row r="84849" spans="1:2">
      <c r="A84849" s="1">
        <v>0.55387713893166501</v>
      </c>
      <c r="B84849" s="1">
        <v>2.4242100204157699</v>
      </c>
    </row>
    <row r="84850" spans="1:2">
      <c r="A84850" s="1">
        <v>0.509197023075183</v>
      </c>
      <c r="B84850" s="1">
        <v>3.3163883063231703E-2</v>
      </c>
    </row>
    <row r="84851" spans="1:2">
      <c r="A84851" s="1">
        <v>0.31458479703248998</v>
      </c>
      <c r="B84851" s="1">
        <v>-3.25047334436563E-2</v>
      </c>
    </row>
    <row r="84852" spans="1:2">
      <c r="A84852" s="1">
        <v>0.37750535427132498</v>
      </c>
      <c r="B84852" s="1">
        <v>0.96231298318909497</v>
      </c>
    </row>
    <row r="84853" spans="1:2">
      <c r="A84853" s="1">
        <v>0.25319900440375698</v>
      </c>
      <c r="B84853" s="1">
        <v>-0.92929019828626303</v>
      </c>
    </row>
    <row r="84854" spans="1:2">
      <c r="A84854" s="1">
        <v>0.92765387600859905</v>
      </c>
      <c r="B84854" s="1">
        <v>2.6615999301745199</v>
      </c>
    </row>
    <row r="84855" spans="1:2">
      <c r="A84855" s="1">
        <v>0.27269786937392698</v>
      </c>
      <c r="B84855" s="1">
        <v>2.0747607033618598</v>
      </c>
    </row>
    <row r="84856" spans="1:2">
      <c r="A84856" s="1">
        <v>0.11255913877516301</v>
      </c>
      <c r="B84856" s="1">
        <v>1.66195021150859</v>
      </c>
    </row>
    <row r="84857" spans="1:2">
      <c r="A84857" s="1">
        <v>2.2070895905144599</v>
      </c>
      <c r="B84857" s="1">
        <v>2.2988148508075099</v>
      </c>
    </row>
    <row r="84858" spans="1:2">
      <c r="A84858" s="1">
        <v>1.9340006074004299</v>
      </c>
      <c r="B84858" s="1">
        <v>1.3480390279574599</v>
      </c>
    </row>
    <row r="84859" spans="1:2">
      <c r="A84859" s="1">
        <v>1.69738433542866</v>
      </c>
      <c r="B84859" s="1">
        <v>0.43173737525165301</v>
      </c>
    </row>
    <row r="84860" spans="1:2">
      <c r="A84860" s="1">
        <v>2.1238447709850798</v>
      </c>
      <c r="B84860" s="1">
        <v>1.81990795947838</v>
      </c>
    </row>
    <row r="84861" spans="1:2">
      <c r="A84861" s="1">
        <v>0.15427453531725599</v>
      </c>
      <c r="B84861" s="1">
        <v>0.64678805637362702</v>
      </c>
    </row>
    <row r="84862" spans="1:2">
      <c r="A84862" s="1">
        <v>0.973721493909942</v>
      </c>
      <c r="B84862" s="1">
        <v>3.22997442878426</v>
      </c>
    </row>
    <row r="84863" spans="1:2">
      <c r="A84863" s="1">
        <v>0.231418271289619</v>
      </c>
      <c r="B84863" s="1">
        <v>2.1457072229452501</v>
      </c>
    </row>
    <row r="84864" spans="1:2">
      <c r="A84864" s="1">
        <v>1.27356945521984</v>
      </c>
      <c r="B84864" s="1">
        <v>0.76924129399971997</v>
      </c>
    </row>
    <row r="84865" spans="1:2">
      <c r="A84865" s="1">
        <v>1.91183859123109</v>
      </c>
      <c r="B84865" s="1">
        <v>0.39567859673599498</v>
      </c>
    </row>
    <row r="84866" spans="1:2">
      <c r="A84866" s="1">
        <v>0.124237885512826</v>
      </c>
      <c r="B84866" s="1">
        <v>2.0211541582267101</v>
      </c>
    </row>
    <row r="84867" spans="1:2">
      <c r="A84867" s="1">
        <v>1.30516402599515</v>
      </c>
      <c r="B84867" s="1">
        <v>1.496496086717E-2</v>
      </c>
    </row>
    <row r="84868" spans="1:2">
      <c r="A84868" s="1">
        <v>2.3847873550427101</v>
      </c>
      <c r="B84868" s="1">
        <v>1.37966199723051</v>
      </c>
    </row>
    <row r="84869" spans="1:2">
      <c r="A84869" s="1">
        <v>1.2753026578688299E-2</v>
      </c>
      <c r="B84869" s="1">
        <v>0.95466334289259602</v>
      </c>
    </row>
    <row r="84870" spans="1:2">
      <c r="A84870" s="1">
        <v>1.0128130213497</v>
      </c>
      <c r="B84870" s="1">
        <v>1.33798393614486</v>
      </c>
    </row>
    <row r="84871" spans="1:2">
      <c r="A84871" s="1">
        <v>0.82722664273605595</v>
      </c>
      <c r="B84871" s="1">
        <v>2.0708082767462299</v>
      </c>
    </row>
    <row r="84872" spans="1:2">
      <c r="A84872" s="1">
        <v>0.28221365920486702</v>
      </c>
      <c r="B84872" s="1">
        <v>-0.10214088321092001</v>
      </c>
    </row>
    <row r="84873" spans="1:2">
      <c r="A84873" s="1">
        <v>0.60544684801373005</v>
      </c>
      <c r="B84873" s="1">
        <v>0.69852404785344602</v>
      </c>
    </row>
    <row r="84874" spans="1:2">
      <c r="A84874" s="1">
        <v>1.4193407200827499</v>
      </c>
      <c r="B84874" s="1">
        <v>1.87420919376429</v>
      </c>
    </row>
    <row r="84875" spans="1:2">
      <c r="A84875" s="1">
        <v>0.58977982997654399</v>
      </c>
      <c r="B84875" s="1">
        <v>0.41593294535380199</v>
      </c>
    </row>
    <row r="84876" spans="1:2">
      <c r="A84876" s="1">
        <v>0.75118190007297403</v>
      </c>
      <c r="B84876" s="1">
        <v>1.7748749741774601</v>
      </c>
    </row>
    <row r="84877" spans="1:2">
      <c r="A84877" s="1">
        <v>0.40700546391592402</v>
      </c>
      <c r="B84877" s="1">
        <v>1.08386510721262</v>
      </c>
    </row>
    <row r="84878" spans="1:2">
      <c r="A84878" s="1">
        <v>0.42926029626867102</v>
      </c>
      <c r="B84878" s="1">
        <v>0.21467441780015001</v>
      </c>
    </row>
    <row r="84879" spans="1:2">
      <c r="A84879" s="1">
        <v>1.7904862129221999</v>
      </c>
      <c r="B84879" s="1">
        <v>0.73153379398491203</v>
      </c>
    </row>
    <row r="84880" spans="1:2">
      <c r="A84880" s="1">
        <v>7.2967488204031206E-2</v>
      </c>
      <c r="B84880" s="1">
        <v>2.0362768779401601</v>
      </c>
    </row>
    <row r="84881" spans="1:2">
      <c r="A84881" s="1">
        <v>8.54294414204438E-2</v>
      </c>
      <c r="B84881" s="1">
        <v>1.6460389709685801</v>
      </c>
    </row>
    <row r="84882" spans="1:2">
      <c r="A84882" s="1">
        <v>1.65227472103407</v>
      </c>
      <c r="B84882" s="1">
        <v>2.0087151193841102</v>
      </c>
    </row>
    <row r="84883" spans="1:2">
      <c r="A84883" s="1">
        <v>0.10892978015485499</v>
      </c>
      <c r="B84883" s="1">
        <v>0.71235627677456903</v>
      </c>
    </row>
    <row r="84884" spans="1:2">
      <c r="A84884" s="1">
        <v>4.9484473951485102</v>
      </c>
      <c r="B84884" s="1">
        <v>1.4751642532678</v>
      </c>
    </row>
    <row r="84885" spans="1:2">
      <c r="A84885" s="1">
        <v>0.12849082263728301</v>
      </c>
      <c r="B84885" s="1">
        <v>1.48168973029781</v>
      </c>
    </row>
    <row r="84886" spans="1:2">
      <c r="A84886" s="1">
        <v>0.15158490305139199</v>
      </c>
      <c r="B84886" s="1">
        <v>1.3684982386306299</v>
      </c>
    </row>
    <row r="84887" spans="1:2">
      <c r="A84887" s="1">
        <v>0.36198531862017003</v>
      </c>
      <c r="B84887" s="1">
        <v>1.24447978999725</v>
      </c>
    </row>
    <row r="84888" spans="1:2">
      <c r="A84888" s="1">
        <v>1.6829148294882901</v>
      </c>
      <c r="B84888" s="1">
        <v>0.64650778191491198</v>
      </c>
    </row>
    <row r="84889" spans="1:2">
      <c r="A84889" s="1">
        <v>3.3442123230195402</v>
      </c>
      <c r="B84889" s="1">
        <v>4.5378018258076497E-2</v>
      </c>
    </row>
    <row r="84890" spans="1:2">
      <c r="A84890" s="1">
        <v>0.55520563472916695</v>
      </c>
      <c r="B84890" s="1">
        <v>0.76630603011834197</v>
      </c>
    </row>
    <row r="84891" spans="1:2">
      <c r="A84891" s="1">
        <v>0.82743624315906805</v>
      </c>
      <c r="B84891" s="1">
        <v>0.475728620589147</v>
      </c>
    </row>
    <row r="84892" spans="1:2">
      <c r="A84892" s="1">
        <v>0.62796211411474001</v>
      </c>
      <c r="B84892" s="1">
        <v>0.60433377111096198</v>
      </c>
    </row>
    <row r="84893" spans="1:2">
      <c r="A84893" s="1">
        <v>1.27080421796872</v>
      </c>
      <c r="B84893" s="1">
        <v>2.8842973605202</v>
      </c>
    </row>
    <row r="84894" spans="1:2">
      <c r="A84894" s="1">
        <v>0.19692085157772099</v>
      </c>
      <c r="B84894" s="1">
        <v>2.12907040723826</v>
      </c>
    </row>
    <row r="84895" spans="1:2">
      <c r="A84895" s="1">
        <v>0.89798658997062697</v>
      </c>
      <c r="B84895" s="1">
        <v>1.35189287778213</v>
      </c>
    </row>
    <row r="84896" spans="1:2">
      <c r="A84896" s="1">
        <v>2.89707446887568</v>
      </c>
      <c r="B84896" s="1">
        <v>0.78624302641838595</v>
      </c>
    </row>
    <row r="84897" spans="1:2">
      <c r="A84897" s="1">
        <v>0.70350863593000501</v>
      </c>
      <c r="B84897" s="1">
        <v>1.39899512596362</v>
      </c>
    </row>
    <row r="84898" spans="1:2">
      <c r="A84898" s="1">
        <v>2.4168350289349498</v>
      </c>
      <c r="B84898" s="1">
        <v>-1.49575632714815</v>
      </c>
    </row>
    <row r="84899" spans="1:2">
      <c r="A84899" s="1">
        <v>5.7367357197512903E-2</v>
      </c>
      <c r="B84899" s="1">
        <v>-0.69260138051686604</v>
      </c>
    </row>
    <row r="84900" spans="1:2">
      <c r="A84900" s="1">
        <v>7.1768926128648894E-2</v>
      </c>
      <c r="B84900" s="1">
        <v>1.0423703980049499</v>
      </c>
    </row>
    <row r="84901" spans="1:2">
      <c r="A84901" s="1">
        <v>0.68629204501552499</v>
      </c>
      <c r="B84901" s="1">
        <v>-1.3001547108011899</v>
      </c>
    </row>
    <row r="84902" spans="1:2">
      <c r="A84902" s="1">
        <v>4.6094866353463403E-2</v>
      </c>
      <c r="B84902" s="1">
        <v>0.83245731737375595</v>
      </c>
    </row>
    <row r="84903" spans="1:2">
      <c r="A84903" s="1">
        <v>1.12923876749969</v>
      </c>
      <c r="B84903" s="1">
        <v>0.72743427777090097</v>
      </c>
    </row>
    <row r="84904" spans="1:2">
      <c r="A84904" s="1">
        <v>0.31420196580972598</v>
      </c>
      <c r="B84904" s="1">
        <v>-0.227361863101991</v>
      </c>
    </row>
    <row r="84905" spans="1:2">
      <c r="A84905" s="1">
        <v>1.53587105813236</v>
      </c>
      <c r="B84905" s="1">
        <v>1.97549139336808</v>
      </c>
    </row>
    <row r="84906" spans="1:2">
      <c r="A84906" s="1">
        <v>0.83072883860124702</v>
      </c>
      <c r="B84906" s="1">
        <v>2.3694079975195299</v>
      </c>
    </row>
    <row r="84907" spans="1:2">
      <c r="A84907" s="1">
        <v>2.0886107566309402</v>
      </c>
      <c r="B84907" s="1">
        <v>1.39169608346704</v>
      </c>
    </row>
    <row r="84908" spans="1:2">
      <c r="A84908" s="1">
        <v>1.95205403662017</v>
      </c>
      <c r="B84908" s="1">
        <v>1.5528207755575301</v>
      </c>
    </row>
    <row r="84909" spans="1:2">
      <c r="A84909" s="1">
        <v>2.4008072675153001E-2</v>
      </c>
      <c r="B84909" s="1">
        <v>0.82369049166048702</v>
      </c>
    </row>
    <row r="84910" spans="1:2">
      <c r="A84910" s="1">
        <v>0.58816833928920398</v>
      </c>
      <c r="B84910" s="1">
        <v>1.23927704029463</v>
      </c>
    </row>
    <row r="84911" spans="1:2">
      <c r="A84911" s="1">
        <v>1.7936242327170501E-2</v>
      </c>
      <c r="B84911" s="1">
        <v>0.78912577684669005</v>
      </c>
    </row>
    <row r="84912" spans="1:2">
      <c r="A84912" s="1">
        <v>0.118008768297961</v>
      </c>
      <c r="B84912" s="1">
        <v>0.679291095866002</v>
      </c>
    </row>
    <row r="84913" spans="1:2">
      <c r="A84913" s="1">
        <v>1.40426261257276</v>
      </c>
      <c r="B84913" s="1">
        <v>3.4192338209007498</v>
      </c>
    </row>
    <row r="84914" spans="1:2">
      <c r="A84914" s="1">
        <v>0.65251851612005896</v>
      </c>
      <c r="B84914" s="1">
        <v>0.99442217382418396</v>
      </c>
    </row>
    <row r="84915" spans="1:2">
      <c r="A84915" s="1">
        <v>0.98659205272139805</v>
      </c>
      <c r="B84915" s="1">
        <v>1.3452226946864601</v>
      </c>
    </row>
    <row r="84916" spans="1:2">
      <c r="A84916" s="1">
        <v>0.68114986829706103</v>
      </c>
      <c r="B84916" s="1">
        <v>0.78315906063030705</v>
      </c>
    </row>
    <row r="84917" spans="1:2">
      <c r="A84917" s="1">
        <v>1.4711281107785601</v>
      </c>
      <c r="B84917" s="1">
        <v>2.3630707138499201</v>
      </c>
    </row>
    <row r="84918" spans="1:2">
      <c r="A84918" s="1">
        <v>0.38312656822999003</v>
      </c>
      <c r="B84918" s="1">
        <v>1.8658121451237299</v>
      </c>
    </row>
    <row r="84919" spans="1:2">
      <c r="A84919" s="1">
        <v>4.6284987331375298</v>
      </c>
      <c r="B84919" s="1">
        <v>1.39487623450174</v>
      </c>
    </row>
    <row r="84920" spans="1:2">
      <c r="A84920" s="1">
        <v>0.53656361906268502</v>
      </c>
      <c r="B84920" s="1">
        <v>2.11478913019078</v>
      </c>
    </row>
    <row r="84921" spans="1:2">
      <c r="A84921" s="1">
        <v>8.7107726270876401E-2</v>
      </c>
      <c r="B84921" s="1">
        <v>1.75255553824142</v>
      </c>
    </row>
    <row r="84922" spans="1:2">
      <c r="A84922" s="1">
        <v>0.70133387558855798</v>
      </c>
      <c r="B84922" s="1">
        <v>0.225089548718542</v>
      </c>
    </row>
    <row r="84923" spans="1:2">
      <c r="A84923" s="1">
        <v>1.3267398671063699</v>
      </c>
      <c r="B84923" s="1">
        <v>2.4590440036503498</v>
      </c>
    </row>
    <row r="84924" spans="1:2">
      <c r="A84924" s="1">
        <v>2.1898676635496601</v>
      </c>
      <c r="B84924" s="1">
        <v>0.67170040815179399</v>
      </c>
    </row>
    <row r="84925" spans="1:2">
      <c r="A84925" s="1">
        <v>0.615205622769736</v>
      </c>
      <c r="B84925" s="1">
        <v>0.98296690632029804</v>
      </c>
    </row>
    <row r="84926" spans="1:2">
      <c r="A84926" s="1">
        <v>1.18359647699509</v>
      </c>
      <c r="B84926" s="1">
        <v>2.26461442261032</v>
      </c>
    </row>
    <row r="84927" spans="1:2">
      <c r="A84927" s="1">
        <v>0.56523836687389795</v>
      </c>
      <c r="B84927" s="1">
        <v>2.4132669467711301</v>
      </c>
    </row>
    <row r="84928" spans="1:2">
      <c r="A84928" s="1">
        <v>0.99712593459945997</v>
      </c>
      <c r="B84928" s="1">
        <v>1.45147845453294</v>
      </c>
    </row>
    <row r="84929" spans="1:2">
      <c r="A84929" s="1">
        <v>0.83453408817249297</v>
      </c>
      <c r="B84929" s="1">
        <v>-0.97402644148912698</v>
      </c>
    </row>
    <row r="84930" spans="1:2">
      <c r="A84930" s="1">
        <v>0.84247610085791502</v>
      </c>
      <c r="B84930" s="1">
        <v>-6.1235242918325397E-2</v>
      </c>
    </row>
    <row r="84931" spans="1:2">
      <c r="A84931" s="1">
        <v>3.1656059313639102</v>
      </c>
      <c r="B84931" s="1">
        <v>-0.18480245964092501</v>
      </c>
    </row>
    <row r="84932" spans="1:2">
      <c r="A84932" s="1">
        <v>5.7146924563124202E-2</v>
      </c>
      <c r="B84932" s="1">
        <v>-0.31214566205559002</v>
      </c>
    </row>
    <row r="84933" spans="1:2">
      <c r="A84933" s="1">
        <v>1.19692889747431</v>
      </c>
      <c r="B84933" s="1">
        <v>1.6458754948543</v>
      </c>
    </row>
    <row r="84934" spans="1:2">
      <c r="A84934" s="1">
        <v>1.7102286387943999</v>
      </c>
      <c r="B84934" s="1">
        <v>1.1587861594581601</v>
      </c>
    </row>
    <row r="84935" spans="1:2">
      <c r="A84935" s="1">
        <v>5.3143049994439397E-2</v>
      </c>
      <c r="B84935" s="1">
        <v>0.74369600731377306</v>
      </c>
    </row>
    <row r="84936" spans="1:2">
      <c r="A84936" s="1">
        <v>0.41627725896565398</v>
      </c>
      <c r="B84936" s="1">
        <v>2.47014666402612</v>
      </c>
    </row>
    <row r="84937" spans="1:2">
      <c r="A84937" s="1">
        <v>0.37695753462130999</v>
      </c>
      <c r="B84937" s="1">
        <v>-8.9261301837441701E-2</v>
      </c>
    </row>
    <row r="84938" spans="1:2">
      <c r="A84938" s="1">
        <v>0.28904421587138801</v>
      </c>
      <c r="B84938" s="1">
        <v>2.2136459093114298</v>
      </c>
    </row>
    <row r="84939" spans="1:2">
      <c r="A84939" s="1">
        <v>0.48806410985281401</v>
      </c>
      <c r="B84939" s="1">
        <v>0.975666487648577</v>
      </c>
    </row>
    <row r="84940" spans="1:2">
      <c r="A84940" s="1">
        <v>0.1025828941437</v>
      </c>
      <c r="B84940" s="1">
        <v>2.4981868724034899</v>
      </c>
    </row>
    <row r="84941" spans="1:2">
      <c r="A84941" s="1">
        <v>0.51313930668642005</v>
      </c>
      <c r="B84941" s="1">
        <v>-0.294760026080224</v>
      </c>
    </row>
    <row r="84942" spans="1:2">
      <c r="A84942" s="1">
        <v>2.5967836547615799</v>
      </c>
      <c r="B84942" s="1">
        <v>2.0701352302003002</v>
      </c>
    </row>
    <row r="84943" spans="1:2">
      <c r="A84943" s="1">
        <v>0.47547341463065601</v>
      </c>
      <c r="B84943" s="1">
        <v>0.76086222026835404</v>
      </c>
    </row>
    <row r="84944" spans="1:2">
      <c r="A84944" s="1">
        <v>2.0952148956506701E-2</v>
      </c>
      <c r="B84944" s="1">
        <v>0.36371534253366899</v>
      </c>
    </row>
    <row r="84945" spans="1:2">
      <c r="A84945" s="1">
        <v>7.8254020494317802E-2</v>
      </c>
      <c r="B84945" s="1">
        <v>-0.61480294104315902</v>
      </c>
    </row>
    <row r="84946" spans="1:2">
      <c r="A84946" s="1">
        <v>1.1195037779658501</v>
      </c>
      <c r="B84946" s="1">
        <v>1.1961071986026699</v>
      </c>
    </row>
    <row r="84947" spans="1:2">
      <c r="A84947" s="1">
        <v>1.6310488852499501</v>
      </c>
      <c r="B84947" s="1">
        <v>1.16394115452305</v>
      </c>
    </row>
    <row r="84948" spans="1:2">
      <c r="A84948" s="1">
        <v>0.66102701415858001</v>
      </c>
      <c r="B84948" s="1">
        <v>-1.0500554785479399</v>
      </c>
    </row>
    <row r="84949" spans="1:2">
      <c r="A84949" s="1">
        <v>0.98995371276555599</v>
      </c>
      <c r="B84949" s="1">
        <v>0.78924483730563</v>
      </c>
    </row>
    <row r="84950" spans="1:2">
      <c r="A84950" s="1">
        <v>5.82524331800421</v>
      </c>
      <c r="B84950" s="1">
        <v>0.58883821784935897</v>
      </c>
    </row>
    <row r="84951" spans="1:2">
      <c r="A84951" s="1">
        <v>0.37919348834870098</v>
      </c>
      <c r="B84951" s="1">
        <v>2.4254116218089901</v>
      </c>
    </row>
    <row r="84952" spans="1:2">
      <c r="A84952" s="1">
        <v>2.21166072054758</v>
      </c>
      <c r="B84952" s="1">
        <v>0.148791076815012</v>
      </c>
    </row>
    <row r="84953" spans="1:2">
      <c r="A84953" s="1">
        <v>1.95681665018158</v>
      </c>
      <c r="B84953" s="1">
        <v>-0.35726174684093998</v>
      </c>
    </row>
    <row r="84954" spans="1:2">
      <c r="A84954" s="1">
        <v>0.15360704328047001</v>
      </c>
      <c r="B84954" s="1">
        <v>-4.9335202906457799E-2</v>
      </c>
    </row>
    <row r="84955" spans="1:2">
      <c r="A84955" s="1">
        <v>1.19836879595784</v>
      </c>
      <c r="B84955" s="1">
        <v>-0.57163864607387505</v>
      </c>
    </row>
    <row r="84956" spans="1:2">
      <c r="A84956" s="1">
        <v>1.4960695316803501</v>
      </c>
      <c r="B84956" s="1">
        <v>0.61583233654791403</v>
      </c>
    </row>
    <row r="84957" spans="1:2">
      <c r="A84957" s="1">
        <v>4.6014122871193601E-2</v>
      </c>
      <c r="B84957" s="1">
        <v>1.9403286560158499</v>
      </c>
    </row>
    <row r="84958" spans="1:2">
      <c r="A84958" s="1">
        <v>0.26670421630103902</v>
      </c>
      <c r="B84958" s="1">
        <v>1.0726903877994101</v>
      </c>
    </row>
    <row r="84959" spans="1:2">
      <c r="A84959" s="1">
        <v>0.92190130145653704</v>
      </c>
      <c r="B84959" s="1">
        <v>1.4773791130212801</v>
      </c>
    </row>
    <row r="84960" spans="1:2">
      <c r="A84960" s="1">
        <v>0.75807470736989102</v>
      </c>
      <c r="B84960" s="1">
        <v>-8.4870205109351698E-2</v>
      </c>
    </row>
    <row r="84961" spans="1:2">
      <c r="A84961" s="1">
        <v>0.92643417278624796</v>
      </c>
      <c r="B84961" s="1">
        <v>1.1300653371690099</v>
      </c>
    </row>
    <row r="84962" spans="1:2">
      <c r="A84962" s="1">
        <v>0.64092337562599799</v>
      </c>
      <c r="B84962" s="1">
        <v>0.21093400976548901</v>
      </c>
    </row>
    <row r="84963" spans="1:2">
      <c r="A84963" s="1">
        <v>0.74872355971523996</v>
      </c>
      <c r="B84963" s="1">
        <v>1.4512199429510799</v>
      </c>
    </row>
    <row r="84964" spans="1:2">
      <c r="A84964" s="1">
        <v>1.7756799225990501</v>
      </c>
      <c r="B84964" s="1">
        <v>1.0904562715052299</v>
      </c>
    </row>
    <row r="84965" spans="1:2">
      <c r="A84965" s="1">
        <v>1.4900980857830599</v>
      </c>
      <c r="B84965" s="1">
        <v>0.76349127909238801</v>
      </c>
    </row>
    <row r="84966" spans="1:2">
      <c r="A84966" s="1">
        <v>0.26618818320864901</v>
      </c>
      <c r="B84966" s="1">
        <v>-7.0789564582541806E-2</v>
      </c>
    </row>
    <row r="84967" spans="1:2">
      <c r="A84967" s="1">
        <v>0.55304413396837404</v>
      </c>
      <c r="B84967" s="1">
        <v>-8.6554192685599496E-3</v>
      </c>
    </row>
    <row r="84968" spans="1:2">
      <c r="A84968" s="1">
        <v>0.58684070858442505</v>
      </c>
      <c r="B84968" s="1">
        <v>0.96808649303674699</v>
      </c>
    </row>
    <row r="84969" spans="1:2">
      <c r="A84969" s="1">
        <v>1.0848259561407401</v>
      </c>
      <c r="B84969" s="1">
        <v>0.115599036989138</v>
      </c>
    </row>
    <row r="84970" spans="1:2">
      <c r="A84970" s="1">
        <v>0.28301756325392002</v>
      </c>
      <c r="B84970" s="1">
        <v>0.502324715605035</v>
      </c>
    </row>
    <row r="84971" spans="1:2">
      <c r="A84971" s="1">
        <v>0.15264780920946899</v>
      </c>
      <c r="B84971" s="1">
        <v>1.90966831365436</v>
      </c>
    </row>
    <row r="84972" spans="1:2">
      <c r="A84972" s="1">
        <v>0.20446840361232699</v>
      </c>
      <c r="B84972" s="1">
        <v>1.4550310335366201</v>
      </c>
    </row>
    <row r="84973" spans="1:2">
      <c r="A84973" s="1">
        <v>0.58316233559797304</v>
      </c>
      <c r="B84973" s="1">
        <v>-0.19263593467237999</v>
      </c>
    </row>
    <row r="84974" spans="1:2">
      <c r="A84974" s="1">
        <v>0.15944398715600899</v>
      </c>
      <c r="B84974" s="1">
        <v>2.0236740515502398</v>
      </c>
    </row>
    <row r="84975" spans="1:2">
      <c r="A84975" s="1">
        <v>0.21226492682718001</v>
      </c>
      <c r="B84975" s="1">
        <v>-0.55781832380033403</v>
      </c>
    </row>
    <row r="84976" spans="1:2">
      <c r="A84976" s="1">
        <v>1.3909536280520201</v>
      </c>
      <c r="B84976" s="1">
        <v>0.40109014089838202</v>
      </c>
    </row>
    <row r="84977" spans="1:2">
      <c r="A84977" s="1">
        <v>1.08454500703329</v>
      </c>
      <c r="B84977" s="1">
        <v>0.19637309824747301</v>
      </c>
    </row>
    <row r="84978" spans="1:2">
      <c r="A84978" s="1">
        <v>1.99392014299606</v>
      </c>
      <c r="B84978" s="1">
        <v>1.2386360007620001</v>
      </c>
    </row>
    <row r="84979" spans="1:2">
      <c r="A84979" s="1">
        <v>0.63738586114895801</v>
      </c>
      <c r="B84979" s="1">
        <v>0.78082306000216495</v>
      </c>
    </row>
    <row r="84980" spans="1:2">
      <c r="A84980" s="1">
        <v>0.28671775459862597</v>
      </c>
      <c r="B84980" s="1">
        <v>2.2169663605640699</v>
      </c>
    </row>
    <row r="84981" spans="1:2">
      <c r="A84981" s="1">
        <v>0.46649781507526999</v>
      </c>
      <c r="B84981" s="1">
        <v>-0.36671248419150099</v>
      </c>
    </row>
    <row r="84982" spans="1:2">
      <c r="A84982" s="1">
        <v>1.29532115418308</v>
      </c>
      <c r="B84982" s="1">
        <v>0.44537591428016299</v>
      </c>
    </row>
    <row r="84983" spans="1:2">
      <c r="A84983" s="1">
        <v>0.79967249269891905</v>
      </c>
      <c r="B84983" s="1">
        <v>0.38698410814142398</v>
      </c>
    </row>
    <row r="84984" spans="1:2">
      <c r="A84984" s="1">
        <v>0.362590022882601</v>
      </c>
      <c r="B84984" s="1">
        <v>-0.22006088096409099</v>
      </c>
    </row>
    <row r="84985" spans="1:2">
      <c r="A84985" s="1">
        <v>1.21853110668303</v>
      </c>
      <c r="B84985" s="1">
        <v>0.38613680646688597</v>
      </c>
    </row>
    <row r="84986" spans="1:2">
      <c r="A84986" s="1">
        <v>0.335248584602719</v>
      </c>
      <c r="B84986" s="1">
        <v>2.2640006676664002</v>
      </c>
    </row>
    <row r="84987" spans="1:2">
      <c r="A84987" s="1">
        <v>1.0033734942378201E-2</v>
      </c>
      <c r="B84987" s="1">
        <v>0.49635725313609202</v>
      </c>
    </row>
    <row r="84988" spans="1:2">
      <c r="A84988" s="1">
        <v>8.2510381446083594E-2</v>
      </c>
      <c r="B84988" s="1">
        <v>0.60257310570160205</v>
      </c>
    </row>
    <row r="84989" spans="1:2">
      <c r="A84989" s="1">
        <v>0.76319517724681596</v>
      </c>
      <c r="B84989" s="1">
        <v>0.547639271403221</v>
      </c>
    </row>
    <row r="84990" spans="1:2">
      <c r="A84990" s="1">
        <v>1.26887184497924</v>
      </c>
      <c r="B84990" s="1">
        <v>0.30863480920191</v>
      </c>
    </row>
    <row r="84991" spans="1:2">
      <c r="A84991" s="1">
        <v>0.47056667376320199</v>
      </c>
      <c r="B84991" s="1">
        <v>1.8087481611073299</v>
      </c>
    </row>
    <row r="84992" spans="1:2">
      <c r="A84992" s="1">
        <v>1.29372938230224</v>
      </c>
      <c r="B84992" s="1">
        <v>2.6647254607363098</v>
      </c>
    </row>
    <row r="84993" spans="1:2">
      <c r="A84993" s="1">
        <v>0.51456960318690903</v>
      </c>
      <c r="B84993" s="1">
        <v>0.60154434646427701</v>
      </c>
    </row>
    <row r="84994" spans="1:2">
      <c r="A84994" s="1">
        <v>0.82029395536401395</v>
      </c>
      <c r="B84994" s="1">
        <v>-0.73497660855978797</v>
      </c>
    </row>
    <row r="84995" spans="1:2">
      <c r="A84995" s="1">
        <v>3.9899667412700901</v>
      </c>
      <c r="B84995" s="1">
        <v>-0.76178979869241403</v>
      </c>
    </row>
    <row r="84996" spans="1:2">
      <c r="A84996" s="1">
        <v>2.53925255874233</v>
      </c>
      <c r="B84996" s="1">
        <v>7.9749609335929297E-2</v>
      </c>
    </row>
    <row r="84997" spans="1:2">
      <c r="A84997" s="1">
        <v>1.2913900055854599</v>
      </c>
      <c r="B84997" s="1">
        <v>3.4978829308062198</v>
      </c>
    </row>
    <row r="84998" spans="1:2">
      <c r="A84998" s="1">
        <v>1.2956417188109399</v>
      </c>
      <c r="B84998" s="1">
        <v>0.36454661370917302</v>
      </c>
    </row>
    <row r="84999" spans="1:2">
      <c r="A84999" s="1">
        <v>0.157059486005931</v>
      </c>
      <c r="B84999" s="1">
        <v>1.8969564018684799</v>
      </c>
    </row>
    <row r="85000" spans="1:2">
      <c r="A85000" s="1">
        <v>0.97044886751971804</v>
      </c>
      <c r="B85000" s="1">
        <v>1.3784438179329299</v>
      </c>
    </row>
    <row r="85001" spans="1:2">
      <c r="A85001" s="1">
        <v>3.4936069602077202</v>
      </c>
      <c r="B85001" s="1">
        <v>2.0499993234635099</v>
      </c>
    </row>
    <row r="85002" spans="1:2">
      <c r="A85002" s="1">
        <v>2.0971646353853699</v>
      </c>
      <c r="B85002" s="1">
        <v>0.31994917058028899</v>
      </c>
    </row>
    <row r="85003" spans="1:2">
      <c r="A85003" s="1">
        <v>0.56754568650675097</v>
      </c>
      <c r="B85003" s="1">
        <v>0.86768984863538501</v>
      </c>
    </row>
    <row r="85004" spans="1:2">
      <c r="A85004" s="1">
        <v>0.16828699942803299</v>
      </c>
      <c r="B85004" s="1">
        <v>1.3150197805053301</v>
      </c>
    </row>
    <row r="85005" spans="1:2">
      <c r="A85005" s="1">
        <v>0.83516800125724699</v>
      </c>
      <c r="B85005" s="1">
        <v>0.82411734550016602</v>
      </c>
    </row>
    <row r="85006" spans="1:2">
      <c r="A85006" s="1">
        <v>0.67236805504413</v>
      </c>
      <c r="B85006" s="1">
        <v>1.4700499540287899</v>
      </c>
    </row>
    <row r="85007" spans="1:2">
      <c r="A85007" s="1">
        <v>2.8935727550298902E-2</v>
      </c>
      <c r="B85007" s="1">
        <v>0.461284032635289</v>
      </c>
    </row>
    <row r="85008" spans="1:2">
      <c r="A85008" s="1">
        <v>0.387775056278439</v>
      </c>
      <c r="B85008" s="1">
        <v>1.9387155261893501</v>
      </c>
    </row>
    <row r="85009" spans="1:2">
      <c r="A85009" s="1">
        <v>0.44064116117105701</v>
      </c>
      <c r="B85009" s="1">
        <v>0.35264214378098702</v>
      </c>
    </row>
    <row r="85010" spans="1:2">
      <c r="A85010" s="1">
        <v>0.30163364096776502</v>
      </c>
      <c r="B85010" s="1">
        <v>2.9641484457429201</v>
      </c>
    </row>
    <row r="85011" spans="1:2">
      <c r="A85011" s="1">
        <v>0.56018133077833199</v>
      </c>
      <c r="B85011" s="1">
        <v>-0.34932902159058998</v>
      </c>
    </row>
    <row r="85012" spans="1:2">
      <c r="A85012" s="1">
        <v>3.75416821341978</v>
      </c>
      <c r="B85012" s="1">
        <v>1.6917321617273999</v>
      </c>
    </row>
    <row r="85013" spans="1:2">
      <c r="A85013" s="1">
        <v>0.64422284210664205</v>
      </c>
      <c r="B85013" s="1">
        <v>0.67434947316160598</v>
      </c>
    </row>
    <row r="85014" spans="1:2">
      <c r="A85014" s="1">
        <v>0.43315738903402601</v>
      </c>
      <c r="B85014" s="1">
        <v>1.2806294401141001</v>
      </c>
    </row>
    <row r="85015" spans="1:2">
      <c r="A85015" s="1">
        <v>0.84767386548012302</v>
      </c>
      <c r="B85015" s="1">
        <v>1.7620343266376</v>
      </c>
    </row>
    <row r="85016" spans="1:2">
      <c r="A85016" s="1">
        <v>1.14565729284183</v>
      </c>
      <c r="B85016" s="1">
        <v>-0.56840848836338198</v>
      </c>
    </row>
    <row r="85017" spans="1:2">
      <c r="A85017" s="1">
        <v>0.862798401410935</v>
      </c>
      <c r="B85017" s="1">
        <v>2.39523672072092</v>
      </c>
    </row>
    <row r="85018" spans="1:2">
      <c r="A85018" s="1">
        <v>2.0622746206515199</v>
      </c>
      <c r="B85018" s="1">
        <v>1.1041353519541599</v>
      </c>
    </row>
    <row r="85019" spans="1:2">
      <c r="A85019" s="1">
        <v>3.4860815232185498</v>
      </c>
      <c r="B85019" s="1">
        <v>-1.43991405690001</v>
      </c>
    </row>
    <row r="85020" spans="1:2">
      <c r="A85020" s="1">
        <v>0.150109149615753</v>
      </c>
      <c r="B85020" s="1">
        <v>0.90615600445675404</v>
      </c>
    </row>
    <row r="85021" spans="1:2">
      <c r="A85021" s="1">
        <v>1.6847276100778501</v>
      </c>
      <c r="B85021" s="1">
        <v>2.0462433667566402</v>
      </c>
    </row>
    <row r="85022" spans="1:2">
      <c r="A85022" s="1">
        <v>0.54071750808417496</v>
      </c>
      <c r="B85022" s="1">
        <v>-1.27285222279286</v>
      </c>
    </row>
    <row r="85023" spans="1:2">
      <c r="A85023" s="1">
        <v>0.59114208825356596</v>
      </c>
      <c r="B85023" s="1">
        <v>1.00779985920245</v>
      </c>
    </row>
    <row r="85024" spans="1:2">
      <c r="A85024" s="1">
        <v>1.7111624843464699</v>
      </c>
      <c r="B85024" s="1">
        <v>-0.58684339902566196</v>
      </c>
    </row>
    <row r="85025" spans="1:2">
      <c r="A85025" s="1">
        <v>1.31147644283011</v>
      </c>
      <c r="B85025" s="1">
        <v>1.23435173160683</v>
      </c>
    </row>
    <row r="85026" spans="1:2">
      <c r="A85026" s="1">
        <v>0.196862914927108</v>
      </c>
      <c r="B85026" s="1">
        <v>0.90812568888603695</v>
      </c>
    </row>
    <row r="85027" spans="1:2">
      <c r="A85027" s="1">
        <v>0.92586995720423304</v>
      </c>
      <c r="B85027" s="1">
        <v>1.1672953870960201</v>
      </c>
    </row>
    <row r="85028" spans="1:2">
      <c r="A85028" s="1">
        <v>0.23900995299327699</v>
      </c>
      <c r="B85028" s="1">
        <v>0.62351398142868097</v>
      </c>
    </row>
    <row r="85029" spans="1:2">
      <c r="A85029" s="1">
        <v>2.5242667462439599</v>
      </c>
      <c r="B85029" s="1">
        <v>-0.728311860092826</v>
      </c>
    </row>
    <row r="85030" spans="1:2">
      <c r="A85030" s="1">
        <v>0.116712407629622</v>
      </c>
      <c r="B85030" s="1">
        <v>0.57218990980476903</v>
      </c>
    </row>
    <row r="85031" spans="1:2">
      <c r="A85031" s="1">
        <v>1.9348639803846199</v>
      </c>
      <c r="B85031" s="1">
        <v>2.0569773741698998</v>
      </c>
    </row>
    <row r="85032" spans="1:2">
      <c r="A85032" s="1">
        <v>0.65563280528747403</v>
      </c>
      <c r="B85032" s="1">
        <v>0.36468379863175499</v>
      </c>
    </row>
    <row r="85033" spans="1:2">
      <c r="A85033" s="1">
        <v>1.48583471439684</v>
      </c>
      <c r="B85033" s="1">
        <v>0.46464511999570701</v>
      </c>
    </row>
    <row r="85034" spans="1:2">
      <c r="A85034" s="1">
        <v>0.12761021040321899</v>
      </c>
      <c r="B85034" s="1">
        <v>1.0375601553717799</v>
      </c>
    </row>
    <row r="85035" spans="1:2">
      <c r="A85035" s="1">
        <v>1.692849800813</v>
      </c>
      <c r="B85035" s="1">
        <v>0.79293472439273205</v>
      </c>
    </row>
    <row r="85036" spans="1:2">
      <c r="A85036" s="1">
        <v>1.1715635774586901</v>
      </c>
      <c r="B85036" s="1">
        <v>1.1138402160342999</v>
      </c>
    </row>
    <row r="85037" spans="1:2">
      <c r="A85037" s="1">
        <v>7.9211277071941002E-3</v>
      </c>
      <c r="B85037" s="1">
        <v>0.93815882187674704</v>
      </c>
    </row>
    <row r="85038" spans="1:2">
      <c r="A85038" s="1">
        <v>0.209097382258605</v>
      </c>
      <c r="B85038" s="1">
        <v>1.1376632377707701</v>
      </c>
    </row>
    <row r="85039" spans="1:2">
      <c r="A85039" s="1">
        <v>1.3661826447115599</v>
      </c>
      <c r="B85039" s="1">
        <v>1.10314735185154</v>
      </c>
    </row>
    <row r="85040" spans="1:2">
      <c r="A85040" s="1">
        <v>1.3571961596125499E-3</v>
      </c>
      <c r="B85040" s="1">
        <v>-8.9266411000655105E-2</v>
      </c>
    </row>
    <row r="85041" spans="1:2">
      <c r="A85041" s="1">
        <v>4.5253244024340598</v>
      </c>
      <c r="B85041" s="1">
        <v>0.1620355300454</v>
      </c>
    </row>
    <row r="85042" spans="1:2">
      <c r="A85042" s="1">
        <v>4.4846816930873397</v>
      </c>
      <c r="B85042" s="1">
        <v>1.4349061959913201</v>
      </c>
    </row>
    <row r="85043" spans="1:2">
      <c r="A85043" s="1">
        <v>1.0358653071258801</v>
      </c>
      <c r="B85043" s="1">
        <v>0.94206043136399498</v>
      </c>
    </row>
    <row r="85044" spans="1:2">
      <c r="A85044" s="1">
        <v>0.73598900782102294</v>
      </c>
      <c r="B85044" s="1">
        <v>-1.0686745372641899</v>
      </c>
    </row>
    <row r="85045" spans="1:2">
      <c r="A85045" s="1">
        <v>0.13303786993906799</v>
      </c>
      <c r="B85045" s="1">
        <v>1.3890401322591299</v>
      </c>
    </row>
    <row r="85046" spans="1:2">
      <c r="A85046" s="1">
        <v>0.12834821203760399</v>
      </c>
      <c r="B85046" s="1">
        <v>1.1629800431925801</v>
      </c>
    </row>
    <row r="85047" spans="1:2">
      <c r="A85047" s="1">
        <v>0.110986540626936</v>
      </c>
      <c r="B85047" s="1">
        <v>1.8404900318266799</v>
      </c>
    </row>
    <row r="85048" spans="1:2">
      <c r="A85048" s="1">
        <v>9.62570032140352E-2</v>
      </c>
      <c r="B85048" s="1">
        <v>0.92510204301335797</v>
      </c>
    </row>
    <row r="85049" spans="1:2">
      <c r="A85049" s="1">
        <v>0.182976856732463</v>
      </c>
      <c r="B85049" s="1">
        <v>1.5926001943499699</v>
      </c>
    </row>
    <row r="85050" spans="1:2">
      <c r="A85050" s="1">
        <v>0.79786136726192802</v>
      </c>
      <c r="B85050" s="1">
        <v>0.285602126496038</v>
      </c>
    </row>
    <row r="85051" spans="1:2">
      <c r="A85051" s="1">
        <v>0.28778773713837302</v>
      </c>
      <c r="B85051" s="1">
        <v>1.37660382153417</v>
      </c>
    </row>
    <row r="85052" spans="1:2">
      <c r="A85052" s="1">
        <v>4.6660102936168304</v>
      </c>
      <c r="B85052" s="1">
        <v>0.60462234186232799</v>
      </c>
    </row>
    <row r="85053" spans="1:2">
      <c r="A85053" s="1">
        <v>1.0208904326144399</v>
      </c>
      <c r="B85053" s="1">
        <v>0.15185047506257399</v>
      </c>
    </row>
    <row r="85054" spans="1:2">
      <c r="A85054" s="1">
        <v>1.0928873325247499</v>
      </c>
      <c r="B85054" s="1">
        <v>1.2924998832146</v>
      </c>
    </row>
    <row r="85055" spans="1:2">
      <c r="A85055" s="1">
        <v>7.7091143317139996E-2</v>
      </c>
      <c r="B85055" s="1">
        <v>0.59655497728398599</v>
      </c>
    </row>
    <row r="85056" spans="1:2">
      <c r="A85056" s="1">
        <v>1.7585418290939001</v>
      </c>
      <c r="B85056" s="1">
        <v>3.5066399031038902</v>
      </c>
    </row>
    <row r="85057" spans="1:2">
      <c r="A85057" s="1">
        <v>0.271395126790623</v>
      </c>
      <c r="B85057" s="1">
        <v>0.60398847024536395</v>
      </c>
    </row>
    <row r="85058" spans="1:2">
      <c r="A85058" s="1">
        <v>2.2281910861578602</v>
      </c>
      <c r="B85058" s="1">
        <v>2.0140282487582302</v>
      </c>
    </row>
    <row r="85059" spans="1:2">
      <c r="A85059" s="1">
        <v>2.0222028541873098</v>
      </c>
      <c r="B85059" s="1">
        <v>0.960281881866486</v>
      </c>
    </row>
    <row r="85060" spans="1:2">
      <c r="A85060" s="1">
        <v>0.93854655614194704</v>
      </c>
      <c r="B85060" s="1">
        <v>1.56583656378334</v>
      </c>
    </row>
    <row r="85061" spans="1:2">
      <c r="A85061" s="1">
        <v>1.43035502098976</v>
      </c>
      <c r="B85061" s="1">
        <v>2.7218330589412298</v>
      </c>
    </row>
    <row r="85062" spans="1:2">
      <c r="A85062" s="1">
        <v>0.79982200394519498</v>
      </c>
      <c r="B85062" s="1">
        <v>2.0497299735075001</v>
      </c>
    </row>
    <row r="85063" spans="1:2">
      <c r="A85063" s="1">
        <v>1.63758574292865</v>
      </c>
      <c r="B85063" s="1">
        <v>1.0248559426077499</v>
      </c>
    </row>
    <row r="85064" spans="1:2">
      <c r="A85064" s="1">
        <v>1.46630870290631</v>
      </c>
      <c r="B85064" s="1">
        <v>1.77237758585436</v>
      </c>
    </row>
    <row r="85065" spans="1:2">
      <c r="A85065" s="1">
        <v>0.18991915283434499</v>
      </c>
      <c r="B85065" s="1">
        <v>-0.344771872936668</v>
      </c>
    </row>
    <row r="85066" spans="1:2">
      <c r="A85066" s="1">
        <v>3.6251141289754898</v>
      </c>
      <c r="B85066" s="1">
        <v>0.87063312242275304</v>
      </c>
    </row>
    <row r="85067" spans="1:2">
      <c r="A85067" s="1">
        <v>0.100134580262895</v>
      </c>
      <c r="B85067" s="1">
        <v>0.58289197721873398</v>
      </c>
    </row>
    <row r="85068" spans="1:2">
      <c r="A85068" s="1">
        <v>2.1347704716149298</v>
      </c>
      <c r="B85068" s="1">
        <v>0.33428393294347297</v>
      </c>
    </row>
    <row r="85069" spans="1:2">
      <c r="A85069" s="1">
        <v>1.54594640843593</v>
      </c>
      <c r="B85069" s="1">
        <v>2.4584588203014301</v>
      </c>
    </row>
    <row r="85070" spans="1:2">
      <c r="A85070" s="1">
        <v>0.47147048083826998</v>
      </c>
      <c r="B85070" s="1">
        <v>0.86108227236135004</v>
      </c>
    </row>
    <row r="85071" spans="1:2">
      <c r="A85071" s="1">
        <v>1.20778358944161</v>
      </c>
      <c r="B85071" s="1">
        <v>1.11953242291899</v>
      </c>
    </row>
    <row r="85072" spans="1:2">
      <c r="A85072" s="1">
        <v>0.128064837763565</v>
      </c>
      <c r="B85072" s="1">
        <v>0.60661772587044704</v>
      </c>
    </row>
    <row r="85073" spans="1:2">
      <c r="A85073" s="1">
        <v>1.96913544661664</v>
      </c>
      <c r="B85073" s="1">
        <v>-0.856361980433621</v>
      </c>
    </row>
    <row r="85074" spans="1:2">
      <c r="A85074" s="1">
        <v>0.123796268232938</v>
      </c>
      <c r="B85074" s="1">
        <v>-0.88713674024872902</v>
      </c>
    </row>
    <row r="85075" spans="1:2">
      <c r="A85075" s="1">
        <v>1.1749371217778299</v>
      </c>
      <c r="B85075" s="1">
        <v>1.45668249885468</v>
      </c>
    </row>
    <row r="85076" spans="1:2">
      <c r="A85076" s="1">
        <v>1.1264271838235</v>
      </c>
      <c r="B85076" s="1">
        <v>-6.2001143345138197E-2</v>
      </c>
    </row>
    <row r="85077" spans="1:2">
      <c r="A85077" s="1">
        <v>0.39235486650955498</v>
      </c>
      <c r="B85077" s="1">
        <v>0.46300326648242701</v>
      </c>
    </row>
    <row r="85078" spans="1:2">
      <c r="A85078" s="1">
        <v>5.2191234515871097</v>
      </c>
      <c r="B85078" s="1">
        <v>1.1938774821599201</v>
      </c>
    </row>
    <row r="85079" spans="1:2">
      <c r="A85079" s="1">
        <v>0.244797723861891</v>
      </c>
      <c r="B85079" s="1">
        <v>1.1853406037479</v>
      </c>
    </row>
    <row r="85080" spans="1:2">
      <c r="A85080" s="1">
        <v>0.41542641447804401</v>
      </c>
      <c r="B85080" s="1">
        <v>2.15513754611854</v>
      </c>
    </row>
    <row r="85081" spans="1:2">
      <c r="A85081" s="1">
        <v>0.246922560657965</v>
      </c>
      <c r="B85081" s="1">
        <v>0.44370507580525798</v>
      </c>
    </row>
    <row r="85082" spans="1:2">
      <c r="A85082" s="1">
        <v>0.15419493627376499</v>
      </c>
      <c r="B85082" s="1">
        <v>-0.69632397787593203</v>
      </c>
    </row>
    <row r="85083" spans="1:2">
      <c r="A85083" s="1">
        <v>1.9132152240159599</v>
      </c>
      <c r="B85083" s="1">
        <v>1.62325207692173</v>
      </c>
    </row>
    <row r="85084" spans="1:2">
      <c r="A85084" s="1">
        <v>0.224536784932519</v>
      </c>
      <c r="B85084" s="1">
        <v>-0.25911223122593102</v>
      </c>
    </row>
    <row r="85085" spans="1:2">
      <c r="A85085" s="1">
        <v>2.0916593401968502</v>
      </c>
      <c r="B85085" s="1">
        <v>0.59967470544186796</v>
      </c>
    </row>
    <row r="85086" spans="1:2">
      <c r="A85086" s="1">
        <v>0.740850446754581</v>
      </c>
      <c r="B85086" s="1">
        <v>2.0551485913216498</v>
      </c>
    </row>
    <row r="85087" spans="1:2">
      <c r="A85087" s="1">
        <v>0.56039957296736698</v>
      </c>
      <c r="B85087" s="1">
        <v>-9.5648348012951495E-2</v>
      </c>
    </row>
    <row r="85088" spans="1:2">
      <c r="A85088" s="1">
        <v>0.77537497876021699</v>
      </c>
      <c r="B85088" s="1">
        <v>0.92962184901443801</v>
      </c>
    </row>
    <row r="85089" spans="1:2">
      <c r="A85089" s="1">
        <v>1.86755114950032E-2</v>
      </c>
      <c r="B85089" s="1">
        <v>-0.804720277648726</v>
      </c>
    </row>
    <row r="85090" spans="1:2">
      <c r="A85090" s="1">
        <v>0.43399784053697099</v>
      </c>
      <c r="B85090" s="1">
        <v>0.41962678163536299</v>
      </c>
    </row>
    <row r="85091" spans="1:2">
      <c r="A85091" s="1">
        <v>1.0427766103784599</v>
      </c>
      <c r="B85091" s="1">
        <v>1.16241117835801</v>
      </c>
    </row>
    <row r="85092" spans="1:2">
      <c r="A85092" s="1">
        <v>2.56075642773955</v>
      </c>
      <c r="B85092" s="1">
        <v>-0.103151014039223</v>
      </c>
    </row>
    <row r="85093" spans="1:2">
      <c r="A85093" s="1">
        <v>1.8202350785552599</v>
      </c>
      <c r="B85093" s="1">
        <v>0.55980132848366604</v>
      </c>
    </row>
    <row r="85094" spans="1:2">
      <c r="A85094" s="1">
        <v>0.295216651529077</v>
      </c>
      <c r="B85094" s="1">
        <v>1.33871273242766</v>
      </c>
    </row>
    <row r="85095" spans="1:2">
      <c r="A85095" s="1">
        <v>0.419531756728792</v>
      </c>
      <c r="B85095" s="1">
        <v>2.2154771822306198</v>
      </c>
    </row>
    <row r="85096" spans="1:2">
      <c r="A85096" s="1">
        <v>8.3418282356007206E-2</v>
      </c>
      <c r="B85096" s="1">
        <v>0.93574486101941301</v>
      </c>
    </row>
    <row r="85097" spans="1:2">
      <c r="A85097" s="1">
        <v>0.87844542302713002</v>
      </c>
      <c r="B85097" s="1">
        <v>0.18756065901510999</v>
      </c>
    </row>
    <row r="85098" spans="1:2">
      <c r="A85098" s="1">
        <v>0.15019109074652201</v>
      </c>
      <c r="B85098" s="1">
        <v>1.04175585270802</v>
      </c>
    </row>
    <row r="85099" spans="1:2">
      <c r="A85099" s="1">
        <v>1.42822000008616</v>
      </c>
      <c r="B85099" s="1">
        <v>2.5438106727994101</v>
      </c>
    </row>
    <row r="85100" spans="1:2">
      <c r="A85100" s="1">
        <v>0.13619629914956799</v>
      </c>
      <c r="B85100" s="1">
        <v>1.2648781608553801</v>
      </c>
    </row>
    <row r="85101" spans="1:2">
      <c r="A85101" s="1">
        <v>0.85301470191722495</v>
      </c>
      <c r="B85101" s="1">
        <v>1.24578857731875</v>
      </c>
    </row>
    <row r="85102" spans="1:2">
      <c r="A85102" s="1">
        <v>1.3434553264196101</v>
      </c>
      <c r="B85102" s="1">
        <v>0.94411129543096795</v>
      </c>
    </row>
    <row r="85103" spans="1:2">
      <c r="A85103" s="1">
        <v>1.7866488070158399</v>
      </c>
      <c r="B85103" s="1">
        <v>-1.1494578573941401</v>
      </c>
    </row>
    <row r="85104" spans="1:2">
      <c r="A85104" s="1">
        <v>3.4099232599868601</v>
      </c>
      <c r="B85104" s="1">
        <v>1.1513639855265101</v>
      </c>
    </row>
    <row r="85105" spans="1:2">
      <c r="A85105" s="1">
        <v>0.38503382094856797</v>
      </c>
      <c r="B85105" s="1">
        <v>1.7096421250015399</v>
      </c>
    </row>
    <row r="85106" spans="1:2">
      <c r="A85106" s="1">
        <v>1.4949670342389201</v>
      </c>
      <c r="B85106" s="1">
        <v>2.7244829878072898</v>
      </c>
    </row>
    <row r="85107" spans="1:2">
      <c r="A85107" s="1">
        <v>1.3634365164841999</v>
      </c>
      <c r="B85107" s="1">
        <v>1.2587766801223099</v>
      </c>
    </row>
    <row r="85108" spans="1:2">
      <c r="A85108" s="1">
        <v>0.79338407944476697</v>
      </c>
      <c r="B85108" s="1">
        <v>0.48448224568398901</v>
      </c>
    </row>
    <row r="85109" spans="1:2">
      <c r="A85109" s="1">
        <v>0.42557086516046999</v>
      </c>
      <c r="B85109" s="1">
        <v>1.92702269815891</v>
      </c>
    </row>
    <row r="85110" spans="1:2">
      <c r="A85110" s="1">
        <v>0.14904557112293301</v>
      </c>
      <c r="B85110" s="1">
        <v>0.15910357229118299</v>
      </c>
    </row>
    <row r="85111" spans="1:2">
      <c r="A85111" s="1">
        <v>0.35507118073108102</v>
      </c>
      <c r="B85111" s="1">
        <v>1.22374198119008</v>
      </c>
    </row>
    <row r="85112" spans="1:2">
      <c r="A85112" s="1">
        <v>0.37136724692355599</v>
      </c>
      <c r="B85112" s="1">
        <v>2.3810687578407799</v>
      </c>
    </row>
    <row r="85113" spans="1:2">
      <c r="A85113" s="1">
        <v>0.71409689243547803</v>
      </c>
      <c r="B85113" s="1">
        <v>1.9011539675625899</v>
      </c>
    </row>
    <row r="85114" spans="1:2">
      <c r="A85114" s="1">
        <v>1.51504754281678</v>
      </c>
      <c r="B85114" s="1">
        <v>1.43787471219325</v>
      </c>
    </row>
    <row r="85115" spans="1:2">
      <c r="A85115" s="1">
        <v>3.2774733443095498</v>
      </c>
      <c r="B85115" s="1">
        <v>2.0092846601482401</v>
      </c>
    </row>
    <row r="85116" spans="1:2">
      <c r="A85116" s="1">
        <v>2.82585195519099</v>
      </c>
      <c r="B85116" s="1">
        <v>0.42241958004657998</v>
      </c>
    </row>
    <row r="85117" spans="1:2">
      <c r="A85117" s="1">
        <v>1.4787560168884</v>
      </c>
      <c r="B85117" s="1">
        <v>0.34910012166993198</v>
      </c>
    </row>
    <row r="85118" spans="1:2">
      <c r="A85118" s="1">
        <v>0.49639988211161101</v>
      </c>
      <c r="B85118" s="1">
        <v>1.0623735134165</v>
      </c>
    </row>
    <row r="85119" spans="1:2">
      <c r="A85119" s="1">
        <v>0.178674644083686</v>
      </c>
      <c r="B85119" s="1">
        <v>0.54828103799578998</v>
      </c>
    </row>
    <row r="85120" spans="1:2">
      <c r="A85120" s="1">
        <v>0.90084730504080601</v>
      </c>
      <c r="B85120" s="1">
        <v>0.28722262280765498</v>
      </c>
    </row>
    <row r="85121" spans="1:2">
      <c r="A85121" s="1">
        <v>1.0853566559496299</v>
      </c>
      <c r="B85121" s="1">
        <v>9.3482205097020196E-2</v>
      </c>
    </row>
    <row r="85122" spans="1:2">
      <c r="A85122" s="1">
        <v>9.1098953120337903E-2</v>
      </c>
      <c r="B85122" s="1">
        <v>-1.4707413478401401</v>
      </c>
    </row>
    <row r="85123" spans="1:2">
      <c r="A85123" s="1">
        <v>0.74958856684129005</v>
      </c>
      <c r="B85123" s="1">
        <v>0.81579454809450103</v>
      </c>
    </row>
    <row r="85124" spans="1:2">
      <c r="A85124" s="1">
        <v>0.32597181631681899</v>
      </c>
      <c r="B85124" s="1">
        <v>-0.34926109143710798</v>
      </c>
    </row>
    <row r="85125" spans="1:2">
      <c r="A85125" s="1">
        <v>0.52386512551293896</v>
      </c>
      <c r="B85125" s="1">
        <v>0.46158784640754202</v>
      </c>
    </row>
    <row r="85126" spans="1:2">
      <c r="A85126" s="1">
        <v>0.193708550120581</v>
      </c>
      <c r="B85126" s="1">
        <v>0.38102929523082901</v>
      </c>
    </row>
    <row r="85127" spans="1:2">
      <c r="A85127" s="1">
        <v>0.84077363154177098</v>
      </c>
      <c r="B85127" s="1">
        <v>1.0949973853681401</v>
      </c>
    </row>
    <row r="85128" spans="1:2">
      <c r="A85128" s="1">
        <v>1.01371356704803</v>
      </c>
      <c r="B85128" s="1">
        <v>1.37592958557609</v>
      </c>
    </row>
    <row r="85129" spans="1:2">
      <c r="A85129" s="1">
        <v>2.7808022554650001E-2</v>
      </c>
      <c r="B85129" s="1">
        <v>0.77002177404563599</v>
      </c>
    </row>
    <row r="85130" spans="1:2">
      <c r="A85130" s="1">
        <v>0.29051722475207797</v>
      </c>
      <c r="B85130" s="1">
        <v>2.60426824571767</v>
      </c>
    </row>
    <row r="85131" spans="1:2">
      <c r="A85131" s="1">
        <v>1.03799558520838</v>
      </c>
      <c r="B85131" s="1">
        <v>0.98453372251782501</v>
      </c>
    </row>
    <row r="85132" spans="1:2">
      <c r="A85132" s="1">
        <v>0.35374871893319798</v>
      </c>
      <c r="B85132" s="1">
        <v>2.5534185631252</v>
      </c>
    </row>
    <row r="85133" spans="1:2">
      <c r="A85133" s="1">
        <v>0.38755066827947598</v>
      </c>
      <c r="B85133" s="1">
        <v>1.77494002646933</v>
      </c>
    </row>
    <row r="85134" spans="1:2">
      <c r="A85134" s="1">
        <v>0.96682098258906701</v>
      </c>
      <c r="B85134" s="1">
        <v>0.54579283746386498</v>
      </c>
    </row>
    <row r="85135" spans="1:2">
      <c r="A85135" s="1">
        <v>0.33443150511226399</v>
      </c>
      <c r="B85135" s="1">
        <v>0.73195577249536403</v>
      </c>
    </row>
    <row r="85136" spans="1:2">
      <c r="A85136" s="1">
        <v>0.90192200759691199</v>
      </c>
      <c r="B85136" s="1">
        <v>2.30221314251289</v>
      </c>
    </row>
    <row r="85137" spans="1:2">
      <c r="A85137" s="1">
        <v>0.19858947435557101</v>
      </c>
      <c r="B85137" s="1">
        <v>1.16575340338447E-2</v>
      </c>
    </row>
    <row r="85138" spans="1:2">
      <c r="A85138" s="1">
        <v>0.31248774150633302</v>
      </c>
      <c r="B85138" s="1">
        <v>1.1379899013377399</v>
      </c>
    </row>
    <row r="85139" spans="1:2">
      <c r="A85139" s="1">
        <v>5.67288695101128E-2</v>
      </c>
      <c r="B85139" s="1">
        <v>3.0061657932407302</v>
      </c>
    </row>
    <row r="85140" spans="1:2">
      <c r="A85140" s="1">
        <v>1.43470839505347</v>
      </c>
      <c r="B85140" s="1">
        <v>1.81067851034529</v>
      </c>
    </row>
    <row r="85141" spans="1:2">
      <c r="A85141" s="1">
        <v>3.1239289007047502</v>
      </c>
      <c r="B85141" s="1">
        <v>1.41073760950355</v>
      </c>
    </row>
    <row r="85142" spans="1:2">
      <c r="A85142" s="1">
        <v>0.23715796367493</v>
      </c>
      <c r="B85142" s="1">
        <v>0.38919486286106902</v>
      </c>
    </row>
    <row r="85143" spans="1:2">
      <c r="A85143" s="1">
        <v>0.73064235406878397</v>
      </c>
      <c r="B85143" s="1">
        <v>0.93514866203834501</v>
      </c>
    </row>
    <row r="85144" spans="1:2">
      <c r="A85144" s="1">
        <v>2.6638796089921102</v>
      </c>
      <c r="B85144" s="1">
        <v>1.3761083760184201</v>
      </c>
    </row>
    <row r="85145" spans="1:2">
      <c r="A85145" s="1">
        <v>3.1575876285065401</v>
      </c>
      <c r="B85145" s="1">
        <v>1.2531030707042099</v>
      </c>
    </row>
    <row r="85146" spans="1:2">
      <c r="A85146" s="1">
        <v>0.27163786013480101</v>
      </c>
      <c r="B85146" s="1">
        <v>0.98706638373607403</v>
      </c>
    </row>
    <row r="85147" spans="1:2">
      <c r="A85147" s="1">
        <v>0.457763497122056</v>
      </c>
      <c r="B85147" s="1">
        <v>0.70547209164713598</v>
      </c>
    </row>
    <row r="85148" spans="1:2">
      <c r="A85148" s="1">
        <v>2.7894970224324599E-2</v>
      </c>
      <c r="B85148" s="1">
        <v>1.15550379512969</v>
      </c>
    </row>
    <row r="85149" spans="1:2">
      <c r="A85149" s="1">
        <v>0.55264091361148904</v>
      </c>
      <c r="B85149" s="1">
        <v>0.50674739912810096</v>
      </c>
    </row>
    <row r="85150" spans="1:2">
      <c r="A85150" s="1">
        <v>0.12539864086173699</v>
      </c>
      <c r="B85150" s="1">
        <v>1.1756629963624099</v>
      </c>
    </row>
    <row r="85151" spans="1:2">
      <c r="A85151" s="1">
        <v>4.0028578337206099E-2</v>
      </c>
      <c r="B85151" s="1">
        <v>2.0521677111298602</v>
      </c>
    </row>
    <row r="85152" spans="1:2">
      <c r="A85152" s="1">
        <v>1.0203478845026499</v>
      </c>
      <c r="B85152" s="1">
        <v>0.46338629946898202</v>
      </c>
    </row>
    <row r="85153" spans="1:2">
      <c r="A85153" s="1">
        <v>9.8725885580855099E-2</v>
      </c>
      <c r="B85153" s="1">
        <v>-0.85805364627438496</v>
      </c>
    </row>
    <row r="85154" spans="1:2">
      <c r="A85154" s="1">
        <v>0.109300727308521</v>
      </c>
      <c r="B85154" s="1">
        <v>1.44528848812212</v>
      </c>
    </row>
    <row r="85155" spans="1:2">
      <c r="A85155" s="1">
        <v>0.42424806457580699</v>
      </c>
      <c r="B85155" s="1">
        <v>1.72877855447291</v>
      </c>
    </row>
    <row r="85156" spans="1:2">
      <c r="A85156" s="1">
        <v>2.4692468864085999</v>
      </c>
      <c r="B85156" s="1">
        <v>0.83108462180049603</v>
      </c>
    </row>
    <row r="85157" spans="1:2">
      <c r="A85157" s="1">
        <v>1.46703554718736</v>
      </c>
      <c r="B85157" s="1">
        <v>2.57006257378589</v>
      </c>
    </row>
    <row r="85158" spans="1:2">
      <c r="A85158" s="1">
        <v>1.90170649743241</v>
      </c>
      <c r="B85158" s="1">
        <v>1.0538094525025301</v>
      </c>
    </row>
    <row r="85159" spans="1:2">
      <c r="A85159" s="1">
        <v>0.54183415774783505</v>
      </c>
      <c r="B85159" s="1">
        <v>1.1403975213909201</v>
      </c>
    </row>
    <row r="85160" spans="1:2">
      <c r="A85160" s="1">
        <v>0.86001425473133497</v>
      </c>
      <c r="B85160" s="1">
        <v>0.62049237079131603</v>
      </c>
    </row>
    <row r="85161" spans="1:2">
      <c r="A85161" s="1">
        <v>0.233999673473059</v>
      </c>
      <c r="B85161" s="1">
        <v>1.56992103552472</v>
      </c>
    </row>
    <row r="85162" spans="1:2">
      <c r="A85162" s="1">
        <v>1.6784546531825</v>
      </c>
      <c r="B85162" s="1">
        <v>-0.35281024779527898</v>
      </c>
    </row>
    <row r="85163" spans="1:2">
      <c r="A85163" s="1">
        <v>0.78314470520745505</v>
      </c>
      <c r="B85163" s="1">
        <v>2.7055738094599602</v>
      </c>
    </row>
    <row r="85164" spans="1:2">
      <c r="A85164" s="1">
        <v>0.126762913037888</v>
      </c>
      <c r="B85164" s="1">
        <v>1.7902650069342001</v>
      </c>
    </row>
    <row r="85165" spans="1:2">
      <c r="A85165" s="1">
        <v>0.20494224310864601</v>
      </c>
      <c r="B85165" s="1">
        <v>1.42772788924312</v>
      </c>
    </row>
    <row r="85166" spans="1:2">
      <c r="A85166" s="1">
        <v>0.25386688913115102</v>
      </c>
      <c r="B85166" s="1">
        <v>0.33091381054043001</v>
      </c>
    </row>
    <row r="85167" spans="1:2">
      <c r="A85167" s="1">
        <v>0.60813712135493103</v>
      </c>
      <c r="B85167" s="1">
        <v>1.6132981511226101</v>
      </c>
    </row>
    <row r="85168" spans="1:2">
      <c r="A85168" s="1">
        <v>3.4165263874860501</v>
      </c>
      <c r="B85168" s="1">
        <v>0.53354130853425596</v>
      </c>
    </row>
    <row r="85169" spans="1:2">
      <c r="A85169" s="1">
        <v>0.19881238360405701</v>
      </c>
      <c r="B85169" s="1">
        <v>0.160259074459673</v>
      </c>
    </row>
    <row r="85170" spans="1:2">
      <c r="A85170" s="1">
        <v>0.214627948579526</v>
      </c>
      <c r="B85170" s="1">
        <v>0.75940543050111098</v>
      </c>
    </row>
    <row r="85171" spans="1:2">
      <c r="A85171" s="1">
        <v>0.72973701272364599</v>
      </c>
      <c r="B85171" s="1">
        <v>3.4111433075566099E-2</v>
      </c>
    </row>
    <row r="85172" spans="1:2">
      <c r="A85172" s="1">
        <v>2.1313404052129701</v>
      </c>
      <c r="B85172" s="1">
        <v>-7.6024134744684002E-2</v>
      </c>
    </row>
    <row r="85173" spans="1:2">
      <c r="A85173" s="1">
        <v>0.50399907369671004</v>
      </c>
      <c r="B85173" s="1">
        <v>1.7702448741526</v>
      </c>
    </row>
    <row r="85174" spans="1:2">
      <c r="A85174" s="1">
        <v>0.215477363724598</v>
      </c>
      <c r="B85174" s="1">
        <v>0.90031743344021298</v>
      </c>
    </row>
    <row r="85175" spans="1:2">
      <c r="A85175" s="1">
        <v>1.21981066060014</v>
      </c>
      <c r="B85175" s="1">
        <v>-0.72385047253310197</v>
      </c>
    </row>
    <row r="85176" spans="1:2">
      <c r="A85176" s="1">
        <v>0.14634030254562999</v>
      </c>
      <c r="B85176" s="1">
        <v>-0.35691052261452799</v>
      </c>
    </row>
    <row r="85177" spans="1:2">
      <c r="A85177" s="1">
        <v>0.76828902007861299</v>
      </c>
      <c r="B85177" s="1">
        <v>-4.7956777698769701E-2</v>
      </c>
    </row>
    <row r="85178" spans="1:2">
      <c r="A85178" s="1">
        <v>0.256216562410017</v>
      </c>
      <c r="B85178" s="1">
        <v>-0.52690943323845196</v>
      </c>
    </row>
    <row r="85179" spans="1:2">
      <c r="A85179" s="1">
        <v>1.2780880467124001E-2</v>
      </c>
      <c r="B85179" s="1">
        <v>2.0893658389946599</v>
      </c>
    </row>
    <row r="85180" spans="1:2">
      <c r="A85180" s="1">
        <v>2.1764884002395002</v>
      </c>
      <c r="B85180" s="1">
        <v>0.82377795286041</v>
      </c>
    </row>
    <row r="85181" spans="1:2">
      <c r="A85181" s="1">
        <v>0.88145527412351299</v>
      </c>
      <c r="B85181" s="1">
        <v>2.6288526030433501</v>
      </c>
    </row>
    <row r="85182" spans="1:2">
      <c r="A85182" s="1">
        <v>0.29124315503109299</v>
      </c>
      <c r="B85182" s="1">
        <v>1.8209808743731899</v>
      </c>
    </row>
    <row r="85183" spans="1:2">
      <c r="A85183" s="1">
        <v>3.2341298505098699</v>
      </c>
      <c r="B85183" s="1">
        <v>2.92263480810885</v>
      </c>
    </row>
    <row r="85184" spans="1:2">
      <c r="A85184" s="1">
        <v>0.47107604953640703</v>
      </c>
      <c r="B85184" s="1">
        <v>-0.26410118494248802</v>
      </c>
    </row>
    <row r="85185" spans="1:2">
      <c r="A85185" s="1">
        <v>1.57177851586133</v>
      </c>
      <c r="B85185" s="1">
        <v>1.75906588520958</v>
      </c>
    </row>
    <row r="85186" spans="1:2">
      <c r="A85186" s="1">
        <v>0.23894236568492799</v>
      </c>
      <c r="B85186" s="1">
        <v>-0.81487804887231496</v>
      </c>
    </row>
    <row r="85187" spans="1:2">
      <c r="A85187" s="1">
        <v>0.34399798511438001</v>
      </c>
      <c r="B85187" s="1">
        <v>0.94128034708777797</v>
      </c>
    </row>
    <row r="85188" spans="1:2">
      <c r="A85188" s="1">
        <v>0.217431804627011</v>
      </c>
      <c r="B85188" s="1">
        <v>1.8652586770275901</v>
      </c>
    </row>
    <row r="85189" spans="1:2">
      <c r="A85189" s="1">
        <v>6.9842039962357896E-2</v>
      </c>
      <c r="B85189" s="1">
        <v>1.4536303864861699</v>
      </c>
    </row>
    <row r="85190" spans="1:2">
      <c r="A85190" s="1">
        <v>2.62513979077726</v>
      </c>
      <c r="B85190" s="1">
        <v>0.22565943117766701</v>
      </c>
    </row>
    <row r="85191" spans="1:2">
      <c r="A85191" s="1">
        <v>1.15598401712446</v>
      </c>
      <c r="B85191" s="1">
        <v>1.93054573713823</v>
      </c>
    </row>
    <row r="85192" spans="1:2">
      <c r="A85192" s="1">
        <v>1.6412013247059301</v>
      </c>
      <c r="B85192" s="1">
        <v>2.73990608541434</v>
      </c>
    </row>
    <row r="85193" spans="1:2">
      <c r="A85193" s="1">
        <v>1.4644457083700699</v>
      </c>
      <c r="B85193" s="1">
        <v>2.3272231029978299</v>
      </c>
    </row>
    <row r="85194" spans="1:2">
      <c r="A85194" s="1">
        <v>1.0132777201047201</v>
      </c>
      <c r="B85194" s="1">
        <v>0.382402682378364</v>
      </c>
    </row>
    <row r="85195" spans="1:2">
      <c r="A85195" s="1">
        <v>0.40932671422299399</v>
      </c>
      <c r="B85195" s="1">
        <v>1.92125362250484</v>
      </c>
    </row>
    <row r="85196" spans="1:2">
      <c r="A85196" s="1">
        <v>2.2552236776056098</v>
      </c>
      <c r="B85196" s="1">
        <v>1.15624191652463</v>
      </c>
    </row>
    <row r="85197" spans="1:2">
      <c r="A85197" s="1">
        <v>1.3176966965525401</v>
      </c>
      <c r="B85197" s="1">
        <v>0.79423092407448803</v>
      </c>
    </row>
    <row r="85198" spans="1:2">
      <c r="A85198" s="1">
        <v>1.8135977680781401</v>
      </c>
      <c r="B85198" s="1">
        <v>2.6681183767088399</v>
      </c>
    </row>
    <row r="85199" spans="1:2">
      <c r="A85199" s="1">
        <v>1.4190555404741301</v>
      </c>
      <c r="B85199" s="1">
        <v>0.73741412963298203</v>
      </c>
    </row>
    <row r="85200" spans="1:2">
      <c r="A85200" s="1">
        <v>1.18936829209742</v>
      </c>
      <c r="B85200" s="1">
        <v>1.8760989039068801</v>
      </c>
    </row>
    <row r="85201" spans="1:2">
      <c r="A85201" s="1">
        <v>0.962125589698692</v>
      </c>
      <c r="B85201" s="1">
        <v>2.474966097107</v>
      </c>
    </row>
    <row r="85202" spans="1:2">
      <c r="A85202" s="1">
        <v>1.96358654228568</v>
      </c>
      <c r="B85202" s="1">
        <v>2.2735416516171201E-2</v>
      </c>
    </row>
    <row r="85203" spans="1:2">
      <c r="A85203" s="1">
        <v>0.90462737378105496</v>
      </c>
      <c r="B85203" s="1">
        <v>0.20812505092560299</v>
      </c>
    </row>
    <row r="85204" spans="1:2">
      <c r="A85204" s="1">
        <v>0.29961184899703902</v>
      </c>
      <c r="B85204" s="1">
        <v>1.1572722074936499</v>
      </c>
    </row>
    <row r="85205" spans="1:2">
      <c r="A85205" s="1">
        <v>4.5035763523276602E-2</v>
      </c>
      <c r="B85205" s="1">
        <v>1.81808899713363</v>
      </c>
    </row>
    <row r="85206" spans="1:2">
      <c r="A85206" s="1">
        <v>2.7412480435490098E-2</v>
      </c>
      <c r="B85206" s="1">
        <v>-0.13705259825618701</v>
      </c>
    </row>
    <row r="85207" spans="1:2">
      <c r="A85207" s="1">
        <v>1.5997869577331201</v>
      </c>
      <c r="B85207" s="1">
        <v>1.58925862299568</v>
      </c>
    </row>
    <row r="85208" spans="1:2">
      <c r="A85208" s="1">
        <v>2.0329957794628002</v>
      </c>
      <c r="B85208" s="1">
        <v>0.70330975221930403</v>
      </c>
    </row>
    <row r="85209" spans="1:2">
      <c r="A85209" s="1">
        <v>0.88180095359877297</v>
      </c>
      <c r="B85209" s="1">
        <v>-0.44494873277860703</v>
      </c>
    </row>
    <row r="85210" spans="1:2">
      <c r="A85210" s="1">
        <v>0.86793262455055697</v>
      </c>
      <c r="B85210" s="1">
        <v>1.37427474749065</v>
      </c>
    </row>
    <row r="85211" spans="1:2">
      <c r="A85211" s="1">
        <v>0.20630154545172699</v>
      </c>
      <c r="B85211" s="1">
        <v>3.2039206300940202</v>
      </c>
    </row>
    <row r="85212" spans="1:2">
      <c r="A85212" s="1">
        <v>1.73912248417624</v>
      </c>
      <c r="B85212" s="1">
        <v>-0.71114196497586102</v>
      </c>
    </row>
    <row r="85213" spans="1:2">
      <c r="A85213" s="1">
        <v>3.1158129254382798</v>
      </c>
      <c r="B85213" s="1">
        <v>-0.27578536605107901</v>
      </c>
    </row>
    <row r="85214" spans="1:2">
      <c r="A85214" s="1">
        <v>1.09716704882146</v>
      </c>
      <c r="B85214" s="1">
        <v>-1.0477091746470899</v>
      </c>
    </row>
    <row r="85215" spans="1:2">
      <c r="A85215" s="1">
        <v>0.126844065899821</v>
      </c>
      <c r="B85215" s="1">
        <v>0.14953373843360601</v>
      </c>
    </row>
    <row r="85216" spans="1:2">
      <c r="A85216" s="1">
        <v>0.28556293333542498</v>
      </c>
      <c r="B85216" s="1">
        <v>2.1350353481257902</v>
      </c>
    </row>
    <row r="85217" spans="1:2">
      <c r="A85217" s="1">
        <v>1.6311474013716101</v>
      </c>
      <c r="B85217" s="1">
        <v>1.3631644765172899</v>
      </c>
    </row>
    <row r="85218" spans="1:2">
      <c r="A85218" s="1">
        <v>2.11509738996876</v>
      </c>
      <c r="B85218" s="1">
        <v>1.33278510612529</v>
      </c>
    </row>
    <row r="85219" spans="1:2">
      <c r="A85219" s="1">
        <v>1.1091792718059299</v>
      </c>
      <c r="B85219" s="1">
        <v>-0.27959144739609498</v>
      </c>
    </row>
    <row r="85220" spans="1:2">
      <c r="A85220" s="1">
        <v>0.17256174950546899</v>
      </c>
      <c r="B85220" s="1">
        <v>-1.24983602973244</v>
      </c>
    </row>
    <row r="85221" spans="1:2">
      <c r="A85221" s="1">
        <v>3.9301598039431398</v>
      </c>
      <c r="B85221" s="1">
        <v>0.28335218991142702</v>
      </c>
    </row>
    <row r="85222" spans="1:2">
      <c r="A85222" s="1">
        <v>0.779974542548723</v>
      </c>
      <c r="B85222" s="1">
        <v>0.59552974035100903</v>
      </c>
    </row>
    <row r="85223" spans="1:2">
      <c r="A85223" s="1">
        <v>0.493111657205485</v>
      </c>
      <c r="B85223" s="1">
        <v>3.5941835377328801</v>
      </c>
    </row>
    <row r="85224" spans="1:2">
      <c r="A85224" s="1">
        <v>1.3697682894673699</v>
      </c>
      <c r="B85224" s="1">
        <v>1.0246832224515601</v>
      </c>
    </row>
    <row r="85225" spans="1:2">
      <c r="A85225" s="1">
        <v>1.7298385869405499</v>
      </c>
      <c r="B85225" s="1">
        <v>1.33576219760145</v>
      </c>
    </row>
    <row r="85226" spans="1:2">
      <c r="A85226" s="1">
        <v>3.4982623859779798</v>
      </c>
      <c r="B85226" s="1">
        <v>2.1145957505228101</v>
      </c>
    </row>
    <row r="85227" spans="1:2">
      <c r="A85227" s="1">
        <v>0.189482924271201</v>
      </c>
      <c r="B85227" s="1">
        <v>0.258682389423111</v>
      </c>
    </row>
    <row r="85228" spans="1:2">
      <c r="A85228" s="1">
        <v>0.99429878755866796</v>
      </c>
      <c r="B85228" s="1">
        <v>1.6990493183189901</v>
      </c>
    </row>
    <row r="85229" spans="1:2">
      <c r="A85229" s="1">
        <v>1.23526808293666</v>
      </c>
      <c r="B85229" s="1">
        <v>-0.87807427566519403</v>
      </c>
    </row>
    <row r="85230" spans="1:2">
      <c r="A85230" s="1">
        <v>8.7653422713422399E-2</v>
      </c>
      <c r="B85230" s="1">
        <v>-0.31718015622432399</v>
      </c>
    </row>
    <row r="85231" spans="1:2">
      <c r="A85231" s="1">
        <v>3.6901785651852599</v>
      </c>
      <c r="B85231" s="1">
        <v>1.13264284104586</v>
      </c>
    </row>
    <row r="85232" spans="1:2">
      <c r="A85232" s="1">
        <v>7.5011305330972995E-4</v>
      </c>
      <c r="B85232" s="1">
        <v>0.37687713469779099</v>
      </c>
    </row>
    <row r="85233" spans="1:2">
      <c r="A85233" s="1">
        <v>2.5154134182319699E-2</v>
      </c>
      <c r="B85233" s="1">
        <v>2.1654515806290702</v>
      </c>
    </row>
    <row r="85234" spans="1:2">
      <c r="A85234" s="1">
        <v>1.00819629803231E-2</v>
      </c>
      <c r="B85234" s="1">
        <v>0.68259099296815196</v>
      </c>
    </row>
    <row r="85235" spans="1:2">
      <c r="A85235" s="1">
        <v>0.62551272207812803</v>
      </c>
      <c r="B85235" s="1">
        <v>3.7788859762764103E-2</v>
      </c>
    </row>
    <row r="85236" spans="1:2">
      <c r="A85236" s="1">
        <v>1.9773142657021501</v>
      </c>
      <c r="B85236" s="1">
        <v>1.22450984973917</v>
      </c>
    </row>
    <row r="85237" spans="1:2">
      <c r="A85237" s="1">
        <v>0.254086161494261</v>
      </c>
      <c r="B85237" s="1">
        <v>0.168923352880443</v>
      </c>
    </row>
    <row r="85238" spans="1:2">
      <c r="A85238" s="1">
        <v>0.90086006439488397</v>
      </c>
      <c r="B85238" s="1">
        <v>1.8952287858130901</v>
      </c>
    </row>
    <row r="85239" spans="1:2">
      <c r="A85239" s="1">
        <v>1.4581723842141401</v>
      </c>
      <c r="B85239" s="1">
        <v>6.6215603084591707E-2</v>
      </c>
    </row>
    <row r="85240" spans="1:2">
      <c r="A85240" s="1">
        <v>5.4813396518203902E-3</v>
      </c>
      <c r="B85240" s="1">
        <v>2.81283265276705</v>
      </c>
    </row>
    <row r="85241" spans="1:2">
      <c r="A85241" s="1">
        <v>0.21980742231321501</v>
      </c>
      <c r="B85241" s="1">
        <v>1.38845888950374</v>
      </c>
    </row>
    <row r="85242" spans="1:2">
      <c r="A85242" s="1">
        <v>0.24906002916331699</v>
      </c>
      <c r="B85242" s="1">
        <v>4.9749996207649201E-2</v>
      </c>
    </row>
    <row r="85243" spans="1:2">
      <c r="A85243" s="1">
        <v>0.81462101789284402</v>
      </c>
      <c r="B85243" s="1">
        <v>3.56928295506528</v>
      </c>
    </row>
    <row r="85244" spans="1:2">
      <c r="A85244" s="1">
        <v>0.15555377846212701</v>
      </c>
      <c r="B85244" s="1">
        <v>0.77113791668184195</v>
      </c>
    </row>
    <row r="85245" spans="1:2">
      <c r="A85245" s="1">
        <v>0.60919972253357402</v>
      </c>
      <c r="B85245" s="1">
        <v>0.949507993483649</v>
      </c>
    </row>
    <row r="85246" spans="1:2">
      <c r="A85246" s="1">
        <v>0.123847632175723</v>
      </c>
      <c r="B85246" s="1">
        <v>0.18996358120085899</v>
      </c>
    </row>
    <row r="85247" spans="1:2">
      <c r="A85247" s="1">
        <v>1.3963874120247799</v>
      </c>
      <c r="B85247" s="1">
        <v>0.39581464733695199</v>
      </c>
    </row>
    <row r="85248" spans="1:2">
      <c r="A85248" s="1">
        <v>1.4366275281615599</v>
      </c>
      <c r="B85248" s="1">
        <v>0.67127811453175501</v>
      </c>
    </row>
    <row r="85249" spans="1:2">
      <c r="A85249" s="1">
        <v>0.63387714558964403</v>
      </c>
      <c r="B85249" s="1">
        <v>1.86013511480083</v>
      </c>
    </row>
    <row r="85250" spans="1:2">
      <c r="A85250" s="1">
        <v>0.65564547350521496</v>
      </c>
      <c r="B85250" s="1">
        <v>-1.0538128580008901</v>
      </c>
    </row>
    <row r="85251" spans="1:2">
      <c r="A85251" s="1">
        <v>1.0838884761357399</v>
      </c>
      <c r="B85251" s="1">
        <v>0.61468444161093105</v>
      </c>
    </row>
    <row r="85252" spans="1:2">
      <c r="A85252" s="1">
        <v>6.5505393934654904E-2</v>
      </c>
      <c r="B85252" s="1">
        <v>1.2621577023605399</v>
      </c>
    </row>
    <row r="85253" spans="1:2">
      <c r="A85253" s="1">
        <v>0.89623505037380902</v>
      </c>
      <c r="B85253" s="1">
        <v>1.2088712247514</v>
      </c>
    </row>
    <row r="85254" spans="1:2">
      <c r="A85254" s="1">
        <v>1.37412739056088</v>
      </c>
      <c r="B85254" s="1">
        <v>0.22273247248729</v>
      </c>
    </row>
    <row r="85255" spans="1:2">
      <c r="A85255" s="1">
        <v>6.1583874688927898E-2</v>
      </c>
      <c r="B85255" s="1">
        <v>0.48468213393441301</v>
      </c>
    </row>
    <row r="85256" spans="1:2">
      <c r="A85256" s="1">
        <v>0.77932401065406198</v>
      </c>
      <c r="B85256" s="1">
        <v>3.5419092794654203E-2</v>
      </c>
    </row>
    <row r="85257" spans="1:2">
      <c r="A85257" s="1">
        <v>1.9739027018558499</v>
      </c>
      <c r="B85257" s="1">
        <v>3.8853831829691998</v>
      </c>
    </row>
    <row r="85258" spans="1:2">
      <c r="A85258" s="1">
        <v>0.27378430017125599</v>
      </c>
      <c r="B85258" s="1">
        <v>2.2648741376049002</v>
      </c>
    </row>
    <row r="85259" spans="1:2">
      <c r="A85259" s="1">
        <v>0.53770177385988505</v>
      </c>
      <c r="B85259" s="1">
        <v>0.653047251687084</v>
      </c>
    </row>
    <row r="85260" spans="1:2">
      <c r="A85260" s="1">
        <v>1.6298324680809101E-3</v>
      </c>
      <c r="B85260" s="1">
        <v>1.56371874992955</v>
      </c>
    </row>
    <row r="85261" spans="1:2">
      <c r="A85261" s="1">
        <v>1.1785600869666399</v>
      </c>
      <c r="B85261" s="1">
        <v>0.174665892897926</v>
      </c>
    </row>
    <row r="85262" spans="1:2">
      <c r="A85262" s="1">
        <v>3.6949059188744999</v>
      </c>
      <c r="B85262" s="1">
        <v>0.66278024219863196</v>
      </c>
    </row>
    <row r="85263" spans="1:2">
      <c r="A85263" s="1">
        <v>1.7779955858380601</v>
      </c>
      <c r="B85263" s="1">
        <v>6.5354859597188106E-2</v>
      </c>
    </row>
    <row r="85264" spans="1:2">
      <c r="A85264" s="1">
        <v>1.53290404900343</v>
      </c>
      <c r="B85264" s="1">
        <v>1.1469274534666301</v>
      </c>
    </row>
    <row r="85265" spans="1:2">
      <c r="A85265" s="1">
        <v>2.4067368094235801</v>
      </c>
      <c r="B85265" s="1">
        <v>1.2529559132157999</v>
      </c>
    </row>
    <row r="85266" spans="1:2">
      <c r="A85266" s="1">
        <v>1.4677189882030901</v>
      </c>
      <c r="B85266" s="1">
        <v>1.1214395063164999</v>
      </c>
    </row>
    <row r="85267" spans="1:2">
      <c r="A85267" s="1">
        <v>0.27398104692879199</v>
      </c>
      <c r="B85267" s="1">
        <v>0.55827961102994195</v>
      </c>
    </row>
    <row r="85268" spans="1:2">
      <c r="A85268" s="1">
        <v>0.39592914203151203</v>
      </c>
      <c r="B85268" s="1">
        <v>1.6616907379814301</v>
      </c>
    </row>
    <row r="85269" spans="1:2">
      <c r="A85269" s="1">
        <v>1.0872295958971401</v>
      </c>
      <c r="B85269" s="1">
        <v>1.76764145453322</v>
      </c>
    </row>
    <row r="85270" spans="1:2">
      <c r="A85270" s="1">
        <v>0.242648722793085</v>
      </c>
      <c r="B85270" s="1">
        <v>1.29110515507625</v>
      </c>
    </row>
    <row r="85271" spans="1:2">
      <c r="A85271" s="1">
        <v>7.3213222801227107E-2</v>
      </c>
      <c r="B85271" s="1">
        <v>0.52673479928782896</v>
      </c>
    </row>
    <row r="85272" spans="1:2">
      <c r="A85272" s="1">
        <v>2.1757643443072201</v>
      </c>
      <c r="B85272" s="1">
        <v>0.43657285898926401</v>
      </c>
    </row>
    <row r="85273" spans="1:2">
      <c r="A85273" s="1">
        <v>3.5930673815841101</v>
      </c>
      <c r="B85273" s="1">
        <v>1.46712152488362</v>
      </c>
    </row>
    <row r="85274" spans="1:2">
      <c r="A85274" s="1">
        <v>5.6053278624564898E-2</v>
      </c>
      <c r="B85274" s="1">
        <v>1.7260137425686699E-2</v>
      </c>
    </row>
    <row r="85275" spans="1:2">
      <c r="A85275" s="1">
        <v>0.57223970733297402</v>
      </c>
      <c r="B85275" s="1">
        <v>0.64085812611366699</v>
      </c>
    </row>
    <row r="85276" spans="1:2">
      <c r="A85276" s="1">
        <v>1.82598276467528</v>
      </c>
      <c r="B85276" s="1">
        <v>1.4390236444555899</v>
      </c>
    </row>
    <row r="85277" spans="1:2">
      <c r="A85277" s="1">
        <v>0.29954605187370997</v>
      </c>
      <c r="B85277" s="1">
        <v>2.9036338069696699</v>
      </c>
    </row>
    <row r="85278" spans="1:2">
      <c r="A85278" s="1">
        <v>8.13546233220349E-2</v>
      </c>
      <c r="B85278" s="1">
        <v>3.2566412888163701</v>
      </c>
    </row>
    <row r="85279" spans="1:2">
      <c r="A85279" s="1">
        <v>2.7701241309565802E-2</v>
      </c>
      <c r="B85279" s="1">
        <v>1.1352883792419599</v>
      </c>
    </row>
    <row r="85280" spans="1:2">
      <c r="A85280" s="1">
        <v>0.17496432797863701</v>
      </c>
      <c r="B85280" s="1">
        <v>1.96434097930156</v>
      </c>
    </row>
    <row r="85281" spans="1:2">
      <c r="A85281" s="1">
        <v>3.0791834331344101</v>
      </c>
      <c r="B85281" s="1">
        <v>0.54475481339145204</v>
      </c>
    </row>
    <row r="85282" spans="1:2">
      <c r="A85282" s="1">
        <v>1.5000901844561401</v>
      </c>
      <c r="B85282" s="1">
        <v>1.38077639511087</v>
      </c>
    </row>
    <row r="85283" spans="1:2">
      <c r="A85283" s="1">
        <v>0.30939204701654199</v>
      </c>
      <c r="B85283" s="1">
        <v>-0.863393041851649</v>
      </c>
    </row>
    <row r="85284" spans="1:2">
      <c r="A85284" s="1">
        <v>0.49952392526122702</v>
      </c>
      <c r="B85284" s="1">
        <v>0.63109383971252797</v>
      </c>
    </row>
    <row r="85285" spans="1:2">
      <c r="A85285" s="1">
        <v>1.6249504403381401</v>
      </c>
      <c r="B85285" s="1">
        <v>-0.25791597710202402</v>
      </c>
    </row>
    <row r="85286" spans="1:2">
      <c r="A85286" s="1">
        <v>0.56648672738010997</v>
      </c>
      <c r="B85286" s="1">
        <v>0.26060351866112202</v>
      </c>
    </row>
    <row r="85287" spans="1:2">
      <c r="A85287" s="1">
        <v>1.88539998293207</v>
      </c>
      <c r="B85287" s="1">
        <v>2.1847142175266998</v>
      </c>
    </row>
    <row r="85288" spans="1:2">
      <c r="A85288" s="1">
        <v>2.7150696940166998</v>
      </c>
      <c r="B85288" s="1">
        <v>-0.42987493450034098</v>
      </c>
    </row>
    <row r="85289" spans="1:2">
      <c r="A85289" s="1">
        <v>1.37381358656345</v>
      </c>
      <c r="B85289" s="1">
        <v>0.138714202211212</v>
      </c>
    </row>
    <row r="85290" spans="1:2">
      <c r="A85290" s="1">
        <v>1.2552645085724099</v>
      </c>
      <c r="B85290" s="1">
        <v>1.32462411324283</v>
      </c>
    </row>
    <row r="85291" spans="1:2">
      <c r="A85291" s="1">
        <v>0.285491127284355</v>
      </c>
      <c r="B85291" s="1">
        <v>-1.0960215848852499</v>
      </c>
    </row>
    <row r="85292" spans="1:2">
      <c r="A85292" s="1">
        <v>0.35327651868270399</v>
      </c>
      <c r="B85292" s="1">
        <v>-0.187509379150193</v>
      </c>
    </row>
    <row r="85293" spans="1:2">
      <c r="A85293" s="1">
        <v>1.08271830303561</v>
      </c>
      <c r="B85293" s="1">
        <v>1.2805302830369099E-2</v>
      </c>
    </row>
    <row r="85294" spans="1:2">
      <c r="A85294" s="1">
        <v>1.9613722686114601</v>
      </c>
      <c r="B85294" s="1">
        <v>1.31774190863159</v>
      </c>
    </row>
    <row r="85295" spans="1:2">
      <c r="A85295" s="1">
        <v>1.3219535188256499</v>
      </c>
      <c r="B85295" s="1">
        <v>-1.8138375132329201</v>
      </c>
    </row>
    <row r="85296" spans="1:2">
      <c r="A85296" s="1">
        <v>0.57244450313149597</v>
      </c>
      <c r="B85296" s="1">
        <v>0.26434252454144302</v>
      </c>
    </row>
    <row r="85297" spans="1:2">
      <c r="A85297" s="1">
        <v>0.26679792104761701</v>
      </c>
      <c r="B85297" s="1">
        <v>0.22632903331345899</v>
      </c>
    </row>
    <row r="85298" spans="1:2">
      <c r="A85298" s="1">
        <v>4.2228770198215102</v>
      </c>
      <c r="B85298" s="1">
        <v>0.14819288606568801</v>
      </c>
    </row>
    <row r="85299" spans="1:2">
      <c r="A85299" s="1">
        <v>1.2230516483879399</v>
      </c>
      <c r="B85299" s="1">
        <v>0.46087394549764599</v>
      </c>
    </row>
    <row r="85300" spans="1:2">
      <c r="A85300" s="1">
        <v>0.59901979816474904</v>
      </c>
      <c r="B85300" s="1">
        <v>1.6162323387325599</v>
      </c>
    </row>
    <row r="85301" spans="1:2">
      <c r="A85301" s="1">
        <v>1.0263625813939099</v>
      </c>
      <c r="B85301" s="1">
        <v>8.7657172602267602E-2</v>
      </c>
    </row>
    <row r="85302" spans="1:2">
      <c r="A85302" s="1">
        <v>0.299426335394467</v>
      </c>
      <c r="B85302" s="1">
        <v>-0.31505232262351301</v>
      </c>
    </row>
    <row r="85303" spans="1:2">
      <c r="A85303" s="1">
        <v>2.4260026827941799</v>
      </c>
      <c r="B85303" s="1">
        <v>0.54844488085874898</v>
      </c>
    </row>
    <row r="85304" spans="1:2">
      <c r="A85304" s="1">
        <v>3.5325284823476002</v>
      </c>
      <c r="B85304" s="1">
        <v>-0.48615867974696197</v>
      </c>
    </row>
    <row r="85305" spans="1:2">
      <c r="A85305" s="1">
        <v>4.2195730532000599</v>
      </c>
      <c r="B85305" s="1">
        <v>0.11167391934873901</v>
      </c>
    </row>
    <row r="85306" spans="1:2">
      <c r="A85306" s="1">
        <v>0.21345698784012801</v>
      </c>
      <c r="B85306" s="1">
        <v>1.57468012317397</v>
      </c>
    </row>
    <row r="85307" spans="1:2">
      <c r="A85307" s="1">
        <v>2.22981836954584</v>
      </c>
      <c r="B85307" s="1">
        <v>2.7317351611069101</v>
      </c>
    </row>
    <row r="85308" spans="1:2">
      <c r="A85308" s="1">
        <v>0.33810271060906899</v>
      </c>
      <c r="B85308" s="1">
        <v>0.856026220166478</v>
      </c>
    </row>
    <row r="85309" spans="1:2">
      <c r="A85309" s="1">
        <v>1.1364421410993</v>
      </c>
      <c r="B85309" s="1">
        <v>1.17569120177091</v>
      </c>
    </row>
    <row r="85310" spans="1:2">
      <c r="A85310" s="1">
        <v>0.86146704274644004</v>
      </c>
      <c r="B85310" s="1">
        <v>0.79919840838693501</v>
      </c>
    </row>
    <row r="85311" spans="1:2">
      <c r="A85311" s="1">
        <v>3.09396750948423</v>
      </c>
      <c r="B85311" s="1">
        <v>2.0076438077357501</v>
      </c>
    </row>
    <row r="85312" spans="1:2">
      <c r="A85312" s="1">
        <v>8.4135341554771897E-2</v>
      </c>
      <c r="B85312" s="1">
        <v>2.22235403593089</v>
      </c>
    </row>
    <row r="85313" spans="1:2">
      <c r="A85313" s="1">
        <v>0.77511262154862903</v>
      </c>
      <c r="B85313" s="1">
        <v>1.0990561905229299</v>
      </c>
    </row>
    <row r="85314" spans="1:2">
      <c r="A85314" s="1">
        <v>0.25475558778656299</v>
      </c>
      <c r="B85314" s="1">
        <v>0.463773711384391</v>
      </c>
    </row>
    <row r="85315" spans="1:2">
      <c r="A85315" s="1">
        <v>1.9579826098353801</v>
      </c>
      <c r="B85315" s="1">
        <v>0.57540120839590003</v>
      </c>
    </row>
    <row r="85316" spans="1:2">
      <c r="A85316" s="1">
        <v>2.0839696579243698</v>
      </c>
      <c r="B85316" s="1">
        <v>1.00811215120797</v>
      </c>
    </row>
    <row r="85317" spans="1:2">
      <c r="A85317" s="1">
        <v>5.3441873429006297E-2</v>
      </c>
      <c r="B85317" s="1">
        <v>2.1764249246773502</v>
      </c>
    </row>
    <row r="85318" spans="1:2">
      <c r="A85318" s="1">
        <v>0.46028855246390898</v>
      </c>
      <c r="B85318" s="1">
        <v>1.2715779457205501</v>
      </c>
    </row>
    <row r="85319" spans="1:2">
      <c r="A85319" s="1">
        <v>2.4986573567090802</v>
      </c>
      <c r="B85319" s="1">
        <v>2.5302988001308302</v>
      </c>
    </row>
    <row r="85320" spans="1:2">
      <c r="A85320" s="1">
        <v>4.67728654414317E-2</v>
      </c>
      <c r="B85320" s="1">
        <v>2.39211299888614</v>
      </c>
    </row>
    <row r="85321" spans="1:2">
      <c r="A85321" s="1">
        <v>0.191191894274573</v>
      </c>
      <c r="B85321" s="1">
        <v>2.6666865024354198</v>
      </c>
    </row>
    <row r="85322" spans="1:2">
      <c r="A85322" s="1">
        <v>2.5068638687261502</v>
      </c>
      <c r="B85322" s="1">
        <v>0.30405609528920102</v>
      </c>
    </row>
    <row r="85323" spans="1:2">
      <c r="A85323" s="1">
        <v>7.0929281104693598E-2</v>
      </c>
      <c r="B85323" s="1">
        <v>-0.73543799877599503</v>
      </c>
    </row>
    <row r="85324" spans="1:2">
      <c r="A85324" s="1">
        <v>0.44379576136362098</v>
      </c>
      <c r="B85324" s="1">
        <v>-0.97468747275446399</v>
      </c>
    </row>
    <row r="85325" spans="1:2">
      <c r="A85325" s="1">
        <v>2.9639653001169801</v>
      </c>
      <c r="B85325" s="1">
        <v>1.5894682615721301</v>
      </c>
    </row>
    <row r="85326" spans="1:2">
      <c r="A85326" s="1">
        <v>3.7457194424116298</v>
      </c>
      <c r="B85326" s="1">
        <v>0.591372370937301</v>
      </c>
    </row>
    <row r="85327" spans="1:2">
      <c r="A85327" s="1">
        <v>0.51743822392045102</v>
      </c>
      <c r="B85327" s="1">
        <v>-0.41653480129624598</v>
      </c>
    </row>
    <row r="85328" spans="1:2">
      <c r="A85328" s="1">
        <v>7.2461002219218001E-2</v>
      </c>
      <c r="B85328" s="1">
        <v>1.47787583998034</v>
      </c>
    </row>
    <row r="85329" spans="1:2">
      <c r="A85329" s="1">
        <v>0.59625675175119697</v>
      </c>
      <c r="B85329" s="1">
        <v>1.9393973163362399</v>
      </c>
    </row>
    <row r="85330" spans="1:2">
      <c r="A85330" s="1">
        <v>0.140652174052563</v>
      </c>
      <c r="B85330" s="1">
        <v>1.0076854544837699</v>
      </c>
    </row>
    <row r="85331" spans="1:2">
      <c r="A85331" s="1">
        <v>5.18543561194902E-2</v>
      </c>
      <c r="B85331" s="1">
        <v>-1.77041860361394</v>
      </c>
    </row>
    <row r="85332" spans="1:2">
      <c r="A85332" s="1">
        <v>0.40967601493754602</v>
      </c>
      <c r="B85332" s="1">
        <v>1.239475019163</v>
      </c>
    </row>
    <row r="85333" spans="1:2">
      <c r="A85333" s="1">
        <v>5.75928063716011E-2</v>
      </c>
      <c r="B85333" s="1">
        <v>-0.384282259252895</v>
      </c>
    </row>
    <row r="85334" spans="1:2">
      <c r="A85334" s="1">
        <v>1.14115300938771</v>
      </c>
      <c r="B85334" s="1">
        <v>0.22258040836336901</v>
      </c>
    </row>
    <row r="85335" spans="1:2">
      <c r="A85335" s="1">
        <v>0.26130910777208799</v>
      </c>
      <c r="B85335" s="1">
        <v>0.64499051252584805</v>
      </c>
    </row>
    <row r="85336" spans="1:2">
      <c r="A85336" s="1">
        <v>4.6802895887366497E-2</v>
      </c>
      <c r="B85336" s="1">
        <v>0.24903885906627399</v>
      </c>
    </row>
    <row r="85337" spans="1:2">
      <c r="A85337" s="1">
        <v>0.39931259586590701</v>
      </c>
      <c r="B85337" s="1">
        <v>1.4719285583659201</v>
      </c>
    </row>
    <row r="85338" spans="1:2">
      <c r="A85338" s="1">
        <v>0.489240659242825</v>
      </c>
      <c r="B85338" s="1">
        <v>1.7628012816885199</v>
      </c>
    </row>
    <row r="85339" spans="1:2">
      <c r="A85339" s="1">
        <v>1.17755264078044</v>
      </c>
      <c r="B85339" s="1">
        <v>1.93272169269276</v>
      </c>
    </row>
    <row r="85340" spans="1:2">
      <c r="A85340" s="1">
        <v>0.28216596239450098</v>
      </c>
      <c r="B85340" s="1">
        <v>3.4456673106244499E-2</v>
      </c>
    </row>
    <row r="85341" spans="1:2">
      <c r="A85341" s="1">
        <v>0.64682673278317704</v>
      </c>
      <c r="B85341" s="1">
        <v>1.6966720577155501</v>
      </c>
    </row>
    <row r="85342" spans="1:2">
      <c r="A85342" s="1">
        <v>4.1193999988572196</v>
      </c>
      <c r="B85342" s="1">
        <v>2.20310562196731</v>
      </c>
    </row>
    <row r="85343" spans="1:2">
      <c r="A85343" s="1">
        <v>7.1267384768193803E-2</v>
      </c>
      <c r="B85343" s="1">
        <v>2.8069570632193299</v>
      </c>
    </row>
    <row r="85344" spans="1:2">
      <c r="A85344" s="1">
        <v>0.107439603298517</v>
      </c>
      <c r="B85344" s="1">
        <v>1.99488302029426</v>
      </c>
    </row>
    <row r="85345" spans="1:2">
      <c r="A85345" s="1">
        <v>0.77796959339862803</v>
      </c>
      <c r="B85345" s="1">
        <v>1.2242118843699701</v>
      </c>
    </row>
    <row r="85346" spans="1:2">
      <c r="A85346" s="1">
        <v>0.163491407180507</v>
      </c>
      <c r="B85346" s="1">
        <v>2.3623423482905199</v>
      </c>
    </row>
    <row r="85347" spans="1:2">
      <c r="A85347" s="1">
        <v>1.06304586506256</v>
      </c>
      <c r="B85347" s="1">
        <v>0.39713556084909102</v>
      </c>
    </row>
    <row r="85348" spans="1:2">
      <c r="A85348" s="1">
        <v>0.48403968916046403</v>
      </c>
      <c r="B85348" s="1">
        <v>2.43613948188549</v>
      </c>
    </row>
    <row r="85349" spans="1:2">
      <c r="A85349" s="1">
        <v>0.69749407969812904</v>
      </c>
      <c r="B85349" s="1">
        <v>1.6795274504178801</v>
      </c>
    </row>
    <row r="85350" spans="1:2">
      <c r="A85350" s="1">
        <v>2.7670115098201702</v>
      </c>
      <c r="B85350" s="1">
        <v>1.4335823746457901</v>
      </c>
    </row>
    <row r="85351" spans="1:2">
      <c r="A85351" s="1">
        <v>2.4878851505046802</v>
      </c>
      <c r="B85351" s="1">
        <v>1.23256063537369</v>
      </c>
    </row>
    <row r="85352" spans="1:2">
      <c r="A85352" s="1">
        <v>3.3467455349032303E-2</v>
      </c>
      <c r="B85352" s="1">
        <v>0.82308733549369295</v>
      </c>
    </row>
    <row r="85353" spans="1:2">
      <c r="A85353" s="1">
        <v>0.25852013862371997</v>
      </c>
      <c r="B85353" s="1">
        <v>2.7818361280289601</v>
      </c>
    </row>
    <row r="85354" spans="1:2">
      <c r="A85354" s="1">
        <v>0.29584684636883002</v>
      </c>
      <c r="B85354" s="1">
        <v>1.6079760050436001</v>
      </c>
    </row>
    <row r="85355" spans="1:2">
      <c r="A85355" s="1">
        <v>0.73944995187436302</v>
      </c>
      <c r="B85355" s="1">
        <v>-0.42294638495905501</v>
      </c>
    </row>
    <row r="85356" spans="1:2">
      <c r="A85356" s="1">
        <v>3.1874536183211499</v>
      </c>
      <c r="B85356" s="1">
        <v>-0.58406620416900901</v>
      </c>
    </row>
    <row r="85357" spans="1:2">
      <c r="A85357" s="1">
        <v>8.1700937657075895E-2</v>
      </c>
      <c r="B85357" s="1">
        <v>-0.117829545612989</v>
      </c>
    </row>
    <row r="85358" spans="1:2">
      <c r="A85358" s="1">
        <v>0.29472486083094601</v>
      </c>
      <c r="B85358" s="1">
        <v>0.89275065090961603</v>
      </c>
    </row>
    <row r="85359" spans="1:2">
      <c r="A85359" s="1">
        <v>0.32315781397453602</v>
      </c>
      <c r="B85359" s="1">
        <v>0.61836830870954296</v>
      </c>
    </row>
    <row r="85360" spans="1:2">
      <c r="A85360" s="1">
        <v>1.1288371358787699E-2</v>
      </c>
      <c r="B85360" s="1">
        <v>1.15211072530137</v>
      </c>
    </row>
    <row r="85361" spans="1:2">
      <c r="A85361" s="1">
        <v>5.9547147691010403E-2</v>
      </c>
      <c r="B85361" s="1">
        <v>1.8695129371539101</v>
      </c>
    </row>
    <row r="85362" spans="1:2">
      <c r="A85362" s="1">
        <v>0.79257286347463096</v>
      </c>
      <c r="B85362" s="1">
        <v>2.40639287210099</v>
      </c>
    </row>
    <row r="85363" spans="1:2">
      <c r="A85363" s="1">
        <v>1.02535239468784</v>
      </c>
      <c r="B85363" s="1">
        <v>0.71663496217460998</v>
      </c>
    </row>
    <row r="85364" spans="1:2">
      <c r="A85364" s="1">
        <v>0.43712997482368798</v>
      </c>
      <c r="B85364" s="1">
        <v>0.68784084080521901</v>
      </c>
    </row>
    <row r="85365" spans="1:2">
      <c r="A85365" s="1">
        <v>1.08334292813472</v>
      </c>
      <c r="B85365" s="1">
        <v>1.45882418892945</v>
      </c>
    </row>
    <row r="85366" spans="1:2">
      <c r="A85366" s="1">
        <v>4.9649262674781702E-2</v>
      </c>
      <c r="B85366" s="1">
        <v>-0.12870739074961701</v>
      </c>
    </row>
    <row r="85367" spans="1:2">
      <c r="A85367" s="1">
        <v>4.4470901675916501</v>
      </c>
      <c r="B85367" s="1">
        <v>1.7947211654878801</v>
      </c>
    </row>
    <row r="85368" spans="1:2">
      <c r="A85368" s="1">
        <v>0.89426877455467502</v>
      </c>
      <c r="B85368" s="1">
        <v>-0.34852818528707702</v>
      </c>
    </row>
    <row r="85369" spans="1:2">
      <c r="A85369" s="1">
        <v>0.33175503559604802</v>
      </c>
      <c r="B85369" s="1">
        <v>1.73639597740302</v>
      </c>
    </row>
    <row r="85370" spans="1:2">
      <c r="A85370" s="1">
        <v>0.603842781375306</v>
      </c>
      <c r="B85370" s="1">
        <v>1.54665321372464</v>
      </c>
    </row>
    <row r="85371" spans="1:2">
      <c r="A85371" s="1">
        <v>9.8367629345901E-2</v>
      </c>
      <c r="B85371" s="1">
        <v>1.50624146474664</v>
      </c>
    </row>
    <row r="85372" spans="1:2">
      <c r="A85372" s="1">
        <v>0.239301216484818</v>
      </c>
      <c r="B85372" s="1">
        <v>1.03349820820657</v>
      </c>
    </row>
    <row r="85373" spans="1:2">
      <c r="A85373" s="1">
        <v>0.60159814524126798</v>
      </c>
      <c r="B85373" s="1">
        <v>0.53965650837484302</v>
      </c>
    </row>
    <row r="85374" spans="1:2">
      <c r="A85374" s="1">
        <v>2.5473802486800399E-2</v>
      </c>
      <c r="B85374" s="1">
        <v>1.10647555745421</v>
      </c>
    </row>
    <row r="85375" spans="1:2">
      <c r="A85375" s="1">
        <v>0.22437502416847199</v>
      </c>
      <c r="B85375" s="1">
        <v>1.6159674174152101</v>
      </c>
    </row>
    <row r="85376" spans="1:2">
      <c r="A85376" s="1">
        <v>0.37660827361617599</v>
      </c>
      <c r="B85376" s="1">
        <v>1.2747993350075499</v>
      </c>
    </row>
    <row r="85377" spans="1:2">
      <c r="A85377" s="1">
        <v>2.9674785251009999</v>
      </c>
      <c r="B85377" s="1">
        <v>-1.08902789197955</v>
      </c>
    </row>
    <row r="85378" spans="1:2">
      <c r="A85378" s="1">
        <v>0.164311029330484</v>
      </c>
      <c r="B85378" s="1">
        <v>1.2820338192676399</v>
      </c>
    </row>
    <row r="85379" spans="1:2">
      <c r="A85379" s="1">
        <v>0.61655700196688901</v>
      </c>
      <c r="B85379" s="1">
        <v>0.486539554339189</v>
      </c>
    </row>
    <row r="85380" spans="1:2">
      <c r="A85380" s="1">
        <v>0.22562347249069101</v>
      </c>
      <c r="B85380" s="1">
        <v>0.77877265008465102</v>
      </c>
    </row>
    <row r="85381" spans="1:2">
      <c r="A85381" s="1">
        <v>0.57773615976194803</v>
      </c>
      <c r="B85381" s="1">
        <v>1.1921956958292499</v>
      </c>
    </row>
    <row r="85382" spans="1:2">
      <c r="A85382" s="1">
        <v>0.20553950034705601</v>
      </c>
      <c r="B85382" s="1">
        <v>0.73532545577623698</v>
      </c>
    </row>
    <row r="85383" spans="1:2">
      <c r="A85383" s="1">
        <v>1.1471971519975299</v>
      </c>
      <c r="B85383" s="1">
        <v>-0.53577890291964303</v>
      </c>
    </row>
    <row r="85384" spans="1:2">
      <c r="A85384" s="1">
        <v>0.61895841794727102</v>
      </c>
      <c r="B85384" s="1">
        <v>2.47162163065618</v>
      </c>
    </row>
    <row r="85385" spans="1:2">
      <c r="A85385" s="1">
        <v>3.0076240523131799</v>
      </c>
      <c r="B85385" s="1">
        <v>0.94689222582377797</v>
      </c>
    </row>
    <row r="85386" spans="1:2">
      <c r="A85386" s="1">
        <v>0.28762924881073698</v>
      </c>
      <c r="B85386" s="1">
        <v>6.3501959059714702E-2</v>
      </c>
    </row>
    <row r="85387" spans="1:2">
      <c r="A85387" s="1">
        <v>9.5440335223913597E-3</v>
      </c>
      <c r="B85387" s="1">
        <v>1.49959692679887</v>
      </c>
    </row>
    <row r="85388" spans="1:2">
      <c r="A85388" s="1">
        <v>0.27484880834634301</v>
      </c>
      <c r="B85388" s="1">
        <v>2.8924090403521401</v>
      </c>
    </row>
    <row r="85389" spans="1:2">
      <c r="A85389" s="1">
        <v>1.8247751381681101</v>
      </c>
      <c r="B85389" s="1">
        <v>1.8397562711766899</v>
      </c>
    </row>
    <row r="85390" spans="1:2">
      <c r="A85390" s="1">
        <v>2.1883553141609999</v>
      </c>
      <c r="B85390" s="1">
        <v>3.4820261353547299</v>
      </c>
    </row>
    <row r="85391" spans="1:2">
      <c r="A85391" s="1">
        <v>0.48585893469429198</v>
      </c>
      <c r="B85391" s="1">
        <v>1.3810214134660199</v>
      </c>
    </row>
    <row r="85392" spans="1:2">
      <c r="A85392" s="1">
        <v>0.61599052452715297</v>
      </c>
      <c r="B85392" s="1">
        <v>0.13224223035521401</v>
      </c>
    </row>
    <row r="85393" spans="1:2">
      <c r="A85393" s="1">
        <v>2.7419391105397799</v>
      </c>
      <c r="B85393" s="1">
        <v>-6.8879474836514007E-2</v>
      </c>
    </row>
    <row r="85394" spans="1:2">
      <c r="A85394" s="1">
        <v>0.47735697892401402</v>
      </c>
      <c r="B85394" s="1">
        <v>-0.58665898403667704</v>
      </c>
    </row>
    <row r="85395" spans="1:2">
      <c r="A85395" s="1">
        <v>0.72257721958988697</v>
      </c>
      <c r="B85395" s="1">
        <v>2.3846787005530099</v>
      </c>
    </row>
    <row r="85396" spans="1:2">
      <c r="A85396" s="1">
        <v>0.118255695772991</v>
      </c>
      <c r="B85396" s="1">
        <v>2.4861930898637699</v>
      </c>
    </row>
    <row r="85397" spans="1:2">
      <c r="A85397" s="1">
        <v>0.96934194182433497</v>
      </c>
      <c r="B85397" s="1">
        <v>1.5836291697689699</v>
      </c>
    </row>
    <row r="85398" spans="1:2">
      <c r="A85398" s="1">
        <v>1.35186011647966</v>
      </c>
      <c r="B85398" s="1">
        <v>2.4654249101398298</v>
      </c>
    </row>
    <row r="85399" spans="1:2">
      <c r="A85399" s="1">
        <v>1.17872405384843</v>
      </c>
      <c r="B85399" s="1">
        <v>1.24928888470343</v>
      </c>
    </row>
    <row r="85400" spans="1:2">
      <c r="A85400" s="1">
        <v>0.273322113923473</v>
      </c>
      <c r="B85400" s="1">
        <v>0.18109040108281499</v>
      </c>
    </row>
    <row r="85401" spans="1:2">
      <c r="A85401" s="1">
        <v>1.1950643004042201</v>
      </c>
      <c r="B85401" s="1">
        <v>-0.22050554335467201</v>
      </c>
    </row>
    <row r="85402" spans="1:2">
      <c r="A85402" s="1">
        <v>1.3703775374543099</v>
      </c>
      <c r="B85402" s="1">
        <v>-0.175234851457888</v>
      </c>
    </row>
    <row r="85403" spans="1:2">
      <c r="A85403" s="1">
        <v>7.2563183369645304E-2</v>
      </c>
      <c r="B85403" s="1">
        <v>1.4768343980947101</v>
      </c>
    </row>
    <row r="85404" spans="1:2">
      <c r="A85404" s="1">
        <v>0.20577525956770301</v>
      </c>
      <c r="B85404" s="1">
        <v>0.70303822105903402</v>
      </c>
    </row>
    <row r="85405" spans="1:2">
      <c r="A85405" s="1">
        <v>1.52143737344056</v>
      </c>
      <c r="B85405" s="1">
        <v>1.9213224408051901</v>
      </c>
    </row>
    <row r="85406" spans="1:2">
      <c r="A85406" s="1">
        <v>0.54919574955830797</v>
      </c>
      <c r="B85406" s="1">
        <v>1.0236765099871099</v>
      </c>
    </row>
    <row r="85407" spans="1:2">
      <c r="A85407" s="1">
        <v>1.24983894024822</v>
      </c>
      <c r="B85407" s="1">
        <v>2.0471077508139199</v>
      </c>
    </row>
    <row r="85408" spans="1:2">
      <c r="A85408" s="1">
        <v>2.3422815638632999</v>
      </c>
      <c r="B85408" s="1">
        <v>1.6191402240217001</v>
      </c>
    </row>
    <row r="85409" spans="1:2">
      <c r="A85409" s="1">
        <v>1.17652500247173</v>
      </c>
      <c r="B85409" s="1">
        <v>1.52509125783337</v>
      </c>
    </row>
    <row r="85410" spans="1:2">
      <c r="A85410" s="1">
        <v>1.0420779864929799</v>
      </c>
      <c r="B85410" s="1">
        <v>0.46509860217753402</v>
      </c>
    </row>
    <row r="85411" spans="1:2">
      <c r="A85411" s="1">
        <v>1.1130034489512599</v>
      </c>
      <c r="B85411" s="1">
        <v>-0.28854088864232402</v>
      </c>
    </row>
    <row r="85412" spans="1:2">
      <c r="A85412" s="1">
        <v>0.60604259999747101</v>
      </c>
      <c r="B85412" s="1">
        <v>0.84016500972440999</v>
      </c>
    </row>
    <row r="85413" spans="1:2">
      <c r="A85413" s="1">
        <v>1.7841072747142499</v>
      </c>
      <c r="B85413" s="1">
        <v>1.1640479612519401</v>
      </c>
    </row>
    <row r="85414" spans="1:2">
      <c r="A85414" s="1">
        <v>1.80432546767135E-4</v>
      </c>
      <c r="B85414" s="1">
        <v>1.1210821158231701</v>
      </c>
    </row>
    <row r="85415" spans="1:2">
      <c r="A85415" s="1">
        <v>0.55785939027214904</v>
      </c>
      <c r="B85415" s="1">
        <v>1.0955026013727001</v>
      </c>
    </row>
    <row r="85416" spans="1:2">
      <c r="A85416" s="1">
        <v>0.26662567123660802</v>
      </c>
      <c r="B85416" s="1">
        <v>2.4096687039715698</v>
      </c>
    </row>
    <row r="85417" spans="1:2">
      <c r="A85417" s="1">
        <v>0.835150471685701</v>
      </c>
      <c r="B85417" s="1">
        <v>3.1410187040584701E-3</v>
      </c>
    </row>
    <row r="85418" spans="1:2">
      <c r="A85418" s="1">
        <v>0.53253327678324103</v>
      </c>
      <c r="B85418" s="1">
        <v>1.29378648052323</v>
      </c>
    </row>
    <row r="85419" spans="1:2">
      <c r="A85419" s="1">
        <v>9.6229729783258999E-2</v>
      </c>
      <c r="B85419" s="1">
        <v>0.51376764242054695</v>
      </c>
    </row>
    <row r="85420" spans="1:2">
      <c r="A85420" s="1">
        <v>2.12278099799699</v>
      </c>
      <c r="B85420" s="1">
        <v>1.0012914712587899</v>
      </c>
    </row>
    <row r="85421" spans="1:2">
      <c r="A85421" s="1">
        <v>0.13538488770915</v>
      </c>
      <c r="B85421" s="1">
        <v>0.106173327202864</v>
      </c>
    </row>
    <row r="85422" spans="1:2">
      <c r="A85422" s="1">
        <v>1.8733093602426201</v>
      </c>
      <c r="B85422" s="1">
        <v>3.6257056847534499</v>
      </c>
    </row>
    <row r="85423" spans="1:2">
      <c r="A85423" s="1">
        <v>1.09855546676219</v>
      </c>
      <c r="B85423" s="1">
        <v>0.150579342477245</v>
      </c>
    </row>
    <row r="85424" spans="1:2">
      <c r="A85424" s="1">
        <v>0.220738133119323</v>
      </c>
      <c r="B85424" s="1">
        <v>1.70667133223359</v>
      </c>
    </row>
    <row r="85425" spans="1:2">
      <c r="A85425" s="1">
        <v>0.63662226881960304</v>
      </c>
      <c r="B85425" s="1">
        <v>-0.247956540435749</v>
      </c>
    </row>
    <row r="85426" spans="1:2">
      <c r="A85426" s="1">
        <v>5.0668165539330998E-2</v>
      </c>
      <c r="B85426" s="1">
        <v>0.109292533409644</v>
      </c>
    </row>
    <row r="85427" spans="1:2">
      <c r="A85427" s="1">
        <v>0.42888266467312702</v>
      </c>
      <c r="B85427" s="1">
        <v>0.758683779042434</v>
      </c>
    </row>
    <row r="85428" spans="1:2">
      <c r="A85428" s="1">
        <v>5.7816089848773601E-2</v>
      </c>
      <c r="B85428" s="1">
        <v>2.1570538252381102</v>
      </c>
    </row>
    <row r="85429" spans="1:2">
      <c r="A85429" s="1">
        <v>0.46715959135478902</v>
      </c>
      <c r="B85429" s="1">
        <v>2.8235126587536699</v>
      </c>
    </row>
    <row r="85430" spans="1:2">
      <c r="A85430" s="1">
        <v>2.0584256745080598</v>
      </c>
      <c r="B85430" s="1">
        <v>0.52639289219601504</v>
      </c>
    </row>
    <row r="85431" spans="1:2">
      <c r="A85431" s="1">
        <v>1.0835229145101699</v>
      </c>
      <c r="B85431" s="1">
        <v>0.86199828170681303</v>
      </c>
    </row>
    <row r="85432" spans="1:2">
      <c r="A85432" s="1">
        <v>7.7396483104066799E-2</v>
      </c>
      <c r="B85432" s="1">
        <v>0.78338143012699701</v>
      </c>
    </row>
    <row r="85433" spans="1:2">
      <c r="A85433" s="1">
        <v>0.92943954408944496</v>
      </c>
      <c r="B85433" s="1">
        <v>2.0588725254829399</v>
      </c>
    </row>
    <row r="85434" spans="1:2">
      <c r="A85434" s="1">
        <v>2.87956944296233</v>
      </c>
      <c r="B85434" s="1">
        <v>1.91524520386397</v>
      </c>
    </row>
    <row r="85435" spans="1:2">
      <c r="A85435" s="1">
        <v>1.9351088532662699</v>
      </c>
      <c r="B85435" s="1">
        <v>2.3110437250025502</v>
      </c>
    </row>
    <row r="85436" spans="1:2">
      <c r="A85436" s="1">
        <v>0.33917207171833103</v>
      </c>
      <c r="B85436" s="1">
        <v>0.606973105686611</v>
      </c>
    </row>
    <row r="85437" spans="1:2">
      <c r="A85437" s="1">
        <v>0.17796990666311299</v>
      </c>
      <c r="B85437" s="1">
        <v>0.79922851280524199</v>
      </c>
    </row>
    <row r="85438" spans="1:2">
      <c r="A85438" s="1">
        <v>0.314122988621854</v>
      </c>
      <c r="B85438" s="1">
        <v>0.65410440529081904</v>
      </c>
    </row>
    <row r="85439" spans="1:2">
      <c r="A85439" s="1">
        <v>1.44384649703196</v>
      </c>
      <c r="B85439" s="1">
        <v>1.4381211019807101</v>
      </c>
    </row>
    <row r="85440" spans="1:2">
      <c r="A85440" s="1">
        <v>0.351567589752175</v>
      </c>
      <c r="B85440" s="1">
        <v>1.32715657927919</v>
      </c>
    </row>
    <row r="85441" spans="1:2">
      <c r="A85441" s="1">
        <v>1.6595697124790001</v>
      </c>
      <c r="B85441" s="1">
        <v>-0.63222726922345696</v>
      </c>
    </row>
    <row r="85442" spans="1:2">
      <c r="A85442" s="1">
        <v>0.47562432882545103</v>
      </c>
      <c r="B85442" s="1">
        <v>1.26941166104994</v>
      </c>
    </row>
    <row r="85443" spans="1:2">
      <c r="A85443" s="1">
        <v>2.7020510564150801</v>
      </c>
      <c r="B85443" s="1">
        <v>2.68797534672875E-2</v>
      </c>
    </row>
    <row r="85444" spans="1:2">
      <c r="A85444" s="1">
        <v>0.94691510945201396</v>
      </c>
      <c r="B85444" s="1">
        <v>1.7454051052355799</v>
      </c>
    </row>
    <row r="85445" spans="1:2">
      <c r="A85445" s="1">
        <v>2.3277501057686698</v>
      </c>
      <c r="B85445" s="1">
        <v>1.6904818348920401</v>
      </c>
    </row>
    <row r="85446" spans="1:2">
      <c r="A85446" s="1">
        <v>1.86142083766906</v>
      </c>
      <c r="B85446" s="1">
        <v>0.783627378657616</v>
      </c>
    </row>
    <row r="85447" spans="1:2">
      <c r="A85447" s="1">
        <v>0.32308628948135099</v>
      </c>
      <c r="B85447" s="1">
        <v>1.30337886191414</v>
      </c>
    </row>
    <row r="85448" spans="1:2">
      <c r="A85448" s="1">
        <v>4.1327706026023502E-2</v>
      </c>
      <c r="B85448" s="1">
        <v>0.54407403379825503</v>
      </c>
    </row>
    <row r="85449" spans="1:2">
      <c r="A85449" s="1">
        <v>1.27073788068813</v>
      </c>
      <c r="B85449" s="1">
        <v>0.84603003060107296</v>
      </c>
    </row>
    <row r="85450" spans="1:2">
      <c r="A85450" s="1">
        <v>0.12751702537545101</v>
      </c>
      <c r="B85450" s="1">
        <v>1.53566146107484</v>
      </c>
    </row>
    <row r="85451" spans="1:2">
      <c r="A85451" s="1">
        <v>0.17130913289296201</v>
      </c>
      <c r="B85451" s="1">
        <v>1.1648260839757001</v>
      </c>
    </row>
    <row r="85452" spans="1:2">
      <c r="A85452" s="1">
        <v>1.67181627955061</v>
      </c>
      <c r="B85452" s="1">
        <v>0.83151303280357403</v>
      </c>
    </row>
    <row r="85453" spans="1:2">
      <c r="A85453" s="1">
        <v>1.0498328749375401</v>
      </c>
      <c r="B85453" s="1">
        <v>1.09759204196918</v>
      </c>
    </row>
    <row r="85454" spans="1:2">
      <c r="A85454" s="1">
        <v>0.167126126490899</v>
      </c>
      <c r="B85454" s="1">
        <v>1.1374455812125399</v>
      </c>
    </row>
    <row r="85455" spans="1:2">
      <c r="A85455" s="1">
        <v>0.45514294832776497</v>
      </c>
      <c r="B85455" s="1">
        <v>1.1376529945007401</v>
      </c>
    </row>
    <row r="85456" spans="1:2">
      <c r="A85456" s="1">
        <v>1.3077720295887001</v>
      </c>
      <c r="B85456" s="1">
        <v>0.95435885893338002</v>
      </c>
    </row>
    <row r="85457" spans="1:2">
      <c r="A85457" s="1">
        <v>0.78125188276829005</v>
      </c>
      <c r="B85457" s="1">
        <v>0.81255283449901405</v>
      </c>
    </row>
    <row r="85458" spans="1:2">
      <c r="A85458" s="1">
        <v>1.2497376258053201</v>
      </c>
      <c r="B85458" s="1">
        <v>2.4160722514679498</v>
      </c>
    </row>
    <row r="85459" spans="1:2">
      <c r="A85459" s="1">
        <v>9.5245077354477098E-2</v>
      </c>
      <c r="B85459" s="1">
        <v>-8.13134752476425E-2</v>
      </c>
    </row>
    <row r="85460" spans="1:2">
      <c r="A85460" s="1">
        <v>0.51008152857307298</v>
      </c>
      <c r="B85460" s="1">
        <v>0.30389339492908402</v>
      </c>
    </row>
    <row r="85461" spans="1:2">
      <c r="A85461" s="1">
        <v>1.40308082690212</v>
      </c>
      <c r="B85461" s="1">
        <v>3.4077760105872601</v>
      </c>
    </row>
    <row r="85462" spans="1:2">
      <c r="A85462" s="1">
        <v>0.98911735179853899</v>
      </c>
      <c r="B85462" s="1">
        <v>1.83612037010081</v>
      </c>
    </row>
    <row r="85463" spans="1:2">
      <c r="A85463" s="1">
        <v>1.28071016092951E-2</v>
      </c>
      <c r="B85463" s="1">
        <v>0.70954032352255503</v>
      </c>
    </row>
    <row r="85464" spans="1:2">
      <c r="A85464" s="1">
        <v>2.7120686851711699</v>
      </c>
      <c r="B85464" s="1">
        <v>1.42892394607947</v>
      </c>
    </row>
    <row r="85465" spans="1:2">
      <c r="A85465" s="1">
        <v>2.6772961477960302</v>
      </c>
      <c r="B85465" s="1">
        <v>-0.32673767952690103</v>
      </c>
    </row>
    <row r="85466" spans="1:2">
      <c r="A85466" s="1">
        <v>0.35017554687750102</v>
      </c>
      <c r="B85466" s="1">
        <v>0.26867470923630898</v>
      </c>
    </row>
    <row r="85467" spans="1:2">
      <c r="A85467" s="1">
        <v>1.71385377292958</v>
      </c>
      <c r="B85467" s="1">
        <v>0.10764830935562</v>
      </c>
    </row>
    <row r="85468" spans="1:2">
      <c r="A85468" s="1">
        <v>0.70101841733497505</v>
      </c>
      <c r="B85468" s="1">
        <v>1.40452776027461</v>
      </c>
    </row>
    <row r="85469" spans="1:2">
      <c r="A85469" s="1">
        <v>6.9304001918228698E-3</v>
      </c>
      <c r="B85469" s="1">
        <v>1.63357391080009</v>
      </c>
    </row>
    <row r="85470" spans="1:2">
      <c r="A85470" s="1">
        <v>1.7885993402776099</v>
      </c>
      <c r="B85470" s="1">
        <v>0.56880473960506905</v>
      </c>
    </row>
    <row r="85471" spans="1:2">
      <c r="A85471" s="1">
        <v>0.58670041230396996</v>
      </c>
      <c r="B85471" s="1">
        <v>1.21287025614582</v>
      </c>
    </row>
    <row r="85472" spans="1:2">
      <c r="A85472" s="1">
        <v>1.3345836340536099</v>
      </c>
      <c r="B85472" s="1">
        <v>2.2340358516857401</v>
      </c>
    </row>
    <row r="85473" spans="1:2">
      <c r="A85473" s="1">
        <v>2.6811767970598199E-2</v>
      </c>
      <c r="B85473" s="1">
        <v>0.391163480839122</v>
      </c>
    </row>
    <row r="85474" spans="1:2">
      <c r="A85474" s="1">
        <v>2.2627164570772198</v>
      </c>
      <c r="B85474" s="1">
        <v>2.5398877643635598</v>
      </c>
    </row>
    <row r="85475" spans="1:2">
      <c r="A85475" s="1">
        <v>0.12856613934699901</v>
      </c>
      <c r="B85475" s="1">
        <v>-0.74697501099838004</v>
      </c>
    </row>
    <row r="85476" spans="1:2">
      <c r="A85476" s="1">
        <v>0.22439408786654899</v>
      </c>
      <c r="B85476" s="1">
        <v>1.97634671275566</v>
      </c>
    </row>
    <row r="85477" spans="1:2">
      <c r="A85477" s="1">
        <v>0.28591069786930101</v>
      </c>
      <c r="B85477" s="1">
        <v>1.0905367759776301</v>
      </c>
    </row>
    <row r="85478" spans="1:2">
      <c r="A85478" s="1">
        <v>0.26035956380199299</v>
      </c>
      <c r="B85478" s="1">
        <v>-0.11784468082786501</v>
      </c>
    </row>
    <row r="85479" spans="1:2">
      <c r="A85479" s="1">
        <v>0.12500786323385199</v>
      </c>
      <c r="B85479" s="1">
        <v>2.4272822072801699</v>
      </c>
    </row>
    <row r="85480" spans="1:2">
      <c r="A85480" s="1">
        <v>1.17904979583115E-2</v>
      </c>
      <c r="B85480" s="1">
        <v>1.2090169933745101</v>
      </c>
    </row>
    <row r="85481" spans="1:2">
      <c r="A85481" s="1">
        <v>0.31580149990573703</v>
      </c>
      <c r="B85481" s="1">
        <v>0.52287248805948205</v>
      </c>
    </row>
    <row r="85482" spans="1:2">
      <c r="A85482" s="1">
        <v>0.61654037614800805</v>
      </c>
      <c r="B85482" s="1">
        <v>-4.2479427541469099E-2</v>
      </c>
    </row>
    <row r="85483" spans="1:2">
      <c r="A85483" s="1">
        <v>1.5908617990660101</v>
      </c>
      <c r="B85483" s="1">
        <v>0.40577620036381101</v>
      </c>
    </row>
    <row r="85484" spans="1:2">
      <c r="A85484" s="1">
        <v>0.103751962599862</v>
      </c>
      <c r="B85484" s="1">
        <v>0.62584575522201003</v>
      </c>
    </row>
    <row r="85485" spans="1:2">
      <c r="A85485" s="1">
        <v>0.65426897909002801</v>
      </c>
      <c r="B85485" s="1">
        <v>2.75603440838406</v>
      </c>
    </row>
    <row r="85486" spans="1:2">
      <c r="A85486" s="1">
        <v>1.03303664125651</v>
      </c>
      <c r="B85486" s="1">
        <v>0.774929447351141</v>
      </c>
    </row>
    <row r="85487" spans="1:2">
      <c r="A85487" s="1">
        <v>0.22295649046218599</v>
      </c>
      <c r="B85487" s="1">
        <v>0.48809868263558398</v>
      </c>
    </row>
    <row r="85488" spans="1:2">
      <c r="A85488" s="1">
        <v>5.2620733647961798E-2</v>
      </c>
      <c r="B85488" s="1">
        <v>1.1825367586523301</v>
      </c>
    </row>
    <row r="85489" spans="1:2">
      <c r="A85489" s="1">
        <v>1.3102623596697001</v>
      </c>
      <c r="B85489" s="1">
        <v>1.8798971144593599</v>
      </c>
    </row>
    <row r="85490" spans="1:2">
      <c r="A85490" s="1">
        <v>0.334491015310386</v>
      </c>
      <c r="B85490" s="1">
        <v>6.7985476208172899E-2</v>
      </c>
    </row>
    <row r="85491" spans="1:2">
      <c r="A85491" s="1">
        <v>0.35275041097306598</v>
      </c>
      <c r="B85491" s="1">
        <v>0.76787150996230902</v>
      </c>
    </row>
    <row r="85492" spans="1:2">
      <c r="A85492" s="1">
        <v>5.96993465356144E-2</v>
      </c>
      <c r="B85492" s="1">
        <v>1.64475367820817</v>
      </c>
    </row>
    <row r="85493" spans="1:2">
      <c r="A85493" s="1">
        <v>0.41541221334670397</v>
      </c>
      <c r="B85493" s="1">
        <v>0.58860335683352405</v>
      </c>
    </row>
    <row r="85494" spans="1:2">
      <c r="A85494" s="1">
        <v>1.3468317021959901E-3</v>
      </c>
      <c r="B85494" s="1">
        <v>0.52640943612969104</v>
      </c>
    </row>
    <row r="85495" spans="1:2">
      <c r="A85495" s="1">
        <v>1.5170146458627001</v>
      </c>
      <c r="B85495" s="1">
        <v>-3.6551802157851497E-2</v>
      </c>
    </row>
    <row r="85496" spans="1:2">
      <c r="A85496" s="1">
        <v>2.0108326278624902</v>
      </c>
      <c r="B85496" s="1">
        <v>2.3414403338888499</v>
      </c>
    </row>
    <row r="85497" spans="1:2">
      <c r="A85497" s="1">
        <v>1.9805359792044299</v>
      </c>
      <c r="B85497" s="1">
        <v>0.64640026956336005</v>
      </c>
    </row>
    <row r="85498" spans="1:2">
      <c r="A85498" s="1">
        <v>0.99459582246411404</v>
      </c>
      <c r="B85498" s="1">
        <v>3.3091127712736399</v>
      </c>
    </row>
    <row r="85499" spans="1:2">
      <c r="A85499" s="1">
        <v>0.35560522747734002</v>
      </c>
      <c r="B85499" s="1">
        <v>0.799054519332972</v>
      </c>
    </row>
    <row r="85500" spans="1:2">
      <c r="A85500" s="1">
        <v>2.00518690095477</v>
      </c>
      <c r="B85500" s="1">
        <v>2.0862161661640601</v>
      </c>
    </row>
    <row r="85501" spans="1:2">
      <c r="A85501" s="1">
        <v>6.8165802511777604E-2</v>
      </c>
      <c r="B85501" s="1">
        <v>1.1873800552005001</v>
      </c>
    </row>
    <row r="85502" spans="1:2">
      <c r="A85502" s="1">
        <v>0.98605640769902003</v>
      </c>
      <c r="B85502" s="1">
        <v>-7.1338807524690406E-2</v>
      </c>
    </row>
    <row r="85503" spans="1:2">
      <c r="A85503" s="1">
        <v>1.5853725055346399</v>
      </c>
      <c r="B85503" s="1">
        <v>-0.47713474920108501</v>
      </c>
    </row>
    <row r="85504" spans="1:2">
      <c r="A85504" s="1">
        <v>0.33247444177235402</v>
      </c>
      <c r="B85504" s="1">
        <v>0.70769384383405398</v>
      </c>
    </row>
    <row r="85505" spans="1:2">
      <c r="A85505" s="1">
        <v>1.6613879554309701</v>
      </c>
      <c r="B85505" s="1">
        <v>3.0569620058812199</v>
      </c>
    </row>
    <row r="85506" spans="1:2">
      <c r="A85506" s="1">
        <v>0.959750918269894</v>
      </c>
      <c r="B85506" s="1">
        <v>0.95017247262984805</v>
      </c>
    </row>
    <row r="85507" spans="1:2">
      <c r="A85507" s="1">
        <v>0.204470981776112</v>
      </c>
      <c r="B85507" s="1">
        <v>2.34828675532028</v>
      </c>
    </row>
    <row r="85508" spans="1:2">
      <c r="A85508" s="1">
        <v>8.5289846108757797E-2</v>
      </c>
      <c r="B85508" s="1">
        <v>-0.44090231229726601</v>
      </c>
    </row>
    <row r="85509" spans="1:2">
      <c r="A85509" s="1">
        <v>0.391184263493768</v>
      </c>
      <c r="B85509" s="1">
        <v>0.13884791387853501</v>
      </c>
    </row>
    <row r="85510" spans="1:2">
      <c r="A85510" s="1">
        <v>0.42568376701049399</v>
      </c>
      <c r="B85510" s="1">
        <v>1.1757581938297701</v>
      </c>
    </row>
    <row r="85511" spans="1:2">
      <c r="A85511" s="1">
        <v>0.19525311357146199</v>
      </c>
      <c r="B85511" s="1">
        <v>0.74421514813096401</v>
      </c>
    </row>
    <row r="85512" spans="1:2">
      <c r="A85512" s="1">
        <v>3.9024416810945302</v>
      </c>
      <c r="B85512" s="1">
        <v>2.7639039030088099</v>
      </c>
    </row>
    <row r="85513" spans="1:2">
      <c r="A85513" s="1">
        <v>2.9553151631905701</v>
      </c>
      <c r="B85513" s="1">
        <v>2.2093978035759601</v>
      </c>
    </row>
    <row r="85514" spans="1:2">
      <c r="A85514" s="1">
        <v>0.20773030611687601</v>
      </c>
      <c r="B85514" s="1">
        <v>1.28989912949991</v>
      </c>
    </row>
    <row r="85515" spans="1:2">
      <c r="A85515" s="1">
        <v>0.446085824425347</v>
      </c>
      <c r="B85515" s="1">
        <v>3.4810820273736298</v>
      </c>
    </row>
    <row r="85516" spans="1:2">
      <c r="A85516" s="1">
        <v>0.413394184655552</v>
      </c>
      <c r="B85516" s="1">
        <v>-1.3001458385486799</v>
      </c>
    </row>
    <row r="85517" spans="1:2">
      <c r="A85517" s="1">
        <v>1.0790264508673899</v>
      </c>
      <c r="B85517" s="1">
        <v>1.5465849808810099</v>
      </c>
    </row>
    <row r="85518" spans="1:2">
      <c r="A85518" s="1">
        <v>0.82008772507522398</v>
      </c>
      <c r="B85518" s="1">
        <v>1.4126931483516101</v>
      </c>
    </row>
    <row r="85519" spans="1:2">
      <c r="A85519" s="1">
        <v>1.74438959117026</v>
      </c>
      <c r="B85519" s="1">
        <v>1.2438250523846199</v>
      </c>
    </row>
    <row r="85520" spans="1:2">
      <c r="A85520" s="1">
        <v>0.23769026877491201</v>
      </c>
      <c r="B85520" s="1">
        <v>2.9984228350856998</v>
      </c>
    </row>
    <row r="85521" spans="1:2">
      <c r="A85521" s="1">
        <v>0.90870888577706699</v>
      </c>
      <c r="B85521" s="1">
        <v>1.14547335646439</v>
      </c>
    </row>
    <row r="85522" spans="1:2">
      <c r="A85522" s="1">
        <v>1.5611971274835601</v>
      </c>
      <c r="B85522" s="1">
        <v>1.97190144246572</v>
      </c>
    </row>
    <row r="85523" spans="1:2">
      <c r="A85523" s="1">
        <v>0.324572248156063</v>
      </c>
      <c r="B85523" s="1">
        <v>1.75325113585785</v>
      </c>
    </row>
    <row r="85524" spans="1:2">
      <c r="A85524" s="1">
        <v>7.0406627739778099E-2</v>
      </c>
      <c r="B85524" s="1">
        <v>0.71515380102485004</v>
      </c>
    </row>
    <row r="85525" spans="1:2">
      <c r="A85525" s="1">
        <v>0.96200938233104805</v>
      </c>
      <c r="B85525" s="1">
        <v>1.7241177812453701</v>
      </c>
    </row>
    <row r="85526" spans="1:2">
      <c r="A85526" s="1">
        <v>1.8147611425658301</v>
      </c>
      <c r="B85526" s="1">
        <v>1.91482069002327</v>
      </c>
    </row>
    <row r="85527" spans="1:2">
      <c r="A85527" s="1">
        <v>2.03742462154172E-2</v>
      </c>
      <c r="B85527" s="1">
        <v>1.56982114555079</v>
      </c>
    </row>
    <row r="85528" spans="1:2">
      <c r="A85528" s="1">
        <v>0.35573034627328698</v>
      </c>
      <c r="B85528" s="1">
        <v>1.28380556644734</v>
      </c>
    </row>
    <row r="85529" spans="1:2">
      <c r="A85529" s="1">
        <v>0.14095953526314201</v>
      </c>
      <c r="B85529" s="1">
        <v>2.0525581908158901</v>
      </c>
    </row>
    <row r="85530" spans="1:2">
      <c r="A85530" s="1">
        <v>1.08443824774895</v>
      </c>
      <c r="B85530" s="1">
        <v>1.26796284569614</v>
      </c>
    </row>
    <row r="85531" spans="1:2">
      <c r="A85531" s="1">
        <v>0.59135587270420398</v>
      </c>
      <c r="B85531" s="1">
        <v>2.0586721272111301</v>
      </c>
    </row>
    <row r="85532" spans="1:2">
      <c r="A85532" s="1">
        <v>0.108890221188689</v>
      </c>
      <c r="B85532" s="1">
        <v>1.4480647842177901</v>
      </c>
    </row>
    <row r="85533" spans="1:2">
      <c r="A85533" s="1">
        <v>0.80711950931046095</v>
      </c>
      <c r="B85533" s="1">
        <v>2.11679332724042</v>
      </c>
    </row>
    <row r="85534" spans="1:2">
      <c r="A85534" s="1">
        <v>0.51573871096829305</v>
      </c>
      <c r="B85534" s="1">
        <v>1.15843583206348</v>
      </c>
    </row>
    <row r="85535" spans="1:2">
      <c r="A85535" s="1">
        <v>2.2564488167008601</v>
      </c>
      <c r="B85535" s="1">
        <v>3.0911207342468701</v>
      </c>
    </row>
    <row r="85536" spans="1:2">
      <c r="A85536" s="1">
        <v>1.7454972510608799</v>
      </c>
      <c r="B85536" s="1">
        <v>0.44086100318460097</v>
      </c>
    </row>
    <row r="85537" spans="1:2">
      <c r="A85537" s="1">
        <v>0.292823027662587</v>
      </c>
      <c r="B85537" s="1">
        <v>0.91214176409474501</v>
      </c>
    </row>
    <row r="85538" spans="1:2">
      <c r="A85538" s="1">
        <v>1.06257911473787</v>
      </c>
      <c r="B85538" s="1">
        <v>0.25320096406804599</v>
      </c>
    </row>
    <row r="85539" spans="1:2">
      <c r="A85539" s="1">
        <v>0.60201718270606497</v>
      </c>
      <c r="B85539" s="1">
        <v>-0.72549673419653304</v>
      </c>
    </row>
    <row r="85540" spans="1:2">
      <c r="A85540" s="1">
        <v>4.0564860975016603E-2</v>
      </c>
      <c r="B85540" s="1">
        <v>2.05094540942512</v>
      </c>
    </row>
    <row r="85541" spans="1:2">
      <c r="A85541" s="1">
        <v>0.70953876929628401</v>
      </c>
      <c r="B85541" s="1">
        <v>1.40598565411667</v>
      </c>
    </row>
    <row r="85542" spans="1:2">
      <c r="A85542" s="1">
        <v>0.29123159664842502</v>
      </c>
      <c r="B85542" s="1">
        <v>0.67385112931063595</v>
      </c>
    </row>
    <row r="85543" spans="1:2">
      <c r="A85543" s="1">
        <v>2.3438517035114201</v>
      </c>
      <c r="B85543" s="1">
        <v>2.07254608479598</v>
      </c>
    </row>
    <row r="85544" spans="1:2">
      <c r="A85544" s="1">
        <v>0.33459297597985699</v>
      </c>
      <c r="B85544" s="1">
        <v>1.68810121808483</v>
      </c>
    </row>
    <row r="85545" spans="1:2">
      <c r="A85545" s="1">
        <v>1.2898138250034901</v>
      </c>
      <c r="B85545" s="1">
        <v>0.24842001442041001</v>
      </c>
    </row>
    <row r="85546" spans="1:2">
      <c r="A85546" s="1">
        <v>0.88464414572008399</v>
      </c>
      <c r="B85546" s="1">
        <v>0.37982414042143497</v>
      </c>
    </row>
    <row r="85547" spans="1:2">
      <c r="A85547" s="1">
        <v>0.93377428431112897</v>
      </c>
      <c r="B85547" s="1">
        <v>-0.30620511593251198</v>
      </c>
    </row>
    <row r="85548" spans="1:2">
      <c r="A85548" s="1">
        <v>2.7280105978574398</v>
      </c>
      <c r="B85548" s="1">
        <v>0.812318061651219</v>
      </c>
    </row>
    <row r="85549" spans="1:2">
      <c r="A85549" s="1">
        <v>0.66824095252325499</v>
      </c>
      <c r="B85549" s="1">
        <v>1.60247024030695</v>
      </c>
    </row>
    <row r="85550" spans="1:2">
      <c r="A85550" s="1">
        <v>0.68617964936190701</v>
      </c>
      <c r="B85550" s="1">
        <v>-0.32835260612657802</v>
      </c>
    </row>
    <row r="85551" spans="1:2">
      <c r="A85551" s="1">
        <v>0.475159568147759</v>
      </c>
      <c r="B85551" s="1">
        <v>1.11711653449336</v>
      </c>
    </row>
    <row r="85552" spans="1:2">
      <c r="A85552" s="1">
        <v>0.63480733969331304</v>
      </c>
      <c r="B85552" s="1">
        <v>8.1981348192477696E-2</v>
      </c>
    </row>
    <row r="85553" spans="1:2">
      <c r="A85553" s="1">
        <v>0.13675718040236601</v>
      </c>
      <c r="B85553" s="1">
        <v>1.48998649115008</v>
      </c>
    </row>
    <row r="85554" spans="1:2">
      <c r="A85554" s="1">
        <v>1.8377460184832399</v>
      </c>
      <c r="B85554" s="1">
        <v>-0.14729250509427699</v>
      </c>
    </row>
    <row r="85555" spans="1:2">
      <c r="A85555" s="1">
        <v>2.0646663157185499</v>
      </c>
      <c r="B85555" s="1">
        <v>1.0550333941583701</v>
      </c>
    </row>
    <row r="85556" spans="1:2">
      <c r="A85556" s="1">
        <v>0.70850682645019403</v>
      </c>
      <c r="B85556" s="1">
        <v>1.3755387014123099</v>
      </c>
    </row>
    <row r="85557" spans="1:2">
      <c r="A85557" s="1">
        <v>1.05550481067277</v>
      </c>
      <c r="B85557" s="1">
        <v>-0.22907502381129499</v>
      </c>
    </row>
    <row r="85558" spans="1:2">
      <c r="A85558" s="1">
        <v>0.69536568105005303</v>
      </c>
      <c r="B85558" s="1">
        <v>2.6120960378420799</v>
      </c>
    </row>
    <row r="85559" spans="1:2">
      <c r="A85559" s="1">
        <v>0.35379735717695898</v>
      </c>
      <c r="B85559" s="1">
        <v>1.58420779103288</v>
      </c>
    </row>
    <row r="85560" spans="1:2">
      <c r="A85560" s="1">
        <v>0.164690830717349</v>
      </c>
      <c r="B85560" s="1">
        <v>0.84812650565727699</v>
      </c>
    </row>
    <row r="85561" spans="1:2">
      <c r="A85561" s="1">
        <v>3.4128384011063599</v>
      </c>
      <c r="B85561" s="1">
        <v>0.88240116678344604</v>
      </c>
    </row>
    <row r="85562" spans="1:2">
      <c r="A85562" s="1">
        <v>1.0220410176508601</v>
      </c>
      <c r="B85562" s="1">
        <v>1.1143325155824699</v>
      </c>
    </row>
    <row r="85563" spans="1:2">
      <c r="A85563" s="1">
        <v>0.29157162996997399</v>
      </c>
      <c r="B85563" s="1">
        <v>2.2630706666132401</v>
      </c>
    </row>
    <row r="85564" spans="1:2">
      <c r="A85564" s="1">
        <v>1.3966417320179201</v>
      </c>
      <c r="B85564" s="1">
        <v>1.92750375288289</v>
      </c>
    </row>
    <row r="85565" spans="1:2">
      <c r="A85565" s="1">
        <v>0.33130259308621501</v>
      </c>
      <c r="B85565" s="1">
        <v>2.52449929817258</v>
      </c>
    </row>
    <row r="85566" spans="1:2">
      <c r="A85566" s="1">
        <v>2.1499127801063902</v>
      </c>
      <c r="B85566" s="1">
        <v>0.61541728138484697</v>
      </c>
    </row>
    <row r="85567" spans="1:2">
      <c r="A85567" s="1">
        <v>1.0354431972323499</v>
      </c>
      <c r="B85567" s="1">
        <v>2.67177853654557</v>
      </c>
    </row>
    <row r="85568" spans="1:2">
      <c r="A85568" s="1">
        <v>1.62982913150442</v>
      </c>
      <c r="B85568" s="1">
        <v>0.91419108511036695</v>
      </c>
    </row>
    <row r="85569" spans="1:2">
      <c r="A85569" s="1">
        <v>2.1839944031080001</v>
      </c>
      <c r="B85569" s="1">
        <v>2.4478123620988099</v>
      </c>
    </row>
    <row r="85570" spans="1:2">
      <c r="A85570" s="1">
        <v>1.1648404220583199</v>
      </c>
      <c r="B85570" s="1">
        <v>3.2427500219447798</v>
      </c>
    </row>
    <row r="85571" spans="1:2">
      <c r="A85571" s="1">
        <v>0.368189079063441</v>
      </c>
      <c r="B85571" s="1">
        <v>0.18780606287079599</v>
      </c>
    </row>
    <row r="85572" spans="1:2">
      <c r="A85572" s="1">
        <v>0.10239327256406</v>
      </c>
      <c r="B85572" s="1">
        <v>1.64615969059976</v>
      </c>
    </row>
    <row r="85573" spans="1:2">
      <c r="A85573" s="1">
        <v>1.9628681105450301</v>
      </c>
      <c r="B85573" s="1">
        <v>1.38333148653691</v>
      </c>
    </row>
    <row r="85574" spans="1:2">
      <c r="A85574" s="1">
        <v>0.49936052978497703</v>
      </c>
      <c r="B85574" s="1">
        <v>2.2040920520369398</v>
      </c>
    </row>
    <row r="85575" spans="1:2">
      <c r="A85575" s="1">
        <v>0.176530151451635</v>
      </c>
      <c r="B85575" s="1">
        <v>1.4594274441491999</v>
      </c>
    </row>
    <row r="85576" spans="1:2">
      <c r="A85576" s="1">
        <v>0.12081606893003199</v>
      </c>
      <c r="B85576" s="1">
        <v>0.50180091825214801</v>
      </c>
    </row>
    <row r="85577" spans="1:2">
      <c r="A85577" s="1">
        <v>0.76196122113242304</v>
      </c>
      <c r="B85577" s="1">
        <v>2.7391783977374402</v>
      </c>
    </row>
    <row r="85578" spans="1:2">
      <c r="A85578" s="1">
        <v>0.59118432826488898</v>
      </c>
      <c r="B85578" s="1">
        <v>2.8768579885534602</v>
      </c>
    </row>
    <row r="85579" spans="1:2">
      <c r="A85579" s="1">
        <v>0.46755746371919499</v>
      </c>
      <c r="B85579" s="1">
        <v>2.6338390479243401</v>
      </c>
    </row>
    <row r="85580" spans="1:2">
      <c r="A85580" s="1">
        <v>0.90215208074138398</v>
      </c>
      <c r="B85580" s="1">
        <v>1.56168843458606</v>
      </c>
    </row>
    <row r="85581" spans="1:2">
      <c r="A85581" s="1">
        <v>2.0282224399185398</v>
      </c>
      <c r="B85581" s="1">
        <v>2.7804167352603999</v>
      </c>
    </row>
    <row r="85582" spans="1:2">
      <c r="A85582" s="1">
        <v>1.91534012089285</v>
      </c>
      <c r="B85582" s="1">
        <v>1.48664433087521</v>
      </c>
    </row>
    <row r="85583" spans="1:2">
      <c r="A85583" s="1">
        <v>3.8432039577784902</v>
      </c>
      <c r="B85583" s="1">
        <v>0.16806005289192799</v>
      </c>
    </row>
    <row r="85584" spans="1:2">
      <c r="A85584" s="1">
        <v>6.8768090793535103E-2</v>
      </c>
      <c r="B85584" s="1">
        <v>1.4875359406833599</v>
      </c>
    </row>
    <row r="85585" spans="1:2">
      <c r="A85585" s="1">
        <v>3.05795897660997</v>
      </c>
      <c r="B85585" s="1">
        <v>0.89440495785365903</v>
      </c>
    </row>
    <row r="85586" spans="1:2">
      <c r="A85586" s="1">
        <v>3.3108681688617798</v>
      </c>
      <c r="B85586" s="1">
        <v>1.11796591955033</v>
      </c>
    </row>
    <row r="85587" spans="1:2">
      <c r="A85587" s="1">
        <v>0.94586406758890196</v>
      </c>
      <c r="B85587" s="1">
        <v>2.7253203012534999</v>
      </c>
    </row>
    <row r="85588" spans="1:2">
      <c r="A85588" s="1">
        <v>0.23578804955156299</v>
      </c>
      <c r="B85588" s="1">
        <v>2.1316753081983202</v>
      </c>
    </row>
    <row r="85589" spans="1:2">
      <c r="A85589" s="1">
        <v>2.4150394702425402</v>
      </c>
      <c r="B85589" s="1">
        <v>1.08680967173383</v>
      </c>
    </row>
    <row r="85590" spans="1:2">
      <c r="A85590" s="1">
        <v>0.73144315375900604</v>
      </c>
      <c r="B85590" s="1">
        <v>1.8846470375261</v>
      </c>
    </row>
    <row r="85591" spans="1:2">
      <c r="A85591" s="1">
        <v>1.33940279757981</v>
      </c>
      <c r="B85591" s="1">
        <v>0.47849915369204099</v>
      </c>
    </row>
    <row r="85592" spans="1:2">
      <c r="A85592" s="1">
        <v>2.17052852338304</v>
      </c>
      <c r="B85592" s="1">
        <v>1.39680087969112</v>
      </c>
    </row>
    <row r="85593" spans="1:2">
      <c r="A85593" s="1">
        <v>0.54123664862449905</v>
      </c>
      <c r="B85593" s="1">
        <v>-0.50574598922393099</v>
      </c>
    </row>
    <row r="85594" spans="1:2">
      <c r="A85594" s="1">
        <v>1.7888381724633799</v>
      </c>
      <c r="B85594" s="1">
        <v>1.64669053114801</v>
      </c>
    </row>
    <row r="85595" spans="1:2">
      <c r="A85595" s="1">
        <v>1.65690940624535</v>
      </c>
      <c r="B85595" s="1">
        <v>0.68233286529005699</v>
      </c>
    </row>
    <row r="85596" spans="1:2">
      <c r="A85596" s="1">
        <v>5.7273830126451E-2</v>
      </c>
      <c r="B85596" s="1">
        <v>0.29377263042110302</v>
      </c>
    </row>
    <row r="85597" spans="1:2">
      <c r="A85597" s="1">
        <v>1.5958274968603501E-2</v>
      </c>
      <c r="B85597" s="1">
        <v>-9.2637597678758093E-2</v>
      </c>
    </row>
    <row r="85598" spans="1:2">
      <c r="A85598" s="1">
        <v>0.95263794938451796</v>
      </c>
      <c r="B85598" s="1">
        <v>0.68557849913500002</v>
      </c>
    </row>
    <row r="85599" spans="1:2">
      <c r="A85599" s="1">
        <v>3.2748151646370197E-2</v>
      </c>
      <c r="B85599" s="1">
        <v>1.44322861677551</v>
      </c>
    </row>
    <row r="85600" spans="1:2">
      <c r="A85600" s="1">
        <v>2.51962727828607</v>
      </c>
      <c r="B85600" s="1">
        <v>-6.8370249423650399E-3</v>
      </c>
    </row>
    <row r="85601" spans="1:2">
      <c r="A85601" s="1">
        <v>0.73041563009644195</v>
      </c>
      <c r="B85601" s="1">
        <v>2.31218218681403</v>
      </c>
    </row>
    <row r="85602" spans="1:2">
      <c r="A85602" s="1">
        <v>0.81483282984498095</v>
      </c>
      <c r="B85602" s="1">
        <v>0.23488626467840401</v>
      </c>
    </row>
    <row r="85603" spans="1:2">
      <c r="A85603" s="1">
        <v>0.302556783402533</v>
      </c>
      <c r="B85603" s="1">
        <v>1.0826229151870099</v>
      </c>
    </row>
    <row r="85604" spans="1:2">
      <c r="A85604" s="1">
        <v>0.255979686182358</v>
      </c>
      <c r="B85604" s="1">
        <v>1.47858813809047</v>
      </c>
    </row>
    <row r="85605" spans="1:2">
      <c r="A85605" s="1">
        <v>8.0897128064955498E-2</v>
      </c>
      <c r="B85605" s="1">
        <v>1.3889839970468101</v>
      </c>
    </row>
    <row r="85606" spans="1:2">
      <c r="A85606" s="1">
        <v>0.22144460342599001</v>
      </c>
      <c r="B85606" s="1">
        <v>0.74927786789352901</v>
      </c>
    </row>
    <row r="85607" spans="1:2">
      <c r="A85607" s="1">
        <v>0.55433199628843599</v>
      </c>
      <c r="B85607" s="1">
        <v>1.35778334553149</v>
      </c>
    </row>
    <row r="85608" spans="1:2">
      <c r="A85608" s="1">
        <v>1.33204138092394</v>
      </c>
      <c r="B85608" s="1">
        <v>2.6830245943472</v>
      </c>
    </row>
    <row r="85609" spans="1:2">
      <c r="A85609" s="1">
        <v>0.68453885510814105</v>
      </c>
      <c r="B85609" s="1">
        <v>3.1454507718155398</v>
      </c>
    </row>
    <row r="85610" spans="1:2">
      <c r="A85610" s="1">
        <v>0.94182626888212795</v>
      </c>
      <c r="B85610" s="1">
        <v>0.68639722754286003</v>
      </c>
    </row>
    <row r="85611" spans="1:2">
      <c r="A85611" s="1">
        <v>0.90833093367324802</v>
      </c>
      <c r="B85611" s="1">
        <v>0.375694777644833</v>
      </c>
    </row>
    <row r="85612" spans="1:2">
      <c r="A85612" s="1">
        <v>0.58262042350736298</v>
      </c>
      <c r="B85612" s="1">
        <v>0.52107821994419201</v>
      </c>
    </row>
    <row r="85613" spans="1:2">
      <c r="A85613" s="1">
        <v>0.957080643346783</v>
      </c>
      <c r="B85613" s="1">
        <v>1.3489494008629701</v>
      </c>
    </row>
    <row r="85614" spans="1:2">
      <c r="A85614" s="1">
        <v>2.4418854906899998</v>
      </c>
      <c r="B85614" s="1">
        <v>1.7794184088616101</v>
      </c>
    </row>
    <row r="85615" spans="1:2">
      <c r="A85615" s="1">
        <v>0.75216419591502004</v>
      </c>
      <c r="B85615" s="1">
        <v>2.10962059940511</v>
      </c>
    </row>
    <row r="85616" spans="1:2">
      <c r="A85616" s="1">
        <v>0.32537629359446502</v>
      </c>
      <c r="B85616" s="1">
        <v>-0.30310054816646798</v>
      </c>
    </row>
    <row r="85617" spans="1:2">
      <c r="A85617" s="1">
        <v>0.24655920882735</v>
      </c>
      <c r="B85617" s="1">
        <v>1.65234788058003</v>
      </c>
    </row>
    <row r="85618" spans="1:2">
      <c r="A85618" s="1">
        <v>0.472369429690917</v>
      </c>
      <c r="B85618" s="1">
        <v>0.608130312195726</v>
      </c>
    </row>
    <row r="85619" spans="1:2">
      <c r="A85619" s="1">
        <v>2.1222875371049699</v>
      </c>
      <c r="B85619" s="1">
        <v>0.75518239729811498</v>
      </c>
    </row>
    <row r="85620" spans="1:2">
      <c r="A85620" s="1">
        <v>0.36134825195838799</v>
      </c>
      <c r="B85620" s="1">
        <v>2.0584458837404802</v>
      </c>
    </row>
    <row r="85621" spans="1:2">
      <c r="A85621" s="1">
        <v>0.94950781340924695</v>
      </c>
      <c r="B85621" s="1">
        <v>2.0263213193696998</v>
      </c>
    </row>
    <row r="85622" spans="1:2">
      <c r="A85622" s="1">
        <v>0.89424113912611203</v>
      </c>
      <c r="B85622" s="1">
        <v>1.44728365300794</v>
      </c>
    </row>
    <row r="85623" spans="1:2">
      <c r="A85623" s="1">
        <v>1.3375841669433701E-2</v>
      </c>
      <c r="B85623" s="1">
        <v>1.1286248903687599</v>
      </c>
    </row>
    <row r="85624" spans="1:2">
      <c r="A85624" s="1">
        <v>2.0943433464103798</v>
      </c>
      <c r="B85624" s="1">
        <v>2.39176395914017</v>
      </c>
    </row>
    <row r="85625" spans="1:2">
      <c r="A85625" s="1">
        <v>0.63570643138877103</v>
      </c>
      <c r="B85625" s="1">
        <v>0.122107334802497</v>
      </c>
    </row>
    <row r="85626" spans="1:2">
      <c r="A85626" s="1">
        <v>0.26672035488761098</v>
      </c>
      <c r="B85626" s="1">
        <v>1.46025409157249</v>
      </c>
    </row>
    <row r="85627" spans="1:2">
      <c r="A85627" s="1">
        <v>2.12488890399624</v>
      </c>
      <c r="B85627" s="1">
        <v>1.41172895269815</v>
      </c>
    </row>
    <row r="85628" spans="1:2">
      <c r="A85628" s="1">
        <v>1.23762893488675</v>
      </c>
      <c r="B85628" s="1">
        <v>0.48361814181416402</v>
      </c>
    </row>
    <row r="85629" spans="1:2">
      <c r="A85629" s="1">
        <v>0.51647244276358195</v>
      </c>
      <c r="B85629" s="1">
        <v>-0.61875557220085597</v>
      </c>
    </row>
    <row r="85630" spans="1:2">
      <c r="A85630" s="1">
        <v>0.421399239964938</v>
      </c>
      <c r="B85630" s="1">
        <v>1.4981983849818199</v>
      </c>
    </row>
    <row r="85631" spans="1:2">
      <c r="A85631" s="1">
        <v>1.15568637621832</v>
      </c>
      <c r="B85631" s="1">
        <v>2.2196280045646999</v>
      </c>
    </row>
    <row r="85632" spans="1:2">
      <c r="A85632" s="1">
        <v>1.6464212561267799</v>
      </c>
      <c r="B85632" s="1">
        <v>-4.78989832831467E-2</v>
      </c>
    </row>
    <row r="85633" spans="1:2">
      <c r="A85633" s="1">
        <v>1.9946860880181799E-2</v>
      </c>
      <c r="B85633" s="1">
        <v>0.80118198476761404</v>
      </c>
    </row>
    <row r="85634" spans="1:2">
      <c r="A85634" s="1">
        <v>0.89893620322240597</v>
      </c>
      <c r="B85634" s="1">
        <v>0.53345331807406204</v>
      </c>
    </row>
    <row r="85635" spans="1:2">
      <c r="A85635" s="1">
        <v>0.77079563202717205</v>
      </c>
      <c r="B85635" s="1">
        <v>1.9268063522569401</v>
      </c>
    </row>
    <row r="85636" spans="1:2">
      <c r="A85636" s="1">
        <v>1.0014053606792199</v>
      </c>
      <c r="B85636" s="1">
        <v>1.5422880355694599</v>
      </c>
    </row>
    <row r="85637" spans="1:2">
      <c r="A85637" s="1">
        <v>4.8934910113032597</v>
      </c>
      <c r="B85637" s="1">
        <v>1.8288045073081101</v>
      </c>
    </row>
    <row r="85638" spans="1:2">
      <c r="A85638" s="1">
        <v>0.77522481991723002</v>
      </c>
      <c r="B85638" s="1">
        <v>1.2534412910808399</v>
      </c>
    </row>
    <row r="85639" spans="1:2">
      <c r="A85639" s="1">
        <v>0.72254962775766896</v>
      </c>
      <c r="B85639" s="1">
        <v>-0.77555787086380701</v>
      </c>
    </row>
    <row r="85640" spans="1:2">
      <c r="A85640" s="1">
        <v>0.60523524702848197</v>
      </c>
      <c r="B85640" s="1">
        <v>0.66941518307071401</v>
      </c>
    </row>
    <row r="85641" spans="1:2">
      <c r="A85641" s="1">
        <v>1.52725081646121</v>
      </c>
      <c r="B85641" s="1">
        <v>0.26757373246208499</v>
      </c>
    </row>
    <row r="85642" spans="1:2">
      <c r="A85642" s="1">
        <v>4.9437224789738499E-2</v>
      </c>
      <c r="B85642" s="1">
        <v>-0.25599435953778898</v>
      </c>
    </row>
    <row r="85643" spans="1:2">
      <c r="A85643" s="1">
        <v>6.5015634845500103E-2</v>
      </c>
      <c r="B85643" s="1">
        <v>0.49573007109596001</v>
      </c>
    </row>
    <row r="85644" spans="1:2">
      <c r="A85644" s="1">
        <v>4.4245583060268802E-2</v>
      </c>
      <c r="B85644" s="1">
        <v>1.58206559746324</v>
      </c>
    </row>
    <row r="85645" spans="1:2">
      <c r="A85645" s="1">
        <v>2.7379273041114899E-2</v>
      </c>
      <c r="B85645" s="1">
        <v>0.93172845274242799</v>
      </c>
    </row>
    <row r="85646" spans="1:2">
      <c r="A85646" s="1">
        <v>0.390439864882137</v>
      </c>
      <c r="B85646" s="1">
        <v>0.78901339443627205</v>
      </c>
    </row>
    <row r="85647" spans="1:2">
      <c r="A85647" s="1">
        <v>2.2830940183084101</v>
      </c>
      <c r="B85647" s="1">
        <v>3.5666070799509901</v>
      </c>
    </row>
    <row r="85648" spans="1:2">
      <c r="A85648" s="1">
        <v>0.11666045326949399</v>
      </c>
      <c r="B85648" s="1">
        <v>0.53523073858790904</v>
      </c>
    </row>
    <row r="85649" spans="1:2">
      <c r="A85649" s="1">
        <v>1.2026545583514801</v>
      </c>
      <c r="B85649" s="1">
        <v>2.2357139108857398</v>
      </c>
    </row>
    <row r="85650" spans="1:2">
      <c r="A85650" s="1">
        <v>0.83116782112163301</v>
      </c>
      <c r="B85650" s="1">
        <v>0.81798216118002498</v>
      </c>
    </row>
    <row r="85651" spans="1:2">
      <c r="A85651" s="1">
        <v>0.49529219837254301</v>
      </c>
      <c r="B85651" s="1">
        <v>1.4256892679031199</v>
      </c>
    </row>
    <row r="85652" spans="1:2">
      <c r="A85652" s="1">
        <v>0.73683384677225205</v>
      </c>
      <c r="B85652" s="1">
        <v>3.4905798901459</v>
      </c>
    </row>
    <row r="85653" spans="1:2">
      <c r="A85653" s="1">
        <v>0.363386052635854</v>
      </c>
      <c r="B85653" s="1">
        <v>3.4511881560172601</v>
      </c>
    </row>
    <row r="85654" spans="1:2">
      <c r="A85654" s="1">
        <v>3.4248461933446703E-2</v>
      </c>
      <c r="B85654" s="1">
        <v>0.25407843365848598</v>
      </c>
    </row>
    <row r="85655" spans="1:2">
      <c r="A85655" s="1">
        <v>1.3028302708911501</v>
      </c>
      <c r="B85655" s="1">
        <v>3.3789176122855502</v>
      </c>
    </row>
    <row r="85656" spans="1:2">
      <c r="A85656" s="1">
        <v>0.27329525282220002</v>
      </c>
      <c r="B85656" s="1">
        <v>0.79392930555795505</v>
      </c>
    </row>
    <row r="85657" spans="1:2">
      <c r="A85657" s="1">
        <v>0.33652518360001799</v>
      </c>
      <c r="B85657" s="1">
        <v>-0.83089714800930303</v>
      </c>
    </row>
    <row r="85658" spans="1:2">
      <c r="A85658" s="1">
        <v>0.49174703382469198</v>
      </c>
      <c r="B85658" s="1">
        <v>2.6968189600793302</v>
      </c>
    </row>
    <row r="85659" spans="1:2">
      <c r="A85659" s="1">
        <v>1.7044704627355201</v>
      </c>
      <c r="B85659" s="1">
        <v>0.37770312256553401</v>
      </c>
    </row>
    <row r="85660" spans="1:2">
      <c r="A85660" s="1">
        <v>0.28532584067677802</v>
      </c>
      <c r="B85660" s="1">
        <v>-0.20793586041126499</v>
      </c>
    </row>
    <row r="85661" spans="1:2">
      <c r="A85661" s="1">
        <v>0.536429930730973</v>
      </c>
      <c r="B85661" s="1">
        <v>0.42676468708696103</v>
      </c>
    </row>
    <row r="85662" spans="1:2">
      <c r="A85662" s="1">
        <v>0.435693306188977</v>
      </c>
      <c r="B85662" s="1">
        <v>1.7230308684859701</v>
      </c>
    </row>
    <row r="85663" spans="1:2">
      <c r="A85663" s="1">
        <v>0.84138689018662804</v>
      </c>
      <c r="B85663" s="1">
        <v>1.3220117002704901</v>
      </c>
    </row>
    <row r="85664" spans="1:2">
      <c r="A85664" s="1">
        <v>2.0062816849028602</v>
      </c>
      <c r="B85664" s="1">
        <v>1.4622147493446001</v>
      </c>
    </row>
    <row r="85665" spans="1:2">
      <c r="A85665" s="1">
        <v>0.97898932060574395</v>
      </c>
      <c r="B85665" s="1">
        <v>-0.68687929931532099</v>
      </c>
    </row>
    <row r="85666" spans="1:2">
      <c r="A85666" s="1">
        <v>0.70865422726431504</v>
      </c>
      <c r="B85666" s="1">
        <v>2.42770247207749</v>
      </c>
    </row>
    <row r="85667" spans="1:2">
      <c r="A85667" s="1">
        <v>0.26824539253155799</v>
      </c>
      <c r="B85667" s="1">
        <v>1.0084015958688599</v>
      </c>
    </row>
    <row r="85668" spans="1:2">
      <c r="A85668" s="1">
        <v>0.25555566389909401</v>
      </c>
      <c r="B85668" s="1">
        <v>0.95201931798599404</v>
      </c>
    </row>
    <row r="85669" spans="1:2">
      <c r="A85669" s="1">
        <v>0.48090206403514302</v>
      </c>
      <c r="B85669" s="1">
        <v>0.87351898006939699</v>
      </c>
    </row>
    <row r="85670" spans="1:2">
      <c r="A85670" s="1">
        <v>1.20891927069342</v>
      </c>
      <c r="B85670" s="1">
        <v>1.1308209295123699</v>
      </c>
    </row>
    <row r="85671" spans="1:2">
      <c r="A85671" s="1">
        <v>2.29660617242856</v>
      </c>
      <c r="B85671" s="1">
        <v>1.5450471604718401</v>
      </c>
    </row>
    <row r="85672" spans="1:2">
      <c r="A85672" s="1">
        <v>0.12336057884191901</v>
      </c>
      <c r="B85672" s="1">
        <v>1.2531413038007899</v>
      </c>
    </row>
    <row r="85673" spans="1:2">
      <c r="A85673" s="1">
        <v>1.37159138360477</v>
      </c>
      <c r="B85673" s="1">
        <v>0.626341660337978</v>
      </c>
    </row>
    <row r="85674" spans="1:2">
      <c r="A85674" s="1">
        <v>0.55326472378342695</v>
      </c>
      <c r="B85674" s="1">
        <v>1.0979765166559301</v>
      </c>
    </row>
    <row r="85675" spans="1:2">
      <c r="A85675" s="1">
        <v>1.7651880141988601</v>
      </c>
      <c r="B85675" s="1">
        <v>3.12448308370712</v>
      </c>
    </row>
    <row r="85676" spans="1:2">
      <c r="A85676" s="1">
        <v>0.50647441804095295</v>
      </c>
      <c r="B85676" s="1">
        <v>1.06380554153484</v>
      </c>
    </row>
    <row r="85677" spans="1:2">
      <c r="A85677" s="1">
        <v>0.14229234346341499</v>
      </c>
      <c r="B85677" s="1">
        <v>1.98824930326488</v>
      </c>
    </row>
    <row r="85678" spans="1:2">
      <c r="A85678" s="1">
        <v>1.07322306372698</v>
      </c>
      <c r="B85678" s="1">
        <v>-0.112137561487526</v>
      </c>
    </row>
    <row r="85679" spans="1:2">
      <c r="A85679" s="1">
        <v>1.3738927886541401</v>
      </c>
      <c r="B85679" s="1">
        <v>1.0077204827217701</v>
      </c>
    </row>
    <row r="85680" spans="1:2">
      <c r="A85680" s="1">
        <v>6.1781301733026102E-2</v>
      </c>
      <c r="B85680" s="1">
        <v>1.2069131984551</v>
      </c>
    </row>
    <row r="85681" spans="1:2">
      <c r="A85681" s="1">
        <v>0.62806872472215203</v>
      </c>
      <c r="B85681" s="1">
        <v>-1.03974184805055</v>
      </c>
    </row>
    <row r="85682" spans="1:2">
      <c r="A85682" s="1">
        <v>2.3617712103402799</v>
      </c>
      <c r="B85682" s="1">
        <v>0.52610724611219395</v>
      </c>
    </row>
    <row r="85683" spans="1:2">
      <c r="A85683" s="1">
        <v>2.8649799253220198</v>
      </c>
      <c r="B85683" s="1">
        <v>2.1652443003533399</v>
      </c>
    </row>
    <row r="85684" spans="1:2">
      <c r="A85684" s="1">
        <v>2.17968056818644</v>
      </c>
      <c r="B85684" s="1">
        <v>2.2508071322701202</v>
      </c>
    </row>
    <row r="85685" spans="1:2">
      <c r="A85685" s="1">
        <v>5.54180129944895E-2</v>
      </c>
      <c r="B85685" s="1">
        <v>-1.1429172796740801</v>
      </c>
    </row>
    <row r="85686" spans="1:2">
      <c r="A85686" s="1">
        <v>0.110606309313622</v>
      </c>
      <c r="B85686" s="1">
        <v>0.57370219080224205</v>
      </c>
    </row>
    <row r="85687" spans="1:2">
      <c r="A85687" s="1">
        <v>0.76098038079395802</v>
      </c>
      <c r="B85687" s="1">
        <v>0.97275303522326995</v>
      </c>
    </row>
    <row r="85688" spans="1:2">
      <c r="A85688" s="1">
        <v>0.71149564445841396</v>
      </c>
      <c r="B85688" s="1">
        <v>0.51609256340829601</v>
      </c>
    </row>
    <row r="85689" spans="1:2">
      <c r="A85689" s="1">
        <v>1.8027761934153299</v>
      </c>
      <c r="B85689" s="1">
        <v>-1.2774374710124601</v>
      </c>
    </row>
    <row r="85690" spans="1:2">
      <c r="A85690" s="1">
        <v>2.9417957846032001</v>
      </c>
      <c r="B85690" s="1">
        <v>2.3680446246468598</v>
      </c>
    </row>
    <row r="85691" spans="1:2">
      <c r="A85691" s="1">
        <v>1.42195325463859</v>
      </c>
      <c r="B85691" s="1">
        <v>0.20690029320273501</v>
      </c>
    </row>
    <row r="85692" spans="1:2">
      <c r="A85692" s="1">
        <v>2.6206629466388498</v>
      </c>
      <c r="B85692" s="1">
        <v>1.93763771467209</v>
      </c>
    </row>
    <row r="85693" spans="1:2">
      <c r="A85693" s="1">
        <v>1.4996900486575699</v>
      </c>
      <c r="B85693" s="1">
        <v>1.0574443317989299</v>
      </c>
    </row>
    <row r="85694" spans="1:2">
      <c r="A85694" s="1">
        <v>2.8310330218317099</v>
      </c>
      <c r="B85694" s="1">
        <v>1.55563289437217</v>
      </c>
    </row>
    <row r="85695" spans="1:2">
      <c r="A85695" s="1">
        <v>6.2190504314225299E-2</v>
      </c>
      <c r="B85695" s="1">
        <v>1.45914142072466</v>
      </c>
    </row>
    <row r="85696" spans="1:2">
      <c r="A85696" s="1">
        <v>9.8984978366717699E-2</v>
      </c>
      <c r="B85696" s="1">
        <v>0.96208668602691305</v>
      </c>
    </row>
    <row r="85697" spans="1:2">
      <c r="A85697" s="1">
        <v>1.5979523360305199</v>
      </c>
      <c r="B85697" s="1">
        <v>0.54836354266907905</v>
      </c>
    </row>
    <row r="85698" spans="1:2">
      <c r="A85698" s="1">
        <v>0.200119234467179</v>
      </c>
      <c r="B85698" s="1">
        <v>-0.93518898267334305</v>
      </c>
    </row>
    <row r="85699" spans="1:2">
      <c r="A85699" s="1">
        <v>0.33764173697137201</v>
      </c>
      <c r="B85699" s="1">
        <v>1.2575333312267201</v>
      </c>
    </row>
    <row r="85700" spans="1:2">
      <c r="A85700" s="1">
        <v>4.3420875937596302</v>
      </c>
      <c r="B85700" s="1">
        <v>0.56477123927134398</v>
      </c>
    </row>
    <row r="85701" spans="1:2">
      <c r="A85701" s="1">
        <v>0.62847525749199595</v>
      </c>
      <c r="B85701" s="1">
        <v>0.48250060508770498</v>
      </c>
    </row>
    <row r="85702" spans="1:2">
      <c r="A85702" s="1">
        <v>1.0865751174338301</v>
      </c>
      <c r="B85702" s="1">
        <v>1.50982590132221</v>
      </c>
    </row>
    <row r="85703" spans="1:2">
      <c r="A85703" s="1">
        <v>0.238973154319884</v>
      </c>
      <c r="B85703" s="1">
        <v>1.1925779758275801</v>
      </c>
    </row>
    <row r="85704" spans="1:2">
      <c r="A85704" s="1">
        <v>9.7155000414275799E-2</v>
      </c>
      <c r="B85704" s="1">
        <v>0.120408498735308</v>
      </c>
    </row>
    <row r="85705" spans="1:2">
      <c r="A85705" s="1">
        <v>0.416662221118826</v>
      </c>
      <c r="B85705" s="1">
        <v>2.22048741505917</v>
      </c>
    </row>
    <row r="85706" spans="1:2">
      <c r="A85706" s="1">
        <v>1.8862342528520299</v>
      </c>
      <c r="B85706" s="1">
        <v>2.70116712065925</v>
      </c>
    </row>
    <row r="85707" spans="1:2">
      <c r="A85707" s="1">
        <v>4.0863670564125201</v>
      </c>
      <c r="B85707" s="1">
        <v>2.5253400537944102</v>
      </c>
    </row>
    <row r="85708" spans="1:2">
      <c r="A85708" s="1">
        <v>0.56096810582936396</v>
      </c>
      <c r="B85708" s="1">
        <v>1.5907797652228</v>
      </c>
    </row>
    <row r="85709" spans="1:2">
      <c r="A85709" s="1">
        <v>1.30635776300696</v>
      </c>
      <c r="B85709" s="1">
        <v>1.3854966829752899</v>
      </c>
    </row>
    <row r="85710" spans="1:2">
      <c r="A85710" s="1">
        <v>2.6799462144507E-2</v>
      </c>
      <c r="B85710" s="1">
        <v>1.1373094449784</v>
      </c>
    </row>
    <row r="85711" spans="1:2">
      <c r="A85711" s="1">
        <v>0.124140764422714</v>
      </c>
      <c r="B85711" s="1">
        <v>1.02699750311065</v>
      </c>
    </row>
    <row r="85712" spans="1:2">
      <c r="A85712" s="1">
        <v>0.62614281271804295</v>
      </c>
      <c r="B85712" s="1">
        <v>1.75569789341229</v>
      </c>
    </row>
    <row r="85713" spans="1:2">
      <c r="A85713" s="1">
        <v>9.9625747130826295E-2</v>
      </c>
      <c r="B85713" s="1">
        <v>0.170443670256966</v>
      </c>
    </row>
    <row r="85714" spans="1:2">
      <c r="A85714" s="1">
        <v>0.21675661981817901</v>
      </c>
      <c r="B85714" s="1">
        <v>-0.21645494486125499</v>
      </c>
    </row>
    <row r="85715" spans="1:2">
      <c r="A85715" s="1">
        <v>1.95752736732139</v>
      </c>
      <c r="B85715" s="1">
        <v>1.50200873306283</v>
      </c>
    </row>
    <row r="85716" spans="1:2">
      <c r="A85716" s="1">
        <v>0.43881306208278498</v>
      </c>
      <c r="B85716" s="1">
        <v>1.0802776672100001</v>
      </c>
    </row>
    <row r="85717" spans="1:2">
      <c r="A85717" s="1">
        <v>1.45971021493427</v>
      </c>
      <c r="B85717" s="1">
        <v>1.9247743643064701</v>
      </c>
    </row>
    <row r="85718" spans="1:2">
      <c r="A85718" s="1">
        <v>0.109928773299831</v>
      </c>
      <c r="B85718" s="1">
        <v>-0.27146917057641501</v>
      </c>
    </row>
    <row r="85719" spans="1:2">
      <c r="A85719" s="1">
        <v>1.55859362222288</v>
      </c>
      <c r="B85719" s="1">
        <v>1.5913534477639799</v>
      </c>
    </row>
    <row r="85720" spans="1:2">
      <c r="A85720" s="1">
        <v>0.351009408820465</v>
      </c>
      <c r="B85720" s="1">
        <v>0.88955319144793898</v>
      </c>
    </row>
    <row r="85721" spans="1:2">
      <c r="A85721" s="1">
        <v>0.43356193647688201</v>
      </c>
      <c r="B85721" s="1">
        <v>-0.159003160407718</v>
      </c>
    </row>
    <row r="85722" spans="1:2">
      <c r="A85722" s="1">
        <v>2.9526317311089998</v>
      </c>
      <c r="B85722" s="1">
        <v>0.360041517316675</v>
      </c>
    </row>
    <row r="85723" spans="1:2">
      <c r="A85723" s="1">
        <v>1.79902239297549</v>
      </c>
      <c r="B85723" s="1">
        <v>1.74993018939593</v>
      </c>
    </row>
    <row r="85724" spans="1:2">
      <c r="A85724" s="1">
        <v>0.54339959198079801</v>
      </c>
      <c r="B85724" s="1">
        <v>0.16993544620648399</v>
      </c>
    </row>
    <row r="85725" spans="1:2">
      <c r="A85725" s="1">
        <v>0.68190194927549597</v>
      </c>
      <c r="B85725" s="1">
        <v>3.11685778020854</v>
      </c>
    </row>
    <row r="85726" spans="1:2">
      <c r="A85726" s="1">
        <v>0.156504175828066</v>
      </c>
      <c r="B85726" s="1">
        <v>0.36367505387250199</v>
      </c>
    </row>
    <row r="85727" spans="1:2">
      <c r="A85727" s="1">
        <v>2.0045217947654401</v>
      </c>
      <c r="B85727" s="1">
        <v>2.4920124567595598</v>
      </c>
    </row>
    <row r="85728" spans="1:2">
      <c r="A85728" s="1">
        <v>0.27912834397331299</v>
      </c>
      <c r="B85728" s="1">
        <v>1.8348449997868499</v>
      </c>
    </row>
    <row r="85729" spans="1:2">
      <c r="A85729" s="1">
        <v>0.26847362034858802</v>
      </c>
      <c r="B85729" s="1">
        <v>1.07611577404672</v>
      </c>
    </row>
    <row r="85730" spans="1:2">
      <c r="A85730" s="1">
        <v>0.19297868744399899</v>
      </c>
      <c r="B85730" s="1">
        <v>0.34653470680847498</v>
      </c>
    </row>
    <row r="85731" spans="1:2">
      <c r="A85731" s="1">
        <v>0.78260657215531104</v>
      </c>
      <c r="B85731" s="1">
        <v>1.3430765995663101</v>
      </c>
    </row>
    <row r="85732" spans="1:2">
      <c r="A85732" s="1">
        <v>2.1443817310593398</v>
      </c>
      <c r="B85732" s="1">
        <v>0.86470995342359702</v>
      </c>
    </row>
    <row r="85733" spans="1:2">
      <c r="A85733" s="1">
        <v>0.40796942994431501</v>
      </c>
      <c r="B85733" s="1">
        <v>1.72308651924278</v>
      </c>
    </row>
    <row r="85734" spans="1:2">
      <c r="A85734" s="1">
        <v>0.67601972175081904</v>
      </c>
      <c r="B85734" s="1">
        <v>1.95225143904455</v>
      </c>
    </row>
    <row r="85735" spans="1:2">
      <c r="A85735" s="1">
        <v>0.46717785545138601</v>
      </c>
      <c r="B85735" s="1">
        <v>1.74942490722457</v>
      </c>
    </row>
    <row r="85736" spans="1:2">
      <c r="A85736" s="1">
        <v>0.41435727318083698</v>
      </c>
      <c r="B85736" s="1">
        <v>2.7581578137001499E-2</v>
      </c>
    </row>
    <row r="85737" spans="1:2">
      <c r="A85737" s="1">
        <v>2.52714497039161</v>
      </c>
      <c r="B85737" s="1">
        <v>1.74674292820699</v>
      </c>
    </row>
    <row r="85738" spans="1:2">
      <c r="A85738" s="1">
        <v>0.13848767391053601</v>
      </c>
      <c r="B85738" s="1">
        <v>1.1121248301890301</v>
      </c>
    </row>
    <row r="85739" spans="1:2">
      <c r="A85739" s="1">
        <v>0.90414699603622595</v>
      </c>
      <c r="B85739" s="1">
        <v>1.0361487322678899</v>
      </c>
    </row>
    <row r="85740" spans="1:2">
      <c r="A85740" s="1">
        <v>1.8466793349895201</v>
      </c>
      <c r="B85740" s="1">
        <v>0.90290373324550399</v>
      </c>
    </row>
    <row r="85741" spans="1:2">
      <c r="A85741" s="1">
        <v>0.34910947696024602</v>
      </c>
      <c r="B85741" s="1">
        <v>-0.47814427171302298</v>
      </c>
    </row>
    <row r="85742" spans="1:2">
      <c r="A85742" s="1">
        <v>1.4092329623711499</v>
      </c>
      <c r="B85742" s="1">
        <v>0.75491038068344096</v>
      </c>
    </row>
    <row r="85743" spans="1:2">
      <c r="A85743" s="1">
        <v>3.1225762029128501</v>
      </c>
      <c r="B85743" s="1">
        <v>1.0990110939278701</v>
      </c>
    </row>
    <row r="85744" spans="1:2">
      <c r="A85744" s="1">
        <v>1.5114306473894099</v>
      </c>
      <c r="B85744" s="1">
        <v>-4.1506178640091401E-2</v>
      </c>
    </row>
    <row r="85745" spans="1:2">
      <c r="A85745" s="1">
        <v>0.54459150832980796</v>
      </c>
      <c r="B85745" s="1">
        <v>2.04116703232103</v>
      </c>
    </row>
    <row r="85746" spans="1:2">
      <c r="A85746" s="1">
        <v>6.2712921491969498E-2</v>
      </c>
      <c r="B85746" s="1">
        <v>0.90879730920794199</v>
      </c>
    </row>
    <row r="85747" spans="1:2">
      <c r="A85747" s="1">
        <v>2.16927330208263</v>
      </c>
      <c r="B85747" s="1">
        <v>1.76280979367532</v>
      </c>
    </row>
    <row r="85748" spans="1:2">
      <c r="A85748" s="1">
        <v>0.37154467595304402</v>
      </c>
      <c r="B85748" s="1">
        <v>1.2670453000665001</v>
      </c>
    </row>
    <row r="85749" spans="1:2">
      <c r="A85749" s="1">
        <v>3.0367860469531198</v>
      </c>
      <c r="B85749" s="1">
        <v>1.5696824562804299</v>
      </c>
    </row>
    <row r="85750" spans="1:2">
      <c r="A85750" s="1">
        <v>1.4680960614282501</v>
      </c>
      <c r="B85750" s="1">
        <v>1.7687276628767199</v>
      </c>
    </row>
    <row r="85751" spans="1:2">
      <c r="A85751" s="1">
        <v>0.60026911079372103</v>
      </c>
      <c r="B85751" s="1">
        <v>8.9878324414541994E-2</v>
      </c>
    </row>
    <row r="85752" spans="1:2">
      <c r="A85752" s="1">
        <v>0.52784813438660905</v>
      </c>
      <c r="B85752" s="1">
        <v>2.4951445147142302</v>
      </c>
    </row>
    <row r="85753" spans="1:2">
      <c r="A85753" s="1">
        <v>1.3916498354403399</v>
      </c>
      <c r="B85753" s="1">
        <v>0.56876125273990097</v>
      </c>
    </row>
    <row r="85754" spans="1:2">
      <c r="A85754" s="1">
        <v>8.0493286591117694E-2</v>
      </c>
      <c r="B85754" s="1">
        <v>1.95062350386132</v>
      </c>
    </row>
    <row r="85755" spans="1:2">
      <c r="A85755" s="1">
        <v>0.45875849137194102</v>
      </c>
      <c r="B85755" s="1">
        <v>0.50933723431366895</v>
      </c>
    </row>
    <row r="85756" spans="1:2">
      <c r="A85756" s="1">
        <v>0.31325417783014797</v>
      </c>
      <c r="B85756" s="1">
        <v>2.3147710774607901</v>
      </c>
    </row>
    <row r="85757" spans="1:2">
      <c r="A85757" s="1">
        <v>0.90821276025991604</v>
      </c>
      <c r="B85757" s="1">
        <v>7.3567550232262899E-2</v>
      </c>
    </row>
    <row r="85758" spans="1:2">
      <c r="A85758" s="1">
        <v>1.4737124113301301</v>
      </c>
      <c r="B85758" s="1">
        <v>0.78276978338327696</v>
      </c>
    </row>
    <row r="85759" spans="1:2">
      <c r="A85759" s="1">
        <v>0.16724118986238501</v>
      </c>
      <c r="B85759" s="1">
        <v>-0.30329838446591401</v>
      </c>
    </row>
    <row r="85760" spans="1:2">
      <c r="A85760" s="1">
        <v>2.7079939902302002</v>
      </c>
      <c r="B85760" s="1">
        <v>2.19228375205507</v>
      </c>
    </row>
    <row r="85761" spans="1:2">
      <c r="A85761" s="1">
        <v>0.99880319166773601</v>
      </c>
      <c r="B85761" s="1">
        <v>-0.97395860059235195</v>
      </c>
    </row>
    <row r="85762" spans="1:2">
      <c r="A85762" s="1">
        <v>0.342958083225681</v>
      </c>
      <c r="B85762" s="1">
        <v>-0.69498964810994202</v>
      </c>
    </row>
    <row r="85763" spans="1:2">
      <c r="A85763" s="1">
        <v>0.247844528750784</v>
      </c>
      <c r="B85763" s="1">
        <v>1.5352739551476</v>
      </c>
    </row>
    <row r="85764" spans="1:2">
      <c r="A85764" s="1">
        <v>2.6507631482860099E-2</v>
      </c>
      <c r="B85764" s="1">
        <v>0.189969735104562</v>
      </c>
    </row>
    <row r="85765" spans="1:2">
      <c r="A85765" s="1">
        <v>6.0191121672107301E-2</v>
      </c>
      <c r="B85765" s="1">
        <v>1.54531368637678</v>
      </c>
    </row>
    <row r="85766" spans="1:2">
      <c r="A85766" s="1">
        <v>1.06743809779798</v>
      </c>
      <c r="B85766" s="1">
        <v>1.10085531014841</v>
      </c>
    </row>
    <row r="85767" spans="1:2">
      <c r="A85767" s="1">
        <v>1.1389419048842899</v>
      </c>
      <c r="B85767" s="1">
        <v>2.0550610236731401</v>
      </c>
    </row>
    <row r="85768" spans="1:2">
      <c r="A85768" s="1">
        <v>0.75523046389859305</v>
      </c>
      <c r="B85768" s="1">
        <v>0.20553136841721101</v>
      </c>
    </row>
    <row r="85769" spans="1:2">
      <c r="A85769" s="1">
        <v>1.0321722125039601</v>
      </c>
      <c r="B85769" s="1">
        <v>1.9160036881463101</v>
      </c>
    </row>
    <row r="85770" spans="1:2">
      <c r="A85770" s="1">
        <v>0.17770949878095901</v>
      </c>
      <c r="B85770" s="1">
        <v>-0.61741917695567305</v>
      </c>
    </row>
    <row r="85771" spans="1:2">
      <c r="A85771" s="1">
        <v>4.2441685049768703</v>
      </c>
      <c r="B85771" s="1">
        <v>2.93495852852663</v>
      </c>
    </row>
    <row r="85772" spans="1:2">
      <c r="A85772" s="1">
        <v>1.43797190859691</v>
      </c>
      <c r="B85772" s="1">
        <v>0.72692249351264104</v>
      </c>
    </row>
    <row r="85773" spans="1:2">
      <c r="A85773" s="1">
        <v>0.87188811281129097</v>
      </c>
      <c r="B85773" s="1">
        <v>1.79139140794998</v>
      </c>
    </row>
    <row r="85774" spans="1:2">
      <c r="A85774" s="1">
        <v>0.75552139407459595</v>
      </c>
      <c r="B85774" s="1">
        <v>1.85168601052575</v>
      </c>
    </row>
    <row r="85775" spans="1:2">
      <c r="A85775" s="1">
        <v>0.49020147161986799</v>
      </c>
      <c r="B85775" s="1">
        <v>0.89380972889292098</v>
      </c>
    </row>
    <row r="85776" spans="1:2">
      <c r="A85776" s="1">
        <v>0.21627798355095301</v>
      </c>
      <c r="B85776" s="1">
        <v>-0.366955936801872</v>
      </c>
    </row>
    <row r="85777" spans="1:2">
      <c r="A85777" s="1">
        <v>0.456229191773381</v>
      </c>
      <c r="B85777" s="1">
        <v>0.62208983007792895</v>
      </c>
    </row>
    <row r="85778" spans="1:2">
      <c r="A85778" s="1">
        <v>0.63172601225756797</v>
      </c>
      <c r="B85778" s="1">
        <v>1.12389912509519</v>
      </c>
    </row>
    <row r="85779" spans="1:2">
      <c r="A85779" s="1">
        <v>2.7142410258065901</v>
      </c>
      <c r="B85779" s="1">
        <v>1.3938160938451001</v>
      </c>
    </row>
    <row r="85780" spans="1:2">
      <c r="A85780" s="1">
        <v>0.12941032647586201</v>
      </c>
      <c r="B85780" s="1">
        <v>1.2854977534230501</v>
      </c>
    </row>
    <row r="85781" spans="1:2">
      <c r="A85781" s="1">
        <v>0.49976149725636898</v>
      </c>
      <c r="B85781" s="1">
        <v>0.86191970140959495</v>
      </c>
    </row>
    <row r="85782" spans="1:2">
      <c r="A85782" s="1">
        <v>0.44915210667704197</v>
      </c>
      <c r="B85782" s="1">
        <v>-0.71882117340137597</v>
      </c>
    </row>
    <row r="85783" spans="1:2">
      <c r="A85783" s="1">
        <v>2.8923446960022101</v>
      </c>
      <c r="B85783" s="1">
        <v>0.63583858063519805</v>
      </c>
    </row>
    <row r="85784" spans="1:2">
      <c r="A85784" s="1">
        <v>0.28506580000485798</v>
      </c>
      <c r="B85784" s="1">
        <v>1.30177233812319</v>
      </c>
    </row>
    <row r="85785" spans="1:2">
      <c r="A85785" s="1">
        <v>1.7023501644577701</v>
      </c>
      <c r="B85785" s="1">
        <v>0.741097203094088</v>
      </c>
    </row>
    <row r="85786" spans="1:2">
      <c r="A85786" s="1">
        <v>0.661093150689261</v>
      </c>
      <c r="B85786" s="1">
        <v>0.843453012229888</v>
      </c>
    </row>
    <row r="85787" spans="1:2">
      <c r="A85787" s="1">
        <v>0.92002087733259796</v>
      </c>
      <c r="B85787" s="1">
        <v>3.0052222270949498</v>
      </c>
    </row>
    <row r="85788" spans="1:2">
      <c r="A85788" s="1">
        <v>1.74629825222043</v>
      </c>
      <c r="B85788" s="1">
        <v>-0.920681058083611</v>
      </c>
    </row>
    <row r="85789" spans="1:2">
      <c r="A85789" s="1">
        <v>3.5292837586224599</v>
      </c>
      <c r="B85789" s="1">
        <v>2.9748342634886602</v>
      </c>
    </row>
    <row r="85790" spans="1:2">
      <c r="A85790" s="1">
        <v>0.33259577299273302</v>
      </c>
      <c r="B85790" s="1">
        <v>1.64280759646301</v>
      </c>
    </row>
    <row r="85791" spans="1:2">
      <c r="A85791" s="1">
        <v>6.2016335451013003</v>
      </c>
      <c r="B85791" s="1">
        <v>1.55978182343229</v>
      </c>
    </row>
    <row r="85792" spans="1:2">
      <c r="A85792" s="1">
        <v>1.7334488123146401E-2</v>
      </c>
      <c r="B85792" s="1">
        <v>-0.33099078795014503</v>
      </c>
    </row>
    <row r="85793" spans="1:2">
      <c r="A85793" s="1">
        <v>1.53972633021718</v>
      </c>
      <c r="B85793" s="1">
        <v>0.206477498122493</v>
      </c>
    </row>
    <row r="85794" spans="1:2">
      <c r="A85794" s="1">
        <v>0.22550744936105099</v>
      </c>
      <c r="B85794" s="1">
        <v>0.65951408201200101</v>
      </c>
    </row>
    <row r="85795" spans="1:2">
      <c r="A85795" s="1">
        <v>1.09480842123133</v>
      </c>
      <c r="B85795" s="1">
        <v>2.9317484988881301E-2</v>
      </c>
    </row>
    <row r="85796" spans="1:2">
      <c r="A85796" s="1">
        <v>0.44191461275371102</v>
      </c>
      <c r="B85796" s="1">
        <v>1.62133775067164</v>
      </c>
    </row>
    <row r="85797" spans="1:2">
      <c r="A85797" s="1">
        <v>0.19426654975648</v>
      </c>
      <c r="B85797" s="1">
        <v>1.1089286621279799</v>
      </c>
    </row>
    <row r="85798" spans="1:2">
      <c r="A85798" s="1">
        <v>0.19307149621161199</v>
      </c>
      <c r="B85798" s="1">
        <v>1.9674489246473099</v>
      </c>
    </row>
    <row r="85799" spans="1:2">
      <c r="A85799" s="1">
        <v>1.37325936616331E-2</v>
      </c>
      <c r="B85799" s="1">
        <v>0.52458228136311202</v>
      </c>
    </row>
    <row r="85800" spans="1:2">
      <c r="A85800" s="1">
        <v>3.4204343424810402</v>
      </c>
      <c r="B85800" s="1">
        <v>-0.62323742935595505</v>
      </c>
    </row>
    <row r="85801" spans="1:2">
      <c r="A85801" s="1">
        <v>0.31759913376214999</v>
      </c>
      <c r="B85801" s="1">
        <v>1.5732098302684501</v>
      </c>
    </row>
    <row r="85802" spans="1:2">
      <c r="A85802" s="1">
        <v>0.17733823635753301</v>
      </c>
      <c r="B85802" s="1">
        <v>1.8572154601542601</v>
      </c>
    </row>
    <row r="85803" spans="1:2">
      <c r="A85803" s="1">
        <v>1.8530127294862999</v>
      </c>
      <c r="B85803" s="1">
        <v>1.73583708294315</v>
      </c>
    </row>
    <row r="85804" spans="1:2">
      <c r="A85804" s="1">
        <v>1.4185763119850501</v>
      </c>
      <c r="B85804" s="1">
        <v>0.98472677491589</v>
      </c>
    </row>
    <row r="85805" spans="1:2">
      <c r="A85805" s="1">
        <v>0.45689480325597998</v>
      </c>
      <c r="B85805" s="1">
        <v>0.61725946505862705</v>
      </c>
    </row>
    <row r="85806" spans="1:2">
      <c r="A85806" s="1">
        <v>1.39110858654523</v>
      </c>
      <c r="B85806" s="1">
        <v>2.4060551684470299</v>
      </c>
    </row>
    <row r="85807" spans="1:2">
      <c r="A85807" s="1">
        <v>2.6695694393526201</v>
      </c>
      <c r="B85807" s="1">
        <v>1.09924460530525</v>
      </c>
    </row>
    <row r="85808" spans="1:2">
      <c r="A85808" s="1">
        <v>0.20188234480224501</v>
      </c>
      <c r="B85808" s="1">
        <v>0.72806612814618699</v>
      </c>
    </row>
    <row r="85809" spans="1:2">
      <c r="A85809" s="1">
        <v>4.7590940289377999</v>
      </c>
      <c r="B85809" s="1">
        <v>0.78165481196798203</v>
      </c>
    </row>
    <row r="85810" spans="1:2">
      <c r="A85810" s="1">
        <v>0.83026656301136803</v>
      </c>
      <c r="B85810" s="1">
        <v>1.24148788782102</v>
      </c>
    </row>
    <row r="85811" spans="1:2">
      <c r="A85811" s="1">
        <v>1.09955373121518</v>
      </c>
      <c r="B85811" s="1">
        <v>-0.17137807428263899</v>
      </c>
    </row>
    <row r="85812" spans="1:2">
      <c r="A85812" s="1">
        <v>1.46436309240881</v>
      </c>
      <c r="B85812" s="1">
        <v>0.92966233111234198</v>
      </c>
    </row>
    <row r="85813" spans="1:2">
      <c r="A85813" s="1">
        <v>0.72190021104647395</v>
      </c>
      <c r="B85813" s="1">
        <v>1.82038320420514</v>
      </c>
    </row>
    <row r="85814" spans="1:2">
      <c r="A85814" s="1">
        <v>0.147140436111621</v>
      </c>
      <c r="B85814" s="1">
        <v>2.7405759852887899</v>
      </c>
    </row>
    <row r="85815" spans="1:2">
      <c r="A85815" s="1">
        <v>3.3851055232471001</v>
      </c>
      <c r="B85815" s="1">
        <v>1.36599282322089</v>
      </c>
    </row>
    <row r="85816" spans="1:2">
      <c r="A85816" s="1">
        <v>0.93393005927933903</v>
      </c>
      <c r="B85816" s="1">
        <v>0.75092560609826497</v>
      </c>
    </row>
    <row r="85817" spans="1:2">
      <c r="A85817" s="1">
        <v>0.52935599327911997</v>
      </c>
      <c r="B85817" s="1">
        <v>0.54079713408326202</v>
      </c>
    </row>
    <row r="85818" spans="1:2">
      <c r="A85818" s="1">
        <v>3.2681073937292102</v>
      </c>
      <c r="B85818" s="1">
        <v>2.3052873282785198</v>
      </c>
    </row>
    <row r="85819" spans="1:2">
      <c r="A85819" s="1">
        <v>0.29496778540386198</v>
      </c>
      <c r="B85819" s="1">
        <v>1.6526665242030101</v>
      </c>
    </row>
    <row r="85820" spans="1:2">
      <c r="A85820" s="1">
        <v>0.36576055203901398</v>
      </c>
      <c r="B85820" s="1">
        <v>-0.30034709162400403</v>
      </c>
    </row>
    <row r="85821" spans="1:2">
      <c r="A85821" s="1">
        <v>0.64731574792151303</v>
      </c>
      <c r="B85821" s="1">
        <v>-2.09966833428743E-2</v>
      </c>
    </row>
    <row r="85822" spans="1:2">
      <c r="A85822" s="1">
        <v>1.0154713793369701</v>
      </c>
      <c r="B85822" s="1">
        <v>2.1031527739895401</v>
      </c>
    </row>
    <row r="85823" spans="1:2">
      <c r="A85823" s="1">
        <v>1.9091298742781899</v>
      </c>
      <c r="B85823" s="1">
        <v>0.123838356541598</v>
      </c>
    </row>
    <row r="85824" spans="1:2">
      <c r="A85824" s="1">
        <v>1.2956658284357401</v>
      </c>
      <c r="B85824" s="1">
        <v>1.18203288935564</v>
      </c>
    </row>
    <row r="85825" spans="1:2">
      <c r="A85825" s="1">
        <v>0.51508842546227396</v>
      </c>
      <c r="B85825" s="1">
        <v>1.29227320566689</v>
      </c>
    </row>
    <row r="85826" spans="1:2">
      <c r="A85826" s="1">
        <v>1.66481253820617</v>
      </c>
      <c r="B85826" s="1">
        <v>3.3362638075684798</v>
      </c>
    </row>
    <row r="85827" spans="1:2">
      <c r="A85827" s="1">
        <v>1.22996331134019</v>
      </c>
      <c r="B85827" s="1">
        <v>0.111028225685009</v>
      </c>
    </row>
    <row r="85828" spans="1:2">
      <c r="A85828" s="1">
        <v>1.6022854045150501</v>
      </c>
      <c r="B85828" s="1">
        <v>1.8583770753415001</v>
      </c>
    </row>
    <row r="85829" spans="1:2">
      <c r="A85829" s="1">
        <v>0.226732985086957</v>
      </c>
      <c r="B85829" s="1">
        <v>0.87510970524550402</v>
      </c>
    </row>
    <row r="85830" spans="1:2">
      <c r="A85830" s="1">
        <v>1.4000679353804899</v>
      </c>
      <c r="B85830" s="1">
        <v>0.45371916108057803</v>
      </c>
    </row>
    <row r="85831" spans="1:2">
      <c r="A85831" s="1">
        <v>0.86837308855717699</v>
      </c>
      <c r="B85831" s="1">
        <v>0.44979518946353902</v>
      </c>
    </row>
    <row r="85832" spans="1:2">
      <c r="A85832" s="1">
        <v>1.4403645309239299</v>
      </c>
      <c r="B85832" s="1">
        <v>1.21289575865607</v>
      </c>
    </row>
    <row r="85833" spans="1:2">
      <c r="A85833" s="1">
        <v>2.32188803883732</v>
      </c>
      <c r="B85833" s="1">
        <v>2.3267196667509701E-2</v>
      </c>
    </row>
    <row r="85834" spans="1:2">
      <c r="A85834" s="1">
        <v>0.63326051445034803</v>
      </c>
      <c r="B85834" s="1">
        <v>1.16043893352233</v>
      </c>
    </row>
    <row r="85835" spans="1:2">
      <c r="A85835" s="1">
        <v>0.54430750151834295</v>
      </c>
      <c r="B85835" s="1">
        <v>1.44995050375336</v>
      </c>
    </row>
    <row r="85836" spans="1:2">
      <c r="A85836" s="1">
        <v>0.53381079485654104</v>
      </c>
      <c r="B85836" s="1">
        <v>0.18785814295950101</v>
      </c>
    </row>
    <row r="85837" spans="1:2">
      <c r="A85837" s="1">
        <v>0.43569999642238399</v>
      </c>
      <c r="B85837" s="1">
        <v>9.5723881222781596E-2</v>
      </c>
    </row>
    <row r="85838" spans="1:2">
      <c r="A85838" s="1">
        <v>0.22790198830654301</v>
      </c>
      <c r="B85838" s="1">
        <v>-0.75949433243262299</v>
      </c>
    </row>
    <row r="85839" spans="1:2">
      <c r="A85839" s="1">
        <v>1.50282769097202</v>
      </c>
      <c r="B85839" s="1">
        <v>1.5028769092538601</v>
      </c>
    </row>
    <row r="85840" spans="1:2">
      <c r="A85840" s="1">
        <v>1.3010939805339199</v>
      </c>
      <c r="B85840" s="1">
        <v>0.42884257947332999</v>
      </c>
    </row>
    <row r="85841" spans="1:2">
      <c r="A85841" s="1">
        <v>3.6155080614984902E-2</v>
      </c>
      <c r="B85841" s="1">
        <v>0.53165045678115197</v>
      </c>
    </row>
    <row r="85842" spans="1:2">
      <c r="A85842" s="1">
        <v>1.2759996229591699</v>
      </c>
      <c r="B85842" s="1">
        <v>0.16319441139802099</v>
      </c>
    </row>
    <row r="85843" spans="1:2">
      <c r="A85843" s="1">
        <v>1.0663895037470501</v>
      </c>
      <c r="B85843" s="1">
        <v>-0.33869590697594498</v>
      </c>
    </row>
    <row r="85844" spans="1:2">
      <c r="A85844" s="1">
        <v>3.4165214090007998</v>
      </c>
      <c r="B85844" s="1">
        <v>1.6430352579024701</v>
      </c>
    </row>
    <row r="85845" spans="1:2">
      <c r="A85845" s="1">
        <v>1.2471532093605699</v>
      </c>
      <c r="B85845" s="1">
        <v>0.47530152880660498</v>
      </c>
    </row>
    <row r="85846" spans="1:2">
      <c r="A85846" s="1">
        <v>1.5802288500129</v>
      </c>
      <c r="B85846" s="1">
        <v>-5.6765766724579302E-2</v>
      </c>
    </row>
    <row r="85847" spans="1:2">
      <c r="A85847" s="1">
        <v>0.83509609145800801</v>
      </c>
      <c r="B85847" s="1">
        <v>2.5533514260717198</v>
      </c>
    </row>
    <row r="85848" spans="1:2">
      <c r="A85848" s="1">
        <v>3.4979969257424099</v>
      </c>
      <c r="B85848" s="1">
        <v>-0.96418584933678497</v>
      </c>
    </row>
    <row r="85849" spans="1:2">
      <c r="A85849" s="1">
        <v>0.34007345487854101</v>
      </c>
      <c r="B85849" s="1">
        <v>0.38331464961150102</v>
      </c>
    </row>
    <row r="85850" spans="1:2">
      <c r="A85850" s="1">
        <v>4.0126358909183799E-2</v>
      </c>
      <c r="B85850" s="1">
        <v>-0.50416545465738205</v>
      </c>
    </row>
    <row r="85851" spans="1:2">
      <c r="A85851" s="1">
        <v>3.4153498156413198</v>
      </c>
      <c r="B85851" s="1">
        <v>0.45639393987487598</v>
      </c>
    </row>
    <row r="85852" spans="1:2">
      <c r="A85852" s="1">
        <v>1.8342153253159901</v>
      </c>
      <c r="B85852" s="1">
        <v>1.12446952381524</v>
      </c>
    </row>
    <row r="85853" spans="1:2">
      <c r="A85853" s="1">
        <v>0.10972757720554401</v>
      </c>
      <c r="B85853" s="1">
        <v>2.1279698235076401</v>
      </c>
    </row>
    <row r="85854" spans="1:2">
      <c r="A85854" s="1">
        <v>0.194977627396894</v>
      </c>
      <c r="B85854" s="1">
        <v>0.24913313946523599</v>
      </c>
    </row>
    <row r="85855" spans="1:2">
      <c r="A85855" s="1">
        <v>0.42930140085108798</v>
      </c>
      <c r="B85855" s="1">
        <v>1.6843520148477</v>
      </c>
    </row>
    <row r="85856" spans="1:2">
      <c r="A85856" s="1">
        <v>1.29165591538331</v>
      </c>
      <c r="B85856" s="1">
        <v>-0.61018506424484698</v>
      </c>
    </row>
    <row r="85857" spans="1:2">
      <c r="A85857" s="1">
        <v>0.14999364276150301</v>
      </c>
      <c r="B85857" s="1">
        <v>0.80918009623943798</v>
      </c>
    </row>
    <row r="85858" spans="1:2">
      <c r="A85858" s="1">
        <v>3.0472377863426598</v>
      </c>
      <c r="B85858" s="1">
        <v>-0.21968948432572799</v>
      </c>
    </row>
    <row r="85859" spans="1:2">
      <c r="A85859" s="1">
        <v>0.12956140225224999</v>
      </c>
      <c r="B85859" s="1">
        <v>1.7183136725985599</v>
      </c>
    </row>
    <row r="85860" spans="1:2">
      <c r="A85860" s="1">
        <v>0.69731231044151298</v>
      </c>
      <c r="B85860" s="1">
        <v>0.57991353615252705</v>
      </c>
    </row>
    <row r="85861" spans="1:2">
      <c r="A85861" s="1">
        <v>0.65971590354930099</v>
      </c>
      <c r="B85861" s="1">
        <v>-0.88136747556126105</v>
      </c>
    </row>
    <row r="85862" spans="1:2">
      <c r="A85862" s="1">
        <v>0.80467920122744196</v>
      </c>
      <c r="B85862" s="1">
        <v>2.4818592157805002</v>
      </c>
    </row>
    <row r="85863" spans="1:2">
      <c r="A85863" s="1">
        <v>1.98945409221604</v>
      </c>
      <c r="B85863" s="1">
        <v>-0.44677727998618999</v>
      </c>
    </row>
    <row r="85864" spans="1:2">
      <c r="A85864" s="1">
        <v>7.5176759028756798E-2</v>
      </c>
      <c r="B85864" s="1">
        <v>1.9385816384446</v>
      </c>
    </row>
    <row r="85865" spans="1:2">
      <c r="A85865" s="1">
        <v>9.2713730433747504E-2</v>
      </c>
      <c r="B85865" s="1">
        <v>1.54276671391736</v>
      </c>
    </row>
    <row r="85866" spans="1:2">
      <c r="A85866" s="1">
        <v>0.52455258939776805</v>
      </c>
      <c r="B85866" s="1">
        <v>-0.71687322643513396</v>
      </c>
    </row>
    <row r="85867" spans="1:2">
      <c r="A85867" s="1">
        <v>1.36005811785994</v>
      </c>
      <c r="B85867" s="1">
        <v>1.5130560993650899</v>
      </c>
    </row>
    <row r="85868" spans="1:2">
      <c r="A85868" s="1">
        <v>1.3115072558057901</v>
      </c>
      <c r="B85868" s="1">
        <v>1.2005443231987001</v>
      </c>
    </row>
    <row r="85869" spans="1:2">
      <c r="A85869" s="1">
        <v>0.78989169701282402</v>
      </c>
      <c r="B85869" s="1">
        <v>-0.56845093054965601</v>
      </c>
    </row>
    <row r="85870" spans="1:2">
      <c r="A85870" s="1">
        <v>2.76356857850964</v>
      </c>
      <c r="B85870" s="1">
        <v>2.5790503310966399</v>
      </c>
    </row>
    <row r="85871" spans="1:2">
      <c r="A85871" s="1">
        <v>5.8734274140232703</v>
      </c>
      <c r="B85871" s="1">
        <v>1.2431053429382199</v>
      </c>
    </row>
    <row r="85872" spans="1:2">
      <c r="A85872" s="1">
        <v>1.87773513986269</v>
      </c>
      <c r="B85872" s="1">
        <v>-0.43640901265821302</v>
      </c>
    </row>
    <row r="85873" spans="1:2">
      <c r="A85873" s="1">
        <v>2.2246983773015501</v>
      </c>
      <c r="B85873" s="1">
        <v>0.365633299873804</v>
      </c>
    </row>
    <row r="85874" spans="1:2">
      <c r="A85874" s="1">
        <v>0.43583580346742201</v>
      </c>
      <c r="B85874" s="1">
        <v>0.86218995195772696</v>
      </c>
    </row>
    <row r="85875" spans="1:2">
      <c r="A85875" s="1">
        <v>1.1867451788150301</v>
      </c>
      <c r="B85875" s="1">
        <v>1.18598755979255</v>
      </c>
    </row>
    <row r="85876" spans="1:2">
      <c r="A85876" s="1">
        <v>0.186138838673468</v>
      </c>
      <c r="B85876" s="1">
        <v>0.158190738734868</v>
      </c>
    </row>
    <row r="85877" spans="1:2">
      <c r="A85877" s="1">
        <v>0.36940107751794599</v>
      </c>
      <c r="B85877" s="1">
        <v>1.4478852148225101</v>
      </c>
    </row>
    <row r="85878" spans="1:2">
      <c r="A85878" s="1">
        <v>0.54955504805196298</v>
      </c>
      <c r="B85878" s="1">
        <v>1.09495493497231</v>
      </c>
    </row>
    <row r="85879" spans="1:2">
      <c r="A85879" s="1">
        <v>0.40215037266716802</v>
      </c>
      <c r="B85879" s="1">
        <v>2.9442225210658099</v>
      </c>
    </row>
    <row r="85880" spans="1:2">
      <c r="A85880" s="1">
        <v>7.5520446410907896E-2</v>
      </c>
      <c r="B85880" s="1">
        <v>2.9681501073379999</v>
      </c>
    </row>
    <row r="85881" spans="1:2">
      <c r="A85881" s="1">
        <v>0.285638927552049</v>
      </c>
      <c r="B85881" s="1">
        <v>1.7667222429090601</v>
      </c>
    </row>
    <row r="85882" spans="1:2">
      <c r="A85882" s="1">
        <v>0.67133198333419597</v>
      </c>
      <c r="B85882" s="1">
        <v>0.91667323401741796</v>
      </c>
    </row>
    <row r="85883" spans="1:2">
      <c r="A85883" s="1">
        <v>1.12509570478091</v>
      </c>
      <c r="B85883" s="1">
        <v>1.96914496881892</v>
      </c>
    </row>
    <row r="85884" spans="1:2">
      <c r="A85884" s="1">
        <v>3.2364662084361902</v>
      </c>
      <c r="B85884" s="1">
        <v>0.99032723771884601</v>
      </c>
    </row>
    <row r="85885" spans="1:2">
      <c r="A85885" s="1">
        <v>7.8020440217651697E-4</v>
      </c>
      <c r="B85885" s="1">
        <v>0.99138306114706798</v>
      </c>
    </row>
    <row r="85886" spans="1:2">
      <c r="A85886" s="1">
        <v>1.1876230476401499</v>
      </c>
      <c r="B85886" s="1">
        <v>2.7229706267948899</v>
      </c>
    </row>
    <row r="85887" spans="1:2">
      <c r="A85887" s="1">
        <v>0.13816667636136901</v>
      </c>
      <c r="B85887" s="1">
        <v>-1.04359013243789</v>
      </c>
    </row>
    <row r="85888" spans="1:2">
      <c r="A85888" s="1">
        <v>1.2026284635197699</v>
      </c>
      <c r="B85888" s="1">
        <v>-5.8668342255296699E-2</v>
      </c>
    </row>
    <row r="85889" spans="1:2">
      <c r="A85889" s="1">
        <v>0.49714886877887299</v>
      </c>
      <c r="B85889" s="1">
        <v>1.17534382261791</v>
      </c>
    </row>
    <row r="85890" spans="1:2">
      <c r="A85890" s="1">
        <v>0.22356988367893599</v>
      </c>
      <c r="B85890" s="1">
        <v>2.3385924230929902</v>
      </c>
    </row>
    <row r="85891" spans="1:2">
      <c r="A85891" s="1">
        <v>1.555853515568E-2</v>
      </c>
      <c r="B85891" s="1">
        <v>0.32352405148263602</v>
      </c>
    </row>
    <row r="85892" spans="1:2">
      <c r="A85892" s="1">
        <v>1.2765679515044901</v>
      </c>
      <c r="B85892" s="1">
        <v>-4.8028235109669699E-2</v>
      </c>
    </row>
    <row r="85893" spans="1:2">
      <c r="A85893" s="1">
        <v>0.27687769063247802</v>
      </c>
      <c r="B85893" s="1">
        <v>0.51955075334721001</v>
      </c>
    </row>
    <row r="85894" spans="1:2">
      <c r="A85894" s="1">
        <v>0.427496111565424</v>
      </c>
      <c r="B85894" s="1">
        <v>2.65251064042093</v>
      </c>
    </row>
    <row r="85895" spans="1:2">
      <c r="A85895" s="1">
        <v>0.99014288856528798</v>
      </c>
      <c r="B85895" s="1">
        <v>1.64818037659091</v>
      </c>
    </row>
    <row r="85896" spans="1:2">
      <c r="A85896" s="1">
        <v>7.9120066459209604E-2</v>
      </c>
      <c r="B85896" s="1">
        <v>1.6353652427494101</v>
      </c>
    </row>
    <row r="85897" spans="1:2">
      <c r="A85897" s="1">
        <v>0.90665485895699005</v>
      </c>
      <c r="B85897" s="1">
        <v>-0.45323490979931902</v>
      </c>
    </row>
    <row r="85898" spans="1:2">
      <c r="A85898" s="1">
        <v>0.41585650753785203</v>
      </c>
      <c r="B85898" s="1">
        <v>-0.17624657739588701</v>
      </c>
    </row>
    <row r="85899" spans="1:2">
      <c r="A85899" s="1">
        <v>0.56794078461620401</v>
      </c>
      <c r="B85899" s="1">
        <v>2.31550857700323</v>
      </c>
    </row>
    <row r="85900" spans="1:2">
      <c r="A85900" s="1">
        <v>2.2328799228819398</v>
      </c>
      <c r="B85900" s="1">
        <v>1.7629503300001099</v>
      </c>
    </row>
    <row r="85901" spans="1:2">
      <c r="A85901" s="1">
        <v>1.1780137760104501</v>
      </c>
      <c r="B85901" s="1">
        <v>0.68199474227621704</v>
      </c>
    </row>
    <row r="85902" spans="1:2">
      <c r="A85902" s="1">
        <v>1.70502458890297</v>
      </c>
      <c r="B85902" s="1">
        <v>2.1440371956768098</v>
      </c>
    </row>
    <row r="85903" spans="1:2">
      <c r="A85903" s="1">
        <v>1.30578594784302</v>
      </c>
      <c r="B85903" s="1">
        <v>1.0962771098566999</v>
      </c>
    </row>
    <row r="85904" spans="1:2">
      <c r="A85904" s="1">
        <v>1.52218937060582</v>
      </c>
      <c r="B85904" s="1">
        <v>0.23618251582284899</v>
      </c>
    </row>
    <row r="85905" spans="1:2">
      <c r="A85905" s="1">
        <v>0.93626814307835504</v>
      </c>
      <c r="B85905" s="1">
        <v>0.664537678535006</v>
      </c>
    </row>
    <row r="85906" spans="1:2">
      <c r="A85906" s="1">
        <v>1.2287461186679001</v>
      </c>
      <c r="B85906" s="1">
        <v>8.8730951358706095E-2</v>
      </c>
    </row>
    <row r="85907" spans="1:2">
      <c r="A85907" s="1">
        <v>2.0185964820231899</v>
      </c>
      <c r="B85907" s="1">
        <v>1.15184311489739</v>
      </c>
    </row>
    <row r="85908" spans="1:2">
      <c r="A85908" s="1">
        <v>6.6526626210351006E-2</v>
      </c>
      <c r="B85908" s="1">
        <v>1.10911673653069</v>
      </c>
    </row>
    <row r="85909" spans="1:2">
      <c r="A85909" s="1">
        <v>3.2793656159769903E-2</v>
      </c>
      <c r="B85909" s="1">
        <v>0.68465999552262302</v>
      </c>
    </row>
    <row r="85910" spans="1:2">
      <c r="A85910" s="1">
        <v>0.140620310909255</v>
      </c>
      <c r="B85910" s="1">
        <v>0.64361248507578905</v>
      </c>
    </row>
    <row r="85911" spans="1:2">
      <c r="A85911" s="1">
        <v>0.67537059801006005</v>
      </c>
      <c r="B85911" s="1">
        <v>1.21244288597843</v>
      </c>
    </row>
    <row r="85912" spans="1:2">
      <c r="A85912" s="1">
        <v>1.1601575717491699</v>
      </c>
      <c r="B85912" s="1">
        <v>9.9526444389305496E-2</v>
      </c>
    </row>
    <row r="85913" spans="1:2">
      <c r="A85913" s="1">
        <v>0.30113013249090398</v>
      </c>
      <c r="B85913" s="1">
        <v>1.16533802376107</v>
      </c>
    </row>
    <row r="85914" spans="1:2">
      <c r="A85914" s="1">
        <v>0.41057586459164802</v>
      </c>
      <c r="B85914" s="1">
        <v>0.22633148592859001</v>
      </c>
    </row>
    <row r="85915" spans="1:2">
      <c r="A85915" s="1">
        <v>2.1085216025968001</v>
      </c>
      <c r="B85915" s="1">
        <v>0.65835154041934296</v>
      </c>
    </row>
    <row r="85916" spans="1:2">
      <c r="A85916" s="1">
        <v>2.0929064432029998</v>
      </c>
      <c r="B85916" s="1">
        <v>0.151517282190539</v>
      </c>
    </row>
    <row r="85917" spans="1:2">
      <c r="A85917" s="1">
        <v>1.6635124935307699</v>
      </c>
      <c r="B85917" s="1">
        <v>0.85259004497449498</v>
      </c>
    </row>
    <row r="85918" spans="1:2">
      <c r="A85918" s="1">
        <v>1.29531882642079</v>
      </c>
      <c r="B85918" s="1">
        <v>1.3135024533309301</v>
      </c>
    </row>
    <row r="85919" spans="1:2">
      <c r="A85919" s="1">
        <v>1.03596197622144</v>
      </c>
      <c r="B85919" s="1">
        <v>2.6668917237909699</v>
      </c>
    </row>
    <row r="85920" spans="1:2">
      <c r="A85920" s="1">
        <v>0.54749070409731304</v>
      </c>
      <c r="B85920" s="1">
        <v>5.3054075821315202E-2</v>
      </c>
    </row>
    <row r="85921" spans="1:2">
      <c r="A85921" s="1">
        <v>3.3740817225055002E-2</v>
      </c>
      <c r="B85921" s="1">
        <v>0.352853647103121</v>
      </c>
    </row>
    <row r="85922" spans="1:2">
      <c r="A85922" s="1">
        <v>0.46958945318732898</v>
      </c>
      <c r="B85922" s="1">
        <v>0.91805987178732895</v>
      </c>
    </row>
    <row r="85923" spans="1:2">
      <c r="A85923" s="1">
        <v>8.9840801362072703E-2</v>
      </c>
      <c r="B85923" s="1">
        <v>0.21192560138430999</v>
      </c>
    </row>
    <row r="85924" spans="1:2">
      <c r="A85924" s="1">
        <v>0.60733221410553495</v>
      </c>
      <c r="B85924" s="1">
        <v>0.17348066636747</v>
      </c>
    </row>
    <row r="85925" spans="1:2">
      <c r="A85925" s="1">
        <v>1.8838715329639999</v>
      </c>
      <c r="B85925" s="1">
        <v>1.6967004696925601</v>
      </c>
    </row>
    <row r="85926" spans="1:2">
      <c r="A85926" s="1">
        <v>0.121750586319848</v>
      </c>
      <c r="B85926" s="1">
        <v>-0.67765749515485896</v>
      </c>
    </row>
    <row r="85927" spans="1:2">
      <c r="A85927" s="1">
        <v>1.7656169818230001</v>
      </c>
      <c r="B85927" s="1">
        <v>1.0331371561274301</v>
      </c>
    </row>
    <row r="85928" spans="1:2">
      <c r="A85928" s="1">
        <v>4.5469396322521102E-2</v>
      </c>
      <c r="B85928" s="1">
        <v>0.92998132648097298</v>
      </c>
    </row>
    <row r="85929" spans="1:2">
      <c r="A85929" s="1">
        <v>0.56338471680296798</v>
      </c>
      <c r="B85929" s="1">
        <v>0.44523882738579201</v>
      </c>
    </row>
    <row r="85930" spans="1:2">
      <c r="A85930" s="1">
        <v>0.27457013762309601</v>
      </c>
      <c r="B85930" s="1">
        <v>1.7881321478421299</v>
      </c>
    </row>
    <row r="85931" spans="1:2">
      <c r="A85931" s="1">
        <v>0.88439533621427202</v>
      </c>
      <c r="B85931" s="1">
        <v>1.9066968570573499</v>
      </c>
    </row>
    <row r="85932" spans="1:2">
      <c r="A85932" s="1">
        <v>0.29419417822289301</v>
      </c>
      <c r="B85932" s="1">
        <v>0.33127968112399703</v>
      </c>
    </row>
    <row r="85933" spans="1:2">
      <c r="A85933" s="1">
        <v>2.3318092796189198</v>
      </c>
      <c r="B85933" s="1">
        <v>0.46045670861814197</v>
      </c>
    </row>
    <row r="85934" spans="1:2">
      <c r="A85934" s="1">
        <v>0.52265379903097897</v>
      </c>
      <c r="B85934" s="1">
        <v>0.245284151473557</v>
      </c>
    </row>
    <row r="85935" spans="1:2">
      <c r="A85935" s="1">
        <v>3.2111381290402101</v>
      </c>
      <c r="B85935" s="1">
        <v>0.51458266239192896</v>
      </c>
    </row>
    <row r="85936" spans="1:2">
      <c r="A85936" s="1">
        <v>3.1061855106910001</v>
      </c>
      <c r="B85936" s="1">
        <v>0.49541696089454101</v>
      </c>
    </row>
    <row r="85937" spans="1:2">
      <c r="A85937" s="1">
        <v>0.33608149184043401</v>
      </c>
      <c r="B85937" s="1">
        <v>3.0583259183247602</v>
      </c>
    </row>
    <row r="85938" spans="1:2">
      <c r="A85938" s="1">
        <v>1.65026799649921</v>
      </c>
      <c r="B85938" s="1">
        <v>-0.94388699739999005</v>
      </c>
    </row>
    <row r="85939" spans="1:2">
      <c r="A85939" s="1">
        <v>0.33330418885395402</v>
      </c>
      <c r="B85939" s="1">
        <v>2.1947143525707302</v>
      </c>
    </row>
    <row r="85940" spans="1:2">
      <c r="A85940" s="1">
        <v>0.91406521731601198</v>
      </c>
      <c r="B85940" s="1">
        <v>0.78760558576914796</v>
      </c>
    </row>
    <row r="85941" spans="1:2">
      <c r="A85941" s="1">
        <v>0.12090221837387299</v>
      </c>
      <c r="B85941" s="1">
        <v>0.866868145124152</v>
      </c>
    </row>
    <row r="85942" spans="1:2">
      <c r="A85942" s="1">
        <v>0.98056401698919704</v>
      </c>
      <c r="B85942" s="1">
        <v>0.81380901698002295</v>
      </c>
    </row>
    <row r="85943" spans="1:2">
      <c r="A85943" s="1">
        <v>0.73225327863080303</v>
      </c>
      <c r="B85943" s="1">
        <v>-0.37481337717105201</v>
      </c>
    </row>
    <row r="85944" spans="1:2">
      <c r="A85944" s="1">
        <v>2.2983793308309202</v>
      </c>
      <c r="B85944" s="1">
        <v>-1.01152601456588</v>
      </c>
    </row>
    <row r="85945" spans="1:2">
      <c r="A85945" s="1">
        <v>0.40703965085600102</v>
      </c>
      <c r="B85945" s="1">
        <v>1.20128396486331</v>
      </c>
    </row>
    <row r="85946" spans="1:2">
      <c r="A85946" s="1">
        <v>0.12679907587801001</v>
      </c>
      <c r="B85946" s="1">
        <v>0.91144473799284798</v>
      </c>
    </row>
    <row r="85947" spans="1:2">
      <c r="A85947" s="1">
        <v>0.13586418600783401</v>
      </c>
      <c r="B85947" s="1">
        <v>0.51576365184124195</v>
      </c>
    </row>
    <row r="85948" spans="1:2">
      <c r="A85948" s="1">
        <v>1.1249787070083099</v>
      </c>
      <c r="B85948" s="1">
        <v>0.38075194198366702</v>
      </c>
    </row>
    <row r="85949" spans="1:2">
      <c r="A85949" s="1">
        <v>1.2114734987245599</v>
      </c>
      <c r="B85949" s="1">
        <v>1.6579087802714101</v>
      </c>
    </row>
    <row r="85950" spans="1:2">
      <c r="A85950" s="1">
        <v>0.39513127192505398</v>
      </c>
      <c r="B85950" s="1">
        <v>0.18105239487886099</v>
      </c>
    </row>
    <row r="85951" spans="1:2">
      <c r="A85951" s="1">
        <v>1.7028213940624</v>
      </c>
      <c r="B85951" s="1">
        <v>0.56725206622827395</v>
      </c>
    </row>
    <row r="85952" spans="1:2">
      <c r="A85952" s="1">
        <v>0.10569933319159699</v>
      </c>
      <c r="B85952" s="1">
        <v>0.71939179609828097</v>
      </c>
    </row>
    <row r="85953" spans="1:2">
      <c r="A85953" s="1">
        <v>1.4583116796929501</v>
      </c>
      <c r="B85953" s="1">
        <v>0.28723296511284002</v>
      </c>
    </row>
    <row r="85954" spans="1:2">
      <c r="A85954" s="1">
        <v>0.97630133167793298</v>
      </c>
      <c r="B85954" s="1">
        <v>-0.34194120693554397</v>
      </c>
    </row>
    <row r="85955" spans="1:2">
      <c r="A85955" s="1">
        <v>0.43779591490733</v>
      </c>
      <c r="B85955" s="1">
        <v>1.5323177352297399</v>
      </c>
    </row>
    <row r="85956" spans="1:2">
      <c r="A85956" s="1">
        <v>0.51508162106229605</v>
      </c>
      <c r="B85956" s="1">
        <v>2.1758692055065601E-2</v>
      </c>
    </row>
    <row r="85957" spans="1:2">
      <c r="A85957" s="1">
        <v>0.24118640565605001</v>
      </c>
      <c r="B85957" s="1">
        <v>1.23563356526931</v>
      </c>
    </row>
    <row r="85958" spans="1:2">
      <c r="A85958" s="1">
        <v>1.6709619682527299</v>
      </c>
      <c r="B85958" s="1">
        <v>2.94651992599991</v>
      </c>
    </row>
    <row r="85959" spans="1:2">
      <c r="A85959" s="1">
        <v>0.92181911397315297</v>
      </c>
      <c r="B85959" s="1">
        <v>3.3586495540392698</v>
      </c>
    </row>
    <row r="85960" spans="1:2">
      <c r="A85960" s="1">
        <v>2.6786646054872101</v>
      </c>
      <c r="B85960" s="1">
        <v>1.45753544016335</v>
      </c>
    </row>
    <row r="85961" spans="1:2">
      <c r="A85961" s="1">
        <v>2.4110827469416298</v>
      </c>
      <c r="B85961" s="1">
        <v>1.03049073567184</v>
      </c>
    </row>
    <row r="85962" spans="1:2">
      <c r="A85962" s="1">
        <v>1.70763444485729</v>
      </c>
      <c r="B85962" s="1">
        <v>3.11753115322538</v>
      </c>
    </row>
    <row r="85963" spans="1:2">
      <c r="A85963" s="1">
        <v>1.32034537181254</v>
      </c>
      <c r="B85963" s="1">
        <v>0.94782462822269697</v>
      </c>
    </row>
    <row r="85964" spans="1:2">
      <c r="A85964" s="1">
        <v>0.49451571413645101</v>
      </c>
      <c r="B85964" s="1">
        <v>2.1909524456388301</v>
      </c>
    </row>
    <row r="85965" spans="1:2">
      <c r="A85965" s="1">
        <v>0.70371595105698903</v>
      </c>
      <c r="B85965" s="1">
        <v>-0.90995693236626296</v>
      </c>
    </row>
    <row r="85966" spans="1:2">
      <c r="A85966" s="1">
        <v>0.55734019461951201</v>
      </c>
      <c r="B85966" s="1">
        <v>1.46346406915509</v>
      </c>
    </row>
    <row r="85967" spans="1:2">
      <c r="A85967" s="1">
        <v>0.40533798589993902</v>
      </c>
      <c r="B85967" s="1">
        <v>1.97411639679823</v>
      </c>
    </row>
    <row r="85968" spans="1:2">
      <c r="A85968" s="1">
        <v>1.12841558285858</v>
      </c>
      <c r="B85968" s="1">
        <v>0.64822522763942403</v>
      </c>
    </row>
    <row r="85969" spans="1:2">
      <c r="A85969" s="1">
        <v>0.70574142490249303</v>
      </c>
      <c r="B85969" s="1">
        <v>1.62078848956476</v>
      </c>
    </row>
    <row r="85970" spans="1:2">
      <c r="A85970" s="1">
        <v>0.45081986278988601</v>
      </c>
      <c r="B85970" s="1">
        <v>0.8108838187031</v>
      </c>
    </row>
    <row r="85971" spans="1:2">
      <c r="A85971" s="1">
        <v>0.16604297006202001</v>
      </c>
      <c r="B85971" s="1">
        <v>0.86030097608334999</v>
      </c>
    </row>
    <row r="85972" spans="1:2">
      <c r="A85972" s="1">
        <v>2.2211591907972501</v>
      </c>
      <c r="B85972" s="1">
        <v>0.81507894402997705</v>
      </c>
    </row>
    <row r="85973" spans="1:2">
      <c r="A85973" s="1">
        <v>1.86008304874085</v>
      </c>
      <c r="B85973" s="1">
        <v>0.177925398850103</v>
      </c>
    </row>
    <row r="85974" spans="1:2">
      <c r="A85974" s="1">
        <v>0.57952046112752198</v>
      </c>
      <c r="B85974" s="1">
        <v>1.76102054279204</v>
      </c>
    </row>
    <row r="85975" spans="1:2">
      <c r="A85975" s="1">
        <v>1.2935292856492699</v>
      </c>
      <c r="B85975" s="1">
        <v>1.28859523242901</v>
      </c>
    </row>
    <row r="85976" spans="1:2">
      <c r="A85976" s="1">
        <v>1.1495364385247899</v>
      </c>
      <c r="B85976" s="1">
        <v>2.3435327407455202</v>
      </c>
    </row>
    <row r="85977" spans="1:2">
      <c r="A85977" s="1">
        <v>1.3748071540581599</v>
      </c>
      <c r="B85977" s="1">
        <v>1.839797257082</v>
      </c>
    </row>
    <row r="85978" spans="1:2">
      <c r="A85978" s="1">
        <v>9.82223671867479E-2</v>
      </c>
      <c r="B85978" s="1">
        <v>0.21838359741445701</v>
      </c>
    </row>
    <row r="85979" spans="1:2">
      <c r="A85979" s="1">
        <v>0.103196783514689</v>
      </c>
      <c r="B85979" s="1">
        <v>4.32181035089182E-2</v>
      </c>
    </row>
    <row r="85980" spans="1:2">
      <c r="A85980" s="1">
        <v>0.67539362026509697</v>
      </c>
      <c r="B85980" s="1">
        <v>1.5347860343761901</v>
      </c>
    </row>
    <row r="85981" spans="1:2">
      <c r="A85981" s="1">
        <v>0.52096228106804099</v>
      </c>
      <c r="B85981" s="1">
        <v>2.5426438064876802</v>
      </c>
    </row>
    <row r="85982" spans="1:2">
      <c r="A85982" s="1">
        <v>1.10810059886834E-2</v>
      </c>
      <c r="B85982" s="1">
        <v>1.11042388410815</v>
      </c>
    </row>
    <row r="85983" spans="1:2">
      <c r="A85983" s="1">
        <v>0.97511001616419701</v>
      </c>
      <c r="B85983" s="1">
        <v>0.73387920104035997</v>
      </c>
    </row>
    <row r="85984" spans="1:2">
      <c r="A85984" s="1">
        <v>1.91335442285485</v>
      </c>
      <c r="B85984" s="1">
        <v>1.7437558444096399</v>
      </c>
    </row>
    <row r="85985" spans="1:2">
      <c r="A85985" s="1">
        <v>1.23794308755769</v>
      </c>
      <c r="B85985" s="1">
        <v>0.915989927935559</v>
      </c>
    </row>
    <row r="85986" spans="1:2">
      <c r="A85986" s="1">
        <v>1.4620317798856299</v>
      </c>
      <c r="B85986" s="1">
        <v>1.5258333377961</v>
      </c>
    </row>
    <row r="85987" spans="1:2">
      <c r="A85987" s="1">
        <v>0.18270118679936301</v>
      </c>
      <c r="B85987" s="1">
        <v>-0.89513200036014495</v>
      </c>
    </row>
    <row r="85988" spans="1:2">
      <c r="A85988" s="1">
        <v>0.79927272221771395</v>
      </c>
      <c r="B85988" s="1">
        <v>-0.21239635418623701</v>
      </c>
    </row>
    <row r="85989" spans="1:2">
      <c r="A85989" s="1">
        <v>0.31717147376614602</v>
      </c>
      <c r="B85989" s="1">
        <v>0.76136185789542998</v>
      </c>
    </row>
    <row r="85990" spans="1:2">
      <c r="A85990" s="1">
        <v>0.89493258045940505</v>
      </c>
      <c r="B85990" s="1">
        <v>1.2054230455983499</v>
      </c>
    </row>
    <row r="85991" spans="1:2">
      <c r="A85991" s="1">
        <v>0.497294562423582</v>
      </c>
      <c r="B85991" s="1">
        <v>1.87284886269324</v>
      </c>
    </row>
    <row r="85992" spans="1:2">
      <c r="A85992" s="1">
        <v>0.56423362222763196</v>
      </c>
      <c r="B85992" s="1">
        <v>0.27880422832729002</v>
      </c>
    </row>
    <row r="85993" spans="1:2">
      <c r="A85993" s="1">
        <v>1.55666426677849</v>
      </c>
      <c r="B85993" s="1">
        <v>1.17006011697756</v>
      </c>
    </row>
    <row r="85994" spans="1:2">
      <c r="A85994" s="1">
        <v>0.28441319983068503</v>
      </c>
      <c r="B85994" s="1">
        <v>1.6022599030084099</v>
      </c>
    </row>
    <row r="85995" spans="1:2">
      <c r="A85995" s="1">
        <v>7.9598414527898204E-2</v>
      </c>
      <c r="B85995" s="1">
        <v>2.75281942912379</v>
      </c>
    </row>
    <row r="85996" spans="1:2">
      <c r="A85996" s="1">
        <v>0.679516895680781</v>
      </c>
      <c r="B85996" s="1">
        <v>1.4007122208635501</v>
      </c>
    </row>
    <row r="85997" spans="1:2">
      <c r="A85997" s="1">
        <v>0.76695603177898197</v>
      </c>
      <c r="B85997" s="1">
        <v>0.395119862155563</v>
      </c>
    </row>
    <row r="85998" spans="1:2">
      <c r="A85998" s="1">
        <v>0.54679294363151199</v>
      </c>
      <c r="B85998" s="1">
        <v>2.40739079607114</v>
      </c>
    </row>
    <row r="85999" spans="1:2">
      <c r="A85999" s="1">
        <v>0.71604487029539599</v>
      </c>
      <c r="B85999" s="1">
        <v>-0.22671041205669101</v>
      </c>
    </row>
    <row r="86000" spans="1:2">
      <c r="A86000" s="1">
        <v>0.81243876716343399</v>
      </c>
      <c r="B86000" s="1">
        <v>2.9931924698321102</v>
      </c>
    </row>
    <row r="86001" spans="1:2">
      <c r="A86001" s="1">
        <v>0.119915789566142</v>
      </c>
      <c r="B86001" s="1">
        <v>4.6419287760900803</v>
      </c>
    </row>
    <row r="86002" spans="1:2">
      <c r="A86002" s="1">
        <v>1.38519325423287</v>
      </c>
      <c r="B86002" s="1">
        <v>0.99144569910321201</v>
      </c>
    </row>
    <row r="86003" spans="1:2">
      <c r="A86003" s="1">
        <v>0.99400804067743298</v>
      </c>
      <c r="B86003" s="1">
        <v>1.64743545911978</v>
      </c>
    </row>
    <row r="86004" spans="1:2">
      <c r="A86004" s="1">
        <v>3.3046170940320598</v>
      </c>
      <c r="B86004" s="1">
        <v>0.94712875869235102</v>
      </c>
    </row>
    <row r="86005" spans="1:2">
      <c r="A86005" s="1">
        <v>1.95733954148685</v>
      </c>
      <c r="B86005" s="1">
        <v>0.54072856205069697</v>
      </c>
    </row>
    <row r="86006" spans="1:2">
      <c r="A86006" s="1">
        <v>0.60782793416566205</v>
      </c>
      <c r="B86006" s="1">
        <v>-0.13446861267471899</v>
      </c>
    </row>
    <row r="86007" spans="1:2">
      <c r="A86007" s="1">
        <v>0.416110341726591</v>
      </c>
      <c r="B86007" s="1">
        <v>1.60231114484342</v>
      </c>
    </row>
    <row r="86008" spans="1:2">
      <c r="A86008" s="1">
        <v>0.30259327091167798</v>
      </c>
      <c r="B86008" s="1">
        <v>0.245255071079826</v>
      </c>
    </row>
    <row r="86009" spans="1:2">
      <c r="A86009" s="1">
        <v>2.5338251862928201</v>
      </c>
      <c r="B86009" s="1">
        <v>0.427675536040869</v>
      </c>
    </row>
    <row r="86010" spans="1:2">
      <c r="A86010" s="1">
        <v>0.269251407122096</v>
      </c>
      <c r="B86010" s="1">
        <v>0.36734990930085498</v>
      </c>
    </row>
    <row r="86011" spans="1:2">
      <c r="A86011" s="1">
        <v>0.94241942249295996</v>
      </c>
      <c r="B86011" s="1">
        <v>0.46059676233040198</v>
      </c>
    </row>
    <row r="86012" spans="1:2">
      <c r="A86012" s="1">
        <v>2.1364410599352102</v>
      </c>
      <c r="B86012" s="1">
        <v>-0.977922272313694</v>
      </c>
    </row>
    <row r="86013" spans="1:2">
      <c r="A86013" s="1">
        <v>3.19715444099434</v>
      </c>
      <c r="B86013" s="1">
        <v>1.00124887895981</v>
      </c>
    </row>
    <row r="86014" spans="1:2">
      <c r="A86014" s="1">
        <v>0.34713206211106701</v>
      </c>
      <c r="B86014" s="1">
        <v>1.37832746738462</v>
      </c>
    </row>
    <row r="86015" spans="1:2">
      <c r="A86015" s="1">
        <v>0.152058841052577</v>
      </c>
      <c r="B86015" s="1">
        <v>0.27486539901442503</v>
      </c>
    </row>
    <row r="86016" spans="1:2">
      <c r="A86016" s="1">
        <v>0.80760249000627105</v>
      </c>
      <c r="B86016" s="1">
        <v>1.9152578549924699</v>
      </c>
    </row>
    <row r="86017" spans="1:2">
      <c r="A86017" s="1">
        <v>1.5381313652217601</v>
      </c>
      <c r="B86017" s="1">
        <v>1.2765488938807601</v>
      </c>
    </row>
    <row r="86018" spans="1:2">
      <c r="A86018" s="1">
        <v>0.22701861875271501</v>
      </c>
      <c r="B86018" s="1">
        <v>1.3951053886426099</v>
      </c>
    </row>
    <row r="86019" spans="1:2">
      <c r="A86019" s="1">
        <v>0.38648777036697002</v>
      </c>
      <c r="B86019" s="1">
        <v>0.96001593428993603</v>
      </c>
    </row>
    <row r="86020" spans="1:2">
      <c r="A86020" s="1">
        <v>1.2237541309686399</v>
      </c>
      <c r="B86020" s="1">
        <v>1.03543021493451</v>
      </c>
    </row>
    <row r="86021" spans="1:2">
      <c r="A86021" s="1">
        <v>1.73031620419167</v>
      </c>
      <c r="B86021" s="1">
        <v>1.31985927216832</v>
      </c>
    </row>
    <row r="86022" spans="1:2">
      <c r="A86022" s="1">
        <v>1.18078942558222</v>
      </c>
      <c r="B86022" s="1">
        <v>4.2612458961466303E-3</v>
      </c>
    </row>
    <row r="86023" spans="1:2">
      <c r="A86023" s="1">
        <v>1.13034209458218</v>
      </c>
      <c r="B86023" s="1">
        <v>1.08270652158726</v>
      </c>
    </row>
    <row r="86024" spans="1:2">
      <c r="A86024" s="1">
        <v>0.286301925395201</v>
      </c>
      <c r="B86024" s="1">
        <v>-8.7561563597619699E-2</v>
      </c>
    </row>
    <row r="86025" spans="1:2">
      <c r="A86025" s="1">
        <v>1.60248409904946</v>
      </c>
      <c r="B86025" s="1">
        <v>0.64725215140636405</v>
      </c>
    </row>
    <row r="86026" spans="1:2">
      <c r="A86026" s="1">
        <v>0.178352852995281</v>
      </c>
      <c r="B86026" s="1">
        <v>2.4624201827790402</v>
      </c>
    </row>
    <row r="86027" spans="1:2">
      <c r="A86027" s="1">
        <v>0.18242162339148599</v>
      </c>
      <c r="B86027" s="1">
        <v>1.02351876817272</v>
      </c>
    </row>
    <row r="86028" spans="1:2">
      <c r="A86028" s="1">
        <v>0.63738889917720298</v>
      </c>
      <c r="B86028" s="1">
        <v>1.5739046967335899</v>
      </c>
    </row>
    <row r="86029" spans="1:2">
      <c r="A86029" s="1">
        <v>1.89423245895683</v>
      </c>
      <c r="B86029" s="1">
        <v>1.19497829517203</v>
      </c>
    </row>
    <row r="86030" spans="1:2">
      <c r="A86030" s="1">
        <v>1.33522862946517E-3</v>
      </c>
      <c r="B86030" s="1">
        <v>2.0746579543624901</v>
      </c>
    </row>
    <row r="86031" spans="1:2">
      <c r="A86031" s="1">
        <v>0.40074759416463002</v>
      </c>
      <c r="B86031" s="1">
        <v>0.92903362128469102</v>
      </c>
    </row>
    <row r="86032" spans="1:2">
      <c r="A86032" s="1">
        <v>1.96683153948634</v>
      </c>
      <c r="B86032" s="1">
        <v>1.61473305721645</v>
      </c>
    </row>
    <row r="86033" spans="1:2">
      <c r="A86033" s="1">
        <v>2.0206955424478399</v>
      </c>
      <c r="B86033" s="1">
        <v>-0.38109246468351399</v>
      </c>
    </row>
    <row r="86034" spans="1:2">
      <c r="A86034" s="1">
        <v>1.5203871517106899</v>
      </c>
      <c r="B86034" s="1">
        <v>-1.1329238871749E-2</v>
      </c>
    </row>
    <row r="86035" spans="1:2">
      <c r="A86035" s="1">
        <v>0.237379209807632</v>
      </c>
      <c r="B86035" s="1">
        <v>1.8684354266604599</v>
      </c>
    </row>
    <row r="86036" spans="1:2">
      <c r="A86036" s="1">
        <v>0.79235707013618295</v>
      </c>
      <c r="B86036" s="1">
        <v>2.3041080743086302</v>
      </c>
    </row>
    <row r="86037" spans="1:2">
      <c r="A86037" s="1">
        <v>4.4176329670213299</v>
      </c>
      <c r="B86037" s="1">
        <v>1.22242529593819</v>
      </c>
    </row>
    <row r="86038" spans="1:2">
      <c r="A86038" s="1">
        <v>0.285673896567399</v>
      </c>
      <c r="B86038" s="1">
        <v>2.1687945901747399</v>
      </c>
    </row>
    <row r="86039" spans="1:2">
      <c r="A86039" s="1">
        <v>0.20973916993136199</v>
      </c>
      <c r="B86039" s="1">
        <v>1.2255647163499801</v>
      </c>
    </row>
    <row r="86040" spans="1:2">
      <c r="A86040" s="1">
        <v>0.191695032894556</v>
      </c>
      <c r="B86040" s="1">
        <v>0.74894695897959496</v>
      </c>
    </row>
    <row r="86041" spans="1:2">
      <c r="A86041" s="1">
        <v>0.81503489609726698</v>
      </c>
      <c r="B86041" s="1">
        <v>0.31901681302503998</v>
      </c>
    </row>
    <row r="86042" spans="1:2">
      <c r="A86042" s="1">
        <v>1.04710695673998</v>
      </c>
      <c r="B86042" s="1">
        <v>1.4280943867515501</v>
      </c>
    </row>
    <row r="86043" spans="1:2">
      <c r="A86043" s="1">
        <v>0.95931514611943702</v>
      </c>
      <c r="B86043" s="1">
        <v>1.0742345211133999</v>
      </c>
    </row>
    <row r="86044" spans="1:2">
      <c r="A86044" s="1">
        <v>0.64636023013171295</v>
      </c>
      <c r="B86044" s="1">
        <v>-4.9356234098677697E-2</v>
      </c>
    </row>
    <row r="86045" spans="1:2">
      <c r="A86045" s="1">
        <v>6.3195378120346</v>
      </c>
      <c r="B86045" s="1">
        <v>0.33272159611825303</v>
      </c>
    </row>
    <row r="86046" spans="1:2">
      <c r="A86046" s="1">
        <v>4.0253202499344498E-2</v>
      </c>
      <c r="B86046" s="1">
        <v>1.7789600707384201</v>
      </c>
    </row>
    <row r="86047" spans="1:2">
      <c r="A86047" s="1">
        <v>0.239900649694963</v>
      </c>
      <c r="B86047" s="1">
        <v>1.73041063300056</v>
      </c>
    </row>
    <row r="86048" spans="1:2">
      <c r="A86048" s="1">
        <v>0.17260722954136901</v>
      </c>
      <c r="B86048" s="1">
        <v>-0.67083638344239804</v>
      </c>
    </row>
    <row r="86049" spans="1:2">
      <c r="A86049" s="1">
        <v>1.0312128470553701</v>
      </c>
      <c r="B86049" s="1">
        <v>1.5877123275829801</v>
      </c>
    </row>
    <row r="86050" spans="1:2">
      <c r="A86050" s="1">
        <v>0.53533097853909795</v>
      </c>
      <c r="B86050" s="1">
        <v>-0.186839195751344</v>
      </c>
    </row>
    <row r="86051" spans="1:2">
      <c r="A86051" s="1">
        <v>0.115564298551784</v>
      </c>
      <c r="B86051" s="1">
        <v>1.2099755223814801</v>
      </c>
    </row>
    <row r="86052" spans="1:2">
      <c r="A86052" s="1">
        <v>1.1646530551540799</v>
      </c>
      <c r="B86052" s="1">
        <v>1.7890573578120199</v>
      </c>
    </row>
    <row r="86053" spans="1:2">
      <c r="A86053" s="1">
        <v>0.13988079601838499</v>
      </c>
      <c r="B86053" s="1">
        <v>2.2805457459547598</v>
      </c>
    </row>
    <row r="86054" spans="1:2">
      <c r="A86054" s="1">
        <v>1.9886436883534899</v>
      </c>
      <c r="B86054" s="1">
        <v>0.44547749277874599</v>
      </c>
    </row>
    <row r="86055" spans="1:2">
      <c r="A86055" s="1">
        <v>1.4764123485549401</v>
      </c>
      <c r="B86055" s="1">
        <v>0.31396320427164298</v>
      </c>
    </row>
    <row r="86056" spans="1:2">
      <c r="A86056" s="1">
        <v>0.33596341835107701</v>
      </c>
      <c r="B86056" s="1">
        <v>1.7571866418822399</v>
      </c>
    </row>
    <row r="86057" spans="1:2">
      <c r="A86057" s="1">
        <v>0.466822268060405</v>
      </c>
      <c r="B86057" s="1">
        <v>-0.251706900961498</v>
      </c>
    </row>
    <row r="86058" spans="1:2">
      <c r="A86058" s="1">
        <v>0.219939804844832</v>
      </c>
      <c r="B86058" s="1">
        <v>0.100478387518959</v>
      </c>
    </row>
    <row r="86059" spans="1:2">
      <c r="A86059" s="1">
        <v>1.07721049652116</v>
      </c>
      <c r="B86059" s="1">
        <v>-3.0159003977940201E-2</v>
      </c>
    </row>
    <row r="86060" spans="1:2">
      <c r="A86060" s="1">
        <v>0.85198940934395995</v>
      </c>
      <c r="B86060" s="1">
        <v>1.8612833876136601</v>
      </c>
    </row>
    <row r="86061" spans="1:2">
      <c r="A86061" s="1">
        <v>0.15823409110851799</v>
      </c>
      <c r="B86061" s="1">
        <v>1.45227987081615</v>
      </c>
    </row>
    <row r="86062" spans="1:2">
      <c r="A86062" s="1">
        <v>0.56971874881351003</v>
      </c>
      <c r="B86062" s="1">
        <v>-0.31181087277849101</v>
      </c>
    </row>
    <row r="86063" spans="1:2">
      <c r="A86063" s="1">
        <v>0.825381412669832</v>
      </c>
      <c r="B86063" s="1">
        <v>-0.36197201741831903</v>
      </c>
    </row>
    <row r="86064" spans="1:2">
      <c r="A86064" s="1">
        <v>3.5638789654468699</v>
      </c>
      <c r="B86064" s="1">
        <v>0.186057546227299</v>
      </c>
    </row>
    <row r="86065" spans="1:2">
      <c r="A86065" s="1">
        <v>1.61967018564559</v>
      </c>
      <c r="B86065" s="1">
        <v>0.98087511046143006</v>
      </c>
    </row>
    <row r="86066" spans="1:2">
      <c r="A86066" s="1">
        <v>0.17503489416587401</v>
      </c>
      <c r="B86066" s="1">
        <v>1.20925602582608</v>
      </c>
    </row>
    <row r="86067" spans="1:2">
      <c r="A86067" s="1">
        <v>1.7484963465517402E-2</v>
      </c>
      <c r="B86067" s="1">
        <v>2.7318169838002899</v>
      </c>
    </row>
    <row r="86068" spans="1:2">
      <c r="A86068" s="1">
        <v>0.88466855056540195</v>
      </c>
      <c r="B86068" s="1">
        <v>-1.46689407935032</v>
      </c>
    </row>
    <row r="86069" spans="1:2">
      <c r="A86069" s="1">
        <v>4.0827437795986798E-2</v>
      </c>
      <c r="B86069" s="1">
        <v>0.29699584903939902</v>
      </c>
    </row>
    <row r="86070" spans="1:2">
      <c r="A86070" s="1">
        <v>0.65266912642322805</v>
      </c>
      <c r="B86070" s="1">
        <v>-1.12025828497885</v>
      </c>
    </row>
    <row r="86071" spans="1:2">
      <c r="A86071" s="1">
        <v>2.9833099030551601E-3</v>
      </c>
      <c r="B86071" s="1">
        <v>2.51698956069793</v>
      </c>
    </row>
    <row r="86072" spans="1:2">
      <c r="A86072" s="1">
        <v>0.38382262521566601</v>
      </c>
      <c r="B86072" s="1">
        <v>2.7599254110291902</v>
      </c>
    </row>
    <row r="86073" spans="1:2">
      <c r="A86073" s="1">
        <v>2.2979799202986202</v>
      </c>
      <c r="B86073" s="1">
        <v>0.74531577472981103</v>
      </c>
    </row>
    <row r="86074" spans="1:2">
      <c r="A86074" s="1">
        <v>0.25970003405584302</v>
      </c>
      <c r="B86074" s="1">
        <v>1.0415537160664801</v>
      </c>
    </row>
    <row r="86075" spans="1:2">
      <c r="A86075" s="1">
        <v>0.21612206118191701</v>
      </c>
      <c r="B86075" s="1">
        <v>-0.48347402130766298</v>
      </c>
    </row>
    <row r="86076" spans="1:2">
      <c r="A86076" s="1">
        <v>1.8490131511733501</v>
      </c>
      <c r="B86076" s="1">
        <v>0.68934671275547299</v>
      </c>
    </row>
    <row r="86077" spans="1:2">
      <c r="A86077" s="1">
        <v>0.54339021432824197</v>
      </c>
      <c r="B86077" s="1">
        <v>0.72163697096756596</v>
      </c>
    </row>
    <row r="86078" spans="1:2">
      <c r="A86078" s="1">
        <v>2.6893395412323202</v>
      </c>
      <c r="B86078" s="1">
        <v>2.01765540525026</v>
      </c>
    </row>
    <row r="86079" spans="1:2">
      <c r="A86079" s="1">
        <v>2.4602483938155002</v>
      </c>
      <c r="B86079" s="1">
        <v>1.0165142316597899</v>
      </c>
    </row>
    <row r="86080" spans="1:2">
      <c r="A86080" s="1">
        <v>9.3576817444045904E-2</v>
      </c>
      <c r="B86080" s="1">
        <v>1.49223832448626</v>
      </c>
    </row>
    <row r="86081" spans="1:2">
      <c r="A86081" s="1">
        <v>0.56478176239335098</v>
      </c>
      <c r="B86081" s="1">
        <v>0.32375805275549602</v>
      </c>
    </row>
    <row r="86082" spans="1:2">
      <c r="A86082" s="1">
        <v>0.55733670374785105</v>
      </c>
      <c r="B86082" s="1">
        <v>0.73431492365437701</v>
      </c>
    </row>
    <row r="86083" spans="1:2">
      <c r="A86083" s="1">
        <v>0.57689514724992497</v>
      </c>
      <c r="B86083" s="1">
        <v>0.31633123448575501</v>
      </c>
    </row>
    <row r="86084" spans="1:2">
      <c r="A86084" s="1">
        <v>3.4469769066417899</v>
      </c>
      <c r="B86084" s="1">
        <v>-1.0284911228755</v>
      </c>
    </row>
    <row r="86085" spans="1:2">
      <c r="A86085" s="1">
        <v>0.375189671856689</v>
      </c>
      <c r="B86085" s="1">
        <v>1.0125750607033099</v>
      </c>
    </row>
    <row r="86086" spans="1:2">
      <c r="A86086" s="1">
        <v>1.23066557815554</v>
      </c>
      <c r="B86086" s="1">
        <v>2.2021031080099802</v>
      </c>
    </row>
    <row r="86087" spans="1:2">
      <c r="A86087" s="1">
        <v>0.28836802127054501</v>
      </c>
      <c r="B86087" s="1">
        <v>1.29438496696121</v>
      </c>
    </row>
    <row r="86088" spans="1:2">
      <c r="A86088" s="1">
        <v>0.38950636162992702</v>
      </c>
      <c r="B86088" s="1">
        <v>2.1398898236570201</v>
      </c>
    </row>
    <row r="86089" spans="1:2">
      <c r="A86089" s="1">
        <v>2.8136921778886101</v>
      </c>
      <c r="B86089" s="1">
        <v>-0.23057683790918601</v>
      </c>
    </row>
    <row r="86090" spans="1:2">
      <c r="A86090" s="1">
        <v>0.20665343892851201</v>
      </c>
      <c r="B86090" s="1">
        <v>1.64583376253094</v>
      </c>
    </row>
    <row r="86091" spans="1:2">
      <c r="A86091" s="1">
        <v>0.40854005761763801</v>
      </c>
      <c r="B86091" s="1">
        <v>0.84586639312972101</v>
      </c>
    </row>
    <row r="86092" spans="1:2">
      <c r="A86092" s="1">
        <v>0.91570740360346203</v>
      </c>
      <c r="B86092" s="1">
        <v>1.7562330655774701</v>
      </c>
    </row>
    <row r="86093" spans="1:2">
      <c r="A86093" s="1">
        <v>0.48709031594426799</v>
      </c>
      <c r="B86093" s="1">
        <v>1.2873735463840601</v>
      </c>
    </row>
    <row r="86094" spans="1:2">
      <c r="A86094" s="1">
        <v>0.60864100227239504</v>
      </c>
      <c r="B86094" s="1">
        <v>0.17923345201780699</v>
      </c>
    </row>
    <row r="86095" spans="1:2">
      <c r="A86095" s="1">
        <v>1.8649796884494901E-2</v>
      </c>
      <c r="B86095" s="1">
        <v>1.52805722301925</v>
      </c>
    </row>
    <row r="86096" spans="1:2">
      <c r="A86096" s="1">
        <v>0.203252719898835</v>
      </c>
      <c r="B86096" s="1">
        <v>1.6864499602616601</v>
      </c>
    </row>
    <row r="86097" spans="1:2">
      <c r="A86097" s="1">
        <v>0.92466594214965703</v>
      </c>
      <c r="B86097" s="1">
        <v>0.35541712309476298</v>
      </c>
    </row>
    <row r="86098" spans="1:2">
      <c r="A86098" s="1">
        <v>1.1779566706548199</v>
      </c>
      <c r="B86098" s="1">
        <v>-0.25474883962285899</v>
      </c>
    </row>
    <row r="86099" spans="1:2">
      <c r="A86099" s="1">
        <v>0.75495158902977999</v>
      </c>
      <c r="B86099" s="1">
        <v>0.38471809445711602</v>
      </c>
    </row>
    <row r="86100" spans="1:2">
      <c r="A86100" s="1">
        <v>3.28919228715759</v>
      </c>
      <c r="B86100" s="1">
        <v>-0.54314579382376305</v>
      </c>
    </row>
    <row r="86101" spans="1:2">
      <c r="A86101" s="1">
        <v>2.7620235526459198</v>
      </c>
      <c r="B86101" s="1">
        <v>2.5665098589494302</v>
      </c>
    </row>
    <row r="86102" spans="1:2">
      <c r="A86102" s="1">
        <v>2.5660821788903401</v>
      </c>
      <c r="B86102" s="1">
        <v>1.3844020667044601</v>
      </c>
    </row>
    <row r="86103" spans="1:2">
      <c r="A86103" s="1">
        <v>0.89812929780756701</v>
      </c>
      <c r="B86103" s="1">
        <v>0.68558156023336303</v>
      </c>
    </row>
    <row r="86104" spans="1:2">
      <c r="A86104" s="1">
        <v>4.37379509706523</v>
      </c>
      <c r="B86104" s="1">
        <v>1.0205934467631399</v>
      </c>
    </row>
    <row r="86105" spans="1:2">
      <c r="A86105" s="1">
        <v>0.85982125986470104</v>
      </c>
      <c r="B86105" s="1">
        <v>1.33387174943843</v>
      </c>
    </row>
    <row r="86106" spans="1:2">
      <c r="A86106" s="1">
        <v>1.7806219886317001</v>
      </c>
      <c r="B86106" s="1">
        <v>3.1370956636322598</v>
      </c>
    </row>
    <row r="86107" spans="1:2">
      <c r="A86107" s="1">
        <v>2.77568151219843</v>
      </c>
      <c r="B86107" s="1">
        <v>0.73459803849093197</v>
      </c>
    </row>
    <row r="86108" spans="1:2">
      <c r="A86108" s="1">
        <v>1.3890957160009501</v>
      </c>
      <c r="B86108" s="1">
        <v>1.5309923351439201</v>
      </c>
    </row>
    <row r="86109" spans="1:2">
      <c r="A86109" s="1">
        <v>0.35156401611564803</v>
      </c>
      <c r="B86109" s="1">
        <v>2.5613782956623501</v>
      </c>
    </row>
    <row r="86110" spans="1:2">
      <c r="A86110" s="1">
        <v>2.3605030058570802</v>
      </c>
      <c r="B86110" s="1">
        <v>1.82608152260106</v>
      </c>
    </row>
    <row r="86111" spans="1:2">
      <c r="A86111" s="1">
        <v>0.1719990594046</v>
      </c>
      <c r="B86111" s="1">
        <v>1.37457888869037</v>
      </c>
    </row>
    <row r="86112" spans="1:2">
      <c r="A86112" s="1">
        <v>0.90925211066749301</v>
      </c>
      <c r="B86112" s="1">
        <v>1.01117315371688</v>
      </c>
    </row>
    <row r="86113" spans="1:2">
      <c r="A86113" s="1">
        <v>0.45870256274707399</v>
      </c>
      <c r="B86113" s="1">
        <v>6.9416566997101303E-2</v>
      </c>
    </row>
    <row r="86114" spans="1:2">
      <c r="A86114" s="1">
        <v>1.6588657838995799</v>
      </c>
      <c r="B86114" s="1">
        <v>1.7780418650776499</v>
      </c>
    </row>
    <row r="86115" spans="1:2">
      <c r="A86115" s="1">
        <v>0.81875838910346099</v>
      </c>
      <c r="B86115" s="1">
        <v>0.83923742285661895</v>
      </c>
    </row>
    <row r="86116" spans="1:2">
      <c r="A86116" s="1">
        <v>2.4342788419098298</v>
      </c>
      <c r="B86116" s="1">
        <v>-0.19681263670820701</v>
      </c>
    </row>
    <row r="86117" spans="1:2">
      <c r="A86117" s="1">
        <v>1.4694664028167099</v>
      </c>
      <c r="B86117" s="1">
        <v>-0.27026254123418098</v>
      </c>
    </row>
    <row r="86118" spans="1:2">
      <c r="A86118" s="1">
        <v>0.48771591245005702</v>
      </c>
      <c r="B86118" s="1">
        <v>2.3286390104532999</v>
      </c>
    </row>
    <row r="86119" spans="1:2">
      <c r="A86119" s="1">
        <v>1.31893437477748</v>
      </c>
      <c r="B86119" s="1">
        <v>0.36829738353362601</v>
      </c>
    </row>
    <row r="86120" spans="1:2">
      <c r="A86120" s="1">
        <v>0.271480714484303</v>
      </c>
      <c r="B86120" s="1">
        <v>0.57380086822149801</v>
      </c>
    </row>
    <row r="86121" spans="1:2">
      <c r="A86121" s="1">
        <v>1.1882347746736599</v>
      </c>
      <c r="B86121" s="1">
        <v>0.18550848602356701</v>
      </c>
    </row>
    <row r="86122" spans="1:2">
      <c r="A86122" s="1">
        <v>1.46913460457582</v>
      </c>
      <c r="B86122" s="1">
        <v>0.11294328162595201</v>
      </c>
    </row>
    <row r="86123" spans="1:2">
      <c r="A86123" s="1">
        <v>0.81646992103918004</v>
      </c>
      <c r="B86123" s="1">
        <v>-0.52104168151369001</v>
      </c>
    </row>
    <row r="86124" spans="1:2">
      <c r="A86124" s="1">
        <v>2.0374257807889502</v>
      </c>
      <c r="B86124" s="1">
        <v>3.2715081212602599</v>
      </c>
    </row>
    <row r="86125" spans="1:2">
      <c r="A86125" s="1">
        <v>1.61595896785985</v>
      </c>
      <c r="B86125" s="1">
        <v>9.8471880345959995E-2</v>
      </c>
    </row>
    <row r="86126" spans="1:2">
      <c r="A86126" s="1">
        <v>1.5764488358654001</v>
      </c>
      <c r="B86126" s="1">
        <v>0.32238685373299403</v>
      </c>
    </row>
    <row r="86127" spans="1:2">
      <c r="A86127" s="1">
        <v>0.59537500779064201</v>
      </c>
      <c r="B86127" s="1">
        <v>-0.33865162871950699</v>
      </c>
    </row>
    <row r="86128" spans="1:2">
      <c r="A86128" s="1">
        <v>1.4782804892382899</v>
      </c>
      <c r="B86128" s="1">
        <v>1.6987125183403999</v>
      </c>
    </row>
    <row r="86129" spans="1:2">
      <c r="A86129" s="1">
        <v>0.51231513269430196</v>
      </c>
      <c r="B86129" s="1">
        <v>0.59629925686891805</v>
      </c>
    </row>
    <row r="86130" spans="1:2">
      <c r="A86130" s="1">
        <v>0.209904600443376</v>
      </c>
      <c r="B86130" s="1">
        <v>1.33649832103351</v>
      </c>
    </row>
    <row r="86131" spans="1:2">
      <c r="A86131" s="1">
        <v>0.52768223076556997</v>
      </c>
      <c r="B86131" s="1">
        <v>1.95465957159048</v>
      </c>
    </row>
    <row r="86132" spans="1:2">
      <c r="A86132" s="1">
        <v>1.52779598869317</v>
      </c>
      <c r="B86132" s="1">
        <v>1.39380922539876</v>
      </c>
    </row>
    <row r="86133" spans="1:2">
      <c r="A86133" s="1">
        <v>1.23139496959855</v>
      </c>
      <c r="B86133" s="1">
        <v>-0.38551507604999402</v>
      </c>
    </row>
    <row r="86134" spans="1:2">
      <c r="A86134" s="1">
        <v>1.53492843000733</v>
      </c>
      <c r="B86134" s="1">
        <v>0.16363724497302301</v>
      </c>
    </row>
    <row r="86135" spans="1:2">
      <c r="A86135" s="1">
        <v>0.218374129920686</v>
      </c>
      <c r="B86135" s="1">
        <v>0.539827847190819</v>
      </c>
    </row>
    <row r="86136" spans="1:2">
      <c r="A86136" s="1">
        <v>0.32128446089777202</v>
      </c>
      <c r="B86136" s="1">
        <v>2.5485722562266799</v>
      </c>
    </row>
    <row r="86137" spans="1:2">
      <c r="A86137" s="1">
        <v>0.56800114688756298</v>
      </c>
      <c r="B86137" s="1">
        <v>1.12998813629517E-3</v>
      </c>
    </row>
    <row r="86138" spans="1:2">
      <c r="A86138" s="1">
        <v>0.13186938752733299</v>
      </c>
      <c r="B86138" s="1">
        <v>0.55107823577873905</v>
      </c>
    </row>
    <row r="86139" spans="1:2">
      <c r="A86139" s="1">
        <v>0.69453410825517403</v>
      </c>
      <c r="B86139" s="1">
        <v>0.51225054445564899</v>
      </c>
    </row>
    <row r="86140" spans="1:2">
      <c r="A86140" s="1">
        <v>0.90733228890807904</v>
      </c>
      <c r="B86140" s="1">
        <v>1.82732175655996</v>
      </c>
    </row>
    <row r="86141" spans="1:2">
      <c r="A86141" s="1">
        <v>0.31889871498427302</v>
      </c>
      <c r="B86141" s="1">
        <v>0.63137613222403499</v>
      </c>
    </row>
    <row r="86142" spans="1:2">
      <c r="A86142" s="1">
        <v>0.47912253682043698</v>
      </c>
      <c r="B86142" s="1">
        <v>0.164770419737886</v>
      </c>
    </row>
    <row r="86143" spans="1:2">
      <c r="A86143" s="1">
        <v>1.0891688068329901</v>
      </c>
      <c r="B86143" s="1">
        <v>1.9123903673761899</v>
      </c>
    </row>
    <row r="86144" spans="1:2">
      <c r="A86144" s="1">
        <v>1.1146553994289199</v>
      </c>
      <c r="B86144" s="1">
        <v>-0.290391879468543</v>
      </c>
    </row>
    <row r="86145" spans="1:2">
      <c r="A86145" s="1">
        <v>0.22591749250027199</v>
      </c>
      <c r="B86145" s="1">
        <v>0.39972084363909799</v>
      </c>
    </row>
    <row r="86146" spans="1:2">
      <c r="A86146" s="1">
        <v>1.0561679380753699</v>
      </c>
      <c r="B86146" s="1">
        <v>2.3125331722100202</v>
      </c>
    </row>
    <row r="86147" spans="1:2">
      <c r="A86147" s="1">
        <v>0.71110016262449405</v>
      </c>
      <c r="B86147" s="1">
        <v>1.48404687633099</v>
      </c>
    </row>
    <row r="86148" spans="1:2">
      <c r="A86148" s="1">
        <v>1.35480693092393E-2</v>
      </c>
      <c r="B86148" s="1">
        <v>2.7923214216257799</v>
      </c>
    </row>
    <row r="86149" spans="1:2">
      <c r="A86149" s="1">
        <v>0.75830070169480501</v>
      </c>
      <c r="B86149" s="1">
        <v>1.7571972290304501</v>
      </c>
    </row>
    <row r="86150" spans="1:2">
      <c r="A86150" s="1">
        <v>0.73641028276857501</v>
      </c>
      <c r="B86150" s="1">
        <v>-0.19754634986268799</v>
      </c>
    </row>
    <row r="86151" spans="1:2">
      <c r="A86151" s="1">
        <v>0.62021612755411204</v>
      </c>
      <c r="B86151" s="1">
        <v>0.185327408412233</v>
      </c>
    </row>
    <row r="86152" spans="1:2">
      <c r="A86152" s="1">
        <v>1.1278106214093899</v>
      </c>
      <c r="B86152" s="1">
        <v>1.20437316437607</v>
      </c>
    </row>
    <row r="86153" spans="1:2">
      <c r="A86153" s="1">
        <v>0.75944002473765704</v>
      </c>
      <c r="B86153" s="1">
        <v>-5.82460537817364E-3</v>
      </c>
    </row>
    <row r="86154" spans="1:2">
      <c r="A86154" s="1">
        <v>2.2622010219316402</v>
      </c>
      <c r="B86154" s="1">
        <v>0.230762034440925</v>
      </c>
    </row>
    <row r="86155" spans="1:2">
      <c r="A86155" s="1">
        <v>0.27005680462634601</v>
      </c>
      <c r="B86155" s="1">
        <v>1.38677503748983</v>
      </c>
    </row>
    <row r="86156" spans="1:2">
      <c r="A86156" s="1">
        <v>5.3478129008370297E-2</v>
      </c>
      <c r="B86156" s="1">
        <v>1.1766993745760099</v>
      </c>
    </row>
    <row r="86157" spans="1:2">
      <c r="A86157" s="1">
        <v>0.35070597983038199</v>
      </c>
      <c r="B86157" s="1">
        <v>1.36840002171954</v>
      </c>
    </row>
    <row r="86158" spans="1:2">
      <c r="A86158" s="1">
        <v>0.77011191493442099</v>
      </c>
      <c r="B86158" s="1">
        <v>-1.0297941763865901</v>
      </c>
    </row>
    <row r="86159" spans="1:2">
      <c r="A86159" s="1">
        <v>0.97168701048168504</v>
      </c>
      <c r="B86159" s="1">
        <v>-2.0221658800851701E-2</v>
      </c>
    </row>
    <row r="86160" spans="1:2">
      <c r="A86160" s="1">
        <v>0.25265787664269501</v>
      </c>
      <c r="B86160" s="1">
        <v>1.17576775663105</v>
      </c>
    </row>
    <row r="86161" spans="1:2">
      <c r="A86161" s="1">
        <v>0.28747756374119698</v>
      </c>
      <c r="B86161" s="1">
        <v>1.00149295765665</v>
      </c>
    </row>
    <row r="86162" spans="1:2">
      <c r="A86162" s="1">
        <v>0.419297170193633</v>
      </c>
      <c r="B86162" s="1">
        <v>0.35507641179798599</v>
      </c>
    </row>
    <row r="86163" spans="1:2">
      <c r="A86163" s="1">
        <v>2.3097421442465502</v>
      </c>
      <c r="B86163" s="1">
        <v>0.56339460161149102</v>
      </c>
    </row>
    <row r="86164" spans="1:2">
      <c r="A86164" s="1">
        <v>0.734628577910306</v>
      </c>
      <c r="B86164" s="1">
        <v>-0.69139556900042598</v>
      </c>
    </row>
    <row r="86165" spans="1:2">
      <c r="A86165" s="1">
        <v>0.28670424545295298</v>
      </c>
      <c r="B86165" s="1">
        <v>0.15467891461924499</v>
      </c>
    </row>
    <row r="86166" spans="1:2">
      <c r="A86166" s="1">
        <v>0.47707007426595999</v>
      </c>
      <c r="B86166" s="1">
        <v>1.62336667421209</v>
      </c>
    </row>
    <row r="86167" spans="1:2">
      <c r="A86167" s="1">
        <v>0.31933144430365601</v>
      </c>
      <c r="B86167" s="1">
        <v>0.32264052540577898</v>
      </c>
    </row>
    <row r="86168" spans="1:2">
      <c r="A86168" s="1">
        <v>0.12928681932541</v>
      </c>
      <c r="B86168" s="1">
        <v>1.50097717908271</v>
      </c>
    </row>
    <row r="86169" spans="1:2">
      <c r="A86169" s="1">
        <v>1.8952204323656301</v>
      </c>
      <c r="B86169" s="1">
        <v>0.88136377034454205</v>
      </c>
    </row>
    <row r="86170" spans="1:2">
      <c r="A86170" s="1">
        <v>1.7510076638732601E-2</v>
      </c>
      <c r="B86170" s="1">
        <v>-0.52956104776906998</v>
      </c>
    </row>
    <row r="86171" spans="1:2">
      <c r="A86171" s="1">
        <v>0.40588949458560297</v>
      </c>
      <c r="B86171" s="1">
        <v>1.0429227397354099</v>
      </c>
    </row>
    <row r="86172" spans="1:2">
      <c r="A86172" s="1">
        <v>2.1015508232349398</v>
      </c>
      <c r="B86172" s="1">
        <v>-0.64957407471422901</v>
      </c>
    </row>
    <row r="86173" spans="1:2">
      <c r="A86173" s="1">
        <v>1.4637616131801401</v>
      </c>
      <c r="B86173" s="1">
        <v>1.6376025771729801</v>
      </c>
    </row>
    <row r="86174" spans="1:2">
      <c r="A86174" s="1">
        <v>0.18856823563387001</v>
      </c>
      <c r="B86174" s="1">
        <v>0.83037169121821697</v>
      </c>
    </row>
    <row r="86175" spans="1:2">
      <c r="A86175" s="1">
        <v>0.515206287194796</v>
      </c>
      <c r="B86175" s="1">
        <v>-0.38257644361712401</v>
      </c>
    </row>
    <row r="86176" spans="1:2">
      <c r="A86176" s="1">
        <v>1.2037881943933</v>
      </c>
      <c r="B86176" s="1">
        <v>0.98080340207532202</v>
      </c>
    </row>
    <row r="86177" spans="1:2">
      <c r="A86177" s="1">
        <v>0.39759681119956503</v>
      </c>
      <c r="B86177" s="1">
        <v>1.7922456531033699</v>
      </c>
    </row>
    <row r="86178" spans="1:2">
      <c r="A86178" s="1">
        <v>0.12718073050332801</v>
      </c>
      <c r="B86178" s="1">
        <v>-0.71595997708950898</v>
      </c>
    </row>
    <row r="86179" spans="1:2">
      <c r="A86179" s="1">
        <v>0.18839136340451401</v>
      </c>
      <c r="B86179" s="1">
        <v>0.86337571669979196</v>
      </c>
    </row>
    <row r="86180" spans="1:2">
      <c r="A86180" s="1">
        <v>3.1344978082221502</v>
      </c>
      <c r="B86180" s="1">
        <v>1.8678853631243999</v>
      </c>
    </row>
    <row r="86181" spans="1:2">
      <c r="A86181" s="1">
        <v>0.23364234469310799</v>
      </c>
      <c r="B86181" s="1">
        <v>1.3214802180004499</v>
      </c>
    </row>
    <row r="86182" spans="1:2">
      <c r="A86182" s="1">
        <v>0.85425894953320203</v>
      </c>
      <c r="B86182" s="1">
        <v>2.3149435334623099</v>
      </c>
    </row>
    <row r="86183" spans="1:2">
      <c r="A86183" s="1">
        <v>0.59859714591510305</v>
      </c>
      <c r="B86183" s="1">
        <v>0.54443735196590004</v>
      </c>
    </row>
    <row r="86184" spans="1:2">
      <c r="A86184" s="1">
        <v>0.30509413114169898</v>
      </c>
      <c r="B86184" s="1">
        <v>0.49060293203953298</v>
      </c>
    </row>
    <row r="86185" spans="1:2">
      <c r="A86185" s="1">
        <v>0.13417497206505399</v>
      </c>
      <c r="B86185" s="1">
        <v>1.6475969163219699</v>
      </c>
    </row>
    <row r="86186" spans="1:2">
      <c r="A86186" s="1">
        <v>0.58508125949608403</v>
      </c>
      <c r="B86186" s="1">
        <v>2.5895071017895002</v>
      </c>
    </row>
    <row r="86187" spans="1:2">
      <c r="A86187" s="1">
        <v>0.36522465626241402</v>
      </c>
      <c r="B86187" s="1">
        <v>0.219336245795791</v>
      </c>
    </row>
    <row r="86188" spans="1:2">
      <c r="A86188" s="1">
        <v>1.28561849099603</v>
      </c>
      <c r="B86188" s="1">
        <v>0.37350325187601402</v>
      </c>
    </row>
    <row r="86189" spans="1:2">
      <c r="A86189" s="1">
        <v>0.89240238239482095</v>
      </c>
      <c r="B86189" s="1">
        <v>0.33910482952078302</v>
      </c>
    </row>
    <row r="86190" spans="1:2">
      <c r="A86190" s="1">
        <v>0.96172473508998002</v>
      </c>
      <c r="B86190" s="1">
        <v>0.77802379768512098</v>
      </c>
    </row>
    <row r="86191" spans="1:2">
      <c r="A86191" s="1">
        <v>0.46211110282549001</v>
      </c>
      <c r="B86191" s="1">
        <v>0.99666977343306196</v>
      </c>
    </row>
    <row r="86192" spans="1:2">
      <c r="A86192" s="1">
        <v>1.39155871323563</v>
      </c>
      <c r="B86192" s="1">
        <v>-1.1512431075667899</v>
      </c>
    </row>
    <row r="86193" spans="1:2">
      <c r="A86193" s="1">
        <v>0.556661601032863</v>
      </c>
      <c r="B86193" s="1">
        <v>2.0719411282602098</v>
      </c>
    </row>
    <row r="86194" spans="1:2">
      <c r="A86194" s="1">
        <v>0.27607846898488198</v>
      </c>
      <c r="B86194" s="1">
        <v>-0.717870687681469</v>
      </c>
    </row>
    <row r="86195" spans="1:2">
      <c r="A86195" s="1">
        <v>0.53442798718117002</v>
      </c>
      <c r="B86195" s="1">
        <v>2.1452520748330199</v>
      </c>
    </row>
    <row r="86196" spans="1:2">
      <c r="A86196" s="1">
        <v>1.71685312860354</v>
      </c>
      <c r="B86196" s="1">
        <v>1.42162182096221</v>
      </c>
    </row>
    <row r="86197" spans="1:2">
      <c r="A86197" s="1">
        <v>3.8528531370708198E-2</v>
      </c>
      <c r="B86197" s="1">
        <v>1.64581583096405</v>
      </c>
    </row>
    <row r="86198" spans="1:2">
      <c r="A86198" s="1">
        <v>1.16632183060427</v>
      </c>
      <c r="B86198" s="1">
        <v>0.87787638592954398</v>
      </c>
    </row>
    <row r="86199" spans="1:2">
      <c r="A86199" s="1">
        <v>0.148901635197211</v>
      </c>
      <c r="B86199" s="1">
        <v>2.4306166649605498</v>
      </c>
    </row>
    <row r="86200" spans="1:2">
      <c r="A86200" s="1">
        <v>4.0073969866077004</v>
      </c>
      <c r="B86200" s="1">
        <v>0.64301094015940596</v>
      </c>
    </row>
    <row r="86201" spans="1:2">
      <c r="A86201" s="1">
        <v>1.4255931895389399E-2</v>
      </c>
      <c r="B86201" s="1">
        <v>1.46221593957653</v>
      </c>
    </row>
    <row r="86202" spans="1:2">
      <c r="A86202" s="1">
        <v>3.4234025102940402</v>
      </c>
      <c r="B86202" s="1">
        <v>0.61812899155470702</v>
      </c>
    </row>
    <row r="86203" spans="1:2">
      <c r="A86203" s="1">
        <v>8.7385056871471703E-2</v>
      </c>
      <c r="B86203" s="1">
        <v>0.90453078466026404</v>
      </c>
    </row>
    <row r="86204" spans="1:2">
      <c r="A86204" s="1">
        <v>2.0596607750574698</v>
      </c>
      <c r="B86204" s="1">
        <v>1.0196798373509299</v>
      </c>
    </row>
    <row r="86205" spans="1:2">
      <c r="A86205" s="1">
        <v>0.26941194130525398</v>
      </c>
      <c r="B86205" s="1">
        <v>0.93227984678137898</v>
      </c>
    </row>
    <row r="86206" spans="1:2">
      <c r="A86206" s="1">
        <v>0.76481167754633095</v>
      </c>
      <c r="B86206" s="1">
        <v>0.64412976820577805</v>
      </c>
    </row>
    <row r="86207" spans="1:2">
      <c r="A86207" s="1">
        <v>2.21661400147743</v>
      </c>
      <c r="B86207" s="1">
        <v>-6.9888294461758302E-2</v>
      </c>
    </row>
    <row r="86208" spans="1:2">
      <c r="A86208" s="1">
        <v>0.87429474913943295</v>
      </c>
      <c r="B86208" s="1">
        <v>0.83193123274953695</v>
      </c>
    </row>
    <row r="86209" spans="1:2">
      <c r="A86209" s="1">
        <v>0.58482553926081204</v>
      </c>
      <c r="B86209" s="1">
        <v>-0.67049525095609797</v>
      </c>
    </row>
    <row r="86210" spans="1:2">
      <c r="A86210" s="1">
        <v>2.11472450906385</v>
      </c>
      <c r="B86210" s="1">
        <v>1.2771921377506199</v>
      </c>
    </row>
    <row r="86211" spans="1:2">
      <c r="A86211" s="1">
        <v>0.69018404664608601</v>
      </c>
      <c r="B86211" s="1">
        <v>1.77663405310333</v>
      </c>
    </row>
    <row r="86212" spans="1:2">
      <c r="A86212" s="1">
        <v>0.428594600161329</v>
      </c>
      <c r="B86212" s="1">
        <v>1.1819810841976399</v>
      </c>
    </row>
    <row r="86213" spans="1:2">
      <c r="A86213" s="1">
        <v>0.75206935194505098</v>
      </c>
      <c r="B86213" s="1">
        <v>1.5113847366375099</v>
      </c>
    </row>
    <row r="86214" spans="1:2">
      <c r="A86214" s="1">
        <v>0.67638409239484498</v>
      </c>
      <c r="B86214" s="1">
        <v>0.775744290892454</v>
      </c>
    </row>
    <row r="86215" spans="1:2">
      <c r="A86215" s="1">
        <v>3.3941117990166698E-2</v>
      </c>
      <c r="B86215" s="1">
        <v>1.5309554813786701</v>
      </c>
    </row>
    <row r="86216" spans="1:2">
      <c r="A86216" s="1">
        <v>0.70587860104657996</v>
      </c>
      <c r="B86216" s="1">
        <v>0.65134632994397401</v>
      </c>
    </row>
    <row r="86217" spans="1:2">
      <c r="A86217" s="1">
        <v>3.4320219249322599</v>
      </c>
      <c r="B86217" s="1">
        <v>1.4468733949586099</v>
      </c>
    </row>
    <row r="86218" spans="1:2">
      <c r="A86218" s="1">
        <v>2.5457195496776701</v>
      </c>
      <c r="B86218" s="1">
        <v>0.62831231886274796</v>
      </c>
    </row>
    <row r="86219" spans="1:2">
      <c r="A86219" s="1">
        <v>2.37750166630719</v>
      </c>
      <c r="B86219" s="1">
        <v>-9.3905804471829696E-2</v>
      </c>
    </row>
    <row r="86220" spans="1:2">
      <c r="A86220" s="1">
        <v>2.0327938028720598</v>
      </c>
      <c r="B86220" s="1">
        <v>0.65618740558349398</v>
      </c>
    </row>
    <row r="86221" spans="1:2">
      <c r="A86221" s="1">
        <v>0.33026274704987901</v>
      </c>
      <c r="B86221" s="1">
        <v>0.39717128046491201</v>
      </c>
    </row>
    <row r="86222" spans="1:2">
      <c r="A86222" s="1">
        <v>0.43446053594352502</v>
      </c>
      <c r="B86222" s="1">
        <v>1.8512808941821901</v>
      </c>
    </row>
    <row r="86223" spans="1:2">
      <c r="A86223" s="1">
        <v>0.32764788218246399</v>
      </c>
      <c r="B86223" s="1">
        <v>0.43345873348876901</v>
      </c>
    </row>
    <row r="86224" spans="1:2">
      <c r="A86224" s="1">
        <v>0.88593581561525803</v>
      </c>
      <c r="B86224" s="1">
        <v>1.99672012886314</v>
      </c>
    </row>
    <row r="86225" spans="1:2">
      <c r="A86225" s="1">
        <v>0.94552495735574904</v>
      </c>
      <c r="B86225" s="1">
        <v>1.3233772551337899</v>
      </c>
    </row>
    <row r="86226" spans="1:2">
      <c r="A86226" s="1">
        <v>0.26529392972883997</v>
      </c>
      <c r="B86226" s="1">
        <v>0.61380864127549195</v>
      </c>
    </row>
    <row r="86227" spans="1:2">
      <c r="A86227" s="1">
        <v>0.54043680292418905</v>
      </c>
      <c r="B86227" s="1">
        <v>2.8021344908677501</v>
      </c>
    </row>
    <row r="86228" spans="1:2">
      <c r="A86228" s="1">
        <v>0.19860318890082901</v>
      </c>
      <c r="B86228" s="1">
        <v>1.2553946962389799</v>
      </c>
    </row>
    <row r="86229" spans="1:2">
      <c r="A86229" s="1">
        <v>1.4293255550149</v>
      </c>
      <c r="B86229" s="1">
        <v>0.80740565468747305</v>
      </c>
    </row>
    <row r="86230" spans="1:2">
      <c r="A86230" s="1">
        <v>0.49490978283727</v>
      </c>
      <c r="B86230" s="1">
        <v>1.14976360037587</v>
      </c>
    </row>
    <row r="86231" spans="1:2">
      <c r="A86231" s="1">
        <v>0.33182687391197602</v>
      </c>
      <c r="B86231" s="1">
        <v>2.4553239849481199</v>
      </c>
    </row>
    <row r="86232" spans="1:2">
      <c r="A86232" s="1">
        <v>4.03418783382158</v>
      </c>
      <c r="B86232" s="1">
        <v>0.31015628787510902</v>
      </c>
    </row>
    <row r="86233" spans="1:2">
      <c r="A86233" s="1">
        <v>2.3265167911236802</v>
      </c>
      <c r="B86233" s="1">
        <v>-0.33654875126551298</v>
      </c>
    </row>
    <row r="86234" spans="1:2">
      <c r="A86234" s="1">
        <v>0.41659410149855602</v>
      </c>
      <c r="B86234" s="1">
        <v>0.67643470682339002</v>
      </c>
    </row>
    <row r="86235" spans="1:2">
      <c r="A86235" s="1">
        <v>0.218476088118818</v>
      </c>
      <c r="B86235" s="1">
        <v>2.16501547174845</v>
      </c>
    </row>
    <row r="86236" spans="1:2">
      <c r="A86236" s="1">
        <v>0.66098361545222595</v>
      </c>
      <c r="B86236" s="1">
        <v>-8.3413548168820295E-2</v>
      </c>
    </row>
    <row r="86237" spans="1:2">
      <c r="A86237" s="1">
        <v>8.92870458778173E-2</v>
      </c>
      <c r="B86237" s="1">
        <v>-2.0245011928910199E-2</v>
      </c>
    </row>
    <row r="86238" spans="1:2">
      <c r="A86238" s="1">
        <v>3.9167260953128502</v>
      </c>
      <c r="B86238" s="1">
        <v>1.4556801695372299</v>
      </c>
    </row>
    <row r="86239" spans="1:2">
      <c r="A86239" s="1">
        <v>3.1424331332275202</v>
      </c>
      <c r="B86239" s="1">
        <v>-2.8360348641836E-3</v>
      </c>
    </row>
    <row r="86240" spans="1:2">
      <c r="A86240" s="1">
        <v>0.515143732903387</v>
      </c>
      <c r="B86240" s="1">
        <v>1.17204793421374</v>
      </c>
    </row>
    <row r="86241" spans="1:2">
      <c r="A86241" s="1">
        <v>2.7730542941553801E-2</v>
      </c>
      <c r="B86241" s="1">
        <v>1.0801794881939899</v>
      </c>
    </row>
    <row r="86242" spans="1:2">
      <c r="A86242" s="1">
        <v>3.9442601346092299</v>
      </c>
      <c r="B86242" s="1">
        <v>0.24916883124705499</v>
      </c>
    </row>
    <row r="86243" spans="1:2">
      <c r="A86243" s="1">
        <v>1.4633809545107701</v>
      </c>
      <c r="B86243" s="1">
        <v>1.80983912906912</v>
      </c>
    </row>
    <row r="86244" spans="1:2">
      <c r="A86244" s="1">
        <v>0.40576156777235201</v>
      </c>
      <c r="B86244" s="1">
        <v>1.6224390178760499</v>
      </c>
    </row>
    <row r="86245" spans="1:2">
      <c r="A86245" s="1">
        <v>0.56145772059462296</v>
      </c>
      <c r="B86245" s="1">
        <v>-0.85688282330131005</v>
      </c>
    </row>
    <row r="86246" spans="1:2">
      <c r="A86246" s="1">
        <v>0.105868630773278</v>
      </c>
      <c r="B86246" s="1">
        <v>1.4526234344046201</v>
      </c>
    </row>
    <row r="86247" spans="1:2">
      <c r="A86247" s="1">
        <v>0.77792325706794496</v>
      </c>
      <c r="B86247" s="1">
        <v>2.4244310355720402</v>
      </c>
    </row>
    <row r="86248" spans="1:2">
      <c r="A86248" s="1">
        <v>0.70044102115572604</v>
      </c>
      <c r="B86248" s="1">
        <v>-9.2312954915289E-2</v>
      </c>
    </row>
    <row r="86249" spans="1:2">
      <c r="A86249" s="1">
        <v>0.106434433288909</v>
      </c>
      <c r="B86249" s="1">
        <v>3.3070860214118702E-2</v>
      </c>
    </row>
    <row r="86250" spans="1:2">
      <c r="A86250" s="1">
        <v>0.83906264670334196</v>
      </c>
      <c r="B86250" s="1">
        <v>2.4052390410133602</v>
      </c>
    </row>
    <row r="86251" spans="1:2">
      <c r="A86251" s="1">
        <v>0.68007989593486495</v>
      </c>
      <c r="B86251" s="1">
        <v>0.89360071697451804</v>
      </c>
    </row>
    <row r="86252" spans="1:2">
      <c r="A86252" s="1">
        <v>1.6075919412581501</v>
      </c>
      <c r="B86252" s="1">
        <v>-5.4721120246854903E-2</v>
      </c>
    </row>
    <row r="86253" spans="1:2">
      <c r="A86253" s="1">
        <v>0.20612727539459</v>
      </c>
      <c r="B86253" s="1">
        <v>2.7681089580519598</v>
      </c>
    </row>
    <row r="86254" spans="1:2">
      <c r="A86254" s="1">
        <v>0.34587047678775201</v>
      </c>
      <c r="B86254" s="1">
        <v>0.93135081422330901</v>
      </c>
    </row>
    <row r="86255" spans="1:2">
      <c r="A86255" s="1">
        <v>0.266745863003157</v>
      </c>
      <c r="B86255" s="1">
        <v>0.96177602500707804</v>
      </c>
    </row>
    <row r="86256" spans="1:2">
      <c r="A86256" s="1">
        <v>0.892150116514837</v>
      </c>
      <c r="B86256" s="1">
        <v>0.211917747814448</v>
      </c>
    </row>
    <row r="86257" spans="1:2">
      <c r="A86257" s="1">
        <v>1.53096656273163</v>
      </c>
      <c r="B86257" s="1">
        <v>-0.174362866698962</v>
      </c>
    </row>
    <row r="86258" spans="1:2">
      <c r="A86258" s="1">
        <v>1.24730537144475</v>
      </c>
      <c r="B86258" s="1">
        <v>-0.47112012585141999</v>
      </c>
    </row>
    <row r="86259" spans="1:2">
      <c r="A86259" s="1">
        <v>0.75756678376615805</v>
      </c>
      <c r="B86259" s="1">
        <v>0.86686467925085997</v>
      </c>
    </row>
    <row r="86260" spans="1:2">
      <c r="A86260" s="1">
        <v>0.82615849429425803</v>
      </c>
      <c r="B86260" s="1">
        <v>1.07667120842177</v>
      </c>
    </row>
    <row r="86261" spans="1:2">
      <c r="A86261" s="1">
        <v>1.9648862170997901</v>
      </c>
      <c r="B86261" s="1">
        <v>1.3980921083811599</v>
      </c>
    </row>
    <row r="86262" spans="1:2">
      <c r="A86262" s="1">
        <v>1.7752957968412499</v>
      </c>
      <c r="B86262" s="1">
        <v>0.26901556742438798</v>
      </c>
    </row>
    <row r="86263" spans="1:2">
      <c r="A86263" s="1">
        <v>0.27327390046870897</v>
      </c>
      <c r="B86263" s="1">
        <v>1.46277689600139</v>
      </c>
    </row>
    <row r="86264" spans="1:2">
      <c r="A86264" s="1">
        <v>0.90189577990925596</v>
      </c>
      <c r="B86264" s="1">
        <v>0.26031557270703498</v>
      </c>
    </row>
    <row r="86265" spans="1:2">
      <c r="A86265" s="1">
        <v>0.472810778541294</v>
      </c>
      <c r="B86265" s="1">
        <v>2.39649969276915</v>
      </c>
    </row>
    <row r="86266" spans="1:2">
      <c r="A86266" s="1">
        <v>0.40472588017455702</v>
      </c>
      <c r="B86266" s="1">
        <v>1.2717091181428899</v>
      </c>
    </row>
    <row r="86267" spans="1:2">
      <c r="A86267" s="1">
        <v>0.64797536845244896</v>
      </c>
      <c r="B86267" s="1">
        <v>1.4964768165885101</v>
      </c>
    </row>
    <row r="86268" spans="1:2">
      <c r="A86268" s="1">
        <v>1.90501452468796</v>
      </c>
      <c r="B86268" s="1">
        <v>2.5181103537928</v>
      </c>
    </row>
    <row r="86269" spans="1:2">
      <c r="A86269" s="1">
        <v>0.61765248346711599</v>
      </c>
      <c r="B86269" s="1">
        <v>0.29645556518106497</v>
      </c>
    </row>
    <row r="86270" spans="1:2">
      <c r="A86270" s="1">
        <v>0.852339399223072</v>
      </c>
      <c r="B86270" s="1">
        <v>1.65366426720327</v>
      </c>
    </row>
    <row r="86271" spans="1:2">
      <c r="A86271" s="1">
        <v>2.4546184584064501</v>
      </c>
      <c r="B86271" s="1">
        <v>0.92872775296743004</v>
      </c>
    </row>
    <row r="86272" spans="1:2">
      <c r="A86272" s="1">
        <v>0.58035882271226402</v>
      </c>
      <c r="B86272" s="1">
        <v>1.5533416788208401</v>
      </c>
    </row>
    <row r="86273" spans="1:2">
      <c r="A86273" s="1">
        <v>1.3149661833994599</v>
      </c>
      <c r="B86273" s="1">
        <v>1.2041711289108299</v>
      </c>
    </row>
    <row r="86274" spans="1:2">
      <c r="A86274" s="1">
        <v>0.33466604071394002</v>
      </c>
      <c r="B86274" s="1">
        <v>3.21666283954821</v>
      </c>
    </row>
    <row r="86275" spans="1:2">
      <c r="A86275" s="1">
        <v>0.69141192571813603</v>
      </c>
      <c r="B86275" s="1">
        <v>1.25128266054805</v>
      </c>
    </row>
    <row r="86276" spans="1:2">
      <c r="A86276" s="1">
        <v>0.183605644159019</v>
      </c>
      <c r="B86276" s="1">
        <v>1.5815165483017599</v>
      </c>
    </row>
    <row r="86277" spans="1:2">
      <c r="A86277" s="1">
        <v>4.3842781960634802</v>
      </c>
      <c r="B86277" s="1">
        <v>-0.50007613253554795</v>
      </c>
    </row>
    <row r="86278" spans="1:2">
      <c r="A86278" s="1">
        <v>1.24178792421953</v>
      </c>
      <c r="B86278" s="1">
        <v>0.966000028152874</v>
      </c>
    </row>
    <row r="86279" spans="1:2">
      <c r="A86279" s="1">
        <v>0.45637645722011899</v>
      </c>
      <c r="B86279" s="1">
        <v>1.0796735351979301</v>
      </c>
    </row>
    <row r="86280" spans="1:2">
      <c r="A86280" s="1">
        <v>1.1834590323713501</v>
      </c>
      <c r="B86280" s="1">
        <v>-0.12464860661843299</v>
      </c>
    </row>
    <row r="86281" spans="1:2">
      <c r="A86281" s="1">
        <v>1.60326321930809</v>
      </c>
      <c r="B86281" s="1">
        <v>2.0063059017962401</v>
      </c>
    </row>
    <row r="86282" spans="1:2">
      <c r="A86282" s="1">
        <v>0.83887452416346897</v>
      </c>
      <c r="B86282" s="1">
        <v>1.8620984675463099</v>
      </c>
    </row>
    <row r="86283" spans="1:2">
      <c r="A86283" s="1">
        <v>1.0839826259554499</v>
      </c>
      <c r="B86283" s="1">
        <v>1.0852365246091999</v>
      </c>
    </row>
    <row r="86284" spans="1:2">
      <c r="A86284" s="1">
        <v>0.23325366166936301</v>
      </c>
      <c r="B86284" s="1">
        <v>0.19101905548495199</v>
      </c>
    </row>
    <row r="86285" spans="1:2">
      <c r="A86285" s="1">
        <v>0.316422916899812</v>
      </c>
      <c r="B86285" s="1">
        <v>1.8751781836633801</v>
      </c>
    </row>
    <row r="86286" spans="1:2">
      <c r="A86286" s="1">
        <v>3.3292629355403802</v>
      </c>
      <c r="B86286" s="1">
        <v>0.83626814382528403</v>
      </c>
    </row>
    <row r="86287" spans="1:2">
      <c r="A86287" s="1">
        <v>0.72659475870201995</v>
      </c>
      <c r="B86287" s="1">
        <v>1.59985289571025</v>
      </c>
    </row>
    <row r="86288" spans="1:2">
      <c r="A86288" s="1">
        <v>1.09370864491465</v>
      </c>
      <c r="B86288" s="1">
        <v>-1.0224804741534701</v>
      </c>
    </row>
    <row r="86289" spans="1:2">
      <c r="A86289" s="1">
        <v>3.1249914392184102</v>
      </c>
      <c r="B86289" s="1">
        <v>-1.1567117826823401</v>
      </c>
    </row>
    <row r="86290" spans="1:2">
      <c r="A86290" s="1">
        <v>0.28558594775721402</v>
      </c>
      <c r="B86290" s="1">
        <v>2.2387440922939801</v>
      </c>
    </row>
    <row r="86291" spans="1:2">
      <c r="A86291" s="1">
        <v>1.00464121212155</v>
      </c>
      <c r="B86291" s="1">
        <v>-0.10633477792794201</v>
      </c>
    </row>
    <row r="86292" spans="1:2">
      <c r="A86292" s="1">
        <v>0.43981333572449599</v>
      </c>
      <c r="B86292" s="1">
        <v>0.92709673518256797</v>
      </c>
    </row>
    <row r="86293" spans="1:2">
      <c r="A86293" s="1">
        <v>0.87143849681955599</v>
      </c>
      <c r="B86293" s="1">
        <v>0.25015971799825698</v>
      </c>
    </row>
    <row r="86294" spans="1:2">
      <c r="A86294" s="1">
        <v>0.74977307459046605</v>
      </c>
      <c r="B86294" s="1">
        <v>2.28120827860119</v>
      </c>
    </row>
    <row r="86295" spans="1:2">
      <c r="A86295" s="1">
        <v>2.4715317170428102</v>
      </c>
      <c r="B86295" s="1">
        <v>2.77371310669173</v>
      </c>
    </row>
    <row r="86296" spans="1:2">
      <c r="A86296" s="1">
        <v>0.347808055298862</v>
      </c>
      <c r="B86296" s="1">
        <v>-0.63440412710703997</v>
      </c>
    </row>
    <row r="86297" spans="1:2">
      <c r="A86297" s="1">
        <v>4.7899915781385003</v>
      </c>
      <c r="B86297" s="1">
        <v>-0.76569670259205902</v>
      </c>
    </row>
    <row r="86298" spans="1:2">
      <c r="A86298" s="1">
        <v>0.58103835820722405</v>
      </c>
      <c r="B86298" s="1">
        <v>0.245012090011136</v>
      </c>
    </row>
    <row r="86299" spans="1:2">
      <c r="A86299" s="1">
        <v>1.5572323361328999</v>
      </c>
      <c r="B86299" s="1">
        <v>-1.17525086099512</v>
      </c>
    </row>
    <row r="86300" spans="1:2">
      <c r="A86300" s="1">
        <v>1.90017183635029</v>
      </c>
      <c r="B86300" s="1">
        <v>2.9711783141619201</v>
      </c>
    </row>
    <row r="86301" spans="1:2">
      <c r="A86301" s="1">
        <v>0.98723885990810201</v>
      </c>
      <c r="B86301" s="1">
        <v>0.95609848233577499</v>
      </c>
    </row>
    <row r="86302" spans="1:2">
      <c r="A86302" s="1">
        <v>0.49619997426113299</v>
      </c>
      <c r="B86302" s="1">
        <v>3.41934437280073</v>
      </c>
    </row>
    <row r="86303" spans="1:2">
      <c r="A86303" s="1">
        <v>0.43982736066124201</v>
      </c>
      <c r="B86303" s="1">
        <v>1.47365388851038</v>
      </c>
    </row>
    <row r="86304" spans="1:2">
      <c r="A86304" s="1">
        <v>6.9451469590760595E-2</v>
      </c>
      <c r="B86304" s="1">
        <v>1.8537052410020001</v>
      </c>
    </row>
    <row r="86305" spans="1:2">
      <c r="A86305" s="1">
        <v>1.0762662996683099</v>
      </c>
      <c r="B86305" s="1">
        <v>1.2271686436723801</v>
      </c>
    </row>
    <row r="86306" spans="1:2">
      <c r="A86306" s="1">
        <v>0.49017725653195499</v>
      </c>
      <c r="B86306" s="1">
        <v>0.85888352440207605</v>
      </c>
    </row>
    <row r="86307" spans="1:2">
      <c r="A86307" s="1">
        <v>2.6624254024609302</v>
      </c>
      <c r="B86307" s="1">
        <v>1.61340466235969</v>
      </c>
    </row>
    <row r="86308" spans="1:2">
      <c r="A86308" s="1">
        <v>0.320076341807223</v>
      </c>
      <c r="B86308" s="1">
        <v>0.47960503117603098</v>
      </c>
    </row>
    <row r="86309" spans="1:2">
      <c r="A86309" s="1">
        <v>0.685026363935481</v>
      </c>
      <c r="B86309" s="1">
        <v>-0.25347168198651998</v>
      </c>
    </row>
    <row r="86310" spans="1:2">
      <c r="A86310" s="1">
        <v>0.224830808855633</v>
      </c>
      <c r="B86310" s="1">
        <v>1.42952038333096</v>
      </c>
    </row>
    <row r="86311" spans="1:2">
      <c r="A86311" s="1">
        <v>0.91155628539306499</v>
      </c>
      <c r="B86311" s="1">
        <v>-0.74484506749414303</v>
      </c>
    </row>
    <row r="86312" spans="1:2">
      <c r="A86312" s="1">
        <v>7.9475059922242602E-2</v>
      </c>
      <c r="B86312" s="1">
        <v>0.35285863527343098</v>
      </c>
    </row>
    <row r="86313" spans="1:2">
      <c r="A86313" s="1">
        <v>0.22398741246118301</v>
      </c>
      <c r="B86313" s="1">
        <v>1.2864133264225901</v>
      </c>
    </row>
    <row r="86314" spans="1:2">
      <c r="A86314" s="1">
        <v>0.87335490091460599</v>
      </c>
      <c r="B86314" s="1">
        <v>0.21929221083372499</v>
      </c>
    </row>
    <row r="86315" spans="1:2">
      <c r="A86315" s="1">
        <v>0.17533343379747099</v>
      </c>
      <c r="B86315" s="1">
        <v>1.4663166139413599</v>
      </c>
    </row>
    <row r="86316" spans="1:2">
      <c r="A86316" s="1">
        <v>0.27812806039796301</v>
      </c>
      <c r="B86316" s="1">
        <v>0.47135885725978599</v>
      </c>
    </row>
    <row r="86317" spans="1:2">
      <c r="A86317" s="1">
        <v>0.94911577123480995</v>
      </c>
      <c r="B86317" s="1">
        <v>0.74256089181321905</v>
      </c>
    </row>
    <row r="86318" spans="1:2">
      <c r="A86318" s="1">
        <v>0.36193011228652699</v>
      </c>
      <c r="B86318" s="1">
        <v>1.79156524444869</v>
      </c>
    </row>
    <row r="86319" spans="1:2">
      <c r="A86319" s="1">
        <v>0.32697821076796502</v>
      </c>
      <c r="B86319" s="1">
        <v>-0.227747362449116</v>
      </c>
    </row>
    <row r="86320" spans="1:2">
      <c r="A86320" s="1">
        <v>0.63761249309835799</v>
      </c>
      <c r="B86320" s="1">
        <v>-6.2220580168053298E-2</v>
      </c>
    </row>
    <row r="86321" spans="1:2">
      <c r="A86321" s="1">
        <v>1.70564344572815</v>
      </c>
      <c r="B86321" s="1">
        <v>-2.1960104061104799E-2</v>
      </c>
    </row>
    <row r="86322" spans="1:2">
      <c r="A86322" s="1">
        <v>3.08632620051832E-2</v>
      </c>
      <c r="B86322" s="1">
        <v>1.5771465127845601</v>
      </c>
    </row>
    <row r="86323" spans="1:2">
      <c r="A86323" s="1">
        <v>2.86662953924876</v>
      </c>
      <c r="B86323" s="1">
        <v>-0.80084575347562603</v>
      </c>
    </row>
    <row r="86324" spans="1:2">
      <c r="A86324" s="1">
        <v>0.24001356727781201</v>
      </c>
      <c r="B86324" s="1">
        <v>0.96441997510421795</v>
      </c>
    </row>
    <row r="86325" spans="1:2">
      <c r="A86325" s="1">
        <v>0.57729159803070196</v>
      </c>
      <c r="B86325" s="1">
        <v>1.28424955879891</v>
      </c>
    </row>
    <row r="86326" spans="1:2">
      <c r="A86326" s="1">
        <v>0.71409231712816901</v>
      </c>
      <c r="B86326" s="1">
        <v>-0.58355274738831797</v>
      </c>
    </row>
    <row r="86327" spans="1:2">
      <c r="A86327" s="1">
        <v>6.3798191774017701E-2</v>
      </c>
      <c r="B86327" s="1">
        <v>0.666764189591317</v>
      </c>
    </row>
    <row r="86328" spans="1:2">
      <c r="A86328" s="1">
        <v>1.0018498427157501</v>
      </c>
      <c r="B86328" s="1">
        <v>0.92272155301208103</v>
      </c>
    </row>
    <row r="86329" spans="1:2">
      <c r="A86329" s="1">
        <v>1.9549619369392299</v>
      </c>
      <c r="B86329" s="1">
        <v>2.1792197016861099</v>
      </c>
    </row>
    <row r="86330" spans="1:2">
      <c r="A86330" s="1">
        <v>0.33382680005691501</v>
      </c>
      <c r="B86330" s="1">
        <v>0.166260243956668</v>
      </c>
    </row>
    <row r="86331" spans="1:2">
      <c r="A86331" s="1">
        <v>2.8414266390834899</v>
      </c>
      <c r="B86331" s="1">
        <v>2.19261933611355</v>
      </c>
    </row>
    <row r="86332" spans="1:2">
      <c r="A86332" s="1">
        <v>3.0513568947028702</v>
      </c>
      <c r="B86332" s="1">
        <v>1.10721476171677</v>
      </c>
    </row>
    <row r="86333" spans="1:2">
      <c r="A86333" s="1">
        <v>0.57628703673858395</v>
      </c>
      <c r="B86333" s="1">
        <v>1.6901294965390099</v>
      </c>
    </row>
    <row r="86334" spans="1:2">
      <c r="A86334" s="1">
        <v>0.45539143981007202</v>
      </c>
      <c r="B86334" s="1">
        <v>2.2757774353751401</v>
      </c>
    </row>
    <row r="86335" spans="1:2">
      <c r="A86335" s="1">
        <v>1.5649665629178999</v>
      </c>
      <c r="B86335" s="1">
        <v>-0.491368474731322</v>
      </c>
    </row>
    <row r="86336" spans="1:2">
      <c r="A86336" s="1">
        <v>0.119609779745216</v>
      </c>
      <c r="B86336" s="1">
        <v>1.36770613401598</v>
      </c>
    </row>
    <row r="86337" spans="1:2">
      <c r="A86337" s="1">
        <v>1.6859325015339</v>
      </c>
      <c r="B86337" s="1">
        <v>1.40332532150849</v>
      </c>
    </row>
    <row r="86338" spans="1:2">
      <c r="A86338" s="1">
        <v>1.01494946507525</v>
      </c>
      <c r="B86338" s="1">
        <v>1.4586191373836399</v>
      </c>
    </row>
    <row r="86339" spans="1:2">
      <c r="A86339" s="1">
        <v>0.925929903442124</v>
      </c>
      <c r="B86339" s="1">
        <v>1.0427694106279499</v>
      </c>
    </row>
    <row r="86340" spans="1:2">
      <c r="A86340" s="1">
        <v>0.753738869083459</v>
      </c>
      <c r="B86340" s="1">
        <v>-3.9316032029901998E-2</v>
      </c>
    </row>
    <row r="86341" spans="1:2">
      <c r="A86341" s="1">
        <v>0.22604211076334799</v>
      </c>
      <c r="B86341" s="1">
        <v>1.6791101697569</v>
      </c>
    </row>
    <row r="86342" spans="1:2">
      <c r="A86342" s="1">
        <v>0.48097204780013503</v>
      </c>
      <c r="B86342" s="1">
        <v>2.4174643263062001</v>
      </c>
    </row>
    <row r="86343" spans="1:2">
      <c r="A86343" s="1">
        <v>0.48665253568460698</v>
      </c>
      <c r="B86343" s="1">
        <v>1.2245632432667</v>
      </c>
    </row>
    <row r="86344" spans="1:2">
      <c r="A86344" s="1">
        <v>0.232813533195248</v>
      </c>
      <c r="B86344" s="1">
        <v>-0.60052158376971398</v>
      </c>
    </row>
    <row r="86345" spans="1:2">
      <c r="A86345" s="1">
        <v>0.41761102620464402</v>
      </c>
      <c r="B86345" s="1">
        <v>0.19943421858294699</v>
      </c>
    </row>
    <row r="86346" spans="1:2">
      <c r="A86346" s="1">
        <v>0.13868609838714799</v>
      </c>
      <c r="B86346" s="1">
        <v>-0.55540923578148005</v>
      </c>
    </row>
    <row r="86347" spans="1:2">
      <c r="A86347" s="1">
        <v>1.0568518367897299</v>
      </c>
      <c r="B86347" s="1">
        <v>2.1106049028114402</v>
      </c>
    </row>
    <row r="86348" spans="1:2">
      <c r="A86348" s="1">
        <v>0.575866831098648</v>
      </c>
      <c r="B86348" s="1">
        <v>1.56432986544113</v>
      </c>
    </row>
    <row r="86349" spans="1:2">
      <c r="A86349" s="1">
        <v>3.5371409911354602E-2</v>
      </c>
      <c r="B86349" s="1">
        <v>1.58449014918957</v>
      </c>
    </row>
    <row r="86350" spans="1:2">
      <c r="A86350" s="1">
        <v>2.5200096421188598</v>
      </c>
      <c r="B86350" s="1">
        <v>1.981468973256</v>
      </c>
    </row>
    <row r="86351" spans="1:2">
      <c r="A86351" s="1">
        <v>1.4586556230382099</v>
      </c>
      <c r="B86351" s="1">
        <v>2.2551408708793699</v>
      </c>
    </row>
    <row r="86352" spans="1:2">
      <c r="A86352" s="1">
        <v>0.836376864663816</v>
      </c>
      <c r="B86352" s="1">
        <v>1.8523219831256901</v>
      </c>
    </row>
    <row r="86353" spans="1:2">
      <c r="A86353" s="1">
        <v>1.0529242060594799</v>
      </c>
      <c r="B86353" s="1">
        <v>1.3058628272111701</v>
      </c>
    </row>
    <row r="86354" spans="1:2">
      <c r="A86354" s="1">
        <v>0.78717745926484495</v>
      </c>
      <c r="B86354" s="1">
        <v>0.16957263695370001</v>
      </c>
    </row>
    <row r="86355" spans="1:2">
      <c r="A86355" s="1">
        <v>0.16869833763880501</v>
      </c>
      <c r="B86355" s="1">
        <v>1.3650517881906199</v>
      </c>
    </row>
    <row r="86356" spans="1:2">
      <c r="A86356" s="1">
        <v>1.1234116765728199</v>
      </c>
      <c r="B86356" s="1">
        <v>1.6866967664254999</v>
      </c>
    </row>
    <row r="86357" spans="1:2">
      <c r="A86357" s="1">
        <v>2.4001412036807901</v>
      </c>
      <c r="B86357" s="1">
        <v>1.1598625615296501</v>
      </c>
    </row>
    <row r="86358" spans="1:2">
      <c r="A86358" s="1">
        <v>0.96302916792446802</v>
      </c>
      <c r="B86358" s="1">
        <v>1.7954079104327201</v>
      </c>
    </row>
    <row r="86359" spans="1:2">
      <c r="A86359" s="1">
        <v>0.86298980921621804</v>
      </c>
      <c r="B86359" s="1">
        <v>1.28630530559638</v>
      </c>
    </row>
    <row r="86360" spans="1:2">
      <c r="A86360" s="1">
        <v>5.39804616389837E-2</v>
      </c>
      <c r="B86360" s="1">
        <v>1.41076056161552E-2</v>
      </c>
    </row>
    <row r="86361" spans="1:2">
      <c r="A86361" s="1">
        <v>1.6606305783832001</v>
      </c>
      <c r="B86361" s="1">
        <v>1.6002264991743</v>
      </c>
    </row>
    <row r="86362" spans="1:2">
      <c r="A86362" s="1">
        <v>1.6081212794637201</v>
      </c>
      <c r="B86362" s="1">
        <v>-0.719355997151926</v>
      </c>
    </row>
    <row r="86363" spans="1:2">
      <c r="A86363" s="1">
        <v>0.20765460716373099</v>
      </c>
      <c r="B86363" s="1">
        <v>1.7548282497280501</v>
      </c>
    </row>
    <row r="86364" spans="1:2">
      <c r="A86364" s="1">
        <v>0.321005743370956</v>
      </c>
      <c r="B86364" s="1">
        <v>0.64741773652901202</v>
      </c>
    </row>
    <row r="86365" spans="1:2">
      <c r="A86365" s="1">
        <v>0.15906808559178001</v>
      </c>
      <c r="B86365" s="1">
        <v>2.09893037526875</v>
      </c>
    </row>
    <row r="86366" spans="1:2">
      <c r="A86366" s="1">
        <v>0.64360234499831603</v>
      </c>
      <c r="B86366" s="1">
        <v>0.81360640829407205</v>
      </c>
    </row>
    <row r="86367" spans="1:2">
      <c r="A86367" s="1">
        <v>0.53512591803951604</v>
      </c>
      <c r="B86367" s="1">
        <v>0.89479784527478901</v>
      </c>
    </row>
    <row r="86368" spans="1:2">
      <c r="A86368" s="1">
        <v>3.4796528577691301</v>
      </c>
      <c r="B86368" s="1">
        <v>-1.04219214050092</v>
      </c>
    </row>
    <row r="86369" spans="1:2">
      <c r="A86369" s="1">
        <v>0.626167712985915</v>
      </c>
      <c r="B86369" s="1">
        <v>2.3463209377380698</v>
      </c>
    </row>
    <row r="86370" spans="1:2">
      <c r="A86370" s="1">
        <v>2.2876046936248802</v>
      </c>
      <c r="B86370" s="1">
        <v>1.66251067521096</v>
      </c>
    </row>
    <row r="86371" spans="1:2">
      <c r="A86371" s="1">
        <v>1.2297290025536001</v>
      </c>
      <c r="B86371" s="1">
        <v>1.10173941556969</v>
      </c>
    </row>
    <row r="86372" spans="1:2">
      <c r="A86372" s="1">
        <v>0.69020140296523302</v>
      </c>
      <c r="B86372" s="1">
        <v>0.96276236938294402</v>
      </c>
    </row>
    <row r="86373" spans="1:2">
      <c r="A86373" s="1">
        <v>3.5107115761134101E-2</v>
      </c>
      <c r="B86373" s="1">
        <v>1.29355902229058</v>
      </c>
    </row>
    <row r="86374" spans="1:2">
      <c r="A86374" s="1">
        <v>1.4433433984794399</v>
      </c>
      <c r="B86374" s="1">
        <v>1.9142411421497101</v>
      </c>
    </row>
    <row r="86375" spans="1:2">
      <c r="A86375" s="1">
        <v>3.7337758008983202E-2</v>
      </c>
      <c r="B86375" s="1">
        <v>-1.69258872449664</v>
      </c>
    </row>
    <row r="86376" spans="1:2">
      <c r="A86376" s="1">
        <v>0.88848560528281395</v>
      </c>
      <c r="B86376" s="1">
        <v>0.16311306013155</v>
      </c>
    </row>
    <row r="86377" spans="1:2">
      <c r="A86377" s="1">
        <v>1.6965723359660401</v>
      </c>
      <c r="B86377" s="1">
        <v>0.77036172605588504</v>
      </c>
    </row>
    <row r="86378" spans="1:2">
      <c r="A86378" s="1">
        <v>1.1382444481539</v>
      </c>
      <c r="B86378" s="1">
        <v>0.68616313788209404</v>
      </c>
    </row>
    <row r="86379" spans="1:2">
      <c r="A86379" s="1">
        <v>1.08088916837405</v>
      </c>
      <c r="B86379" s="1">
        <v>-0.54481888373448295</v>
      </c>
    </row>
    <row r="86380" spans="1:2">
      <c r="A86380" s="1">
        <v>0.61697396088772305</v>
      </c>
      <c r="B86380" s="1">
        <v>1.5547187091390999</v>
      </c>
    </row>
    <row r="86381" spans="1:2">
      <c r="A86381" s="1">
        <v>0.41930351553381201</v>
      </c>
      <c r="B86381" s="1">
        <v>-1.4595886359183201</v>
      </c>
    </row>
    <row r="86382" spans="1:2">
      <c r="A86382" s="1">
        <v>1.9578888164778101</v>
      </c>
      <c r="B86382" s="1">
        <v>1.55572662180182</v>
      </c>
    </row>
    <row r="86383" spans="1:2">
      <c r="A86383" s="1">
        <v>1.74437249767097</v>
      </c>
      <c r="B86383" s="1">
        <v>3.2282424787630002</v>
      </c>
    </row>
    <row r="86384" spans="1:2">
      <c r="A86384" s="1">
        <v>2.4571208855950402</v>
      </c>
      <c r="B86384" s="1">
        <v>0.937375142997105</v>
      </c>
    </row>
    <row r="86385" spans="1:2">
      <c r="A86385" s="1">
        <v>1.8913477570337101</v>
      </c>
      <c r="B86385" s="1">
        <v>4.2772507870982999</v>
      </c>
    </row>
    <row r="86386" spans="1:2">
      <c r="A86386" s="1">
        <v>1.54135810846403</v>
      </c>
      <c r="B86386" s="1">
        <v>1.76297606757154</v>
      </c>
    </row>
    <row r="86387" spans="1:2">
      <c r="A86387" s="1">
        <v>0.70041259568470604</v>
      </c>
      <c r="B86387" s="1">
        <v>2.0792552774463999</v>
      </c>
    </row>
    <row r="86388" spans="1:2">
      <c r="A86388" s="1">
        <v>0.58835462394662097</v>
      </c>
      <c r="B86388" s="1">
        <v>0.53750462342604999</v>
      </c>
    </row>
    <row r="86389" spans="1:2">
      <c r="A86389" s="1">
        <v>0.12328776316637501</v>
      </c>
      <c r="B86389" s="1">
        <v>2.6120518425609398</v>
      </c>
    </row>
    <row r="86390" spans="1:2">
      <c r="A86390" s="1">
        <v>0.39663763210821701</v>
      </c>
      <c r="B86390" s="1">
        <v>1.38291785470426</v>
      </c>
    </row>
    <row r="86391" spans="1:2">
      <c r="A86391" s="1">
        <v>0.42401724823025599</v>
      </c>
      <c r="B86391" s="1">
        <v>1.1665726375626699</v>
      </c>
    </row>
    <row r="86392" spans="1:2">
      <c r="A86392" s="1">
        <v>0.14567126414387099</v>
      </c>
      <c r="B86392" s="1">
        <v>-0.46045840229927598</v>
      </c>
    </row>
    <row r="86393" spans="1:2">
      <c r="A86393" s="1">
        <v>0.34982249851589903</v>
      </c>
      <c r="B86393" s="1">
        <v>1.96385344703298</v>
      </c>
    </row>
    <row r="86394" spans="1:2">
      <c r="A86394" s="1">
        <v>0.66060386502842505</v>
      </c>
      <c r="B86394" s="1">
        <v>1.1716512553415399</v>
      </c>
    </row>
    <row r="86395" spans="1:2">
      <c r="A86395" s="1">
        <v>0.59205564441090797</v>
      </c>
      <c r="B86395" s="1">
        <v>1.85408988547652</v>
      </c>
    </row>
    <row r="86396" spans="1:2">
      <c r="A86396" s="1">
        <v>0.30024597587074298</v>
      </c>
      <c r="B86396" s="1">
        <v>1.2478477014560501</v>
      </c>
    </row>
    <row r="86397" spans="1:2">
      <c r="A86397" s="1">
        <v>0.38614991558191197</v>
      </c>
      <c r="B86397" s="1">
        <v>0.22374133920272701</v>
      </c>
    </row>
    <row r="86398" spans="1:2">
      <c r="A86398" s="1">
        <v>1.42243671995452</v>
      </c>
      <c r="B86398" s="1">
        <v>1.21918125030045</v>
      </c>
    </row>
    <row r="86399" spans="1:2">
      <c r="A86399" s="1">
        <v>1.0420900677273599</v>
      </c>
      <c r="B86399" s="1">
        <v>3.5722866307910399</v>
      </c>
    </row>
    <row r="86400" spans="1:2">
      <c r="A86400" s="1">
        <v>0.207158389869601</v>
      </c>
      <c r="B86400" s="1">
        <v>0.48176378856805402</v>
      </c>
    </row>
    <row r="86401" spans="1:2">
      <c r="A86401" s="1">
        <v>3.7692103362785998</v>
      </c>
      <c r="B86401" s="1">
        <v>0.32330492135303301</v>
      </c>
    </row>
    <row r="86402" spans="1:2">
      <c r="A86402" s="1">
        <v>0.24894396029107199</v>
      </c>
      <c r="B86402" s="1">
        <v>0.38568058503068298</v>
      </c>
    </row>
    <row r="86403" spans="1:2">
      <c r="A86403" s="1">
        <v>0.424310879339241</v>
      </c>
      <c r="B86403" s="1">
        <v>0.520152167759934</v>
      </c>
    </row>
    <row r="86404" spans="1:2">
      <c r="A86404" s="1">
        <v>0.29411627162886</v>
      </c>
      <c r="B86404" s="1">
        <v>1.83473909728439</v>
      </c>
    </row>
    <row r="86405" spans="1:2">
      <c r="A86405" s="1">
        <v>5.28796640033437E-2</v>
      </c>
      <c r="B86405" s="1">
        <v>-0.45858949184643999</v>
      </c>
    </row>
    <row r="86406" spans="1:2">
      <c r="A86406" s="1">
        <v>0.119518631230732</v>
      </c>
      <c r="B86406" s="1">
        <v>-1.2424355328386201</v>
      </c>
    </row>
    <row r="86407" spans="1:2">
      <c r="A86407" s="1">
        <v>0.23107771812025499</v>
      </c>
      <c r="B86407" s="1">
        <v>5.2159765799667197E-2</v>
      </c>
    </row>
    <row r="86408" spans="1:2">
      <c r="A86408" s="1">
        <v>0.79359894918034202</v>
      </c>
      <c r="B86408" s="1">
        <v>0.71763483330516598</v>
      </c>
    </row>
    <row r="86409" spans="1:2">
      <c r="A86409" s="1">
        <v>0.37159733226725</v>
      </c>
      <c r="B86409" s="1">
        <v>3.41397317522808</v>
      </c>
    </row>
    <row r="86410" spans="1:2">
      <c r="A86410" s="1">
        <v>0.328659725498188</v>
      </c>
      <c r="B86410" s="1">
        <v>0.57952280861018701</v>
      </c>
    </row>
    <row r="86411" spans="1:2">
      <c r="A86411" s="1">
        <v>3.3233640070925299</v>
      </c>
      <c r="B86411" s="1">
        <v>2.6445824567492999</v>
      </c>
    </row>
    <row r="86412" spans="1:2">
      <c r="A86412" s="1">
        <v>2.63848574612194</v>
      </c>
      <c r="B86412" s="1">
        <v>1.6750258592965901</v>
      </c>
    </row>
    <row r="86413" spans="1:2">
      <c r="A86413" s="1">
        <v>7.8094118966180501E-2</v>
      </c>
      <c r="B86413" s="1">
        <v>1.33206788378307</v>
      </c>
    </row>
    <row r="86414" spans="1:2">
      <c r="A86414" s="1">
        <v>0.268247127135401</v>
      </c>
      <c r="B86414" s="1">
        <v>0.93320611195391701</v>
      </c>
    </row>
    <row r="86415" spans="1:2">
      <c r="A86415" s="1">
        <v>1.6896516401991699</v>
      </c>
      <c r="B86415" s="1">
        <v>2.9538682293981902</v>
      </c>
    </row>
    <row r="86416" spans="1:2">
      <c r="A86416" s="1">
        <v>1.1612666558718401</v>
      </c>
      <c r="B86416" s="1">
        <v>0.854015113427677</v>
      </c>
    </row>
    <row r="86417" spans="1:2">
      <c r="A86417" s="1">
        <v>0.69496139628233999</v>
      </c>
      <c r="B86417" s="1">
        <v>1.1358834907773001</v>
      </c>
    </row>
    <row r="86418" spans="1:2">
      <c r="A86418" s="1">
        <v>0.80739239331179102</v>
      </c>
      <c r="B86418" s="1">
        <v>2.2380101896736502</v>
      </c>
    </row>
    <row r="86419" spans="1:2">
      <c r="A86419" s="1">
        <v>0.64062177888303196</v>
      </c>
      <c r="B86419" s="1">
        <v>-0.553707749822272</v>
      </c>
    </row>
    <row r="86420" spans="1:2">
      <c r="A86420" s="1">
        <v>0.46855632853193802</v>
      </c>
      <c r="B86420" s="1">
        <v>0.89606277554589897</v>
      </c>
    </row>
    <row r="86421" spans="1:2">
      <c r="A86421" s="1">
        <v>0.208076303722012</v>
      </c>
      <c r="B86421" s="1">
        <v>0.86426989336767301</v>
      </c>
    </row>
    <row r="86422" spans="1:2">
      <c r="A86422" s="1">
        <v>0.38725286157899402</v>
      </c>
      <c r="B86422" s="1">
        <v>2.2310264784602998</v>
      </c>
    </row>
    <row r="86423" spans="1:2">
      <c r="A86423" s="1">
        <v>5.7699428466052201</v>
      </c>
      <c r="B86423" s="1">
        <v>-0.104480804173174</v>
      </c>
    </row>
    <row r="86424" spans="1:2">
      <c r="A86424" s="1">
        <v>4.2108602399890804</v>
      </c>
      <c r="B86424" s="1">
        <v>0.83557161655148404</v>
      </c>
    </row>
    <row r="86425" spans="1:2">
      <c r="A86425" s="1">
        <v>1.39056409778303</v>
      </c>
      <c r="B86425" s="1">
        <v>-5.5384986118158598E-2</v>
      </c>
    </row>
    <row r="86426" spans="1:2">
      <c r="A86426" s="1">
        <v>0.169867776830088</v>
      </c>
      <c r="B86426" s="1">
        <v>1.0198529891439001</v>
      </c>
    </row>
    <row r="86427" spans="1:2">
      <c r="A86427" s="1">
        <v>0.21782886346814601</v>
      </c>
      <c r="B86427" s="1">
        <v>0.34572772419092901</v>
      </c>
    </row>
    <row r="86428" spans="1:2">
      <c r="A86428" s="1">
        <v>1.13793456584575</v>
      </c>
      <c r="B86428" s="1">
        <v>3.3211170106376602</v>
      </c>
    </row>
    <row r="86429" spans="1:2">
      <c r="A86429" s="1">
        <v>0.334403204917602</v>
      </c>
      <c r="B86429" s="1">
        <v>0.40688540426938202</v>
      </c>
    </row>
    <row r="86430" spans="1:2">
      <c r="A86430" s="1">
        <v>1.7968497646309301E-2</v>
      </c>
      <c r="B86430" s="1">
        <v>0.23245998651400199</v>
      </c>
    </row>
    <row r="86431" spans="1:2">
      <c r="A86431" s="1">
        <v>0.29913375293231798</v>
      </c>
      <c r="B86431" s="1">
        <v>1.6248916436090499</v>
      </c>
    </row>
    <row r="86432" spans="1:2">
      <c r="A86432" s="1">
        <v>0.19008969275742801</v>
      </c>
      <c r="B86432" s="1">
        <v>1.4995805793597301</v>
      </c>
    </row>
    <row r="86433" spans="1:2">
      <c r="A86433" s="1">
        <v>2.4011744548152598</v>
      </c>
      <c r="B86433" s="1">
        <v>2.2727484572042198</v>
      </c>
    </row>
    <row r="86434" spans="1:2">
      <c r="A86434" s="1">
        <v>0.39815557912782801</v>
      </c>
      <c r="B86434" s="1">
        <v>0.74404722207921203</v>
      </c>
    </row>
    <row r="86435" spans="1:2">
      <c r="A86435" s="1">
        <v>0.40287631905897398</v>
      </c>
      <c r="B86435" s="1">
        <v>1.9360126515913401</v>
      </c>
    </row>
    <row r="86436" spans="1:2">
      <c r="A86436" s="1">
        <v>0.71303541616826205</v>
      </c>
      <c r="B86436" s="1">
        <v>0.53302920850565505</v>
      </c>
    </row>
    <row r="86437" spans="1:2">
      <c r="A86437" s="1">
        <v>0.17922809668528999</v>
      </c>
      <c r="B86437" s="1">
        <v>0.65813495298906499</v>
      </c>
    </row>
    <row r="86438" spans="1:2">
      <c r="A86438" s="1">
        <v>4.59450122756681E-2</v>
      </c>
      <c r="B86438" s="1">
        <v>0.57662113056505604</v>
      </c>
    </row>
    <row r="86439" spans="1:2">
      <c r="A86439" s="1">
        <v>0.57929898134791302</v>
      </c>
      <c r="B86439" s="1">
        <v>2.5812864002743301</v>
      </c>
    </row>
    <row r="86440" spans="1:2">
      <c r="A86440" s="1">
        <v>0.171296927231438</v>
      </c>
      <c r="B86440" s="1">
        <v>1.1741921651877301</v>
      </c>
    </row>
    <row r="86441" spans="1:2">
      <c r="A86441" s="1">
        <v>0.29695954761327098</v>
      </c>
      <c r="B86441" s="1">
        <v>1.64602223594927</v>
      </c>
    </row>
    <row r="86442" spans="1:2">
      <c r="A86442" s="1">
        <v>1.57938719406015</v>
      </c>
      <c r="B86442" s="1">
        <v>0.36341182123537003</v>
      </c>
    </row>
    <row r="86443" spans="1:2">
      <c r="A86443" s="1">
        <v>9.4141971041209194E-2</v>
      </c>
      <c r="B86443" s="1">
        <v>-1.19198735815969</v>
      </c>
    </row>
    <row r="86444" spans="1:2">
      <c r="A86444" s="1">
        <v>1.32443349374968</v>
      </c>
      <c r="B86444" s="1">
        <v>0.539303733861343</v>
      </c>
    </row>
    <row r="86445" spans="1:2">
      <c r="A86445" s="1">
        <v>0.73981730592442696</v>
      </c>
      <c r="B86445" s="1">
        <v>-1.0074491057391699</v>
      </c>
    </row>
    <row r="86446" spans="1:2">
      <c r="A86446" s="1">
        <v>0.155264662069069</v>
      </c>
      <c r="B86446" s="1">
        <v>2.5606263907320699</v>
      </c>
    </row>
    <row r="86447" spans="1:2">
      <c r="A86447" s="1">
        <v>0.68227776493401404</v>
      </c>
      <c r="B86447" s="1">
        <v>0.87771501274999197</v>
      </c>
    </row>
    <row r="86448" spans="1:2">
      <c r="A86448" s="1">
        <v>0.54563190401845296</v>
      </c>
      <c r="B86448" s="1">
        <v>-0.284967940267843</v>
      </c>
    </row>
    <row r="86449" spans="1:2">
      <c r="A86449" s="1">
        <v>1.3750989453839899</v>
      </c>
      <c r="B86449" s="1">
        <v>1.82927593165201</v>
      </c>
    </row>
    <row r="86450" spans="1:2">
      <c r="A86450" s="1">
        <v>5.5837051675295098E-3</v>
      </c>
      <c r="B86450" s="1">
        <v>1.69571826499614</v>
      </c>
    </row>
    <row r="86451" spans="1:2">
      <c r="A86451" s="1">
        <v>1.23314255411476</v>
      </c>
      <c r="B86451" s="1">
        <v>0.60649604850613503</v>
      </c>
    </row>
    <row r="86452" spans="1:2">
      <c r="A86452" s="1">
        <v>0.442606908580508</v>
      </c>
      <c r="B86452" s="1">
        <v>1.01372177090516</v>
      </c>
    </row>
    <row r="86453" spans="1:2">
      <c r="A86453" s="1">
        <v>7.0014963750881398E-2</v>
      </c>
      <c r="B86453" s="1">
        <v>1.15296027131079</v>
      </c>
    </row>
    <row r="86454" spans="1:2">
      <c r="A86454" s="1">
        <v>0.68427460142572905</v>
      </c>
      <c r="B86454" s="1">
        <v>1.24036614948108</v>
      </c>
    </row>
    <row r="86455" spans="1:2">
      <c r="A86455" s="1">
        <v>0.29676669036973702</v>
      </c>
      <c r="B86455" s="1">
        <v>1.06368190834052</v>
      </c>
    </row>
    <row r="86456" spans="1:2">
      <c r="A86456" s="1">
        <v>0.22206076373212699</v>
      </c>
      <c r="B86456" s="1">
        <v>0.73576572871998003</v>
      </c>
    </row>
    <row r="86457" spans="1:2">
      <c r="A86457" s="1">
        <v>0.38787746409310297</v>
      </c>
      <c r="B86457" s="1">
        <v>0.97520064384300398</v>
      </c>
    </row>
    <row r="86458" spans="1:2">
      <c r="A86458" s="1">
        <v>2.3590704563539799E-2</v>
      </c>
      <c r="B86458" s="1">
        <v>1.2525402534441199</v>
      </c>
    </row>
    <row r="86459" spans="1:2">
      <c r="A86459" s="1">
        <v>2.2782436885012199E-2</v>
      </c>
      <c r="B86459" s="1">
        <v>2.62695201637723</v>
      </c>
    </row>
    <row r="86460" spans="1:2">
      <c r="A86460" s="1">
        <v>0.41450687682242099</v>
      </c>
      <c r="B86460" s="1">
        <v>1.5155498180512299</v>
      </c>
    </row>
    <row r="86461" spans="1:2">
      <c r="A86461" s="1">
        <v>0.29089630728218902</v>
      </c>
      <c r="B86461" s="1">
        <v>-0.68542973951570696</v>
      </c>
    </row>
    <row r="86462" spans="1:2">
      <c r="A86462" s="1">
        <v>1.1171158281007101</v>
      </c>
      <c r="B86462" s="1">
        <v>2.6671353684238102</v>
      </c>
    </row>
    <row r="86463" spans="1:2">
      <c r="A86463" s="1">
        <v>0.94713429070646005</v>
      </c>
      <c r="B86463" s="1">
        <v>0.27660338456066702</v>
      </c>
    </row>
    <row r="86464" spans="1:2">
      <c r="A86464" s="1">
        <v>0.82662451475412202</v>
      </c>
      <c r="B86464" s="1">
        <v>0.21887964892589801</v>
      </c>
    </row>
    <row r="86465" spans="1:2">
      <c r="A86465" s="1">
        <v>0.97848735023500499</v>
      </c>
      <c r="B86465" s="1">
        <v>1.6405186783297501</v>
      </c>
    </row>
    <row r="86466" spans="1:2">
      <c r="A86466" s="1">
        <v>2.2292477374206601</v>
      </c>
      <c r="B86466" s="1">
        <v>9.8655547935694504E-2</v>
      </c>
    </row>
    <row r="86467" spans="1:2">
      <c r="A86467" s="1">
        <v>1.0762069084886501</v>
      </c>
      <c r="B86467" s="1">
        <v>1.5987120024474899</v>
      </c>
    </row>
    <row r="86468" spans="1:2">
      <c r="A86468" s="1">
        <v>0.61648856272820796</v>
      </c>
      <c r="B86468" s="1">
        <v>-0.28544603585592299</v>
      </c>
    </row>
    <row r="86469" spans="1:2">
      <c r="A86469" s="1">
        <v>0.16593365895313</v>
      </c>
      <c r="B86469" s="1">
        <v>1.3433786768691101</v>
      </c>
    </row>
    <row r="86470" spans="1:2">
      <c r="A86470" s="1">
        <v>0.24375154177689501</v>
      </c>
      <c r="B86470" s="1">
        <v>2.2889430608728398</v>
      </c>
    </row>
    <row r="86471" spans="1:2">
      <c r="A86471" s="1">
        <v>3.7141586700575602E-2</v>
      </c>
      <c r="B86471" s="1">
        <v>0.23715674718752</v>
      </c>
    </row>
    <row r="86472" spans="1:2">
      <c r="A86472" s="1">
        <v>0.18691672334717499</v>
      </c>
      <c r="B86472" s="1">
        <v>0.35282540719881</v>
      </c>
    </row>
    <row r="86473" spans="1:2">
      <c r="A86473" s="1">
        <v>0.324005642795124</v>
      </c>
      <c r="B86473" s="1">
        <v>0.99295401382050497</v>
      </c>
    </row>
    <row r="86474" spans="1:2">
      <c r="A86474" s="1">
        <v>0.54979204624140099</v>
      </c>
      <c r="B86474" s="1">
        <v>0.67946883112573597</v>
      </c>
    </row>
    <row r="86475" spans="1:2">
      <c r="A86475" s="1">
        <v>0.30072927217613799</v>
      </c>
      <c r="B86475" s="1">
        <v>0.53696027788396805</v>
      </c>
    </row>
    <row r="86476" spans="1:2">
      <c r="A86476" s="1">
        <v>0.107254383690274</v>
      </c>
      <c r="B86476" s="1">
        <v>3.1978938724721599</v>
      </c>
    </row>
    <row r="86477" spans="1:2">
      <c r="A86477" s="1">
        <v>0.92119069932005804</v>
      </c>
      <c r="B86477" s="1">
        <v>1.6652718954524799</v>
      </c>
    </row>
    <row r="86478" spans="1:2">
      <c r="A86478" s="1">
        <v>0.24700585013300699</v>
      </c>
      <c r="B86478" s="1">
        <v>1.7608793294921501</v>
      </c>
    </row>
    <row r="86479" spans="1:2">
      <c r="A86479" s="1">
        <v>0.58859777899034205</v>
      </c>
      <c r="B86479" s="1">
        <v>-0.36943816218419501</v>
      </c>
    </row>
    <row r="86480" spans="1:2">
      <c r="A86480" s="1">
        <v>1.01925455112218</v>
      </c>
      <c r="B86480" s="1">
        <v>1.9769898985058401</v>
      </c>
    </row>
    <row r="86481" spans="1:2">
      <c r="A86481" s="1">
        <v>0.398702983323172</v>
      </c>
      <c r="B86481" s="1">
        <v>1.38291264404486</v>
      </c>
    </row>
    <row r="86482" spans="1:2">
      <c r="A86482" s="1">
        <v>0.32333526776101301</v>
      </c>
      <c r="B86482" s="1">
        <v>0.58381659120982299</v>
      </c>
    </row>
    <row r="86483" spans="1:2">
      <c r="A86483" s="1">
        <v>2.2316577626111299E-2</v>
      </c>
      <c r="B86483" s="1">
        <v>-0.27960380737113999</v>
      </c>
    </row>
    <row r="86484" spans="1:2">
      <c r="A86484" s="1">
        <v>0.25162852980217498</v>
      </c>
      <c r="B86484" s="1">
        <v>0.96133420732488495</v>
      </c>
    </row>
    <row r="86485" spans="1:2">
      <c r="A86485" s="1">
        <v>0.35404282361793699</v>
      </c>
      <c r="B86485" s="1">
        <v>1.67169611510064</v>
      </c>
    </row>
    <row r="86486" spans="1:2">
      <c r="A86486" s="1">
        <v>6.83405312579633E-2</v>
      </c>
      <c r="B86486" s="1">
        <v>1.02452423202928</v>
      </c>
    </row>
    <row r="86487" spans="1:2">
      <c r="A86487" s="1">
        <v>1.29159939991156</v>
      </c>
      <c r="B86487" s="1">
        <v>2.1308838644674601</v>
      </c>
    </row>
    <row r="86488" spans="1:2">
      <c r="A86488" s="1">
        <v>0.42905332980847699</v>
      </c>
      <c r="B86488" s="1">
        <v>2.2473701798127599</v>
      </c>
    </row>
    <row r="86489" spans="1:2">
      <c r="A86489" s="1">
        <v>7.2037596044244506E-2</v>
      </c>
      <c r="B86489" s="1">
        <v>1.69694731211064</v>
      </c>
    </row>
    <row r="86490" spans="1:2">
      <c r="A86490" s="1">
        <v>0.131225171837968</v>
      </c>
      <c r="B86490" s="1">
        <v>1.3910042695601299</v>
      </c>
    </row>
    <row r="86491" spans="1:2">
      <c r="A86491" s="1">
        <v>0.170413525596501</v>
      </c>
      <c r="B86491" s="1">
        <v>1.25748963274175</v>
      </c>
    </row>
    <row r="86492" spans="1:2">
      <c r="A86492" s="1">
        <v>1.43089246545131</v>
      </c>
      <c r="B86492" s="1">
        <v>2.5542374340172498</v>
      </c>
    </row>
    <row r="86493" spans="1:2">
      <c r="A86493" s="1">
        <v>0.97744368299470896</v>
      </c>
      <c r="B86493" s="1">
        <v>0.74439935937720603</v>
      </c>
    </row>
    <row r="86494" spans="1:2">
      <c r="A86494" s="1">
        <v>2.7710354677239901</v>
      </c>
      <c r="B86494" s="1">
        <v>1.8592874288629</v>
      </c>
    </row>
    <row r="86495" spans="1:2">
      <c r="A86495" s="1">
        <v>0.99968592224186903</v>
      </c>
      <c r="B86495" s="1">
        <v>0.92176415536133605</v>
      </c>
    </row>
    <row r="86496" spans="1:2">
      <c r="A86496" s="1">
        <v>0.472190836182594</v>
      </c>
      <c r="B86496" s="1">
        <v>3.38246058617958</v>
      </c>
    </row>
    <row r="86497" spans="1:2">
      <c r="A86497" s="1">
        <v>1.0670766835282799</v>
      </c>
      <c r="B86497" s="1">
        <v>0.105197096233897</v>
      </c>
    </row>
    <row r="86498" spans="1:2">
      <c r="A86498" s="1">
        <v>0.204180759983733</v>
      </c>
      <c r="B86498" s="1">
        <v>2.23273671869699</v>
      </c>
    </row>
    <row r="86499" spans="1:2">
      <c r="A86499" s="1">
        <v>0.25569758704377898</v>
      </c>
      <c r="B86499" s="1">
        <v>0.73277152297847004</v>
      </c>
    </row>
    <row r="86500" spans="1:2">
      <c r="A86500" s="1">
        <v>2.9942891215095</v>
      </c>
      <c r="B86500" s="1">
        <v>0.33602966212972002</v>
      </c>
    </row>
    <row r="86501" spans="1:2">
      <c r="A86501" s="1">
        <v>2.6791256086534698</v>
      </c>
      <c r="B86501" s="1">
        <v>0.98446815356083694</v>
      </c>
    </row>
    <row r="86502" spans="1:2">
      <c r="A86502" s="1">
        <v>0.423342196456784</v>
      </c>
      <c r="B86502" s="1">
        <v>-0.64081952761860494</v>
      </c>
    </row>
    <row r="86503" spans="1:2">
      <c r="A86503" s="1">
        <v>0.32873770372317901</v>
      </c>
      <c r="B86503" s="1">
        <v>-0.31555460987818401</v>
      </c>
    </row>
    <row r="86504" spans="1:2">
      <c r="A86504" s="1">
        <v>0.276869036860592</v>
      </c>
      <c r="B86504" s="1">
        <v>-0.53704721021110502</v>
      </c>
    </row>
    <row r="86505" spans="1:2">
      <c r="A86505" s="1">
        <v>1.2635393116659199</v>
      </c>
      <c r="B86505" s="1">
        <v>1.4251228724260701</v>
      </c>
    </row>
    <row r="86506" spans="1:2">
      <c r="A86506" s="1">
        <v>4.9645333068795698E-2</v>
      </c>
      <c r="B86506" s="1">
        <v>1.30286567209893</v>
      </c>
    </row>
    <row r="86507" spans="1:2">
      <c r="A86507" s="1">
        <v>1.47318801320488</v>
      </c>
      <c r="B86507" s="1">
        <v>2.4778520418029601</v>
      </c>
    </row>
    <row r="86508" spans="1:2">
      <c r="A86508" s="1">
        <v>3.7321786600462301E-2</v>
      </c>
      <c r="B86508" s="1">
        <v>1.5814592353585499</v>
      </c>
    </row>
    <row r="86509" spans="1:2">
      <c r="A86509" s="1">
        <v>0.339918573961842</v>
      </c>
      <c r="B86509" s="1">
        <v>2.6829200639170501</v>
      </c>
    </row>
    <row r="86510" spans="1:2">
      <c r="A86510" s="1">
        <v>1.2739294597767901</v>
      </c>
      <c r="B86510" s="1">
        <v>1.4764879338129799</v>
      </c>
    </row>
    <row r="86511" spans="1:2">
      <c r="A86511" s="1">
        <v>5.3127085998450597E-2</v>
      </c>
      <c r="B86511" s="1">
        <v>1.7898731154430101</v>
      </c>
    </row>
    <row r="86512" spans="1:2">
      <c r="A86512" s="1">
        <v>0.42943806714725502</v>
      </c>
      <c r="B86512" s="1">
        <v>-0.351664536280345</v>
      </c>
    </row>
    <row r="86513" spans="1:2">
      <c r="A86513" s="1">
        <v>2.10238264792179</v>
      </c>
      <c r="B86513" s="1">
        <v>1.03872569650554</v>
      </c>
    </row>
    <row r="86514" spans="1:2">
      <c r="A86514" s="1">
        <v>0.10967656630268199</v>
      </c>
      <c r="B86514" s="1">
        <v>-8.8533180817571305E-2</v>
      </c>
    </row>
    <row r="86515" spans="1:2">
      <c r="A86515" s="1">
        <v>1.42049007418055</v>
      </c>
      <c r="B86515" s="1">
        <v>6.4815833536979702E-3</v>
      </c>
    </row>
    <row r="86516" spans="1:2">
      <c r="A86516" s="1">
        <v>1.0511741445831899</v>
      </c>
      <c r="B86516" s="1">
        <v>1.0302291263625201</v>
      </c>
    </row>
    <row r="86517" spans="1:2">
      <c r="A86517" s="1">
        <v>2.59460534073478</v>
      </c>
      <c r="B86517" s="1">
        <v>8.9126596036514696E-2</v>
      </c>
    </row>
    <row r="86518" spans="1:2">
      <c r="A86518" s="1">
        <v>1.0689760884663799</v>
      </c>
      <c r="B86518" s="1">
        <v>-0.31440417837995499</v>
      </c>
    </row>
    <row r="86519" spans="1:2">
      <c r="A86519" s="1">
        <v>0.84096051219110302</v>
      </c>
      <c r="B86519" s="1">
        <v>-0.75175473542219395</v>
      </c>
    </row>
    <row r="86520" spans="1:2">
      <c r="A86520" s="1">
        <v>4.3372438492337801</v>
      </c>
      <c r="B86520" s="1">
        <v>-0.37060610801570998</v>
      </c>
    </row>
    <row r="86521" spans="1:2">
      <c r="A86521" s="1">
        <v>1.3468841017844599</v>
      </c>
      <c r="B86521" s="1">
        <v>2.5660948245715902</v>
      </c>
    </row>
    <row r="86522" spans="1:2">
      <c r="A86522" s="1">
        <v>1.4597013295572401E-2</v>
      </c>
      <c r="B86522" s="1">
        <v>1.55054424512994</v>
      </c>
    </row>
    <row r="86523" spans="1:2">
      <c r="A86523" s="1">
        <v>1.48498404410324</v>
      </c>
      <c r="B86523" s="1">
        <v>1.73884633300484</v>
      </c>
    </row>
    <row r="86524" spans="1:2">
      <c r="A86524" s="1">
        <v>0.805612734131952</v>
      </c>
      <c r="B86524" s="1">
        <v>1.0493095210612</v>
      </c>
    </row>
    <row r="86525" spans="1:2">
      <c r="A86525" s="1">
        <v>0.34917729844343498</v>
      </c>
      <c r="B86525" s="1">
        <v>0.453302997549412</v>
      </c>
    </row>
    <row r="86526" spans="1:2">
      <c r="A86526" s="1">
        <v>0.41882896164601202</v>
      </c>
      <c r="B86526" s="1">
        <v>1.1183486635969</v>
      </c>
    </row>
    <row r="86527" spans="1:2">
      <c r="A86527" s="1">
        <v>0.212942981399564</v>
      </c>
      <c r="B86527" s="1">
        <v>2.0403686994302199</v>
      </c>
    </row>
    <row r="86528" spans="1:2">
      <c r="A86528" s="1">
        <v>0.43371398799268102</v>
      </c>
      <c r="B86528" s="1">
        <v>0.43565826518047801</v>
      </c>
    </row>
    <row r="86529" spans="1:2">
      <c r="A86529" s="1">
        <v>1.61321931451945</v>
      </c>
      <c r="B86529" s="1">
        <v>2.2938129300567298</v>
      </c>
    </row>
    <row r="86530" spans="1:2">
      <c r="A86530" s="1">
        <v>1.3041403086213601</v>
      </c>
      <c r="B86530" s="1">
        <v>2.2003579470865402</v>
      </c>
    </row>
    <row r="86531" spans="1:2">
      <c r="A86531" s="1">
        <v>1.04112734748783</v>
      </c>
      <c r="B86531" s="1">
        <v>1.9961095079016</v>
      </c>
    </row>
    <row r="86532" spans="1:2">
      <c r="A86532" s="1">
        <v>0.73194198325090998</v>
      </c>
      <c r="B86532" s="1">
        <v>0.48568769676297502</v>
      </c>
    </row>
    <row r="86533" spans="1:2">
      <c r="A86533" s="1">
        <v>0.87684354895672101</v>
      </c>
      <c r="B86533" s="1">
        <v>1.41124599846923</v>
      </c>
    </row>
    <row r="86534" spans="1:2">
      <c r="A86534" s="1">
        <v>0.27931869804895698</v>
      </c>
      <c r="B86534" s="1">
        <v>1.5091207368930699</v>
      </c>
    </row>
    <row r="86535" spans="1:2">
      <c r="A86535" s="1">
        <v>0.75640378851248702</v>
      </c>
      <c r="B86535" s="1">
        <v>0.69325087797364204</v>
      </c>
    </row>
    <row r="86536" spans="1:2">
      <c r="A86536" s="1">
        <v>0.65975509779437103</v>
      </c>
      <c r="B86536" s="1">
        <v>1.51251716308593</v>
      </c>
    </row>
    <row r="86537" spans="1:2">
      <c r="A86537" s="1">
        <v>1.0727251615089599</v>
      </c>
      <c r="B86537" s="1">
        <v>1.64734388324253</v>
      </c>
    </row>
    <row r="86538" spans="1:2">
      <c r="A86538" s="1">
        <v>0.55781492073279904</v>
      </c>
      <c r="B86538" s="1">
        <v>0.35891152507128599</v>
      </c>
    </row>
    <row r="86539" spans="1:2">
      <c r="A86539" s="1">
        <v>0.53530375397460594</v>
      </c>
      <c r="B86539" s="1">
        <v>0.84723583589002305</v>
      </c>
    </row>
    <row r="86540" spans="1:2">
      <c r="A86540" s="1">
        <v>1.2467294511332201</v>
      </c>
      <c r="B86540" s="1">
        <v>0.76688611653114902</v>
      </c>
    </row>
    <row r="86541" spans="1:2">
      <c r="A86541" s="1">
        <v>0.41571206826525497</v>
      </c>
      <c r="B86541" s="1">
        <v>1.5741791500231801</v>
      </c>
    </row>
    <row r="86542" spans="1:2">
      <c r="A86542" s="1">
        <v>1.2526311007968201</v>
      </c>
      <c r="B86542" s="1">
        <v>1.0287914915071501</v>
      </c>
    </row>
    <row r="86543" spans="1:2">
      <c r="A86543" s="1">
        <v>2.4057411618893001</v>
      </c>
      <c r="B86543" s="1">
        <v>0.68950632968804804</v>
      </c>
    </row>
    <row r="86544" spans="1:2">
      <c r="A86544" s="1">
        <v>0.164962337876285</v>
      </c>
      <c r="B86544" s="1">
        <v>-9.8906432655102405E-2</v>
      </c>
    </row>
    <row r="86545" spans="1:2">
      <c r="A86545" s="1">
        <v>0.78856535963264596</v>
      </c>
      <c r="B86545" s="1">
        <v>1.6237959101469399</v>
      </c>
    </row>
    <row r="86546" spans="1:2">
      <c r="A86546" s="1">
        <v>1.8056343273928001E-2</v>
      </c>
      <c r="B86546" s="1">
        <v>0.71699769086388898</v>
      </c>
    </row>
    <row r="86547" spans="1:2">
      <c r="A86547" s="1">
        <v>0.38216912456380803</v>
      </c>
      <c r="B86547" s="1">
        <v>2.1566505700254299</v>
      </c>
    </row>
    <row r="86548" spans="1:2">
      <c r="A86548" s="1">
        <v>0.70918202046191703</v>
      </c>
      <c r="B86548" s="1">
        <v>2.4296098925537799</v>
      </c>
    </row>
    <row r="86549" spans="1:2">
      <c r="A86549" s="1">
        <v>3.2422111623157002</v>
      </c>
      <c r="B86549" s="1">
        <v>0.52157966441567505</v>
      </c>
    </row>
    <row r="86550" spans="1:2">
      <c r="A86550" s="1">
        <v>0.12651783719770199</v>
      </c>
      <c r="B86550" s="1">
        <v>-0.66034419728972105</v>
      </c>
    </row>
    <row r="86551" spans="1:2">
      <c r="A86551" s="1">
        <v>0.557371431745596</v>
      </c>
      <c r="B86551" s="1">
        <v>0.13638153429177599</v>
      </c>
    </row>
    <row r="86552" spans="1:2">
      <c r="A86552" s="1">
        <v>1.3942828103826099</v>
      </c>
      <c r="B86552" s="1">
        <v>3.6852912459743897E-2</v>
      </c>
    </row>
    <row r="86553" spans="1:2">
      <c r="A86553" s="1">
        <v>0.52455036124089005</v>
      </c>
      <c r="B86553" s="1">
        <v>1.4590147808691101</v>
      </c>
    </row>
    <row r="86554" spans="1:2">
      <c r="A86554" s="1">
        <v>0.47834604778098999</v>
      </c>
      <c r="B86554" s="1">
        <v>0.71794106629715204</v>
      </c>
    </row>
    <row r="86555" spans="1:2">
      <c r="A86555" s="1">
        <v>3.36660700866249</v>
      </c>
      <c r="B86555" s="1">
        <v>1.4596377449886899</v>
      </c>
    </row>
    <row r="86556" spans="1:2">
      <c r="A86556" s="1">
        <v>0.27312118663146401</v>
      </c>
      <c r="B86556" s="1">
        <v>1.6713319173293499</v>
      </c>
    </row>
    <row r="86557" spans="1:2">
      <c r="A86557" s="1">
        <v>1.3877269270166499</v>
      </c>
      <c r="B86557" s="1">
        <v>0.49531007463109</v>
      </c>
    </row>
    <row r="86558" spans="1:2">
      <c r="A86558" s="1">
        <v>0.83075992652179798</v>
      </c>
      <c r="B86558" s="1">
        <v>1.43223102065751</v>
      </c>
    </row>
    <row r="86559" spans="1:2">
      <c r="A86559" s="1">
        <v>0.200446329256493</v>
      </c>
      <c r="B86559" s="1">
        <v>2.5818679866672198</v>
      </c>
    </row>
    <row r="86560" spans="1:2">
      <c r="A86560" s="1">
        <v>0.164546699959353</v>
      </c>
      <c r="B86560" s="1">
        <v>2.4391729495815202</v>
      </c>
    </row>
    <row r="86561" spans="1:2">
      <c r="A86561" s="1">
        <v>0.81322372766838302</v>
      </c>
      <c r="B86561" s="1">
        <v>2.2202790056197799</v>
      </c>
    </row>
    <row r="86562" spans="1:2">
      <c r="A86562" s="1">
        <v>0.56512845463796602</v>
      </c>
      <c r="B86562" s="1">
        <v>1.89646992650164</v>
      </c>
    </row>
    <row r="86563" spans="1:2">
      <c r="A86563" s="1">
        <v>0.66239671148746404</v>
      </c>
      <c r="B86563" s="1">
        <v>1.44137489162525</v>
      </c>
    </row>
    <row r="86564" spans="1:2">
      <c r="A86564" s="1">
        <v>2.1580077539057001</v>
      </c>
      <c r="B86564" s="1">
        <v>-0.32117268004687199</v>
      </c>
    </row>
    <row r="86565" spans="1:2">
      <c r="A86565" s="1">
        <v>0.24718564423471301</v>
      </c>
      <c r="B86565" s="1">
        <v>1.4823815297841201</v>
      </c>
    </row>
    <row r="86566" spans="1:2">
      <c r="A86566" s="1">
        <v>0.41865242549645698</v>
      </c>
      <c r="B86566" s="1">
        <v>-0.10858165341991401</v>
      </c>
    </row>
    <row r="86567" spans="1:2">
      <c r="A86567" s="1">
        <v>1.40882825094065</v>
      </c>
      <c r="B86567" s="1">
        <v>2.1279640780485298</v>
      </c>
    </row>
    <row r="86568" spans="1:2">
      <c r="A86568" s="1">
        <v>2.85166338255214</v>
      </c>
      <c r="B86568" s="1">
        <v>1.45305801700641</v>
      </c>
    </row>
    <row r="86569" spans="1:2">
      <c r="A86569" s="1">
        <v>0.17199505219143299</v>
      </c>
      <c r="B86569" s="1">
        <v>1.8137006507803499</v>
      </c>
    </row>
    <row r="86570" spans="1:2">
      <c r="A86570" s="1">
        <v>0.32976014335461801</v>
      </c>
      <c r="B86570" s="1">
        <v>1.4827551205968601</v>
      </c>
    </row>
    <row r="86571" spans="1:2">
      <c r="A86571" s="1">
        <v>9.5410845918571394E-2</v>
      </c>
      <c r="B86571" s="1">
        <v>2.2618712185504899</v>
      </c>
    </row>
    <row r="86572" spans="1:2">
      <c r="A86572" s="1">
        <v>0.155165010803088</v>
      </c>
      <c r="B86572" s="1">
        <v>2.36075074994532</v>
      </c>
    </row>
    <row r="86573" spans="1:2">
      <c r="A86573" s="1">
        <v>0.76752931948924996</v>
      </c>
      <c r="B86573" s="1">
        <v>1.7987649728722801</v>
      </c>
    </row>
    <row r="86574" spans="1:2">
      <c r="A86574" s="1">
        <v>3.3861827004232601</v>
      </c>
      <c r="B86574" s="1">
        <v>0.39979240080506401</v>
      </c>
    </row>
    <row r="86575" spans="1:2">
      <c r="A86575" s="1">
        <v>2.6757401361289901</v>
      </c>
      <c r="B86575" s="1">
        <v>1.56760159920173</v>
      </c>
    </row>
    <row r="86576" spans="1:2">
      <c r="A86576" s="1">
        <v>0.39513411049980202</v>
      </c>
      <c r="B86576" s="1">
        <v>2.4180768977589402</v>
      </c>
    </row>
    <row r="86577" spans="1:2">
      <c r="A86577" s="1">
        <v>0.84971448947800898</v>
      </c>
      <c r="B86577" s="1">
        <v>0.35936664240717497</v>
      </c>
    </row>
    <row r="86578" spans="1:2">
      <c r="A86578" s="1">
        <v>0.53362308834991101</v>
      </c>
      <c r="B86578" s="1">
        <v>0.23997662145740101</v>
      </c>
    </row>
    <row r="86579" spans="1:2">
      <c r="A86579" s="1">
        <v>1.06074533508804</v>
      </c>
      <c r="B86579" s="1">
        <v>1.6689125712391899</v>
      </c>
    </row>
    <row r="86580" spans="1:2">
      <c r="A86580" s="1">
        <v>0.50453097690261395</v>
      </c>
      <c r="B86580" s="1">
        <v>0.39293744795597502</v>
      </c>
    </row>
    <row r="86581" spans="1:2">
      <c r="A86581" s="1">
        <v>0.56177147421802198</v>
      </c>
      <c r="B86581" s="1">
        <v>0.70772068913595299</v>
      </c>
    </row>
    <row r="86582" spans="1:2">
      <c r="A86582" s="1">
        <v>1.92310703141374</v>
      </c>
      <c r="B86582" s="1">
        <v>0.78611439856420595</v>
      </c>
    </row>
    <row r="86583" spans="1:2">
      <c r="A86583" s="1">
        <v>0.15021407746318499</v>
      </c>
      <c r="B86583" s="1">
        <v>0.46233872987831698</v>
      </c>
    </row>
    <row r="86584" spans="1:2">
      <c r="A86584" s="1">
        <v>0.164080698240852</v>
      </c>
      <c r="B86584" s="1">
        <v>-0.390329548647114</v>
      </c>
    </row>
    <row r="86585" spans="1:2">
      <c r="A86585" s="1">
        <v>2.5483181086183202</v>
      </c>
      <c r="B86585" s="1">
        <v>-7.9548597359616793E-2</v>
      </c>
    </row>
    <row r="86586" spans="1:2">
      <c r="A86586" s="1">
        <v>2.3090105658984199</v>
      </c>
      <c r="B86586" s="1">
        <v>0.36024174679722698</v>
      </c>
    </row>
    <row r="86587" spans="1:2">
      <c r="A86587" s="1">
        <v>1.6006612386512</v>
      </c>
      <c r="B86587" s="1">
        <v>2.1190553171426201</v>
      </c>
    </row>
    <row r="86588" spans="1:2">
      <c r="A86588" s="1">
        <v>0.20477431423909001</v>
      </c>
      <c r="B86588" s="1">
        <v>1.0112306084831999</v>
      </c>
    </row>
    <row r="86589" spans="1:2">
      <c r="A86589" s="1">
        <v>0.66595944778440297</v>
      </c>
      <c r="B86589" s="1">
        <v>1.08297619944058</v>
      </c>
    </row>
    <row r="86590" spans="1:2">
      <c r="A86590" s="1">
        <v>0.76644791073349605</v>
      </c>
      <c r="B86590" s="1">
        <v>2.31571455874905</v>
      </c>
    </row>
    <row r="86591" spans="1:2">
      <c r="A86591" s="1">
        <v>0.82405525996109896</v>
      </c>
      <c r="B86591" s="1">
        <v>1.0306560710894599</v>
      </c>
    </row>
    <row r="86592" spans="1:2">
      <c r="A86592" s="1">
        <v>2.0825078263186598</v>
      </c>
      <c r="B86592" s="1">
        <v>0.26328038511408403</v>
      </c>
    </row>
    <row r="86593" spans="1:2">
      <c r="A86593" s="1">
        <v>6.6357854957434999</v>
      </c>
      <c r="B86593" s="1">
        <v>7.4435071299612507E-2</v>
      </c>
    </row>
    <row r="86594" spans="1:2">
      <c r="A86594" s="1">
        <v>0.50289981189998501</v>
      </c>
      <c r="B86594" s="1">
        <v>-0.47481454089026498</v>
      </c>
    </row>
    <row r="86595" spans="1:2">
      <c r="A86595" s="1">
        <v>1.5790122976888299</v>
      </c>
      <c r="B86595" s="1">
        <v>1.09136383608697</v>
      </c>
    </row>
    <row r="86596" spans="1:2">
      <c r="A86596" s="1">
        <v>0.94659121589892403</v>
      </c>
      <c r="B86596" s="1">
        <v>0.34077410970551097</v>
      </c>
    </row>
    <row r="86597" spans="1:2">
      <c r="A86597" s="1">
        <v>1.3075144487273199E-4</v>
      </c>
      <c r="B86597" s="1">
        <v>1.0491581263963701</v>
      </c>
    </row>
    <row r="86598" spans="1:2">
      <c r="A86598" s="1">
        <v>1.8587121365321699</v>
      </c>
      <c r="B86598" s="1">
        <v>-1.4954973339011599</v>
      </c>
    </row>
    <row r="86599" spans="1:2">
      <c r="A86599" s="1">
        <v>0.53519799169987703</v>
      </c>
      <c r="B86599" s="1">
        <v>1.3551146368548199</v>
      </c>
    </row>
    <row r="86600" spans="1:2">
      <c r="A86600" s="1">
        <v>0.14842560676154101</v>
      </c>
      <c r="B86600" s="1">
        <v>-0.24818746919359599</v>
      </c>
    </row>
    <row r="86601" spans="1:2">
      <c r="A86601" s="1">
        <v>0.80486292573936702</v>
      </c>
      <c r="B86601" s="1">
        <v>2.9078138857260201</v>
      </c>
    </row>
    <row r="86602" spans="1:2">
      <c r="A86602" s="1">
        <v>0.13703556135216499</v>
      </c>
      <c r="B86602" s="1">
        <v>-0.69967723305087104</v>
      </c>
    </row>
    <row r="86603" spans="1:2">
      <c r="A86603" s="1">
        <v>7.2164943982897601E-3</v>
      </c>
      <c r="B86603" s="1">
        <v>-0.59335370624668304</v>
      </c>
    </row>
    <row r="86604" spans="1:2">
      <c r="A86604" s="1">
        <v>1.81604020365681</v>
      </c>
      <c r="B86604" s="1">
        <v>0.30704073166623502</v>
      </c>
    </row>
    <row r="86605" spans="1:2">
      <c r="A86605" s="1">
        <v>7.0609440804669701E-2</v>
      </c>
      <c r="B86605" s="1">
        <v>1.52077138818144</v>
      </c>
    </row>
    <row r="86606" spans="1:2">
      <c r="A86606" s="1">
        <v>2.1831881469407399E-2</v>
      </c>
      <c r="B86606" s="1">
        <v>0.67870342115311</v>
      </c>
    </row>
    <row r="86607" spans="1:2">
      <c r="A86607" s="1">
        <v>0.269534900812054</v>
      </c>
      <c r="B86607" s="1">
        <v>-1.1086885230040699</v>
      </c>
    </row>
    <row r="86608" spans="1:2">
      <c r="A86608" s="1">
        <v>2.48696612672985</v>
      </c>
      <c r="B86608" s="1">
        <v>0.97189409340269395</v>
      </c>
    </row>
    <row r="86609" spans="1:2">
      <c r="A86609" s="1">
        <v>0.285862111646841</v>
      </c>
      <c r="B86609" s="1">
        <v>1.3509503125062301</v>
      </c>
    </row>
    <row r="86610" spans="1:2">
      <c r="A86610" s="1">
        <v>0.43153996406012601</v>
      </c>
      <c r="B86610" s="1">
        <v>1.46453464457449</v>
      </c>
    </row>
    <row r="86611" spans="1:2">
      <c r="A86611" s="1">
        <v>1.1616938585693</v>
      </c>
      <c r="B86611" s="1">
        <v>0.27449847475259898</v>
      </c>
    </row>
    <row r="86612" spans="1:2">
      <c r="A86612" s="1">
        <v>1.0893337121319899</v>
      </c>
      <c r="B86612" s="1">
        <v>0.23954928682321899</v>
      </c>
    </row>
    <row r="86613" spans="1:2">
      <c r="A86613" s="1">
        <v>0.98546600498824199</v>
      </c>
      <c r="B86613" s="1">
        <v>0.50737837206511904</v>
      </c>
    </row>
    <row r="86614" spans="1:2">
      <c r="A86614" s="1">
        <v>3.8672851404004498E-2</v>
      </c>
      <c r="B86614" s="1">
        <v>1.26107510546719</v>
      </c>
    </row>
    <row r="86615" spans="1:2">
      <c r="A86615" s="1">
        <v>8.3888055482561605E-2</v>
      </c>
      <c r="B86615" s="1">
        <v>1.9228143706704199</v>
      </c>
    </row>
    <row r="86616" spans="1:2">
      <c r="A86616" s="1">
        <v>0.46711135327016301</v>
      </c>
      <c r="B86616" s="1">
        <v>1.16558294849774</v>
      </c>
    </row>
    <row r="86617" spans="1:2">
      <c r="A86617" s="1">
        <v>0.41655338981853102</v>
      </c>
      <c r="B86617" s="1">
        <v>0.38644393567190999</v>
      </c>
    </row>
    <row r="86618" spans="1:2">
      <c r="A86618" s="1">
        <v>0.47609027258685999</v>
      </c>
      <c r="B86618" s="1">
        <v>0.44745474233417498</v>
      </c>
    </row>
    <row r="86619" spans="1:2">
      <c r="A86619" s="1">
        <v>1.85629277186103</v>
      </c>
      <c r="B86619" s="1">
        <v>2.44656925845652</v>
      </c>
    </row>
    <row r="86620" spans="1:2">
      <c r="A86620" s="1">
        <v>0.142788506820482</v>
      </c>
      <c r="B86620" s="1">
        <v>-0.590705807129695</v>
      </c>
    </row>
    <row r="86621" spans="1:2">
      <c r="A86621" s="1">
        <v>0.83543386297623401</v>
      </c>
      <c r="B86621" s="1">
        <v>0.61354066760840797</v>
      </c>
    </row>
    <row r="86622" spans="1:2">
      <c r="A86622" s="1">
        <v>3.9467702559683897E-2</v>
      </c>
      <c r="B86622" s="1">
        <v>0.66325585071065496</v>
      </c>
    </row>
    <row r="86623" spans="1:2">
      <c r="A86623" s="1">
        <v>2.5903243992238001</v>
      </c>
      <c r="B86623" s="1">
        <v>0.95871902379373497</v>
      </c>
    </row>
    <row r="86624" spans="1:2">
      <c r="A86624" s="1">
        <v>0.191579717077874</v>
      </c>
      <c r="B86624" s="1">
        <v>-3.3092157831528399E-2</v>
      </c>
    </row>
    <row r="86625" spans="1:2">
      <c r="A86625" s="1">
        <v>0.271495524463014</v>
      </c>
      <c r="B86625" s="1">
        <v>-0.92955417325293399</v>
      </c>
    </row>
    <row r="86626" spans="1:2">
      <c r="A86626" s="1">
        <v>0.91920432816241504</v>
      </c>
      <c r="B86626" s="1">
        <v>2.1475400966060101</v>
      </c>
    </row>
    <row r="86627" spans="1:2">
      <c r="A86627" s="1">
        <v>0.97207251680263995</v>
      </c>
      <c r="B86627" s="1">
        <v>1.2519894817438499</v>
      </c>
    </row>
    <row r="86628" spans="1:2">
      <c r="A86628" s="1">
        <v>0.87697346121089803</v>
      </c>
      <c r="B86628" s="1">
        <v>0.26869953064561303</v>
      </c>
    </row>
    <row r="86629" spans="1:2">
      <c r="A86629" s="1">
        <v>2.6084537254860698</v>
      </c>
      <c r="B86629" s="1">
        <v>5.5046258316613403E-2</v>
      </c>
    </row>
    <row r="86630" spans="1:2">
      <c r="A86630" s="1">
        <v>0.25494591435527802</v>
      </c>
      <c r="B86630" s="1">
        <v>0.63697795112995703</v>
      </c>
    </row>
    <row r="86631" spans="1:2">
      <c r="A86631" s="1">
        <v>3.24842553209804</v>
      </c>
      <c r="B86631" s="1">
        <v>1.1903755421959401</v>
      </c>
    </row>
    <row r="86632" spans="1:2">
      <c r="A86632" s="1">
        <v>0.51196058871757899</v>
      </c>
      <c r="B86632" s="1">
        <v>1.9669755486195799</v>
      </c>
    </row>
    <row r="86633" spans="1:2">
      <c r="A86633" s="1">
        <v>1.15044511656749</v>
      </c>
      <c r="B86633" s="1">
        <v>1.9579344373379599</v>
      </c>
    </row>
    <row r="86634" spans="1:2">
      <c r="A86634" s="1">
        <v>0.54249968224497902</v>
      </c>
      <c r="B86634" s="1">
        <v>1.81205903944809</v>
      </c>
    </row>
    <row r="86635" spans="1:2">
      <c r="A86635" s="1">
        <v>4.280811867888E-2</v>
      </c>
      <c r="B86635" s="1">
        <v>-0.12585370359728401</v>
      </c>
    </row>
    <row r="86636" spans="1:2">
      <c r="A86636" s="1">
        <v>0.15671278141129699</v>
      </c>
      <c r="B86636" s="1">
        <v>2.35443437865323</v>
      </c>
    </row>
    <row r="86637" spans="1:2">
      <c r="A86637" s="1">
        <v>1.4761872467330801</v>
      </c>
      <c r="B86637" s="1">
        <v>-0.17045080374017399</v>
      </c>
    </row>
    <row r="86638" spans="1:2">
      <c r="A86638" s="1">
        <v>0.85535188208868895</v>
      </c>
      <c r="B86638" s="1">
        <v>1.81540155454722</v>
      </c>
    </row>
    <row r="86639" spans="1:2">
      <c r="A86639" s="1">
        <v>1.25398207322719</v>
      </c>
      <c r="B86639" s="1">
        <v>-0.190131901016619</v>
      </c>
    </row>
    <row r="86640" spans="1:2">
      <c r="A86640" s="1">
        <v>4.5324791226436103</v>
      </c>
      <c r="B86640" s="1">
        <v>1.2664584071832099</v>
      </c>
    </row>
    <row r="86641" spans="1:2">
      <c r="A86641" s="1">
        <v>0.18672182927768</v>
      </c>
      <c r="B86641" s="1">
        <v>1.4442910910337099</v>
      </c>
    </row>
    <row r="86642" spans="1:2">
      <c r="A86642" s="1">
        <v>9.5385835343140393E-2</v>
      </c>
      <c r="B86642" s="1">
        <v>2.0036501698796001</v>
      </c>
    </row>
    <row r="86643" spans="1:2">
      <c r="A86643" s="1">
        <v>1.7447283616699301</v>
      </c>
      <c r="B86643" s="1">
        <v>2.14972410306263</v>
      </c>
    </row>
    <row r="86644" spans="1:2">
      <c r="A86644" s="1">
        <v>0.65645613261232505</v>
      </c>
      <c r="B86644" s="1">
        <v>1.65371129141873</v>
      </c>
    </row>
    <row r="86645" spans="1:2">
      <c r="A86645" s="1">
        <v>0.25420892203890899</v>
      </c>
      <c r="B86645" s="1">
        <v>0.567421878180704</v>
      </c>
    </row>
    <row r="86646" spans="1:2">
      <c r="A86646" s="1">
        <v>1.2976542019808099</v>
      </c>
      <c r="B86646" s="1">
        <v>-0.53691135966110504</v>
      </c>
    </row>
    <row r="86647" spans="1:2">
      <c r="A86647" s="1">
        <v>2.43178717259392</v>
      </c>
      <c r="B86647" s="1">
        <v>2.0103483076236399</v>
      </c>
    </row>
    <row r="86648" spans="1:2">
      <c r="A86648" s="1">
        <v>0.85776339683815706</v>
      </c>
      <c r="B86648" s="1">
        <v>1.0121666456807901</v>
      </c>
    </row>
    <row r="86649" spans="1:2">
      <c r="A86649" s="1">
        <v>0.87339413817411504</v>
      </c>
      <c r="B86649" s="1">
        <v>2.3359760728324401</v>
      </c>
    </row>
    <row r="86650" spans="1:2">
      <c r="A86650" s="1">
        <v>0.27333699070592299</v>
      </c>
      <c r="B86650" s="1">
        <v>1.03344752841274</v>
      </c>
    </row>
    <row r="86651" spans="1:2">
      <c r="A86651" s="1">
        <v>1.3663008699605099</v>
      </c>
      <c r="B86651" s="1">
        <v>0.78315768446327405</v>
      </c>
    </row>
    <row r="86652" spans="1:2">
      <c r="A86652" s="1">
        <v>0.35531240897898902</v>
      </c>
      <c r="B86652" s="1">
        <v>1.2365474419285201</v>
      </c>
    </row>
    <row r="86653" spans="1:2">
      <c r="A86653" s="1">
        <v>0.148790989713318</v>
      </c>
      <c r="B86653" s="1">
        <v>0.82506988971758899</v>
      </c>
    </row>
    <row r="86654" spans="1:2">
      <c r="A86654" s="1">
        <v>3.74319607270838</v>
      </c>
      <c r="B86654" s="1">
        <v>1.0459523551079399</v>
      </c>
    </row>
    <row r="86655" spans="1:2">
      <c r="A86655" s="1">
        <v>2.34711450449227E-3</v>
      </c>
      <c r="B86655" s="1">
        <v>-1.50031825512254</v>
      </c>
    </row>
    <row r="86656" spans="1:2">
      <c r="A86656" s="1">
        <v>0.20735257844473701</v>
      </c>
      <c r="B86656" s="1">
        <v>2.8383620529337601</v>
      </c>
    </row>
    <row r="86657" spans="1:2">
      <c r="A86657" s="1">
        <v>1.2991272285607001</v>
      </c>
      <c r="B86657" s="1">
        <v>2.1031448180243402</v>
      </c>
    </row>
    <row r="86658" spans="1:2">
      <c r="A86658" s="1">
        <v>0.37624469923197101</v>
      </c>
      <c r="B86658" s="1">
        <v>3.5095098736050998</v>
      </c>
    </row>
    <row r="86659" spans="1:2">
      <c r="A86659" s="1">
        <v>1.9987613600860299</v>
      </c>
      <c r="B86659" s="1">
        <v>1.6293462270687999</v>
      </c>
    </row>
    <row r="86660" spans="1:2">
      <c r="A86660" s="1">
        <v>0.30659741085516001</v>
      </c>
      <c r="B86660" s="1">
        <v>1.6708556238714001</v>
      </c>
    </row>
    <row r="86661" spans="1:2">
      <c r="A86661" s="1">
        <v>0.90482702591047903</v>
      </c>
      <c r="B86661" s="1">
        <v>1.1679213641617201</v>
      </c>
    </row>
    <row r="86662" spans="1:2">
      <c r="A86662" s="1">
        <v>0.99550195296019295</v>
      </c>
      <c r="B86662" s="1">
        <v>0.436760459251188</v>
      </c>
    </row>
    <row r="86663" spans="1:2">
      <c r="A86663" s="1">
        <v>0.55032672124833903</v>
      </c>
      <c r="B86663" s="1">
        <v>-0.60815368408655601</v>
      </c>
    </row>
    <row r="86664" spans="1:2">
      <c r="A86664" s="1">
        <v>2.5005510911605802</v>
      </c>
      <c r="B86664" s="1">
        <v>-1.22000602049927</v>
      </c>
    </row>
    <row r="86665" spans="1:2">
      <c r="A86665" s="1">
        <v>0.262558866021391</v>
      </c>
      <c r="B86665" s="1">
        <v>1.25734085968998</v>
      </c>
    </row>
    <row r="86666" spans="1:2">
      <c r="A86666" s="1">
        <v>0.28227074160680099</v>
      </c>
      <c r="B86666" s="1">
        <v>1.6176145161109801</v>
      </c>
    </row>
    <row r="86667" spans="1:2">
      <c r="A86667" s="1">
        <v>0.449243964827442</v>
      </c>
      <c r="B86667" s="1">
        <v>-0.328782769106302</v>
      </c>
    </row>
    <row r="86668" spans="1:2">
      <c r="A86668" s="1">
        <v>6.93676375681751E-2</v>
      </c>
      <c r="B86668" s="1">
        <v>2.4005332506654402</v>
      </c>
    </row>
    <row r="86669" spans="1:2">
      <c r="A86669" s="1">
        <v>1.16220723752902</v>
      </c>
      <c r="B86669" s="1">
        <v>0.78783095748639898</v>
      </c>
    </row>
    <row r="86670" spans="1:2">
      <c r="A86670" s="1">
        <v>1.09454562678117</v>
      </c>
      <c r="B86670" s="1">
        <v>-0.18781693169809999</v>
      </c>
    </row>
    <row r="86671" spans="1:2">
      <c r="A86671" s="1">
        <v>0.83961332263424404</v>
      </c>
      <c r="B86671" s="1">
        <v>1.9351088102566401</v>
      </c>
    </row>
    <row r="86672" spans="1:2">
      <c r="A86672" s="1">
        <v>0.47041419330561202</v>
      </c>
      <c r="B86672" s="1">
        <v>0.87251049409218595</v>
      </c>
    </row>
    <row r="86673" spans="1:2">
      <c r="A86673" s="1">
        <v>0.18458945182689901</v>
      </c>
      <c r="B86673" s="1">
        <v>1.45057984808787</v>
      </c>
    </row>
    <row r="86674" spans="1:2">
      <c r="A86674" s="1">
        <v>0.25843572617514698</v>
      </c>
      <c r="B86674" s="1">
        <v>2.2903140733145699</v>
      </c>
    </row>
    <row r="86675" spans="1:2">
      <c r="A86675" s="1">
        <v>0.72853521766941198</v>
      </c>
      <c r="B86675" s="1">
        <v>-1.06421324752461</v>
      </c>
    </row>
    <row r="86676" spans="1:2">
      <c r="A86676" s="1">
        <v>0.66082941113899296</v>
      </c>
      <c r="B86676" s="1">
        <v>1.06084394840237</v>
      </c>
    </row>
    <row r="86677" spans="1:2">
      <c r="A86677" s="1">
        <v>0.44018174953574601</v>
      </c>
      <c r="B86677" s="1">
        <v>2.3397189632018001</v>
      </c>
    </row>
    <row r="86678" spans="1:2">
      <c r="A86678" s="1">
        <v>0.54147604982223596</v>
      </c>
      <c r="B86678" s="1">
        <v>1.5205127656505399</v>
      </c>
    </row>
    <row r="86679" spans="1:2">
      <c r="A86679" s="1">
        <v>0.91969642968041398</v>
      </c>
      <c r="B86679" s="1">
        <v>-0.44293845600547799</v>
      </c>
    </row>
    <row r="86680" spans="1:2">
      <c r="A86680" s="1">
        <v>1.4258872770642901</v>
      </c>
      <c r="B86680" s="1">
        <v>0.16966684339379201</v>
      </c>
    </row>
    <row r="86681" spans="1:2">
      <c r="A86681" s="1">
        <v>2.7761002183713299</v>
      </c>
      <c r="B86681" s="1">
        <v>2.5084397506549898</v>
      </c>
    </row>
    <row r="86682" spans="1:2">
      <c r="A86682" s="1">
        <v>0.88051641536138503</v>
      </c>
      <c r="B86682" s="1">
        <v>0.13124837750444299</v>
      </c>
    </row>
    <row r="86683" spans="1:2">
      <c r="A86683" s="1">
        <v>0.579758861686411</v>
      </c>
      <c r="B86683" s="1">
        <v>1.3239786155259801</v>
      </c>
    </row>
    <row r="86684" spans="1:2">
      <c r="A86684" s="1">
        <v>1.2838520032459899</v>
      </c>
      <c r="B86684" s="1">
        <v>2.29484290811711</v>
      </c>
    </row>
    <row r="86685" spans="1:2">
      <c r="A86685" s="1">
        <v>0.110936527868419</v>
      </c>
      <c r="B86685" s="1">
        <v>0.73737781867928198</v>
      </c>
    </row>
    <row r="86686" spans="1:2">
      <c r="A86686" s="1">
        <v>3.01743352937924</v>
      </c>
      <c r="B86686" s="1">
        <v>0.45911402869242202</v>
      </c>
    </row>
    <row r="86687" spans="1:2">
      <c r="A86687" s="1">
        <v>2.0085418162920399</v>
      </c>
      <c r="B86687" s="1">
        <v>1.16139804378253</v>
      </c>
    </row>
    <row r="86688" spans="1:2">
      <c r="A86688" s="1">
        <v>0.295142301125142</v>
      </c>
      <c r="B86688" s="1">
        <v>-7.4532491342154797E-2</v>
      </c>
    </row>
    <row r="86689" spans="1:2">
      <c r="A86689" s="1">
        <v>1.07006431821863</v>
      </c>
      <c r="B86689" s="1">
        <v>-0.40785349357887102</v>
      </c>
    </row>
    <row r="86690" spans="1:2">
      <c r="A86690" s="1">
        <v>1.63429002132195</v>
      </c>
      <c r="B86690" s="1">
        <v>2.38516829799803</v>
      </c>
    </row>
    <row r="86691" spans="1:2">
      <c r="A86691" s="1">
        <v>1.5473057638581</v>
      </c>
      <c r="B86691" s="1">
        <v>0.56151706066881202</v>
      </c>
    </row>
    <row r="86692" spans="1:2">
      <c r="A86692" s="1">
        <v>2.9351993767586699</v>
      </c>
      <c r="B86692" s="1">
        <v>-0.20734378418664501</v>
      </c>
    </row>
    <row r="86693" spans="1:2">
      <c r="A86693" s="1">
        <v>0.84913964404350595</v>
      </c>
      <c r="B86693" s="1">
        <v>1.12320963345911</v>
      </c>
    </row>
    <row r="86694" spans="1:2">
      <c r="A86694" s="1">
        <v>0.34137743440866197</v>
      </c>
      <c r="B86694" s="1">
        <v>0.48783337366566798</v>
      </c>
    </row>
    <row r="86695" spans="1:2">
      <c r="A86695" s="1">
        <v>1.9410505702229</v>
      </c>
      <c r="B86695" s="1">
        <v>0.37342227727745803</v>
      </c>
    </row>
    <row r="86696" spans="1:2">
      <c r="A86696" s="1">
        <v>0.96222646483336804</v>
      </c>
      <c r="B86696" s="1">
        <v>0.798557977033021</v>
      </c>
    </row>
    <row r="86697" spans="1:2">
      <c r="A86697" s="1">
        <v>0.366871746501856</v>
      </c>
      <c r="B86697" s="1">
        <v>1.7020512478984999</v>
      </c>
    </row>
    <row r="86698" spans="1:2">
      <c r="A86698" s="1">
        <v>0.19919022511996001</v>
      </c>
      <c r="B86698" s="1">
        <v>2.0653554789427799</v>
      </c>
    </row>
    <row r="86699" spans="1:2">
      <c r="A86699" s="1">
        <v>1.0198946059245799</v>
      </c>
      <c r="B86699" s="1">
        <v>2.9766301260333998</v>
      </c>
    </row>
    <row r="86700" spans="1:2">
      <c r="A86700" s="1">
        <v>1.57993400753133</v>
      </c>
      <c r="B86700" s="1">
        <v>0.57235491078860201</v>
      </c>
    </row>
    <row r="86701" spans="1:2">
      <c r="A86701" s="1">
        <v>0.33386413787624802</v>
      </c>
      <c r="B86701" s="1">
        <v>2.0610499158059699</v>
      </c>
    </row>
    <row r="86702" spans="1:2">
      <c r="A86702" s="1">
        <v>0.20607926106971799</v>
      </c>
      <c r="B86702" s="1">
        <v>1.73000131788553</v>
      </c>
    </row>
    <row r="86703" spans="1:2">
      <c r="A86703" s="1">
        <v>0.103229495986005</v>
      </c>
      <c r="B86703" s="1">
        <v>2.09512046363169</v>
      </c>
    </row>
    <row r="86704" spans="1:2">
      <c r="A86704" s="1">
        <v>1.7725630760261699</v>
      </c>
      <c r="B86704" s="1">
        <v>-0.33343788733565399</v>
      </c>
    </row>
    <row r="86705" spans="1:2">
      <c r="A86705" s="1">
        <v>0.16457140485840999</v>
      </c>
      <c r="B86705" s="1">
        <v>0.865301893787216</v>
      </c>
    </row>
    <row r="86706" spans="1:2">
      <c r="A86706" s="1">
        <v>7.1383163978425299E-2</v>
      </c>
      <c r="B86706" s="1">
        <v>0.68485121163410501</v>
      </c>
    </row>
    <row r="86707" spans="1:2">
      <c r="A86707" s="1">
        <v>0.174619363849144</v>
      </c>
      <c r="B86707" s="1">
        <v>0.246243129993404</v>
      </c>
    </row>
    <row r="86708" spans="1:2">
      <c r="A86708" s="1">
        <v>1.7325552956751</v>
      </c>
      <c r="B86708" s="1">
        <v>1.06596803355408</v>
      </c>
    </row>
    <row r="86709" spans="1:2">
      <c r="A86709" s="1">
        <v>0.91326841786360102</v>
      </c>
      <c r="B86709" s="1">
        <v>2.3048389847322799</v>
      </c>
    </row>
    <row r="86710" spans="1:2">
      <c r="A86710" s="1">
        <v>0.589303296511967</v>
      </c>
      <c r="B86710" s="1">
        <v>0.59708031309959197</v>
      </c>
    </row>
    <row r="86711" spans="1:2">
      <c r="A86711" s="1">
        <v>0.154189164918244</v>
      </c>
      <c r="B86711" s="1">
        <v>1.02374652560636</v>
      </c>
    </row>
    <row r="86712" spans="1:2">
      <c r="A86712" s="1">
        <v>1.0428543286574199</v>
      </c>
      <c r="B86712" s="1">
        <v>0.75838905504205101</v>
      </c>
    </row>
    <row r="86713" spans="1:2">
      <c r="A86713" s="1">
        <v>2.9904040381063801</v>
      </c>
      <c r="B86713" s="1">
        <v>0.94042566894083901</v>
      </c>
    </row>
    <row r="86714" spans="1:2">
      <c r="A86714" s="1">
        <v>0.24929851485216001</v>
      </c>
      <c r="B86714" s="1">
        <v>1.8216035693228001</v>
      </c>
    </row>
    <row r="86715" spans="1:2">
      <c r="A86715" s="1">
        <v>0.48368077929829101</v>
      </c>
      <c r="B86715" s="1">
        <v>0.89883040914462298</v>
      </c>
    </row>
    <row r="86716" spans="1:2">
      <c r="A86716" s="1">
        <v>2.2703405895239901</v>
      </c>
      <c r="B86716" s="1">
        <v>2.5350515832340799</v>
      </c>
    </row>
    <row r="86717" spans="1:2">
      <c r="A86717" s="1">
        <v>0.44286819119572901</v>
      </c>
      <c r="B86717" s="1">
        <v>-0.41103942778664898</v>
      </c>
    </row>
    <row r="86718" spans="1:2">
      <c r="A86718" s="1">
        <v>2.4626180138335001</v>
      </c>
      <c r="B86718" s="1">
        <v>1.06298945369695</v>
      </c>
    </row>
    <row r="86719" spans="1:2">
      <c r="A86719" s="1">
        <v>0.530366448734921</v>
      </c>
      <c r="B86719" s="1">
        <v>1.1913882806760101</v>
      </c>
    </row>
    <row r="86720" spans="1:2">
      <c r="A86720" s="1">
        <v>0.53034465473635595</v>
      </c>
      <c r="B86720" s="1">
        <v>1.1750916289459401</v>
      </c>
    </row>
    <row r="86721" spans="1:2">
      <c r="A86721" s="1">
        <v>0.153834244745959</v>
      </c>
      <c r="B86721" s="1">
        <v>0.70964135354851399</v>
      </c>
    </row>
    <row r="86722" spans="1:2">
      <c r="A86722" s="1">
        <v>2.3129168840640899E-2</v>
      </c>
      <c r="B86722" s="1">
        <v>1.02930237228732</v>
      </c>
    </row>
    <row r="86723" spans="1:2">
      <c r="A86723" s="1">
        <v>0.44084137417675301</v>
      </c>
      <c r="B86723" s="1">
        <v>1.69289193796195</v>
      </c>
    </row>
    <row r="86724" spans="1:2">
      <c r="A86724" s="1">
        <v>1.0046998364183299</v>
      </c>
      <c r="B86724" s="1">
        <v>0.48754480439375603</v>
      </c>
    </row>
    <row r="86725" spans="1:2">
      <c r="A86725" s="1">
        <v>1.30652472247891</v>
      </c>
      <c r="B86725" s="1">
        <v>0.28386301698312399</v>
      </c>
    </row>
    <row r="86726" spans="1:2">
      <c r="A86726" s="1">
        <v>1.7934590262075301</v>
      </c>
      <c r="B86726" s="1">
        <v>1.14831440977837</v>
      </c>
    </row>
    <row r="86727" spans="1:2">
      <c r="A86727" s="1">
        <v>0.99036661282312899</v>
      </c>
      <c r="B86727" s="1">
        <v>2.25780592101124</v>
      </c>
    </row>
    <row r="86728" spans="1:2">
      <c r="A86728" s="1">
        <v>1.32871206396976</v>
      </c>
      <c r="B86728" s="1">
        <v>0.66996852585189604</v>
      </c>
    </row>
    <row r="86729" spans="1:2">
      <c r="A86729" s="1">
        <v>0.64955120117664999</v>
      </c>
      <c r="B86729" s="1">
        <v>0.69190504906856398</v>
      </c>
    </row>
    <row r="86730" spans="1:2">
      <c r="A86730" s="1">
        <v>0.31605033983751601</v>
      </c>
      <c r="B86730" s="1">
        <v>2.3349594849761299</v>
      </c>
    </row>
    <row r="86731" spans="1:2">
      <c r="A86731" s="1">
        <v>0.102024064810355</v>
      </c>
      <c r="B86731" s="1">
        <v>-0.27350785123050803</v>
      </c>
    </row>
    <row r="86732" spans="1:2">
      <c r="A86732" s="1">
        <v>3.1000888702199498</v>
      </c>
      <c r="B86732" s="1">
        <v>1.8633734778034099</v>
      </c>
    </row>
    <row r="86733" spans="1:2">
      <c r="A86733" s="1">
        <v>2.6544089625394399E-2</v>
      </c>
      <c r="B86733" s="1">
        <v>0.49353862559774903</v>
      </c>
    </row>
    <row r="86734" spans="1:2">
      <c r="A86734" s="1">
        <v>2.80861457192391</v>
      </c>
      <c r="B86734" s="1">
        <v>-1.3965719470297799</v>
      </c>
    </row>
    <row r="86735" spans="1:2">
      <c r="A86735" s="1">
        <v>0.65354972811839596</v>
      </c>
      <c r="B86735" s="1">
        <v>1.0366324210217399</v>
      </c>
    </row>
    <row r="86736" spans="1:2">
      <c r="A86736" s="1">
        <v>0.86586516466838004</v>
      </c>
      <c r="B86736" s="1">
        <v>1.10273269203305</v>
      </c>
    </row>
    <row r="86737" spans="1:2">
      <c r="A86737" s="1">
        <v>8.8913308110452505E-2</v>
      </c>
      <c r="B86737" s="1">
        <v>-0.385450701853633</v>
      </c>
    </row>
    <row r="86738" spans="1:2">
      <c r="A86738" s="1">
        <v>2.6485903188753199</v>
      </c>
      <c r="B86738" s="1">
        <v>0.229101986271673</v>
      </c>
    </row>
    <row r="86739" spans="1:2">
      <c r="A86739" s="1">
        <v>0.84568463926842097</v>
      </c>
      <c r="B86739" s="1">
        <v>-0.437246876662782</v>
      </c>
    </row>
    <row r="86740" spans="1:2">
      <c r="A86740" s="1">
        <v>0.66015584409254702</v>
      </c>
      <c r="B86740" s="1">
        <v>1.0946370134355301</v>
      </c>
    </row>
    <row r="86741" spans="1:2">
      <c r="A86741" s="1">
        <v>0.15555671090655901</v>
      </c>
      <c r="B86741" s="1">
        <v>1.6531469907241101</v>
      </c>
    </row>
    <row r="86742" spans="1:2">
      <c r="A86742" s="1">
        <v>1.55304386855682</v>
      </c>
      <c r="B86742" s="1">
        <v>1.08859627023761</v>
      </c>
    </row>
    <row r="86743" spans="1:2">
      <c r="A86743" s="1">
        <v>1.88332840031211</v>
      </c>
      <c r="B86743" s="1">
        <v>1.9203408700740401</v>
      </c>
    </row>
    <row r="86744" spans="1:2">
      <c r="A86744" s="1">
        <v>0.57875532199680202</v>
      </c>
      <c r="B86744" s="1">
        <v>0.22573342074825101</v>
      </c>
    </row>
    <row r="86745" spans="1:2">
      <c r="A86745" s="1">
        <v>2.3514237033855201</v>
      </c>
      <c r="B86745" s="1">
        <v>2.1253092077737299</v>
      </c>
    </row>
    <row r="86746" spans="1:2">
      <c r="A86746" s="1">
        <v>2.7837017335851102</v>
      </c>
      <c r="B86746" s="1">
        <v>0.89749503115478202</v>
      </c>
    </row>
    <row r="86747" spans="1:2">
      <c r="A86747" s="1">
        <v>0.146719441480852</v>
      </c>
      <c r="B86747" s="1">
        <v>0.94314185871665801</v>
      </c>
    </row>
    <row r="86748" spans="1:2">
      <c r="A86748" s="1">
        <v>1.2429571546990399</v>
      </c>
      <c r="B86748" s="1">
        <v>-1.1548178744690101</v>
      </c>
    </row>
    <row r="86749" spans="1:2">
      <c r="A86749" s="1">
        <v>0.41993696413144799</v>
      </c>
      <c r="B86749" s="1">
        <v>0.49665459753693503</v>
      </c>
    </row>
    <row r="86750" spans="1:2">
      <c r="A86750" s="1">
        <v>3.5563563895504899E-2</v>
      </c>
      <c r="B86750" s="1">
        <v>-1.6424184110571001</v>
      </c>
    </row>
    <row r="86751" spans="1:2">
      <c r="A86751" s="1">
        <v>9.6587778072901004E-2</v>
      </c>
      <c r="B86751" s="1">
        <v>0.41967594423138599</v>
      </c>
    </row>
    <row r="86752" spans="1:2">
      <c r="A86752" s="1">
        <v>1.18093245757523</v>
      </c>
      <c r="B86752" s="1">
        <v>3.3782036674184401</v>
      </c>
    </row>
    <row r="86753" spans="1:2">
      <c r="A86753" s="1">
        <v>1.0040497824252399</v>
      </c>
      <c r="B86753" s="1">
        <v>1.3491368869962199</v>
      </c>
    </row>
    <row r="86754" spans="1:2">
      <c r="A86754" s="1">
        <v>0.39952255141773801</v>
      </c>
      <c r="B86754" s="1">
        <v>2.1020782571333698</v>
      </c>
    </row>
    <row r="86755" spans="1:2">
      <c r="A86755" s="1">
        <v>6.21506913773767E-2</v>
      </c>
      <c r="B86755" s="1">
        <v>1.2400023635319199</v>
      </c>
    </row>
    <row r="86756" spans="1:2">
      <c r="A86756" s="1">
        <v>0.36182844827359001</v>
      </c>
      <c r="B86756" s="1">
        <v>0.20205515491829401</v>
      </c>
    </row>
    <row r="86757" spans="1:2">
      <c r="A86757" s="1">
        <v>2.0254711309150699</v>
      </c>
      <c r="B86757" s="1">
        <v>2.91320236410828</v>
      </c>
    </row>
    <row r="86758" spans="1:2">
      <c r="A86758" s="1">
        <v>0.24966100425669199</v>
      </c>
      <c r="B86758" s="1">
        <v>-1.09086200368727</v>
      </c>
    </row>
    <row r="86759" spans="1:2">
      <c r="A86759" s="1">
        <v>0.995565945976019</v>
      </c>
      <c r="B86759" s="1">
        <v>2.4628999411196699</v>
      </c>
    </row>
    <row r="86760" spans="1:2">
      <c r="A86760" s="1">
        <v>7.3365536910829907E-2</v>
      </c>
      <c r="B86760" s="1">
        <v>1.18226036972977</v>
      </c>
    </row>
    <row r="86761" spans="1:2">
      <c r="A86761" s="1">
        <v>0.262949149663675</v>
      </c>
      <c r="B86761" s="1">
        <v>0.149430863576267</v>
      </c>
    </row>
    <row r="86762" spans="1:2">
      <c r="A86762" s="1">
        <v>2.9636141399992399</v>
      </c>
      <c r="B86762" s="1">
        <v>1.90993000508854E-2</v>
      </c>
    </row>
    <row r="86763" spans="1:2">
      <c r="A86763" s="1">
        <v>0.41028400495928102</v>
      </c>
      <c r="B86763" s="1">
        <v>2.4280313895572601</v>
      </c>
    </row>
    <row r="86764" spans="1:2">
      <c r="A86764" s="1">
        <v>1.98854954571861</v>
      </c>
      <c r="B86764" s="1">
        <v>2.35306834614491</v>
      </c>
    </row>
    <row r="86765" spans="1:2">
      <c r="A86765" s="1">
        <v>1.9326956617341999</v>
      </c>
      <c r="B86765" s="1">
        <v>1.56204036312332</v>
      </c>
    </row>
    <row r="86766" spans="1:2">
      <c r="A86766" s="1">
        <v>0.647077921510961</v>
      </c>
      <c r="B86766" s="1">
        <v>0.72002972642864504</v>
      </c>
    </row>
    <row r="86767" spans="1:2">
      <c r="A86767" s="1">
        <v>0.42487722209912099</v>
      </c>
      <c r="B86767" s="1">
        <v>0.61107902308721496</v>
      </c>
    </row>
    <row r="86768" spans="1:2">
      <c r="A86768" s="1">
        <v>1.25561242809477</v>
      </c>
      <c r="B86768" s="1">
        <v>-0.114059950762558</v>
      </c>
    </row>
    <row r="86769" spans="1:2">
      <c r="A86769" s="1">
        <v>1.8792219716605301</v>
      </c>
      <c r="B86769" s="1">
        <v>1.54332801790636</v>
      </c>
    </row>
    <row r="86770" spans="1:2">
      <c r="A86770" s="1">
        <v>1.13923308717676</v>
      </c>
      <c r="B86770" s="1">
        <v>0.37563157386060703</v>
      </c>
    </row>
    <row r="86771" spans="1:2">
      <c r="A86771" s="1">
        <v>0.73196091455956402</v>
      </c>
      <c r="B86771" s="1">
        <v>0.226712871116026</v>
      </c>
    </row>
    <row r="86772" spans="1:2">
      <c r="A86772" s="1">
        <v>0.13435184411301701</v>
      </c>
      <c r="B86772" s="1">
        <v>0.15931422926813399</v>
      </c>
    </row>
    <row r="86773" spans="1:2">
      <c r="A86773" s="1">
        <v>0.131137750450773</v>
      </c>
      <c r="B86773" s="1">
        <v>0.53128200801414904</v>
      </c>
    </row>
    <row r="86774" spans="1:2">
      <c r="A86774" s="1">
        <v>0.291735603264202</v>
      </c>
      <c r="B86774" s="1">
        <v>-0.81546711622203205</v>
      </c>
    </row>
    <row r="86775" spans="1:2">
      <c r="A86775" s="1">
        <v>0.255642758469452</v>
      </c>
      <c r="B86775" s="1">
        <v>1.66850373607427</v>
      </c>
    </row>
    <row r="86776" spans="1:2">
      <c r="A86776" s="1">
        <v>0.82168096691133796</v>
      </c>
      <c r="B86776" s="1">
        <v>-0.32512485464334601</v>
      </c>
    </row>
    <row r="86777" spans="1:2">
      <c r="A86777" s="1">
        <v>2.93952150370913</v>
      </c>
      <c r="B86777" s="1">
        <v>2.0306233266212201</v>
      </c>
    </row>
    <row r="86778" spans="1:2">
      <c r="A86778" s="1">
        <v>0.100627352780901</v>
      </c>
      <c r="B86778" s="1">
        <v>-1.3406993693703699</v>
      </c>
    </row>
    <row r="86779" spans="1:2">
      <c r="A86779" s="1">
        <v>0.60060926359639</v>
      </c>
      <c r="B86779" s="1">
        <v>0.81188055787256597</v>
      </c>
    </row>
    <row r="86780" spans="1:2">
      <c r="A86780" s="1">
        <v>0.138488784517906</v>
      </c>
      <c r="B86780" s="1">
        <v>-0.68438093881566398</v>
      </c>
    </row>
    <row r="86781" spans="1:2">
      <c r="A86781" s="1">
        <v>0.85894229723613202</v>
      </c>
      <c r="B86781" s="1">
        <v>2.0056671748419399</v>
      </c>
    </row>
    <row r="86782" spans="1:2">
      <c r="A86782" s="1">
        <v>2.0832541922855001</v>
      </c>
      <c r="B86782" s="1">
        <v>1.0623405633275</v>
      </c>
    </row>
    <row r="86783" spans="1:2">
      <c r="A86783" s="1">
        <v>1.00835051583183</v>
      </c>
      <c r="B86783" s="1">
        <v>1.0514073817095499</v>
      </c>
    </row>
    <row r="86784" spans="1:2">
      <c r="A86784" s="1">
        <v>2.38000900670824</v>
      </c>
      <c r="B86784" s="1">
        <v>-0.23113702588742099</v>
      </c>
    </row>
    <row r="86785" spans="1:2">
      <c r="A86785" s="1">
        <v>1.3270529265636499</v>
      </c>
      <c r="B86785" s="1">
        <v>2.01564458770503</v>
      </c>
    </row>
    <row r="86786" spans="1:2">
      <c r="A86786" s="1">
        <v>0.16477135539408599</v>
      </c>
      <c r="B86786" s="1">
        <v>1.11570065863781</v>
      </c>
    </row>
    <row r="86787" spans="1:2">
      <c r="A86787" s="1">
        <v>0.33880758343693801</v>
      </c>
      <c r="B86787" s="1">
        <v>2.5342965211190802</v>
      </c>
    </row>
    <row r="86788" spans="1:2">
      <c r="A86788" s="1">
        <v>0.98886187306766204</v>
      </c>
      <c r="B86788" s="1">
        <v>1.4550525589555301</v>
      </c>
    </row>
    <row r="86789" spans="1:2">
      <c r="A86789" s="1">
        <v>0.157811153856074</v>
      </c>
      <c r="B86789" s="1">
        <v>0.82480029957767598</v>
      </c>
    </row>
    <row r="86790" spans="1:2">
      <c r="A86790" s="1">
        <v>1.8842658743476901</v>
      </c>
      <c r="B86790" s="1">
        <v>2.5242023328859799</v>
      </c>
    </row>
    <row r="86791" spans="1:2">
      <c r="A86791" s="1">
        <v>0.29274038604586899</v>
      </c>
      <c r="B86791" s="1">
        <v>1.37210679073137</v>
      </c>
    </row>
    <row r="86792" spans="1:2">
      <c r="A86792" s="1">
        <v>2.3998537402668001</v>
      </c>
      <c r="B86792" s="1">
        <v>-0.14897988794232001</v>
      </c>
    </row>
    <row r="86793" spans="1:2">
      <c r="A86793" s="1">
        <v>0.16703096632940301</v>
      </c>
      <c r="B86793" s="1">
        <v>0.161556777223514</v>
      </c>
    </row>
    <row r="86794" spans="1:2">
      <c r="A86794" s="1">
        <v>1.0493520019747999</v>
      </c>
      <c r="B86794" s="1">
        <v>-1.35252375509645</v>
      </c>
    </row>
    <row r="86795" spans="1:2">
      <c r="A86795" s="1">
        <v>3.45844977601269</v>
      </c>
      <c r="B86795" s="1">
        <v>0.87079902406358101</v>
      </c>
    </row>
    <row r="86796" spans="1:2">
      <c r="A86796" s="1">
        <v>0.33798680797904601</v>
      </c>
      <c r="B86796" s="1">
        <v>0.93778528238199899</v>
      </c>
    </row>
    <row r="86797" spans="1:2">
      <c r="A86797" s="1">
        <v>0.83576024767688994</v>
      </c>
      <c r="B86797" s="1">
        <v>-0.175722784928382</v>
      </c>
    </row>
    <row r="86798" spans="1:2">
      <c r="A86798" s="1">
        <v>1.5863628074594101</v>
      </c>
      <c r="B86798" s="1">
        <v>1.62538151844164</v>
      </c>
    </row>
    <row r="86799" spans="1:2">
      <c r="A86799" s="1">
        <v>4.8332607090594797</v>
      </c>
      <c r="B86799" s="1">
        <v>1.6241987383351399</v>
      </c>
    </row>
    <row r="86800" spans="1:2">
      <c r="A86800" s="1">
        <v>0.19664721921025399</v>
      </c>
      <c r="B86800" s="1">
        <v>-0.86361761279536597</v>
      </c>
    </row>
    <row r="86801" spans="1:2">
      <c r="A86801" s="1">
        <v>0.83812750190226004</v>
      </c>
      <c r="B86801" s="1">
        <v>0.77553825755384498</v>
      </c>
    </row>
    <row r="86802" spans="1:2">
      <c r="A86802" s="1">
        <v>1.02340230184053</v>
      </c>
      <c r="B86802" s="1">
        <v>1.1691374536350601</v>
      </c>
    </row>
    <row r="86803" spans="1:2">
      <c r="A86803" s="1">
        <v>0.33631461386420203</v>
      </c>
      <c r="B86803" s="1">
        <v>1.36395960158885</v>
      </c>
    </row>
    <row r="86804" spans="1:2">
      <c r="A86804" s="1">
        <v>2.5176385163520501E-3</v>
      </c>
      <c r="B86804" s="1">
        <v>-5.1241355819276801E-2</v>
      </c>
    </row>
    <row r="86805" spans="1:2">
      <c r="A86805" s="1">
        <v>0.79406845697943795</v>
      </c>
      <c r="B86805" s="1">
        <v>0.24926068923244299</v>
      </c>
    </row>
    <row r="86806" spans="1:2">
      <c r="A86806" s="1">
        <v>0.59988424605816604</v>
      </c>
      <c r="B86806" s="1">
        <v>1.62305852161994</v>
      </c>
    </row>
    <row r="86807" spans="1:2">
      <c r="A86807" s="1">
        <v>0.28524113058225598</v>
      </c>
      <c r="B86807" s="1">
        <v>0.94001370559922104</v>
      </c>
    </row>
    <row r="86808" spans="1:2">
      <c r="A86808" s="1">
        <v>1.78058085156382</v>
      </c>
      <c r="B86808" s="1">
        <v>0.89334554458231297</v>
      </c>
    </row>
    <row r="86809" spans="1:2">
      <c r="A86809" s="1">
        <v>1.9477805808290301</v>
      </c>
      <c r="B86809" s="1">
        <v>-0.21399646811954801</v>
      </c>
    </row>
    <row r="86810" spans="1:2">
      <c r="A86810" s="1">
        <v>0.43225168659649499</v>
      </c>
      <c r="B86810" s="1">
        <v>1.4115945217841299</v>
      </c>
    </row>
    <row r="86811" spans="1:2">
      <c r="A86811" s="1">
        <v>1.30057568616407</v>
      </c>
      <c r="B86811" s="1">
        <v>1.0242319922946701</v>
      </c>
    </row>
    <row r="86812" spans="1:2">
      <c r="A86812" s="1">
        <v>0.46028147291029298</v>
      </c>
      <c r="B86812" s="1">
        <v>0.82567473091032095</v>
      </c>
    </row>
    <row r="86813" spans="1:2">
      <c r="A86813" s="1">
        <v>9.4275903740938305E-2</v>
      </c>
      <c r="B86813" s="1">
        <v>1.88836475400179</v>
      </c>
    </row>
    <row r="86814" spans="1:2">
      <c r="A86814" s="1">
        <v>1.78016318788099</v>
      </c>
      <c r="B86814" s="1">
        <v>2.2659324066906601</v>
      </c>
    </row>
    <row r="86815" spans="1:2">
      <c r="A86815" s="1">
        <v>1.0417779342643501</v>
      </c>
      <c r="B86815" s="1">
        <v>0.91470896201437202</v>
      </c>
    </row>
    <row r="86816" spans="1:2">
      <c r="A86816" s="1">
        <v>0.24650383285650901</v>
      </c>
      <c r="B86816" s="1">
        <v>0.84913529431599299</v>
      </c>
    </row>
    <row r="86817" spans="1:2">
      <c r="A86817" s="1">
        <v>1.0270692901968499</v>
      </c>
      <c r="B86817" s="1">
        <v>2.2602003199616698</v>
      </c>
    </row>
    <row r="86818" spans="1:2">
      <c r="A86818" s="1">
        <v>0.19785779280167401</v>
      </c>
      <c r="B86818" s="1">
        <v>2.3482158361955499</v>
      </c>
    </row>
    <row r="86819" spans="1:2">
      <c r="A86819" s="1">
        <v>0.50612163944755795</v>
      </c>
      <c r="B86819" s="1">
        <v>-0.60994905012355205</v>
      </c>
    </row>
    <row r="86820" spans="1:2">
      <c r="A86820" s="1">
        <v>0.71731375140001896</v>
      </c>
      <c r="B86820" s="1">
        <v>1.1444822203794101</v>
      </c>
    </row>
    <row r="86821" spans="1:2">
      <c r="A86821" s="1">
        <v>1.19538934382391</v>
      </c>
      <c r="B86821" s="1">
        <v>0.167281681174378</v>
      </c>
    </row>
    <row r="86822" spans="1:2">
      <c r="A86822" s="1">
        <v>0.34788648513347598</v>
      </c>
      <c r="B86822" s="1">
        <v>0.41872645963003502</v>
      </c>
    </row>
    <row r="86823" spans="1:2">
      <c r="A86823" s="1">
        <v>1.0984622488722999</v>
      </c>
      <c r="B86823" s="1">
        <v>0.90129954869192597</v>
      </c>
    </row>
    <row r="86824" spans="1:2">
      <c r="A86824" s="1">
        <v>9.5077225014538402E-4</v>
      </c>
      <c r="B86824" s="1">
        <v>1.47392145924728</v>
      </c>
    </row>
    <row r="86825" spans="1:2">
      <c r="A86825" s="1">
        <v>0.38420898558769301</v>
      </c>
      <c r="B86825" s="1">
        <v>0.140481604200039</v>
      </c>
    </row>
    <row r="86826" spans="1:2">
      <c r="A86826" s="1">
        <v>0.90444658792738997</v>
      </c>
      <c r="B86826" s="1">
        <v>1.5408035091510299</v>
      </c>
    </row>
    <row r="86827" spans="1:2">
      <c r="A86827" s="1">
        <v>0.812535431382302</v>
      </c>
      <c r="B86827" s="1">
        <v>0.53434873367735902</v>
      </c>
    </row>
    <row r="86828" spans="1:2">
      <c r="A86828" s="1">
        <v>5.16356223404072E-3</v>
      </c>
      <c r="B86828" s="1">
        <v>-0.41861728272502402</v>
      </c>
    </row>
    <row r="86829" spans="1:2">
      <c r="A86829" s="1">
        <v>1.65955710582809</v>
      </c>
      <c r="B86829" s="1">
        <v>1.1081353635665601</v>
      </c>
    </row>
    <row r="86830" spans="1:2">
      <c r="A86830" s="1">
        <v>0.565144962720461</v>
      </c>
      <c r="B86830" s="1">
        <v>1.99499864037473</v>
      </c>
    </row>
    <row r="86831" spans="1:2">
      <c r="A86831" s="1">
        <v>0.85869483963431503</v>
      </c>
      <c r="B86831" s="1">
        <v>4.6848485875260797E-2</v>
      </c>
    </row>
    <row r="86832" spans="1:2">
      <c r="A86832" s="1">
        <v>0.612185222616903</v>
      </c>
      <c r="B86832" s="1">
        <v>2.63262126885484</v>
      </c>
    </row>
    <row r="86833" spans="1:2">
      <c r="A86833" s="1">
        <v>0.44675595310460697</v>
      </c>
      <c r="B86833" s="1">
        <v>6.5727103475018006E-2</v>
      </c>
    </row>
    <row r="86834" spans="1:2">
      <c r="A86834" s="1">
        <v>0.46529470627166802</v>
      </c>
      <c r="B86834" s="1">
        <v>0.89979713408254003</v>
      </c>
    </row>
    <row r="86835" spans="1:2">
      <c r="A86835" s="1">
        <v>1.4668805699235401</v>
      </c>
      <c r="B86835" s="1">
        <v>0.41520871822727301</v>
      </c>
    </row>
    <row r="86836" spans="1:2">
      <c r="A86836" s="1">
        <v>1.91640559788062</v>
      </c>
      <c r="B86836" s="1">
        <v>1.0772362952507699</v>
      </c>
    </row>
    <row r="86837" spans="1:2">
      <c r="A86837" s="1">
        <v>0.68799453601139704</v>
      </c>
      <c r="B86837" s="1">
        <v>1.24711471018275</v>
      </c>
    </row>
    <row r="86838" spans="1:2">
      <c r="A86838" s="1">
        <v>2.4310997314762499</v>
      </c>
      <c r="B86838" s="1">
        <v>0.33256374236240499</v>
      </c>
    </row>
    <row r="86839" spans="1:2">
      <c r="A86839" s="1">
        <v>0.42752208280778298</v>
      </c>
      <c r="B86839" s="1">
        <v>1.4538939622977201</v>
      </c>
    </row>
    <row r="86840" spans="1:2">
      <c r="A86840" s="1">
        <v>0.479151932576934</v>
      </c>
      <c r="B86840" s="1">
        <v>2.2566194034725902</v>
      </c>
    </row>
    <row r="86841" spans="1:2">
      <c r="A86841" s="1">
        <v>0.96102467096455602</v>
      </c>
      <c r="B86841" s="1">
        <v>1.3154606032588301</v>
      </c>
    </row>
    <row r="86842" spans="1:2">
      <c r="A86842" s="1">
        <v>6.6580090245237297E-2</v>
      </c>
      <c r="B86842" s="1">
        <v>1.1288588919339499</v>
      </c>
    </row>
    <row r="86843" spans="1:2">
      <c r="A86843" s="1">
        <v>0.59942362990662901</v>
      </c>
      <c r="B86843" s="1">
        <v>0.17252747524133599</v>
      </c>
    </row>
    <row r="86844" spans="1:2">
      <c r="A86844" s="1">
        <v>0.15062010925629399</v>
      </c>
      <c r="B86844" s="1">
        <v>1.55968741290502E-3</v>
      </c>
    </row>
    <row r="86845" spans="1:2">
      <c r="A86845" s="1">
        <v>0.17311582357903099</v>
      </c>
      <c r="B86845" s="1">
        <v>1.9953587993625601</v>
      </c>
    </row>
    <row r="86846" spans="1:2">
      <c r="A86846" s="1">
        <v>0.241931802245299</v>
      </c>
      <c r="B86846" s="1">
        <v>0.328201949337038</v>
      </c>
    </row>
    <row r="86847" spans="1:2">
      <c r="A86847" s="1">
        <v>2.37048336800469</v>
      </c>
      <c r="B86847" s="1">
        <v>0.84599104006805703</v>
      </c>
    </row>
    <row r="86848" spans="1:2">
      <c r="A86848" s="1">
        <v>0.95621037261418496</v>
      </c>
      <c r="B86848" s="1">
        <v>0.63210575354561205</v>
      </c>
    </row>
    <row r="86849" spans="1:2">
      <c r="A86849" s="1">
        <v>0.14800269874703201</v>
      </c>
      <c r="B86849" s="1">
        <v>0.28432203968391301</v>
      </c>
    </row>
    <row r="86850" spans="1:2">
      <c r="A86850" s="1">
        <v>0.907177615528865</v>
      </c>
      <c r="B86850" s="1">
        <v>0.97874082287627195</v>
      </c>
    </row>
    <row r="86851" spans="1:2">
      <c r="A86851" s="1">
        <v>0.53297781080292195</v>
      </c>
      <c r="B86851" s="1">
        <v>2.9668785763309198</v>
      </c>
    </row>
    <row r="86852" spans="1:2">
      <c r="A86852" s="1">
        <v>0.15928790351723701</v>
      </c>
      <c r="B86852" s="1">
        <v>-0.53390113843175502</v>
      </c>
    </row>
    <row r="86853" spans="1:2">
      <c r="A86853" s="1">
        <v>0.45457481350075601</v>
      </c>
      <c r="B86853" s="1">
        <v>1.25497722353733</v>
      </c>
    </row>
    <row r="86854" spans="1:2">
      <c r="A86854" s="1">
        <v>2.10104563417271</v>
      </c>
      <c r="B86854" s="1">
        <v>-0.494052255640897</v>
      </c>
    </row>
    <row r="86855" spans="1:2">
      <c r="A86855" s="1">
        <v>3.0668917673691998E-2</v>
      </c>
      <c r="B86855" s="1">
        <v>-0.19363037607754799</v>
      </c>
    </row>
    <row r="86856" spans="1:2">
      <c r="A86856" s="1">
        <v>0.95034406899163804</v>
      </c>
      <c r="B86856" s="1">
        <v>2.1731908783277198</v>
      </c>
    </row>
    <row r="86857" spans="1:2">
      <c r="A86857" s="1">
        <v>0.500010268391335</v>
      </c>
      <c r="B86857" s="1">
        <v>2.4491578714995801</v>
      </c>
    </row>
    <row r="86858" spans="1:2">
      <c r="A86858" s="1">
        <v>5.8053595565323697</v>
      </c>
      <c r="B86858" s="1">
        <v>3.2361617090446999</v>
      </c>
    </row>
    <row r="86859" spans="1:2">
      <c r="A86859" s="1">
        <v>1.51905126274547</v>
      </c>
      <c r="B86859" s="1">
        <v>0.66345098369534405</v>
      </c>
    </row>
    <row r="86860" spans="1:2">
      <c r="A86860" s="1">
        <v>0.60689231829497703</v>
      </c>
      <c r="B86860" s="1">
        <v>-0.48655968620804302</v>
      </c>
    </row>
    <row r="86861" spans="1:2">
      <c r="A86861" s="1">
        <v>0.83239741712804105</v>
      </c>
      <c r="B86861" s="1">
        <v>2.57225378808779</v>
      </c>
    </row>
    <row r="86862" spans="1:2">
      <c r="A86862" s="1">
        <v>1.7970177620965699</v>
      </c>
      <c r="B86862" s="1">
        <v>2.40397058360556</v>
      </c>
    </row>
    <row r="86863" spans="1:2">
      <c r="A86863" s="1">
        <v>1.02643979904065</v>
      </c>
      <c r="B86863" s="1">
        <v>0.61715109216062902</v>
      </c>
    </row>
    <row r="86864" spans="1:2">
      <c r="A86864" s="1">
        <v>1.0973654717177399</v>
      </c>
      <c r="B86864" s="1">
        <v>1.440127168404</v>
      </c>
    </row>
    <row r="86865" spans="1:2">
      <c r="A86865" s="1">
        <v>0.113458457383997</v>
      </c>
      <c r="B86865" s="1">
        <v>1.27759977202257</v>
      </c>
    </row>
    <row r="86866" spans="1:2">
      <c r="A86866" s="1">
        <v>1.1288576365185199</v>
      </c>
      <c r="B86866" s="1">
        <v>1.7793108931880199</v>
      </c>
    </row>
    <row r="86867" spans="1:2">
      <c r="A86867" s="1">
        <v>0.59178551419807801</v>
      </c>
      <c r="B86867" s="1">
        <v>1.3983682241751401</v>
      </c>
    </row>
    <row r="86868" spans="1:2">
      <c r="A86868" s="1">
        <v>0.72393635401299306</v>
      </c>
      <c r="B86868" s="1">
        <v>2.3756218540419098</v>
      </c>
    </row>
    <row r="86869" spans="1:2">
      <c r="A86869" s="1">
        <v>6.3224911840120898E-3</v>
      </c>
      <c r="B86869" s="1">
        <v>-0.59444722048268495</v>
      </c>
    </row>
    <row r="86870" spans="1:2">
      <c r="A86870" s="1">
        <v>0.36134102755703101</v>
      </c>
      <c r="B86870" s="1">
        <v>-0.15199268152968501</v>
      </c>
    </row>
    <row r="86871" spans="1:2">
      <c r="A86871" s="1">
        <v>3.2952885438377899E-3</v>
      </c>
      <c r="B86871" s="1">
        <v>1.45106419184112</v>
      </c>
    </row>
    <row r="86872" spans="1:2">
      <c r="A86872" s="1">
        <v>1.2541839577698399</v>
      </c>
      <c r="B86872" s="1">
        <v>-0.26966296177876098</v>
      </c>
    </row>
    <row r="86873" spans="1:2">
      <c r="A86873" s="1">
        <v>2.1437777055144398</v>
      </c>
      <c r="B86873" s="1">
        <v>-7.7606185626385701E-2</v>
      </c>
    </row>
    <row r="86874" spans="1:2">
      <c r="A86874" s="1">
        <v>3.1548702330891398</v>
      </c>
      <c r="B86874" s="1">
        <v>-1.94634129405169E-2</v>
      </c>
    </row>
    <row r="86875" spans="1:2">
      <c r="A86875" s="1">
        <v>0.76308316415718602</v>
      </c>
      <c r="B86875" s="1">
        <v>1.92323844744135</v>
      </c>
    </row>
    <row r="86876" spans="1:2">
      <c r="A86876" s="1">
        <v>0.493464974887588</v>
      </c>
      <c r="B86876" s="1">
        <v>-0.48769765758035499</v>
      </c>
    </row>
    <row r="86877" spans="1:2">
      <c r="A86877" s="1">
        <v>0.130330226950095</v>
      </c>
      <c r="B86877" s="1">
        <v>1.3009433016243801</v>
      </c>
    </row>
    <row r="86878" spans="1:2">
      <c r="A86878" s="1">
        <v>1.53223335340099</v>
      </c>
      <c r="B86878" s="1">
        <v>1.62454215685115</v>
      </c>
    </row>
    <row r="86879" spans="1:2">
      <c r="A86879" s="1">
        <v>0.550197261835356</v>
      </c>
      <c r="B86879" s="1">
        <v>1.11028789998007</v>
      </c>
    </row>
    <row r="86880" spans="1:2">
      <c r="A86880" s="1">
        <v>0.16962696090045101</v>
      </c>
      <c r="B86880" s="1">
        <v>-0.44703334358990399</v>
      </c>
    </row>
    <row r="86881" spans="1:2">
      <c r="A86881" s="1">
        <v>0.38626263218717499</v>
      </c>
      <c r="B86881" s="1">
        <v>-0.124744605390253</v>
      </c>
    </row>
    <row r="86882" spans="1:2">
      <c r="A86882" s="1">
        <v>0.47803161456000298</v>
      </c>
      <c r="B86882" s="1">
        <v>-1.03499055317981</v>
      </c>
    </row>
    <row r="86883" spans="1:2">
      <c r="A86883" s="1">
        <v>1.3320349475954401</v>
      </c>
      <c r="B86883" s="1">
        <v>0.41775603433699898</v>
      </c>
    </row>
    <row r="86884" spans="1:2">
      <c r="A86884" s="1">
        <v>0.77446917536276105</v>
      </c>
      <c r="B86884" s="1">
        <v>1.6415327385806999</v>
      </c>
    </row>
    <row r="86885" spans="1:2">
      <c r="A86885" s="1">
        <v>1.9900294811582999</v>
      </c>
      <c r="B86885" s="1">
        <v>0.79403211999698398</v>
      </c>
    </row>
    <row r="86886" spans="1:2">
      <c r="A86886" s="1">
        <v>0.17299709385727599</v>
      </c>
      <c r="B86886" s="1">
        <v>-0.38291953849889399</v>
      </c>
    </row>
    <row r="86887" spans="1:2">
      <c r="A86887" s="1">
        <v>0.49240767507222699</v>
      </c>
      <c r="B86887" s="1">
        <v>1.91791948159337</v>
      </c>
    </row>
    <row r="86888" spans="1:2">
      <c r="A86888" s="1">
        <v>1.71806862697174</v>
      </c>
      <c r="B86888" s="1">
        <v>2.1400660348399998</v>
      </c>
    </row>
    <row r="86889" spans="1:2">
      <c r="A86889" s="1">
        <v>0.239882250539321</v>
      </c>
      <c r="B86889" s="1">
        <v>2.55991006037757</v>
      </c>
    </row>
    <row r="86890" spans="1:2">
      <c r="A86890" s="1">
        <v>0.61180275962012898</v>
      </c>
      <c r="B86890" s="1">
        <v>0.45483702953077498</v>
      </c>
    </row>
    <row r="86891" spans="1:2">
      <c r="A86891" s="1">
        <v>0.76332375373928996</v>
      </c>
      <c r="B86891" s="1">
        <v>-0.36253034984918198</v>
      </c>
    </row>
    <row r="86892" spans="1:2">
      <c r="A86892" s="1">
        <v>0.42771483114040398</v>
      </c>
      <c r="B86892" s="1">
        <v>1.32311294460704</v>
      </c>
    </row>
    <row r="86893" spans="1:2">
      <c r="A86893" s="1">
        <v>0.19589956250306501</v>
      </c>
      <c r="B86893" s="1">
        <v>1.5837458762142</v>
      </c>
    </row>
    <row r="86894" spans="1:2">
      <c r="A86894" s="1">
        <v>1.41581855470193E-2</v>
      </c>
      <c r="B86894" s="1">
        <v>0.83870370838938002</v>
      </c>
    </row>
    <row r="86895" spans="1:2">
      <c r="A86895" s="1">
        <v>1.39814989180687</v>
      </c>
      <c r="B86895" s="1">
        <v>3.4128458886220701</v>
      </c>
    </row>
    <row r="86896" spans="1:2">
      <c r="A86896" s="1">
        <v>0.119759619491386</v>
      </c>
      <c r="B86896" s="1">
        <v>1.3587474210383099</v>
      </c>
    </row>
    <row r="86897" spans="1:2">
      <c r="A86897" s="1">
        <v>2.9114546407691899E-2</v>
      </c>
      <c r="B86897" s="1">
        <v>2.6247750814926301</v>
      </c>
    </row>
    <row r="86898" spans="1:2">
      <c r="A86898" s="1">
        <v>0.59729590556381995</v>
      </c>
      <c r="B86898" s="1">
        <v>1.22721646912673</v>
      </c>
    </row>
    <row r="86899" spans="1:2">
      <c r="A86899" s="1">
        <v>0.99724890492270402</v>
      </c>
      <c r="B86899" s="1">
        <v>1.2029788619613899</v>
      </c>
    </row>
    <row r="86900" spans="1:2">
      <c r="A86900" s="1">
        <v>0.143996270751997</v>
      </c>
      <c r="B86900" s="1">
        <v>2.1813148859457598</v>
      </c>
    </row>
    <row r="86901" spans="1:2">
      <c r="A86901" s="1">
        <v>0.31399270755459502</v>
      </c>
      <c r="B86901" s="1">
        <v>0.34706730788481299</v>
      </c>
    </row>
    <row r="86902" spans="1:2">
      <c r="A86902" s="1">
        <v>1.48749691576251</v>
      </c>
      <c r="B86902" s="1">
        <v>0.54612427577936695</v>
      </c>
    </row>
    <row r="86903" spans="1:2">
      <c r="A86903" s="1">
        <v>1.50582322108089</v>
      </c>
      <c r="B86903" s="1">
        <v>-1.0805766089294</v>
      </c>
    </row>
    <row r="86904" spans="1:2">
      <c r="A86904" s="1">
        <v>0.207739111791961</v>
      </c>
      <c r="B86904" s="1">
        <v>2.5786636939118099</v>
      </c>
    </row>
    <row r="86905" spans="1:2">
      <c r="A86905" s="1">
        <v>0.37918154347788102</v>
      </c>
      <c r="B86905" s="1">
        <v>0.433453318109224</v>
      </c>
    </row>
    <row r="86906" spans="1:2">
      <c r="A86906" s="1">
        <v>0.138664247797646</v>
      </c>
      <c r="B86906" s="1">
        <v>-5.7931605730430401E-2</v>
      </c>
    </row>
    <row r="86907" spans="1:2">
      <c r="A86907" s="1">
        <v>8.1466194266651502E-3</v>
      </c>
      <c r="B86907" s="1">
        <v>1.8019384983956599</v>
      </c>
    </row>
    <row r="86908" spans="1:2">
      <c r="A86908" s="1">
        <v>0.50886320846765298</v>
      </c>
      <c r="B86908" s="1">
        <v>-0.98909755501407703</v>
      </c>
    </row>
    <row r="86909" spans="1:2">
      <c r="A86909" s="1">
        <v>0.75239508320091797</v>
      </c>
      <c r="B86909" s="1">
        <v>-0.18333892543885899</v>
      </c>
    </row>
    <row r="86910" spans="1:2">
      <c r="A86910" s="1">
        <v>0.74681898402180003</v>
      </c>
      <c r="B86910" s="1">
        <v>0.32766948828660702</v>
      </c>
    </row>
    <row r="86911" spans="1:2">
      <c r="A86911" s="1">
        <v>0.52540090970701903</v>
      </c>
      <c r="B86911" s="1">
        <v>0.91566919525621904</v>
      </c>
    </row>
    <row r="86912" spans="1:2">
      <c r="A86912" s="1">
        <v>0.58308021451956205</v>
      </c>
      <c r="B86912" s="1">
        <v>-8.7743158100931098E-2</v>
      </c>
    </row>
    <row r="86913" spans="1:2">
      <c r="A86913" s="1">
        <v>1.3617488671426099</v>
      </c>
      <c r="B86913" s="1">
        <v>3.9965676820066199E-3</v>
      </c>
    </row>
    <row r="86914" spans="1:2">
      <c r="A86914" s="1">
        <v>0.137813927134735</v>
      </c>
      <c r="B86914" s="1">
        <v>1.5202555714914601</v>
      </c>
    </row>
    <row r="86915" spans="1:2">
      <c r="A86915" s="1">
        <v>6.9033378653397898E-2</v>
      </c>
      <c r="B86915" s="1">
        <v>-0.59819146918069399</v>
      </c>
    </row>
    <row r="86916" spans="1:2">
      <c r="A86916" s="1">
        <v>0.68566929292522005</v>
      </c>
      <c r="B86916" s="1">
        <v>1.39630612502495</v>
      </c>
    </row>
    <row r="86917" spans="1:2">
      <c r="A86917" s="1">
        <v>1.23617791095045</v>
      </c>
      <c r="B86917" s="1">
        <v>0.31926099888348602</v>
      </c>
    </row>
    <row r="86918" spans="1:2">
      <c r="A86918" s="1">
        <v>7.8699732687593498</v>
      </c>
      <c r="B86918" s="1">
        <v>-0.52541716032439001</v>
      </c>
    </row>
    <row r="86919" spans="1:2">
      <c r="A86919" s="1">
        <v>0.24177419777099701</v>
      </c>
      <c r="B86919" s="1">
        <v>1.2789647481595501</v>
      </c>
    </row>
    <row r="86920" spans="1:2">
      <c r="A86920" s="1">
        <v>0.96710834267191403</v>
      </c>
      <c r="B86920" s="1">
        <v>3.3412072330383999</v>
      </c>
    </row>
    <row r="86921" spans="1:2">
      <c r="A86921" s="1">
        <v>0.12641461535440701</v>
      </c>
      <c r="B86921" s="1">
        <v>1.2408191049094299</v>
      </c>
    </row>
    <row r="86922" spans="1:2">
      <c r="A86922" s="1">
        <v>0.30421295407694798</v>
      </c>
      <c r="B86922" s="1">
        <v>2.1378796806261402</v>
      </c>
    </row>
    <row r="86923" spans="1:2">
      <c r="A86923" s="1">
        <v>1.02826467459691</v>
      </c>
      <c r="B86923" s="1">
        <v>-0.113805260265266</v>
      </c>
    </row>
    <row r="86924" spans="1:2">
      <c r="A86924" s="1">
        <v>1.8267338241939699</v>
      </c>
      <c r="B86924" s="1">
        <v>1.1246543406960099</v>
      </c>
    </row>
    <row r="86925" spans="1:2">
      <c r="A86925" s="1">
        <v>0.78167447461309003</v>
      </c>
      <c r="B86925" s="1">
        <v>1.5063577290521699</v>
      </c>
    </row>
    <row r="86926" spans="1:2">
      <c r="A86926" s="1">
        <v>3.1922814319502502</v>
      </c>
      <c r="B86926" s="1">
        <v>-0.20202595723193101</v>
      </c>
    </row>
    <row r="86927" spans="1:2">
      <c r="A86927" s="1">
        <v>1.0370985985374099</v>
      </c>
      <c r="B86927" s="1">
        <v>1.03371885450166</v>
      </c>
    </row>
    <row r="86928" spans="1:2">
      <c r="A86928" s="1">
        <v>0.97866740452117695</v>
      </c>
      <c r="B86928" s="1">
        <v>1.3632668299742201</v>
      </c>
    </row>
    <row r="86929" spans="1:2">
      <c r="A86929" s="1">
        <v>2.3842525371549699</v>
      </c>
      <c r="B86929" s="1">
        <v>0.24571833516029101</v>
      </c>
    </row>
    <row r="86930" spans="1:2">
      <c r="A86930" s="1">
        <v>0.72710904663845399</v>
      </c>
      <c r="B86930" s="1">
        <v>0.16519064951130499</v>
      </c>
    </row>
    <row r="86931" spans="1:2">
      <c r="A86931" s="1">
        <v>9.4659966131017598E-2</v>
      </c>
      <c r="B86931" s="1">
        <v>0.72634249329969103</v>
      </c>
    </row>
    <row r="86932" spans="1:2">
      <c r="A86932" s="1">
        <v>0.31322992726126597</v>
      </c>
      <c r="B86932" s="1">
        <v>0.75102185189555704</v>
      </c>
    </row>
    <row r="86933" spans="1:2">
      <c r="A86933" s="1">
        <v>0.96388891548136002</v>
      </c>
      <c r="B86933" s="1">
        <v>1.6295904068840401</v>
      </c>
    </row>
    <row r="86934" spans="1:2">
      <c r="A86934" s="1">
        <v>0.47268906112243197</v>
      </c>
      <c r="B86934" s="1">
        <v>-0.114233673458687</v>
      </c>
    </row>
    <row r="86935" spans="1:2">
      <c r="A86935" s="1">
        <v>0.59854891691824197</v>
      </c>
      <c r="B86935" s="1">
        <v>1.7179972214357799</v>
      </c>
    </row>
    <row r="86936" spans="1:2">
      <c r="A86936" s="1">
        <v>1.14799481861779</v>
      </c>
      <c r="B86936" s="1">
        <v>0.86374526066012802</v>
      </c>
    </row>
    <row r="86937" spans="1:2">
      <c r="A86937" s="1">
        <v>0.53534475358611899</v>
      </c>
      <c r="B86937" s="1">
        <v>2.1761806254022602</v>
      </c>
    </row>
    <row r="86938" spans="1:2">
      <c r="A86938" s="1">
        <v>0.43640609854245899</v>
      </c>
      <c r="B86938" s="1">
        <v>1.3868499057476</v>
      </c>
    </row>
    <row r="86939" spans="1:2">
      <c r="A86939" s="1">
        <v>1.15515754695683</v>
      </c>
      <c r="B86939" s="1">
        <v>0.96202445349447596</v>
      </c>
    </row>
    <row r="86940" spans="1:2">
      <c r="A86940" s="1">
        <v>1.3562818047613401</v>
      </c>
      <c r="B86940" s="1">
        <v>2.1983709249526102</v>
      </c>
    </row>
    <row r="86941" spans="1:2">
      <c r="A86941" s="1">
        <v>0.70490093033984103</v>
      </c>
      <c r="B86941" s="1">
        <v>0.73110351012816199</v>
      </c>
    </row>
    <row r="86942" spans="1:2">
      <c r="A86942" s="1">
        <v>0.66053041134666901</v>
      </c>
      <c r="B86942" s="1">
        <v>2.1874900846865901</v>
      </c>
    </row>
    <row r="86943" spans="1:2">
      <c r="A86943" s="1">
        <v>0.25942462723752402</v>
      </c>
      <c r="B86943" s="1">
        <v>2.3008634023122401</v>
      </c>
    </row>
    <row r="86944" spans="1:2">
      <c r="A86944" s="1">
        <v>0.15374807207407501</v>
      </c>
      <c r="B86944" s="1">
        <v>1.69309089753266</v>
      </c>
    </row>
    <row r="86945" spans="1:2">
      <c r="A86945" s="1">
        <v>0.44595824612407398</v>
      </c>
      <c r="B86945" s="1">
        <v>1.69139553410305</v>
      </c>
    </row>
    <row r="86946" spans="1:2">
      <c r="A86946" s="1">
        <v>0.44962659777231101</v>
      </c>
      <c r="B86946" s="1">
        <v>1.3381306694173301</v>
      </c>
    </row>
    <row r="86947" spans="1:2">
      <c r="A86947" s="1">
        <v>5.04582598150881</v>
      </c>
      <c r="B86947" s="1">
        <v>1.11843950878346</v>
      </c>
    </row>
    <row r="86948" spans="1:2">
      <c r="A86948" s="1">
        <v>1.22958980573572</v>
      </c>
      <c r="B86948" s="1">
        <v>0.12298352769503799</v>
      </c>
    </row>
    <row r="86949" spans="1:2">
      <c r="A86949" s="1">
        <v>0.64625478473708997</v>
      </c>
      <c r="B86949" s="1">
        <v>1.5605420029359101</v>
      </c>
    </row>
    <row r="86950" spans="1:2">
      <c r="A86950" s="1">
        <v>6.7135280317802897</v>
      </c>
      <c r="B86950" s="1">
        <v>0.62848076176719903</v>
      </c>
    </row>
    <row r="86951" spans="1:2">
      <c r="A86951" s="1">
        <v>3.6731189150265702</v>
      </c>
      <c r="B86951" s="1">
        <v>0.29950622172957098</v>
      </c>
    </row>
    <row r="86952" spans="1:2">
      <c r="A86952" s="1">
        <v>8.14374169928445E-2</v>
      </c>
      <c r="B86952" s="1">
        <v>1.8821437481112</v>
      </c>
    </row>
    <row r="86953" spans="1:2">
      <c r="A86953" s="1">
        <v>1.2006845476302499</v>
      </c>
      <c r="B86953" s="1">
        <v>2.1771071619247202</v>
      </c>
    </row>
    <row r="86954" spans="1:2">
      <c r="A86954" s="1">
        <v>0.285598960812603</v>
      </c>
      <c r="B86954" s="1">
        <v>1.68156611440814</v>
      </c>
    </row>
    <row r="86955" spans="1:2">
      <c r="A86955" s="1">
        <v>0.31816088793645098</v>
      </c>
      <c r="B86955" s="1">
        <v>0.42564949762233301</v>
      </c>
    </row>
    <row r="86956" spans="1:2">
      <c r="A86956" s="1">
        <v>2.4571556639846202E-2</v>
      </c>
      <c r="B86956" s="1">
        <v>1.7401439690168099</v>
      </c>
    </row>
    <row r="86957" spans="1:2">
      <c r="A86957" s="1">
        <v>0.89749118308665499</v>
      </c>
      <c r="B86957" s="1">
        <v>0.63179646434098102</v>
      </c>
    </row>
    <row r="86958" spans="1:2">
      <c r="A86958" s="1">
        <v>6.1057028319110397E-2</v>
      </c>
      <c r="B86958" s="1">
        <v>0.97638703748583</v>
      </c>
    </row>
    <row r="86959" spans="1:2">
      <c r="A86959" s="1">
        <v>0.47549891268257299</v>
      </c>
      <c r="B86959" s="1">
        <v>2.2170252463593401</v>
      </c>
    </row>
    <row r="86960" spans="1:2">
      <c r="A86960" s="1">
        <v>0.102109846652204</v>
      </c>
      <c r="B86960" s="1">
        <v>3.0099673652182299</v>
      </c>
    </row>
    <row r="86961" spans="1:2">
      <c r="A86961" s="1">
        <v>0.812455608086605</v>
      </c>
      <c r="B86961" s="1">
        <v>1.27433556478652</v>
      </c>
    </row>
    <row r="86962" spans="1:2">
      <c r="A86962" s="1">
        <v>1.12333786375807</v>
      </c>
      <c r="B86962" s="1">
        <v>2.5379637129038399</v>
      </c>
    </row>
    <row r="86963" spans="1:2">
      <c r="A86963" s="1">
        <v>1.94455687609816</v>
      </c>
      <c r="B86963" s="1">
        <v>2.3037423674221098</v>
      </c>
    </row>
    <row r="86964" spans="1:2">
      <c r="A86964" s="1">
        <v>1.32324927228895</v>
      </c>
      <c r="B86964" s="1">
        <v>-0.46941066043650898</v>
      </c>
    </row>
    <row r="86965" spans="1:2">
      <c r="A86965" s="1">
        <v>0.74085397049073298</v>
      </c>
      <c r="B86965" s="1">
        <v>0.473130206330037</v>
      </c>
    </row>
    <row r="86966" spans="1:2">
      <c r="A86966" s="1">
        <v>0.62699618312670302</v>
      </c>
      <c r="B86966" s="1">
        <v>2.0019907245590001</v>
      </c>
    </row>
    <row r="86967" spans="1:2">
      <c r="A86967" s="1">
        <v>0.29755146458888099</v>
      </c>
      <c r="B86967" s="1">
        <v>0.99789203762137901</v>
      </c>
    </row>
    <row r="86968" spans="1:2">
      <c r="A86968" s="1">
        <v>1.1723152244673101</v>
      </c>
      <c r="B86968" s="1">
        <v>-0.54619093117367901</v>
      </c>
    </row>
    <row r="86969" spans="1:2">
      <c r="A86969" s="1">
        <v>0.226570745674086</v>
      </c>
      <c r="B86969" s="1">
        <v>1.4030594676750701</v>
      </c>
    </row>
    <row r="86970" spans="1:2">
      <c r="A86970" s="1">
        <v>2.1788165274947802</v>
      </c>
      <c r="B86970" s="1">
        <v>0.61187547815452004</v>
      </c>
    </row>
    <row r="86971" spans="1:2">
      <c r="A86971" s="1">
        <v>0.26712817950470003</v>
      </c>
      <c r="B86971" s="1">
        <v>5.1670955960044701E-2</v>
      </c>
    </row>
    <row r="86972" spans="1:2">
      <c r="A86972" s="1">
        <v>2.96276037710079</v>
      </c>
      <c r="B86972" s="1">
        <v>1.3397608899422999</v>
      </c>
    </row>
    <row r="86973" spans="1:2">
      <c r="A86973" s="1">
        <v>0.35977971521970697</v>
      </c>
      <c r="B86973" s="1">
        <v>-1.1703293707206399</v>
      </c>
    </row>
    <row r="86974" spans="1:2">
      <c r="A86974" s="1">
        <v>0.55327957371508096</v>
      </c>
      <c r="B86974" s="1">
        <v>1.4838042796034799E-3</v>
      </c>
    </row>
    <row r="86975" spans="1:2">
      <c r="A86975" s="1">
        <v>0.38747659912346399</v>
      </c>
      <c r="B86975" s="1">
        <v>2.2974326989992</v>
      </c>
    </row>
    <row r="86976" spans="1:2">
      <c r="A86976" s="1">
        <v>0.113088236443756</v>
      </c>
      <c r="B86976" s="1">
        <v>1.82513621865353</v>
      </c>
    </row>
    <row r="86977" spans="1:2">
      <c r="A86977" s="1">
        <v>0.235583774248978</v>
      </c>
      <c r="B86977" s="1">
        <v>1.2984781025481</v>
      </c>
    </row>
    <row r="86978" spans="1:2">
      <c r="A86978" s="1">
        <v>0.515279417663983</v>
      </c>
      <c r="B86978" s="1">
        <v>1.9485889312531601E-3</v>
      </c>
    </row>
    <row r="86979" spans="1:2">
      <c r="A86979" s="1">
        <v>0.30215745632583502</v>
      </c>
      <c r="B86979" s="1">
        <v>0.89256222596330803</v>
      </c>
    </row>
    <row r="86980" spans="1:2">
      <c r="A86980" s="1">
        <v>0.46330340581817098</v>
      </c>
      <c r="B86980" s="1">
        <v>-3.1817335006351803E-2</v>
      </c>
    </row>
    <row r="86981" spans="1:2">
      <c r="A86981" s="1">
        <v>5.7733140644210597E-2</v>
      </c>
      <c r="B86981" s="1">
        <v>-1.4473088569091701</v>
      </c>
    </row>
    <row r="86982" spans="1:2">
      <c r="A86982" s="1">
        <v>1.32166278183353</v>
      </c>
      <c r="B86982" s="1">
        <v>1.05136184707272</v>
      </c>
    </row>
    <row r="86983" spans="1:2">
      <c r="A86983" s="1">
        <v>2.5394745649960502</v>
      </c>
      <c r="B86983" s="1">
        <v>1.0110632545724101</v>
      </c>
    </row>
    <row r="86984" spans="1:2">
      <c r="A86984" s="1">
        <v>0.98976843344483301</v>
      </c>
      <c r="B86984" s="1">
        <v>1.8378088037776401</v>
      </c>
    </row>
    <row r="86985" spans="1:2">
      <c r="A86985" s="1">
        <v>0.36243268328697098</v>
      </c>
      <c r="B86985" s="1">
        <v>-0.18195337349479901</v>
      </c>
    </row>
    <row r="86986" spans="1:2">
      <c r="A86986" s="1">
        <v>0.40723623245799401</v>
      </c>
      <c r="B86986" s="1">
        <v>2.5032696639306899</v>
      </c>
    </row>
    <row r="86987" spans="1:2">
      <c r="A86987" s="1">
        <v>0.32642574423633097</v>
      </c>
      <c r="B86987" s="1">
        <v>0.19567287695062799</v>
      </c>
    </row>
    <row r="86988" spans="1:2">
      <c r="A86988" s="1">
        <v>2.3758840644813901</v>
      </c>
      <c r="B86988" s="1">
        <v>2.4815416055742099</v>
      </c>
    </row>
    <row r="86989" spans="1:2">
      <c r="A86989" s="1">
        <v>1.0265751470688</v>
      </c>
      <c r="B86989" s="1">
        <v>1.1236925132860001</v>
      </c>
    </row>
    <row r="86990" spans="1:2">
      <c r="A86990" s="1">
        <v>4.0557506036528403</v>
      </c>
      <c r="B86990" s="1">
        <v>1.5979740091552399</v>
      </c>
    </row>
    <row r="86991" spans="1:2">
      <c r="A86991" s="1">
        <v>0.33157111484514201</v>
      </c>
      <c r="B86991" s="1">
        <v>1.4841038697356299</v>
      </c>
    </row>
    <row r="86992" spans="1:2">
      <c r="A86992" s="1">
        <v>0.22043284408087099</v>
      </c>
      <c r="B86992" s="1">
        <v>-0.42478926211387602</v>
      </c>
    </row>
    <row r="86993" spans="1:2">
      <c r="A86993" s="1">
        <v>0.79467534868618706</v>
      </c>
      <c r="B86993" s="1">
        <v>1.5558669257473601</v>
      </c>
    </row>
    <row r="86994" spans="1:2">
      <c r="A86994" s="1">
        <v>1.3779737831559999</v>
      </c>
      <c r="B86994" s="1">
        <v>1.55633096202402</v>
      </c>
    </row>
    <row r="86995" spans="1:2">
      <c r="A86995" s="1">
        <v>0.277514242084476</v>
      </c>
      <c r="B86995" s="1">
        <v>0.27298639012634901</v>
      </c>
    </row>
    <row r="86996" spans="1:2">
      <c r="A86996" s="1">
        <v>0.60187389246616096</v>
      </c>
      <c r="B86996" s="1">
        <v>1.4798631439332901</v>
      </c>
    </row>
    <row r="86997" spans="1:2">
      <c r="A86997" s="1">
        <v>0.46564030163970499</v>
      </c>
      <c r="B86997" s="1">
        <v>2.5144410355789999</v>
      </c>
    </row>
    <row r="86998" spans="1:2">
      <c r="A86998" s="1">
        <v>0.70015856343465699</v>
      </c>
      <c r="B86998" s="1">
        <v>1.70473146679695</v>
      </c>
    </row>
    <row r="86999" spans="1:2">
      <c r="A86999" s="1">
        <v>1.36526304554732</v>
      </c>
      <c r="B86999" s="1">
        <v>1.4919327512020899</v>
      </c>
    </row>
    <row r="87000" spans="1:2">
      <c r="A87000" s="1">
        <v>1.1819788279829899</v>
      </c>
      <c r="B87000" s="1">
        <v>0.81595346304258998</v>
      </c>
    </row>
    <row r="87001" spans="1:2">
      <c r="A87001" s="1">
        <v>1.7876580654280201</v>
      </c>
      <c r="B87001" s="1">
        <v>0.52452479074184699</v>
      </c>
    </row>
    <row r="87002" spans="1:2">
      <c r="A87002" s="1">
        <v>9.9367721336092493E-2</v>
      </c>
      <c r="B87002" s="1">
        <v>-0.94055172567226097</v>
      </c>
    </row>
    <row r="87003" spans="1:2">
      <c r="A87003" s="1">
        <v>2.68289574583582</v>
      </c>
      <c r="B87003" s="1">
        <v>1.54496998510473</v>
      </c>
    </row>
    <row r="87004" spans="1:2">
      <c r="A87004" s="1">
        <v>0.11009628776195</v>
      </c>
      <c r="B87004" s="1">
        <v>2.5066022561713801</v>
      </c>
    </row>
    <row r="87005" spans="1:2">
      <c r="A87005" s="1">
        <v>2.3482998197561602</v>
      </c>
      <c r="B87005" s="1">
        <v>1.14614455387961</v>
      </c>
    </row>
    <row r="87006" spans="1:2">
      <c r="A87006" s="1">
        <v>5.6027526007054899E-2</v>
      </c>
      <c r="B87006" s="1">
        <v>1.21367202038161</v>
      </c>
    </row>
    <row r="87007" spans="1:2">
      <c r="A87007" s="1">
        <v>0.72474535509103899</v>
      </c>
      <c r="B87007" s="1">
        <v>-0.50117481693899602</v>
      </c>
    </row>
    <row r="87008" spans="1:2">
      <c r="A87008" s="1">
        <v>0.11758081540436301</v>
      </c>
      <c r="B87008" s="1">
        <v>3.0061048503177399</v>
      </c>
    </row>
    <row r="87009" spans="1:2">
      <c r="A87009" s="1">
        <v>3.1056567793609702</v>
      </c>
      <c r="B87009" s="1">
        <v>1.6247384984539901</v>
      </c>
    </row>
    <row r="87010" spans="1:2">
      <c r="A87010" s="1">
        <v>0.53022630789871805</v>
      </c>
      <c r="B87010" s="1">
        <v>1.82765062672155</v>
      </c>
    </row>
    <row r="87011" spans="1:2">
      <c r="A87011" s="1">
        <v>0.14958753651415099</v>
      </c>
      <c r="B87011" s="1">
        <v>-0.203101886329003</v>
      </c>
    </row>
    <row r="87012" spans="1:2">
      <c r="A87012" s="1">
        <v>0.946722043460964</v>
      </c>
      <c r="B87012" s="1">
        <v>2.8643305602832099</v>
      </c>
    </row>
    <row r="87013" spans="1:2">
      <c r="A87013" s="1">
        <v>1.2561023315117399</v>
      </c>
      <c r="B87013" s="1">
        <v>-0.83973915683537304</v>
      </c>
    </row>
    <row r="87014" spans="1:2">
      <c r="A87014" s="1">
        <v>2.9122317324851701</v>
      </c>
      <c r="B87014" s="1">
        <v>-0.41314999487996101</v>
      </c>
    </row>
    <row r="87015" spans="1:2">
      <c r="A87015" s="1">
        <v>2.0409851109594102</v>
      </c>
      <c r="B87015" s="1">
        <v>2.4434214652150201</v>
      </c>
    </row>
    <row r="87016" spans="1:2">
      <c r="A87016" s="1">
        <v>0.40298715002022201</v>
      </c>
      <c r="B87016" s="1">
        <v>2.0089450868804501</v>
      </c>
    </row>
    <row r="87017" spans="1:2">
      <c r="A87017" s="1">
        <v>0.26749465061427002</v>
      </c>
      <c r="B87017" s="1">
        <v>1.9131529303872701</v>
      </c>
    </row>
    <row r="87018" spans="1:2">
      <c r="A87018" s="1">
        <v>0.249629561272557</v>
      </c>
      <c r="B87018" s="1">
        <v>2.1156925168129499</v>
      </c>
    </row>
    <row r="87019" spans="1:2">
      <c r="A87019" s="1">
        <v>2.0324424938550201</v>
      </c>
      <c r="B87019" s="1">
        <v>-1.31961655831186</v>
      </c>
    </row>
    <row r="87020" spans="1:2">
      <c r="A87020" s="1">
        <v>0.27428588904569601</v>
      </c>
      <c r="B87020" s="1">
        <v>1.1754863772681801</v>
      </c>
    </row>
    <row r="87021" spans="1:2">
      <c r="A87021" s="1">
        <v>1.42104187840836</v>
      </c>
      <c r="B87021" s="1">
        <v>0.71494551594969402</v>
      </c>
    </row>
    <row r="87022" spans="1:2">
      <c r="A87022" s="1">
        <v>0.87890179080999997</v>
      </c>
      <c r="B87022" s="1">
        <v>1.21376871566039</v>
      </c>
    </row>
    <row r="87023" spans="1:2">
      <c r="A87023" s="1">
        <v>0.23915768915319799</v>
      </c>
      <c r="B87023" s="1">
        <v>1.4637733390427601</v>
      </c>
    </row>
    <row r="87024" spans="1:2">
      <c r="A87024" s="1">
        <v>1.9478154503926399</v>
      </c>
      <c r="B87024" s="1">
        <v>0.46680893512202598</v>
      </c>
    </row>
    <row r="87025" spans="1:2">
      <c r="A87025" s="1">
        <v>0.94450318022373603</v>
      </c>
      <c r="B87025" s="1">
        <v>1.22706173804971</v>
      </c>
    </row>
    <row r="87026" spans="1:2">
      <c r="A87026" s="1">
        <v>0.523259230632941</v>
      </c>
      <c r="B87026" s="1">
        <v>0.27791950070734001</v>
      </c>
    </row>
    <row r="87027" spans="1:2">
      <c r="A87027" s="1">
        <v>1.4134310693624901</v>
      </c>
      <c r="B87027" s="1">
        <v>4.93991854284981E-3</v>
      </c>
    </row>
    <row r="87028" spans="1:2">
      <c r="A87028" s="1">
        <v>0.29348024291370001</v>
      </c>
      <c r="B87028" s="1">
        <v>0.34936824633145602</v>
      </c>
    </row>
    <row r="87029" spans="1:2">
      <c r="A87029" s="1">
        <v>0.61594139102244905</v>
      </c>
      <c r="B87029" s="1">
        <v>1.74728620633376</v>
      </c>
    </row>
    <row r="87030" spans="1:2">
      <c r="A87030" s="1">
        <v>1.6801628269248701</v>
      </c>
      <c r="B87030" s="1">
        <v>2.6808898323214598</v>
      </c>
    </row>
    <row r="87031" spans="1:2">
      <c r="A87031" s="1">
        <v>1.82532634783013</v>
      </c>
      <c r="B87031" s="1">
        <v>1.6928208933039199</v>
      </c>
    </row>
    <row r="87032" spans="1:2">
      <c r="A87032" s="1">
        <v>9.6451051751634098E-2</v>
      </c>
      <c r="B87032" s="1">
        <v>0.347055481951903</v>
      </c>
    </row>
    <row r="87033" spans="1:2">
      <c r="A87033" s="1">
        <v>0.54425202800563199</v>
      </c>
      <c r="B87033" s="1">
        <v>1.6195231783705599</v>
      </c>
    </row>
    <row r="87034" spans="1:2">
      <c r="A87034" s="1">
        <v>4.9634339699425198E-2</v>
      </c>
      <c r="B87034" s="1">
        <v>-0.25338840587118</v>
      </c>
    </row>
    <row r="87035" spans="1:2">
      <c r="A87035" s="1">
        <v>1.51495140533132</v>
      </c>
      <c r="B87035" s="1">
        <v>0.37781223086291399</v>
      </c>
    </row>
    <row r="87036" spans="1:2">
      <c r="A87036" s="1">
        <v>3.69163628773721E-2</v>
      </c>
      <c r="B87036" s="1">
        <v>0.42310566002822297</v>
      </c>
    </row>
    <row r="87037" spans="1:2">
      <c r="A87037" s="1">
        <v>0.19030065994519599</v>
      </c>
      <c r="B87037" s="1">
        <v>2.76612421217928</v>
      </c>
    </row>
    <row r="87038" spans="1:2">
      <c r="A87038" s="1">
        <v>1.5095256133566399</v>
      </c>
      <c r="B87038" s="1">
        <v>0.91461209292397405</v>
      </c>
    </row>
    <row r="87039" spans="1:2">
      <c r="A87039" s="1">
        <v>1.33875192662894</v>
      </c>
      <c r="B87039" s="1">
        <v>0.765582284260657</v>
      </c>
    </row>
    <row r="87040" spans="1:2">
      <c r="A87040" s="1">
        <v>0.335873329567771</v>
      </c>
      <c r="B87040" s="1">
        <v>0.63071795141780496</v>
      </c>
    </row>
    <row r="87041" spans="1:2">
      <c r="A87041" s="1">
        <v>1.5834103504762</v>
      </c>
      <c r="B87041" s="1">
        <v>0.39968852288044798</v>
      </c>
    </row>
    <row r="87042" spans="1:2">
      <c r="A87042" s="1">
        <v>2.0305695717698899E-2</v>
      </c>
      <c r="B87042" s="1">
        <v>-0.883497957245303</v>
      </c>
    </row>
    <row r="87043" spans="1:2">
      <c r="A87043" s="1">
        <v>0.33842939576807002</v>
      </c>
      <c r="B87043" s="1">
        <v>2.36375057386735E-2</v>
      </c>
    </row>
    <row r="87044" spans="1:2">
      <c r="A87044" s="1">
        <v>0.59788205247697801</v>
      </c>
      <c r="B87044" s="1">
        <v>1.56794399950407</v>
      </c>
    </row>
    <row r="87045" spans="1:2">
      <c r="A87045" s="1">
        <v>4.50705707039648E-2</v>
      </c>
      <c r="B87045" s="1">
        <v>0.45882905404694901</v>
      </c>
    </row>
    <row r="87046" spans="1:2">
      <c r="A87046" s="1">
        <v>7.5275990595030703E-3</v>
      </c>
      <c r="B87046" s="1">
        <v>0.62629062896779497</v>
      </c>
    </row>
    <row r="87047" spans="1:2">
      <c r="A87047" s="1">
        <v>1.87835974848117E-2</v>
      </c>
      <c r="B87047" s="1">
        <v>0.23279989025308701</v>
      </c>
    </row>
    <row r="87048" spans="1:2">
      <c r="A87048" s="1">
        <v>0.18755572279072</v>
      </c>
      <c r="B87048" s="1">
        <v>0.36798957248005898</v>
      </c>
    </row>
    <row r="87049" spans="1:2">
      <c r="A87049" s="1">
        <v>1.7240648506702001E-2</v>
      </c>
      <c r="B87049" s="1">
        <v>0.68627544556084197</v>
      </c>
    </row>
    <row r="87050" spans="1:2">
      <c r="A87050" s="1">
        <v>1.4729835644467</v>
      </c>
      <c r="B87050" s="1">
        <v>0.22014567742910099</v>
      </c>
    </row>
    <row r="87051" spans="1:2">
      <c r="A87051" s="1">
        <v>1.47084362011047</v>
      </c>
      <c r="B87051" s="1">
        <v>1.34226788592961</v>
      </c>
    </row>
    <row r="87052" spans="1:2">
      <c r="A87052" s="1">
        <v>0.16851472345329899</v>
      </c>
      <c r="B87052" s="1">
        <v>0.27751386299570202</v>
      </c>
    </row>
    <row r="87053" spans="1:2">
      <c r="A87053" s="1">
        <v>1.2901695643063701E-2</v>
      </c>
      <c r="B87053" s="1">
        <v>1.6527102545327701</v>
      </c>
    </row>
    <row r="87054" spans="1:2">
      <c r="A87054" s="1">
        <v>1.09640090856716</v>
      </c>
      <c r="B87054" s="1">
        <v>2.35289173060176</v>
      </c>
    </row>
    <row r="87055" spans="1:2">
      <c r="A87055" s="1">
        <v>1.3895228791419301</v>
      </c>
      <c r="B87055" s="1">
        <v>1.8379257977141501</v>
      </c>
    </row>
    <row r="87056" spans="1:2">
      <c r="A87056" s="1">
        <v>8.3959242171038298E-2</v>
      </c>
      <c r="B87056" s="1">
        <v>1.09468935728453</v>
      </c>
    </row>
    <row r="87057" spans="1:2">
      <c r="A87057" s="1">
        <v>0.79691353857362601</v>
      </c>
      <c r="B87057" s="1">
        <v>-0.41892884605240799</v>
      </c>
    </row>
    <row r="87058" spans="1:2">
      <c r="A87058" s="1">
        <v>2.4334580890873401</v>
      </c>
      <c r="B87058" s="1">
        <v>1.3535090073334299</v>
      </c>
    </row>
    <row r="87059" spans="1:2">
      <c r="A87059" s="1">
        <v>0.188467371504103</v>
      </c>
      <c r="B87059" s="1">
        <v>1.4578555700378499</v>
      </c>
    </row>
    <row r="87060" spans="1:2">
      <c r="A87060" s="1">
        <v>0.53168013019100602</v>
      </c>
      <c r="B87060" s="1">
        <v>2.15045059847604</v>
      </c>
    </row>
    <row r="87061" spans="1:2">
      <c r="A87061" s="1">
        <v>1.0040367229946201</v>
      </c>
      <c r="B87061" s="1">
        <v>1.33883617166484</v>
      </c>
    </row>
    <row r="87062" spans="1:2">
      <c r="A87062" s="1">
        <v>0.30587678382570299</v>
      </c>
      <c r="B87062" s="1">
        <v>0.40200222522840201</v>
      </c>
    </row>
    <row r="87063" spans="1:2">
      <c r="A87063" s="1">
        <v>0.39568263110435498</v>
      </c>
      <c r="B87063" s="1">
        <v>0.67668095772758696</v>
      </c>
    </row>
    <row r="87064" spans="1:2">
      <c r="A87064" s="1">
        <v>0.77786811289753499</v>
      </c>
      <c r="B87064" s="1">
        <v>0.44657739974085398</v>
      </c>
    </row>
    <row r="87065" spans="1:2">
      <c r="A87065" s="1">
        <v>0.106584370247092</v>
      </c>
      <c r="B87065" s="1">
        <v>0.554355833932477</v>
      </c>
    </row>
    <row r="87066" spans="1:2">
      <c r="A87066" s="1">
        <v>1.5378407168563699</v>
      </c>
      <c r="B87066" s="1">
        <v>1.21024272024965</v>
      </c>
    </row>
    <row r="87067" spans="1:2">
      <c r="A87067" s="1">
        <v>0.47234811004405097</v>
      </c>
      <c r="B87067" s="1">
        <v>0.44071719868048498</v>
      </c>
    </row>
    <row r="87068" spans="1:2">
      <c r="A87068" s="1">
        <v>0.12818198597896599</v>
      </c>
      <c r="B87068" s="1">
        <v>1.2157577975318601</v>
      </c>
    </row>
    <row r="87069" spans="1:2">
      <c r="A87069" s="1">
        <v>2.8420628790574098</v>
      </c>
      <c r="B87069" s="1">
        <v>2.04394587074996</v>
      </c>
    </row>
    <row r="87070" spans="1:2">
      <c r="A87070" s="1">
        <v>1.13832531325774</v>
      </c>
      <c r="B87070" s="1">
        <v>0.80379926047712802</v>
      </c>
    </row>
    <row r="87071" spans="1:2">
      <c r="A87071" s="1">
        <v>0.201647431568547</v>
      </c>
      <c r="B87071" s="1">
        <v>-1.0594916941935799</v>
      </c>
    </row>
    <row r="87072" spans="1:2">
      <c r="A87072" s="1">
        <v>1.2754200882039199</v>
      </c>
      <c r="B87072" s="1">
        <v>2.2637263520513602</v>
      </c>
    </row>
    <row r="87073" spans="1:2">
      <c r="A87073" s="1">
        <v>0.123137291932186</v>
      </c>
      <c r="B87073" s="1">
        <v>1.19105823280323</v>
      </c>
    </row>
    <row r="87074" spans="1:2">
      <c r="A87074" s="1">
        <v>0.97658238742876002</v>
      </c>
      <c r="B87074" s="1">
        <v>1.42403927512887</v>
      </c>
    </row>
    <row r="87075" spans="1:2">
      <c r="A87075" s="1">
        <v>0.17816948000236199</v>
      </c>
      <c r="B87075" s="1">
        <v>0.460090219829769</v>
      </c>
    </row>
    <row r="87076" spans="1:2">
      <c r="A87076" s="1">
        <v>4.9443622522752299E-2</v>
      </c>
      <c r="B87076" s="1">
        <v>0.43654165243732301</v>
      </c>
    </row>
    <row r="87077" spans="1:2">
      <c r="A87077" s="1">
        <v>1.4543125361737499</v>
      </c>
      <c r="B87077" s="1">
        <v>0.80711434659083403</v>
      </c>
    </row>
    <row r="87078" spans="1:2">
      <c r="A87078" s="1">
        <v>5.1179153390851999</v>
      </c>
      <c r="B87078" s="1">
        <v>1.8563444747053</v>
      </c>
    </row>
    <row r="87079" spans="1:2">
      <c r="A87079" s="1">
        <v>0.18808326536181399</v>
      </c>
      <c r="B87079" s="1">
        <v>0.52442019148961805</v>
      </c>
    </row>
    <row r="87080" spans="1:2">
      <c r="A87080" s="1">
        <v>1.1852766340196601</v>
      </c>
      <c r="B87080" s="1">
        <v>0.28734818236303</v>
      </c>
    </row>
    <row r="87081" spans="1:2">
      <c r="A87081" s="1">
        <v>2.72808465046921</v>
      </c>
      <c r="B87081" s="1">
        <v>-1.52793627132386</v>
      </c>
    </row>
    <row r="87082" spans="1:2">
      <c r="A87082" s="1">
        <v>1.6300472899784799</v>
      </c>
      <c r="B87082" s="1">
        <v>0.57467192205664896</v>
      </c>
    </row>
    <row r="87083" spans="1:2">
      <c r="A87083" s="1">
        <v>0.59554289483835399</v>
      </c>
      <c r="B87083" s="1">
        <v>0.31989090349438398</v>
      </c>
    </row>
    <row r="87084" spans="1:2">
      <c r="A87084" s="1">
        <v>1.58997547721462E-2</v>
      </c>
      <c r="B87084" s="1">
        <v>2.52046199020955</v>
      </c>
    </row>
    <row r="87085" spans="1:2">
      <c r="A87085" s="1">
        <v>1.7343371346982801</v>
      </c>
      <c r="B87085" s="1">
        <v>1.38111362725944</v>
      </c>
    </row>
    <row r="87086" spans="1:2">
      <c r="A87086" s="1">
        <v>2.28302549043755</v>
      </c>
      <c r="B87086" s="1">
        <v>0.252094544768804</v>
      </c>
    </row>
    <row r="87087" spans="1:2">
      <c r="A87087" s="1">
        <v>3.0716502722346601</v>
      </c>
      <c r="B87087" s="1">
        <v>6.8497937768397604E-2</v>
      </c>
    </row>
    <row r="87088" spans="1:2">
      <c r="A87088" s="1">
        <v>1.09739057023641</v>
      </c>
      <c r="B87088" s="1">
        <v>0.80578707180251496</v>
      </c>
    </row>
    <row r="87089" spans="1:2">
      <c r="A87089" s="1">
        <v>0.31434029170257499</v>
      </c>
      <c r="B87089" s="1">
        <v>-0.62828252282223995</v>
      </c>
    </row>
    <row r="87090" spans="1:2">
      <c r="A87090" s="1">
        <v>2.2919700293243301</v>
      </c>
      <c r="B87090" s="1">
        <v>-0.73226376292884199</v>
      </c>
    </row>
    <row r="87091" spans="1:2">
      <c r="A87091" s="1">
        <v>0.123591703745894</v>
      </c>
      <c r="B87091" s="1">
        <v>2.2954382802712798</v>
      </c>
    </row>
    <row r="87092" spans="1:2">
      <c r="A87092" s="1">
        <v>1.0145855951565199</v>
      </c>
      <c r="B87092" s="1">
        <v>0.97012918875536402</v>
      </c>
    </row>
    <row r="87093" spans="1:2">
      <c r="A87093" s="1">
        <v>1.22802423217346</v>
      </c>
      <c r="B87093" s="1">
        <v>0.19495846067933301</v>
      </c>
    </row>
    <row r="87094" spans="1:2">
      <c r="A87094" s="1">
        <v>0.204588407193626</v>
      </c>
      <c r="B87094" s="1">
        <v>2.41481915890513</v>
      </c>
    </row>
    <row r="87095" spans="1:2">
      <c r="A87095" s="1">
        <v>1.3630334600163601</v>
      </c>
      <c r="B87095" s="1">
        <v>1.63067139127915</v>
      </c>
    </row>
    <row r="87096" spans="1:2">
      <c r="A87096" s="1">
        <v>0.404500444284705</v>
      </c>
      <c r="B87096" s="1">
        <v>1.54548147527929</v>
      </c>
    </row>
    <row r="87097" spans="1:2">
      <c r="A87097" s="1">
        <v>0.53459251877679803</v>
      </c>
      <c r="B87097" s="1">
        <v>-0.200256790627479</v>
      </c>
    </row>
    <row r="87098" spans="1:2">
      <c r="A87098" s="1">
        <v>0.77215466422329904</v>
      </c>
      <c r="B87098" s="1">
        <v>1.92382142889917</v>
      </c>
    </row>
    <row r="87099" spans="1:2">
      <c r="A87099" s="1">
        <v>3.9045773483551001</v>
      </c>
      <c r="B87099" s="1">
        <v>1.8176121812258299</v>
      </c>
    </row>
    <row r="87100" spans="1:2">
      <c r="A87100" s="1">
        <v>0.19206222879513801</v>
      </c>
      <c r="B87100" s="1">
        <v>1.1554881514158699</v>
      </c>
    </row>
    <row r="87101" spans="1:2">
      <c r="A87101" s="1">
        <v>2.2951715206309702</v>
      </c>
      <c r="B87101" s="1">
        <v>1.43120829520566</v>
      </c>
    </row>
    <row r="87102" spans="1:2">
      <c r="A87102" s="1">
        <v>0.18810300565343099</v>
      </c>
      <c r="B87102" s="1">
        <v>0.452383802239609</v>
      </c>
    </row>
    <row r="87103" spans="1:2">
      <c r="A87103" s="1">
        <v>3.06904584592598</v>
      </c>
      <c r="B87103" s="1">
        <v>0.17943704821975401</v>
      </c>
    </row>
    <row r="87104" spans="1:2">
      <c r="A87104" s="1">
        <v>1.4410987889814799</v>
      </c>
      <c r="B87104" s="1">
        <v>-0.207816837133767</v>
      </c>
    </row>
    <row r="87105" spans="1:2">
      <c r="A87105" s="1">
        <v>0.20535461344717101</v>
      </c>
      <c r="B87105" s="1">
        <v>-0.80997872175081098</v>
      </c>
    </row>
    <row r="87106" spans="1:2">
      <c r="A87106" s="1">
        <v>2.6040128731982901</v>
      </c>
      <c r="B87106" s="1">
        <v>0.69098411775466695</v>
      </c>
    </row>
    <row r="87107" spans="1:2">
      <c r="A87107" s="1">
        <v>1.20769614865106</v>
      </c>
      <c r="B87107" s="1">
        <v>1.49710846466328</v>
      </c>
    </row>
    <row r="87108" spans="1:2">
      <c r="A87108" s="1">
        <v>0.44093921493545102</v>
      </c>
      <c r="B87108" s="1">
        <v>1.1902784311990899</v>
      </c>
    </row>
    <row r="87109" spans="1:2">
      <c r="A87109" s="1">
        <v>0.505406258127028</v>
      </c>
      <c r="B87109" s="1">
        <v>1.1632516730447999</v>
      </c>
    </row>
    <row r="87110" spans="1:2">
      <c r="A87110" s="1">
        <v>5.3205968326754102E-2</v>
      </c>
      <c r="B87110" s="1">
        <v>1.05908332645301</v>
      </c>
    </row>
    <row r="87111" spans="1:2">
      <c r="A87111" s="1">
        <v>0.60668256726593295</v>
      </c>
      <c r="B87111" s="1">
        <v>2.34840110643158</v>
      </c>
    </row>
    <row r="87112" spans="1:2">
      <c r="A87112" s="1">
        <v>2.2507422456628001</v>
      </c>
      <c r="B87112" s="1">
        <v>1.47671656838069</v>
      </c>
    </row>
    <row r="87113" spans="1:2">
      <c r="A87113" s="1">
        <v>4.9396233057025798E-2</v>
      </c>
      <c r="B87113" s="1">
        <v>0.64330400133077004</v>
      </c>
    </row>
    <row r="87114" spans="1:2">
      <c r="A87114" s="1">
        <v>0.40433681149434902</v>
      </c>
      <c r="B87114" s="1">
        <v>2.4561167726658502</v>
      </c>
    </row>
    <row r="87115" spans="1:2">
      <c r="A87115" s="1">
        <v>0.80205972657025904</v>
      </c>
      <c r="B87115" s="1">
        <v>0.25878940719201998</v>
      </c>
    </row>
    <row r="87116" spans="1:2">
      <c r="A87116" s="1">
        <v>1.9140376600678599</v>
      </c>
      <c r="B87116" s="1">
        <v>1.1915976301664399</v>
      </c>
    </row>
    <row r="87117" spans="1:2">
      <c r="A87117" s="1">
        <v>0.84737760451261901</v>
      </c>
      <c r="B87117" s="1">
        <v>1.08410568278324</v>
      </c>
    </row>
    <row r="87118" spans="1:2">
      <c r="A87118" s="1">
        <v>2.4268680943822201</v>
      </c>
      <c r="B87118" s="1">
        <v>0.12984686083824501</v>
      </c>
    </row>
    <row r="87119" spans="1:2">
      <c r="A87119" s="1">
        <v>6.9245344642792306E-2</v>
      </c>
      <c r="B87119" s="1">
        <v>1.8935164074841599</v>
      </c>
    </row>
    <row r="87120" spans="1:2">
      <c r="A87120" s="1">
        <v>3.6812747899307802E-2</v>
      </c>
      <c r="B87120" s="1">
        <v>0.62042751584766398</v>
      </c>
    </row>
    <row r="87121" spans="1:2">
      <c r="A87121" s="1">
        <v>1.49322091002445</v>
      </c>
      <c r="B87121" s="1">
        <v>0.93910626724254698</v>
      </c>
    </row>
    <row r="87122" spans="1:2">
      <c r="A87122" s="1">
        <v>0.78582864060075797</v>
      </c>
      <c r="B87122" s="1">
        <v>-0.49199346095589502</v>
      </c>
    </row>
    <row r="87123" spans="1:2">
      <c r="A87123" s="1">
        <v>1.4542405923772701</v>
      </c>
      <c r="B87123" s="1">
        <v>0.88888619200910302</v>
      </c>
    </row>
    <row r="87124" spans="1:2">
      <c r="A87124" s="1">
        <v>6.8417180974690104E-3</v>
      </c>
      <c r="B87124" s="1">
        <v>0.39409415382360902</v>
      </c>
    </row>
    <row r="87125" spans="1:2">
      <c r="A87125" s="1">
        <v>1.1938874655129199</v>
      </c>
      <c r="B87125" s="1">
        <v>-0.77528558022151906</v>
      </c>
    </row>
    <row r="87126" spans="1:2">
      <c r="A87126" s="1">
        <v>0.205546739680497</v>
      </c>
      <c r="B87126" s="1">
        <v>1.8381364583422499</v>
      </c>
    </row>
    <row r="87127" spans="1:2">
      <c r="A87127" s="1">
        <v>2.0543137193634902</v>
      </c>
      <c r="B87127" s="1">
        <v>1.26233642423403</v>
      </c>
    </row>
    <row r="87128" spans="1:2">
      <c r="A87128" s="1">
        <v>1.43004560617975</v>
      </c>
      <c r="B87128" s="1">
        <v>-0.115282789002845</v>
      </c>
    </row>
    <row r="87129" spans="1:2">
      <c r="A87129" s="1">
        <v>0.25207685824321502</v>
      </c>
      <c r="B87129" s="1">
        <v>-5.2005342864889198E-2</v>
      </c>
    </row>
    <row r="87130" spans="1:2">
      <c r="A87130" s="1">
        <v>0.50520303390630605</v>
      </c>
      <c r="B87130" s="1">
        <v>3.0991054065002899E-2</v>
      </c>
    </row>
    <row r="87131" spans="1:2">
      <c r="A87131" s="1">
        <v>3.18021024339633</v>
      </c>
      <c r="B87131" s="1">
        <v>1.2474533427330201</v>
      </c>
    </row>
    <row r="87132" spans="1:2">
      <c r="A87132" s="1">
        <v>3.1343049562602401</v>
      </c>
      <c r="B87132" s="1">
        <v>0.78068933911507099</v>
      </c>
    </row>
    <row r="87133" spans="1:2">
      <c r="A87133" s="1">
        <v>0.56629779639468802</v>
      </c>
      <c r="B87133" s="1">
        <v>2.2108059574601699</v>
      </c>
    </row>
    <row r="87134" spans="1:2">
      <c r="A87134" s="1">
        <v>0.53952833631360197</v>
      </c>
      <c r="B87134" s="1">
        <v>0.525441350579683</v>
      </c>
    </row>
    <row r="87135" spans="1:2">
      <c r="A87135" s="1">
        <v>1.59124551623879</v>
      </c>
      <c r="B87135" s="1">
        <v>0.82000552273485705</v>
      </c>
    </row>
    <row r="87136" spans="1:2">
      <c r="A87136" s="1">
        <v>0.30471008204448902</v>
      </c>
      <c r="B87136" s="1">
        <v>0.37212135194378798</v>
      </c>
    </row>
    <row r="87137" spans="1:2">
      <c r="A87137" s="1">
        <v>1.69368760812318</v>
      </c>
      <c r="B87137" s="1">
        <v>2.1560868833385798</v>
      </c>
    </row>
    <row r="87138" spans="1:2">
      <c r="A87138" s="1">
        <v>0.30846185145112298</v>
      </c>
      <c r="B87138" s="1">
        <v>0.97127031719836598</v>
      </c>
    </row>
    <row r="87139" spans="1:2">
      <c r="A87139" s="1">
        <v>3.9659153772383702</v>
      </c>
      <c r="B87139" s="1">
        <v>1.3546510305707</v>
      </c>
    </row>
    <row r="87140" spans="1:2">
      <c r="A87140" s="1">
        <v>0.31593697601534798</v>
      </c>
      <c r="B87140" s="1">
        <v>1.72448515963549</v>
      </c>
    </row>
    <row r="87141" spans="1:2">
      <c r="A87141" s="1">
        <v>0.65786638966709698</v>
      </c>
      <c r="B87141" s="1">
        <v>0.99756781422785801</v>
      </c>
    </row>
    <row r="87142" spans="1:2">
      <c r="A87142" s="1">
        <v>0.58012553168453196</v>
      </c>
      <c r="B87142" s="1">
        <v>1.8059760806192999</v>
      </c>
    </row>
    <row r="87143" spans="1:2">
      <c r="A87143" s="1">
        <v>0.55150519488927696</v>
      </c>
      <c r="B87143" s="1">
        <v>-0.677567886750718</v>
      </c>
    </row>
    <row r="87144" spans="1:2">
      <c r="A87144" s="1">
        <v>1.4102594996200699</v>
      </c>
      <c r="B87144" s="1">
        <v>0.934138476626724</v>
      </c>
    </row>
    <row r="87145" spans="1:2">
      <c r="A87145" s="1">
        <v>1.19349786149949</v>
      </c>
      <c r="B87145" s="1">
        <v>0.25711602847810899</v>
      </c>
    </row>
    <row r="87146" spans="1:2">
      <c r="A87146" s="1">
        <v>0.24335999584222001</v>
      </c>
      <c r="B87146" s="1">
        <v>2.2658655669924999</v>
      </c>
    </row>
    <row r="87147" spans="1:2">
      <c r="A87147" s="1">
        <v>1.2941956900910201</v>
      </c>
      <c r="B87147" s="1">
        <v>0.936793319494166</v>
      </c>
    </row>
    <row r="87148" spans="1:2">
      <c r="A87148" s="1">
        <v>2.08434336707868</v>
      </c>
      <c r="B87148" s="1">
        <v>1.24049443834486</v>
      </c>
    </row>
    <row r="87149" spans="1:2">
      <c r="A87149" s="1">
        <v>3.62232324137995</v>
      </c>
      <c r="B87149" s="1">
        <v>1.54964555018906</v>
      </c>
    </row>
    <row r="87150" spans="1:2">
      <c r="A87150" s="1">
        <v>0.66564898408430995</v>
      </c>
      <c r="B87150" s="1">
        <v>2.1183476881230598</v>
      </c>
    </row>
    <row r="87151" spans="1:2">
      <c r="A87151" s="1">
        <v>1.55392190894139</v>
      </c>
      <c r="B87151" s="1">
        <v>0.63345067013505596</v>
      </c>
    </row>
    <row r="87152" spans="1:2">
      <c r="A87152" s="1">
        <v>0.76726329872825905</v>
      </c>
      <c r="B87152" s="1">
        <v>1.1432186242420099</v>
      </c>
    </row>
    <row r="87153" spans="1:2">
      <c r="A87153" s="1">
        <v>2.2534094529347999</v>
      </c>
      <c r="B87153" s="1">
        <v>1.0584704340686</v>
      </c>
    </row>
    <row r="87154" spans="1:2">
      <c r="A87154" s="1">
        <v>0.14758819790068001</v>
      </c>
      <c r="B87154" s="1">
        <v>1.0610412340187101</v>
      </c>
    </row>
    <row r="87155" spans="1:2">
      <c r="A87155" s="1">
        <v>0.16877698562468299</v>
      </c>
      <c r="B87155" s="1">
        <v>0.57099784266067999</v>
      </c>
    </row>
    <row r="87156" spans="1:2">
      <c r="A87156" s="1">
        <v>2.3235056201511601</v>
      </c>
      <c r="B87156" s="1">
        <v>0.54834918734509797</v>
      </c>
    </row>
    <row r="87157" spans="1:2">
      <c r="A87157" s="1">
        <v>2.10831100015176</v>
      </c>
      <c r="B87157" s="1">
        <v>1.64678814726759</v>
      </c>
    </row>
    <row r="87158" spans="1:2">
      <c r="A87158" s="1">
        <v>8.5676072239366505E-2</v>
      </c>
      <c r="B87158" s="1">
        <v>1.5328302909025</v>
      </c>
    </row>
    <row r="87159" spans="1:2">
      <c r="A87159" s="1">
        <v>0.61776544239624598</v>
      </c>
      <c r="B87159" s="1">
        <v>-0.103130929020193</v>
      </c>
    </row>
    <row r="87160" spans="1:2">
      <c r="A87160" s="1">
        <v>0.33607821552784201</v>
      </c>
      <c r="B87160" s="1">
        <v>1.40902101906568</v>
      </c>
    </row>
    <row r="87161" spans="1:2">
      <c r="A87161" s="1">
        <v>0.16081932597513901</v>
      </c>
      <c r="B87161" s="1">
        <v>2.9140974987682902</v>
      </c>
    </row>
    <row r="87162" spans="1:2">
      <c r="A87162" s="1">
        <v>1.71658455005757</v>
      </c>
      <c r="B87162" s="1">
        <v>2.0496112715648702</v>
      </c>
    </row>
    <row r="87163" spans="1:2">
      <c r="A87163" s="1">
        <v>1.6812516692619499</v>
      </c>
      <c r="B87163" s="1">
        <v>0.96984122298029196</v>
      </c>
    </row>
    <row r="87164" spans="1:2">
      <c r="A87164" s="1">
        <v>0.97494644356177995</v>
      </c>
      <c r="B87164" s="1">
        <v>0.411246823010818</v>
      </c>
    </row>
    <row r="87165" spans="1:2">
      <c r="A87165" s="1">
        <v>1.5358813742636701</v>
      </c>
      <c r="B87165" s="1">
        <v>0.630369812925892</v>
      </c>
    </row>
    <row r="87166" spans="1:2">
      <c r="A87166" s="1">
        <v>7.5110033912602403E-2</v>
      </c>
      <c r="B87166" s="1">
        <v>-0.39653960859984699</v>
      </c>
    </row>
    <row r="87167" spans="1:2">
      <c r="A87167" s="1">
        <v>0.27303659468370101</v>
      </c>
      <c r="B87167" s="1">
        <v>1.90817694646562</v>
      </c>
    </row>
    <row r="87168" spans="1:2">
      <c r="A87168" s="1">
        <v>2.6890340378931601</v>
      </c>
      <c r="B87168" s="1">
        <v>1.73763473220812</v>
      </c>
    </row>
    <row r="87169" spans="1:2">
      <c r="A87169" s="1">
        <v>1.15363530990345</v>
      </c>
      <c r="B87169" s="1">
        <v>0.80648164484847396</v>
      </c>
    </row>
    <row r="87170" spans="1:2">
      <c r="A87170" s="1">
        <v>2.5685133893340399</v>
      </c>
      <c r="B87170" s="1">
        <v>0.401697234849339</v>
      </c>
    </row>
    <row r="87171" spans="1:2">
      <c r="A87171" s="1">
        <v>7.9400387071089901E-2</v>
      </c>
      <c r="B87171" s="1">
        <v>1.3726313915460799</v>
      </c>
    </row>
    <row r="87172" spans="1:2">
      <c r="A87172" s="1">
        <v>1.4812544137871699</v>
      </c>
      <c r="B87172" s="1">
        <v>0.79617232318796805</v>
      </c>
    </row>
    <row r="87173" spans="1:2">
      <c r="A87173" s="1">
        <v>0.79930664625582404</v>
      </c>
      <c r="B87173" s="1">
        <v>1.3873188785355</v>
      </c>
    </row>
    <row r="87174" spans="1:2">
      <c r="A87174" s="1">
        <v>0.384070269143302</v>
      </c>
      <c r="B87174" s="1">
        <v>-0.103840537554554</v>
      </c>
    </row>
    <row r="87175" spans="1:2">
      <c r="A87175" s="1">
        <v>1.82422886526311</v>
      </c>
      <c r="B87175" s="1">
        <v>1.7584617307485899</v>
      </c>
    </row>
    <row r="87176" spans="1:2">
      <c r="A87176" s="1">
        <v>0.517544167535123</v>
      </c>
      <c r="B87176" s="1">
        <v>1.0693052937432601</v>
      </c>
    </row>
    <row r="87177" spans="1:2">
      <c r="A87177" s="1">
        <v>0.34499226036286101</v>
      </c>
      <c r="B87177" s="1">
        <v>0.97521085683025899</v>
      </c>
    </row>
    <row r="87178" spans="1:2">
      <c r="A87178" s="1">
        <v>4.798474858362E-2</v>
      </c>
      <c r="B87178" s="1">
        <v>1.5858033652066501</v>
      </c>
    </row>
    <row r="87179" spans="1:2">
      <c r="A87179" s="1">
        <v>3.0973492923518999</v>
      </c>
      <c r="B87179" s="1">
        <v>0.83909255785496895</v>
      </c>
    </row>
    <row r="87180" spans="1:2">
      <c r="A87180" s="1">
        <v>0.56815174344615305</v>
      </c>
      <c r="B87180" s="1">
        <v>1.5666900536900299</v>
      </c>
    </row>
    <row r="87181" spans="1:2">
      <c r="A87181" s="1">
        <v>0.57388105013254498</v>
      </c>
      <c r="B87181" s="1">
        <v>1.0713475322021799</v>
      </c>
    </row>
    <row r="87182" spans="1:2">
      <c r="A87182" s="1">
        <v>0.56724459732958599</v>
      </c>
      <c r="B87182" s="1">
        <v>-0.79095228491289205</v>
      </c>
    </row>
    <row r="87183" spans="1:2">
      <c r="A87183" s="1">
        <v>0.102760451639288</v>
      </c>
      <c r="B87183" s="1">
        <v>-5.2040054837024799E-2</v>
      </c>
    </row>
    <row r="87184" spans="1:2">
      <c r="A87184" s="1">
        <v>0.64936493491690495</v>
      </c>
      <c r="B87184" s="1">
        <v>2.8683568913015298</v>
      </c>
    </row>
    <row r="87185" spans="1:2">
      <c r="A87185" s="1">
        <v>2.2710377321244599</v>
      </c>
      <c r="B87185" s="1">
        <v>1.2828854555145699</v>
      </c>
    </row>
    <row r="87186" spans="1:2">
      <c r="A87186" s="1">
        <v>4.1185622269029203</v>
      </c>
      <c r="B87186" s="1">
        <v>-6.3937303384944202E-2</v>
      </c>
    </row>
    <row r="87187" spans="1:2">
      <c r="A87187" s="1">
        <v>1.66007358690036</v>
      </c>
      <c r="B87187" s="1">
        <v>8.8383218556946599E-2</v>
      </c>
    </row>
    <row r="87188" spans="1:2">
      <c r="A87188" s="1">
        <v>5.9938044050120501E-2</v>
      </c>
      <c r="B87188" s="1">
        <v>0.92450385354861897</v>
      </c>
    </row>
    <row r="87189" spans="1:2">
      <c r="A87189" s="1">
        <v>0.28768730859552699</v>
      </c>
      <c r="B87189" s="1">
        <v>1.91243065287739</v>
      </c>
    </row>
    <row r="87190" spans="1:2">
      <c r="A87190" s="1">
        <v>0.30755285475071897</v>
      </c>
      <c r="B87190" s="1">
        <v>1.9049796619702699</v>
      </c>
    </row>
    <row r="87191" spans="1:2">
      <c r="A87191" s="1">
        <v>0.216103647058874</v>
      </c>
      <c r="B87191" s="1">
        <v>0.71158625109775997</v>
      </c>
    </row>
    <row r="87192" spans="1:2">
      <c r="A87192" s="1">
        <v>1.0201076363459001E-2</v>
      </c>
      <c r="B87192" s="1">
        <v>1.49383117596787</v>
      </c>
    </row>
    <row r="87193" spans="1:2">
      <c r="A87193" s="1">
        <v>1.6768975207128101</v>
      </c>
      <c r="B87193" s="1">
        <v>0.90550165771107505</v>
      </c>
    </row>
    <row r="87194" spans="1:2">
      <c r="A87194" s="1">
        <v>2.21092570931456</v>
      </c>
      <c r="B87194" s="1">
        <v>2.4277034610252199</v>
      </c>
    </row>
    <row r="87195" spans="1:2">
      <c r="A87195" s="1">
        <v>3.8727029512877902</v>
      </c>
      <c r="B87195" s="1">
        <v>0.55219419234466405</v>
      </c>
    </row>
    <row r="87196" spans="1:2">
      <c r="A87196" s="1">
        <v>0.192848404295555</v>
      </c>
      <c r="B87196" s="1">
        <v>-0.50514972931759405</v>
      </c>
    </row>
    <row r="87197" spans="1:2">
      <c r="A87197" s="1">
        <v>3.2738474562828301</v>
      </c>
      <c r="B87197" s="1">
        <v>1.20827532158351</v>
      </c>
    </row>
    <row r="87198" spans="1:2">
      <c r="A87198" s="1">
        <v>0.88857959601985004</v>
      </c>
      <c r="B87198" s="1">
        <v>1.36145221484455</v>
      </c>
    </row>
    <row r="87199" spans="1:2">
      <c r="A87199" s="1">
        <v>1.4840459692558701</v>
      </c>
      <c r="B87199" s="1">
        <v>0.96721198563072996</v>
      </c>
    </row>
    <row r="87200" spans="1:2">
      <c r="A87200" s="1">
        <v>7.5896018824232095E-2</v>
      </c>
      <c r="B87200" s="1">
        <v>0.72712160320033004</v>
      </c>
    </row>
    <row r="87201" spans="1:2">
      <c r="A87201" s="1">
        <v>1.5195592623023499</v>
      </c>
      <c r="B87201" s="1">
        <v>1.45812033916771</v>
      </c>
    </row>
    <row r="87202" spans="1:2">
      <c r="A87202" s="1">
        <v>1.3080405755778299</v>
      </c>
      <c r="B87202" s="1">
        <v>0.93781073319979202</v>
      </c>
    </row>
    <row r="87203" spans="1:2">
      <c r="A87203" s="1">
        <v>2.3329510304371901</v>
      </c>
      <c r="B87203" s="1">
        <v>2.9100583531347501</v>
      </c>
    </row>
    <row r="87204" spans="1:2">
      <c r="A87204" s="1">
        <v>0.50011714976362598</v>
      </c>
      <c r="B87204" s="1">
        <v>2.6755374575400102</v>
      </c>
    </row>
    <row r="87205" spans="1:2">
      <c r="A87205" s="1">
        <v>3.8642059613789699E-2</v>
      </c>
      <c r="B87205" s="1">
        <v>0.38490301842536401</v>
      </c>
    </row>
    <row r="87206" spans="1:2">
      <c r="A87206" s="1">
        <v>0.13805553445647301</v>
      </c>
      <c r="B87206" s="1">
        <v>2.34147341962966</v>
      </c>
    </row>
    <row r="87207" spans="1:2">
      <c r="A87207" s="1">
        <v>0.31924911337714901</v>
      </c>
      <c r="B87207" s="1">
        <v>0.68897540861868201</v>
      </c>
    </row>
    <row r="87208" spans="1:2">
      <c r="A87208" s="1">
        <v>0.56380332752645101</v>
      </c>
      <c r="B87208" s="1">
        <v>2.7772679708912902</v>
      </c>
    </row>
    <row r="87209" spans="1:2">
      <c r="A87209" s="1">
        <v>0.31094231430371999</v>
      </c>
      <c r="B87209" s="1">
        <v>4.76616132204426E-2</v>
      </c>
    </row>
    <row r="87210" spans="1:2">
      <c r="A87210" s="1">
        <v>1.5766411408594001</v>
      </c>
      <c r="B87210" s="1">
        <v>2.5055400590773398</v>
      </c>
    </row>
    <row r="87211" spans="1:2">
      <c r="A87211" s="1">
        <v>1.31009834695945</v>
      </c>
      <c r="B87211" s="1">
        <v>1.89377347820972</v>
      </c>
    </row>
    <row r="87212" spans="1:2">
      <c r="A87212" s="1">
        <v>1.08308246170453</v>
      </c>
      <c r="B87212" s="1">
        <v>-0.10203714216887801</v>
      </c>
    </row>
    <row r="87213" spans="1:2">
      <c r="A87213" s="1">
        <v>1.6966975578377601</v>
      </c>
      <c r="B87213" s="1">
        <v>-0.41092092760605198</v>
      </c>
    </row>
    <row r="87214" spans="1:2">
      <c r="A87214" s="1">
        <v>0.337746405074768</v>
      </c>
      <c r="B87214" s="1">
        <v>-6.7053716372314595E-2</v>
      </c>
    </row>
    <row r="87215" spans="1:2">
      <c r="A87215" s="1">
        <v>0.20765437463394501</v>
      </c>
      <c r="B87215" s="1">
        <v>0.31761684016608799</v>
      </c>
    </row>
    <row r="87216" spans="1:2">
      <c r="A87216" s="1">
        <v>0.70893866596871702</v>
      </c>
      <c r="B87216" s="1">
        <v>2.2497365501672899</v>
      </c>
    </row>
    <row r="87217" spans="1:2">
      <c r="A87217" s="1">
        <v>1.2251296371262901</v>
      </c>
      <c r="B87217" s="1">
        <v>2.9394050248120398</v>
      </c>
    </row>
    <row r="87218" spans="1:2">
      <c r="A87218" s="1">
        <v>0.54329908449290698</v>
      </c>
      <c r="B87218" s="1">
        <v>1.7782303631218499</v>
      </c>
    </row>
    <row r="87219" spans="1:2">
      <c r="A87219" s="1">
        <v>1.42784384411399</v>
      </c>
      <c r="B87219" s="1">
        <v>1.7619127179655301</v>
      </c>
    </row>
    <row r="87220" spans="1:2">
      <c r="A87220" s="1">
        <v>3.1694022717874399</v>
      </c>
      <c r="B87220" s="1">
        <v>0.94850819363571104</v>
      </c>
    </row>
    <row r="87221" spans="1:2">
      <c r="A87221" s="1">
        <v>0.74312017303717404</v>
      </c>
      <c r="B87221" s="1">
        <v>0.46407294854933501</v>
      </c>
    </row>
    <row r="87222" spans="1:2">
      <c r="A87222" s="1">
        <v>1.70472998180622</v>
      </c>
      <c r="B87222" s="1">
        <v>0.66307757745017804</v>
      </c>
    </row>
    <row r="87223" spans="1:2">
      <c r="A87223" s="1">
        <v>0.91996014783247604</v>
      </c>
      <c r="B87223" s="1">
        <v>1.3641541059645399</v>
      </c>
    </row>
    <row r="87224" spans="1:2">
      <c r="A87224" s="1">
        <v>1.5259538080063599</v>
      </c>
      <c r="B87224" s="1">
        <v>2.2200610215961101</v>
      </c>
    </row>
    <row r="87225" spans="1:2">
      <c r="A87225" s="1">
        <v>0.50443640924748101</v>
      </c>
      <c r="B87225" s="1">
        <v>-0.56322308135931398</v>
      </c>
    </row>
    <row r="87226" spans="1:2">
      <c r="A87226" s="1">
        <v>3.6292374612619702</v>
      </c>
      <c r="B87226" s="1">
        <v>1.3116182373963701</v>
      </c>
    </row>
    <row r="87227" spans="1:2">
      <c r="A87227" s="1">
        <v>1.49202831117281E-3</v>
      </c>
      <c r="B87227" s="1">
        <v>1.1926941275404499</v>
      </c>
    </row>
    <row r="87228" spans="1:2">
      <c r="A87228" s="1">
        <v>1.9280451328577799</v>
      </c>
      <c r="B87228" s="1">
        <v>0.94008033889172704</v>
      </c>
    </row>
    <row r="87229" spans="1:2">
      <c r="A87229" s="1">
        <v>0.70347979294952501</v>
      </c>
      <c r="B87229" s="1">
        <v>0.43256469077917697</v>
      </c>
    </row>
    <row r="87230" spans="1:2">
      <c r="A87230" s="1">
        <v>1.5888370554953599</v>
      </c>
      <c r="B87230" s="1">
        <v>0.71209086639652197</v>
      </c>
    </row>
    <row r="87231" spans="1:2">
      <c r="A87231" s="1">
        <v>0.210710364693519</v>
      </c>
      <c r="B87231" s="1">
        <v>-0.64656030641667195</v>
      </c>
    </row>
    <row r="87232" spans="1:2">
      <c r="A87232" s="1">
        <v>1.87126688795952</v>
      </c>
      <c r="B87232" s="1">
        <v>1.6227886254035</v>
      </c>
    </row>
    <row r="87233" spans="1:2">
      <c r="A87233" s="1">
        <v>0.21831641434931101</v>
      </c>
      <c r="B87233" s="1">
        <v>0.22153013891356599</v>
      </c>
    </row>
    <row r="87234" spans="1:2">
      <c r="A87234" s="1">
        <v>0.98166398364636898</v>
      </c>
      <c r="B87234" s="1">
        <v>2.2123710399466701</v>
      </c>
    </row>
    <row r="87235" spans="1:2">
      <c r="A87235" s="1">
        <v>1.4799252405460901</v>
      </c>
      <c r="B87235" s="1">
        <v>3.2920901686947599</v>
      </c>
    </row>
    <row r="87236" spans="1:2">
      <c r="A87236" s="1">
        <v>1.60808088259437</v>
      </c>
      <c r="B87236" s="1">
        <v>2.1111943617713398</v>
      </c>
    </row>
    <row r="87237" spans="1:2">
      <c r="A87237" s="1">
        <v>0.43030110228204899</v>
      </c>
      <c r="B87237" s="1">
        <v>1.33557264405803</v>
      </c>
    </row>
    <row r="87238" spans="1:2">
      <c r="A87238" s="1">
        <v>6.5091718853243705E-2</v>
      </c>
      <c r="B87238" s="1">
        <v>0.57819716459731396</v>
      </c>
    </row>
    <row r="87239" spans="1:2">
      <c r="A87239" s="1">
        <v>0.79364257688948903</v>
      </c>
      <c r="B87239" s="1">
        <v>0.33205303005157999</v>
      </c>
    </row>
    <row r="87240" spans="1:2">
      <c r="A87240" s="1">
        <v>2.03879139045622E-2</v>
      </c>
      <c r="B87240" s="1">
        <v>-0.21037543322970401</v>
      </c>
    </row>
    <row r="87241" spans="1:2">
      <c r="A87241" s="1">
        <v>0.50708157772447304</v>
      </c>
      <c r="B87241" s="1">
        <v>1.1697693108357401</v>
      </c>
    </row>
    <row r="87242" spans="1:2">
      <c r="A87242" s="1">
        <v>0.34053076029696799</v>
      </c>
      <c r="B87242" s="1">
        <v>-0.78887297424346103</v>
      </c>
    </row>
    <row r="87243" spans="1:2">
      <c r="A87243" s="1">
        <v>1.4707683819944</v>
      </c>
      <c r="B87243" s="1">
        <v>3.0253215992323499</v>
      </c>
    </row>
    <row r="87244" spans="1:2">
      <c r="A87244" s="1">
        <v>6.5614648659188699</v>
      </c>
      <c r="B87244" s="1">
        <v>0.91323116154813</v>
      </c>
    </row>
    <row r="87245" spans="1:2">
      <c r="A87245" s="1">
        <v>0.71419810601411005</v>
      </c>
      <c r="B87245" s="1">
        <v>0.69219898108289801</v>
      </c>
    </row>
    <row r="87246" spans="1:2">
      <c r="A87246" s="1">
        <v>2.8638817840069302</v>
      </c>
      <c r="B87246" s="1">
        <v>1.2682190770448201</v>
      </c>
    </row>
    <row r="87247" spans="1:2">
      <c r="A87247" s="1">
        <v>1.0937840570675701</v>
      </c>
      <c r="B87247" s="1">
        <v>-8.5976795440532799E-2</v>
      </c>
    </row>
    <row r="87248" spans="1:2">
      <c r="A87248" s="1">
        <v>0.35004046333420102</v>
      </c>
      <c r="B87248" s="1">
        <v>0.30381244648637501</v>
      </c>
    </row>
    <row r="87249" spans="1:2">
      <c r="A87249" s="1">
        <v>3.2714833628164602E-2</v>
      </c>
      <c r="B87249" s="1">
        <v>1.1177954203179901</v>
      </c>
    </row>
    <row r="87250" spans="1:2">
      <c r="A87250" s="1">
        <v>0.42547332843734198</v>
      </c>
      <c r="B87250" s="1">
        <v>1.07698279537888</v>
      </c>
    </row>
    <row r="87251" spans="1:2">
      <c r="A87251" s="1">
        <v>1.1028421891779501</v>
      </c>
      <c r="B87251" s="1">
        <v>1.0693645962818601</v>
      </c>
    </row>
    <row r="87252" spans="1:2">
      <c r="A87252" s="1">
        <v>0.31288038114837402</v>
      </c>
      <c r="B87252" s="1">
        <v>-1.1866292657828099</v>
      </c>
    </row>
    <row r="87253" spans="1:2">
      <c r="A87253" s="1">
        <v>0.58453167186847999</v>
      </c>
      <c r="B87253" s="1">
        <v>-1.85424515363279</v>
      </c>
    </row>
    <row r="87254" spans="1:2">
      <c r="A87254" s="1">
        <v>0.75747050352340595</v>
      </c>
      <c r="B87254" s="1">
        <v>1.2026473324217</v>
      </c>
    </row>
    <row r="87255" spans="1:2">
      <c r="A87255" s="1">
        <v>0.56339984455060899</v>
      </c>
      <c r="B87255" s="1">
        <v>2.1754299276189002</v>
      </c>
    </row>
    <row r="87256" spans="1:2">
      <c r="A87256" s="1">
        <v>0.69498483499286201</v>
      </c>
      <c r="B87256" s="1">
        <v>1.69529802125665</v>
      </c>
    </row>
    <row r="87257" spans="1:2">
      <c r="A87257" s="1">
        <v>0.28294517033316102</v>
      </c>
      <c r="B87257" s="1">
        <v>0.19263502353742301</v>
      </c>
    </row>
    <row r="87258" spans="1:2">
      <c r="A87258" s="1">
        <v>0.10370530309329699</v>
      </c>
      <c r="B87258" s="1">
        <v>2.2340035417942898</v>
      </c>
    </row>
    <row r="87259" spans="1:2">
      <c r="A87259" s="1">
        <v>0.29697536358666099</v>
      </c>
      <c r="B87259" s="1">
        <v>1.8012108720617901</v>
      </c>
    </row>
    <row r="87260" spans="1:2">
      <c r="A87260" s="1">
        <v>0.27933540434908399</v>
      </c>
      <c r="B87260" s="1">
        <v>0.73346073143652502</v>
      </c>
    </row>
    <row r="87261" spans="1:2">
      <c r="A87261" s="1">
        <v>6.7301910061115799E-2</v>
      </c>
      <c r="B87261" s="1">
        <v>1.80770570881683</v>
      </c>
    </row>
    <row r="87262" spans="1:2">
      <c r="A87262" s="1">
        <v>0.726884126221924</v>
      </c>
      <c r="B87262" s="1">
        <v>-2.3558267540421101E-2</v>
      </c>
    </row>
    <row r="87263" spans="1:2">
      <c r="A87263" s="1">
        <v>6.2540189079733993E-2</v>
      </c>
      <c r="B87263" s="1">
        <v>-9.98723234539136E-2</v>
      </c>
    </row>
    <row r="87264" spans="1:2">
      <c r="A87264" s="1">
        <v>0.58432331546706295</v>
      </c>
      <c r="B87264" s="1">
        <v>0.105623940731291</v>
      </c>
    </row>
    <row r="87265" spans="1:2">
      <c r="A87265" s="1">
        <v>1.5993742375882301</v>
      </c>
      <c r="B87265" s="1">
        <v>1.4505909584380301</v>
      </c>
    </row>
    <row r="87266" spans="1:2">
      <c r="A87266" s="1">
        <v>9.4378837743800903E-2</v>
      </c>
      <c r="B87266" s="1">
        <v>1.7453133007581401</v>
      </c>
    </row>
    <row r="87267" spans="1:2">
      <c r="A87267" s="1">
        <v>0.13032262946873499</v>
      </c>
      <c r="B87267" s="1">
        <v>1.0471894072844901</v>
      </c>
    </row>
    <row r="87268" spans="1:2">
      <c r="A87268" s="1">
        <v>1.5235591101082899</v>
      </c>
      <c r="B87268" s="1">
        <v>1.69706062470163</v>
      </c>
    </row>
    <row r="87269" spans="1:2">
      <c r="A87269" s="1">
        <v>0.29969020918608302</v>
      </c>
      <c r="B87269" s="1">
        <v>1.6092212713663701</v>
      </c>
    </row>
    <row r="87270" spans="1:2">
      <c r="A87270" s="1">
        <v>0.27348296900043201</v>
      </c>
      <c r="B87270" s="1">
        <v>2.4128714742502102</v>
      </c>
    </row>
    <row r="87271" spans="1:2">
      <c r="A87271" s="1">
        <v>1.67984721723065</v>
      </c>
      <c r="B87271" s="1">
        <v>1.4424234602014101</v>
      </c>
    </row>
    <row r="87272" spans="1:2">
      <c r="A87272" s="1">
        <v>0.43589797310060702</v>
      </c>
      <c r="B87272" s="1">
        <v>-3.1363860138522902E-2</v>
      </c>
    </row>
    <row r="87273" spans="1:2">
      <c r="A87273" s="1">
        <v>0.90428596563445596</v>
      </c>
      <c r="B87273" s="1">
        <v>3.3540120924094197E-2</v>
      </c>
    </row>
    <row r="87274" spans="1:2">
      <c r="A87274" s="1">
        <v>0.99432135047888104</v>
      </c>
      <c r="B87274" s="1">
        <v>2.7217743459308101</v>
      </c>
    </row>
    <row r="87275" spans="1:2">
      <c r="A87275" s="1">
        <v>0.84746561536391296</v>
      </c>
      <c r="B87275" s="1">
        <v>0.320254707442924</v>
      </c>
    </row>
    <row r="87276" spans="1:2">
      <c r="A87276" s="1">
        <v>0.59132123113026902</v>
      </c>
      <c r="B87276" s="1">
        <v>3.0071941730317802</v>
      </c>
    </row>
    <row r="87277" spans="1:2">
      <c r="A87277" s="1">
        <v>1.19255940080667</v>
      </c>
      <c r="B87277" s="1">
        <v>0.57806849506466695</v>
      </c>
    </row>
    <row r="87278" spans="1:2">
      <c r="A87278" s="1">
        <v>0.58614868175642798</v>
      </c>
      <c r="B87278" s="1">
        <v>0.46952717718331599</v>
      </c>
    </row>
    <row r="87279" spans="1:2">
      <c r="A87279" s="1">
        <v>3.08967044758931</v>
      </c>
      <c r="B87279" s="1">
        <v>-0.28215411913377503</v>
      </c>
    </row>
    <row r="87280" spans="1:2">
      <c r="A87280" s="1">
        <v>3.9620810358864798E-2</v>
      </c>
      <c r="B87280" s="1">
        <v>0.60265472831401901</v>
      </c>
    </row>
    <row r="87281" spans="1:2">
      <c r="A87281" s="1">
        <v>3.9131493175979899</v>
      </c>
      <c r="B87281" s="1">
        <v>1.8074056767661899</v>
      </c>
    </row>
    <row r="87282" spans="1:2">
      <c r="A87282" s="1">
        <v>0.51411269745738497</v>
      </c>
      <c r="B87282" s="1">
        <v>2.2551753647410502</v>
      </c>
    </row>
    <row r="87283" spans="1:2">
      <c r="A87283" s="1">
        <v>2.73900881436083</v>
      </c>
      <c r="B87283" s="1">
        <v>1.49476437061888</v>
      </c>
    </row>
    <row r="87284" spans="1:2">
      <c r="A87284" s="1">
        <v>0.104405087835587</v>
      </c>
      <c r="B87284" s="1">
        <v>1.7100936368031401</v>
      </c>
    </row>
    <row r="87285" spans="1:2">
      <c r="A87285" s="1">
        <v>4.0249567217958697</v>
      </c>
      <c r="B87285" s="1">
        <v>2.3016302122501102</v>
      </c>
    </row>
    <row r="87286" spans="1:2">
      <c r="A87286" s="1">
        <v>2.2789038406921902</v>
      </c>
      <c r="B87286" s="1">
        <v>0.76557266336127605</v>
      </c>
    </row>
    <row r="87287" spans="1:2">
      <c r="A87287" s="1">
        <v>0.448024800235584</v>
      </c>
      <c r="B87287" s="1">
        <v>1.78528685931997</v>
      </c>
    </row>
    <row r="87288" spans="1:2">
      <c r="A87288" s="1">
        <v>1.34695501682195</v>
      </c>
      <c r="B87288" s="1">
        <v>0.83251102537478905</v>
      </c>
    </row>
    <row r="87289" spans="1:2">
      <c r="A87289" s="1">
        <v>7.2303842523430098E-2</v>
      </c>
      <c r="B87289" s="1">
        <v>0.436331768472769</v>
      </c>
    </row>
    <row r="87290" spans="1:2">
      <c r="A87290" s="1">
        <v>2.3493646540867701</v>
      </c>
      <c r="B87290" s="1">
        <v>0.56232875798750703</v>
      </c>
    </row>
    <row r="87291" spans="1:2">
      <c r="A87291" s="1">
        <v>0.58158092027711505</v>
      </c>
      <c r="B87291" s="1">
        <v>0.60707652050523997</v>
      </c>
    </row>
    <row r="87292" spans="1:2">
      <c r="A87292" s="1">
        <v>1.3597259782106199</v>
      </c>
      <c r="B87292" s="1">
        <v>1.3318231543446699</v>
      </c>
    </row>
    <row r="87293" spans="1:2">
      <c r="A87293" s="1">
        <v>1.44887919430265</v>
      </c>
      <c r="B87293" s="1">
        <v>0.72034332165342296</v>
      </c>
    </row>
    <row r="87294" spans="1:2">
      <c r="A87294" s="1">
        <v>0.73643592581809303</v>
      </c>
      <c r="B87294" s="1">
        <v>-0.20251137698198299</v>
      </c>
    </row>
    <row r="87295" spans="1:2">
      <c r="A87295" s="1">
        <v>1.46334720832235</v>
      </c>
      <c r="B87295" s="1">
        <v>-0.71517504033795598</v>
      </c>
    </row>
    <row r="87296" spans="1:2">
      <c r="A87296" s="1">
        <v>1.2794510588986701</v>
      </c>
      <c r="B87296" s="1">
        <v>1.0056513805835401</v>
      </c>
    </row>
    <row r="87297" spans="1:2">
      <c r="A87297" s="1">
        <v>0.21137394541391799</v>
      </c>
      <c r="B87297" s="1">
        <v>0.69886904152158602</v>
      </c>
    </row>
    <row r="87298" spans="1:2">
      <c r="A87298" s="1">
        <v>0.39905371487125502</v>
      </c>
      <c r="B87298" s="1">
        <v>2.3341688616829899</v>
      </c>
    </row>
    <row r="87299" spans="1:2">
      <c r="A87299" s="1">
        <v>0.48103296973421</v>
      </c>
      <c r="B87299" s="1">
        <v>-0.27033196528290998</v>
      </c>
    </row>
    <row r="87300" spans="1:2">
      <c r="A87300" s="1">
        <v>2.6814273007620302</v>
      </c>
      <c r="B87300" s="1">
        <v>0.40056969933251801</v>
      </c>
    </row>
    <row r="87301" spans="1:2">
      <c r="A87301" s="1">
        <v>0.89405285510913801</v>
      </c>
      <c r="B87301" s="1">
        <v>0.91366456546004005</v>
      </c>
    </row>
    <row r="87302" spans="1:2">
      <c r="A87302" s="1">
        <v>3.3225002681434601</v>
      </c>
      <c r="B87302" s="1">
        <v>0.85594245696375604</v>
      </c>
    </row>
    <row r="87303" spans="1:2">
      <c r="A87303" s="1">
        <v>0.53805575164050101</v>
      </c>
      <c r="B87303" s="1">
        <v>2.2747034400739299</v>
      </c>
    </row>
    <row r="87304" spans="1:2">
      <c r="A87304" s="1">
        <v>1.10282452402208</v>
      </c>
      <c r="B87304" s="1">
        <v>0.819464819569373</v>
      </c>
    </row>
    <row r="87305" spans="1:2">
      <c r="A87305" s="1">
        <v>1.2255982208537901</v>
      </c>
      <c r="B87305" s="1">
        <v>0.27515335169266802</v>
      </c>
    </row>
    <row r="87306" spans="1:2">
      <c r="A87306" s="1">
        <v>0.20058733565439499</v>
      </c>
      <c r="B87306" s="1">
        <v>1.1793283531900101</v>
      </c>
    </row>
    <row r="87307" spans="1:2">
      <c r="A87307" s="1">
        <v>1.0391136049187499</v>
      </c>
      <c r="B87307" s="1">
        <v>6.0800071534692003E-2</v>
      </c>
    </row>
    <row r="87308" spans="1:2">
      <c r="A87308" s="1">
        <v>2.35342501774024</v>
      </c>
      <c r="B87308" s="1">
        <v>2.84359793733246</v>
      </c>
    </row>
    <row r="87309" spans="1:2">
      <c r="A87309" s="1">
        <v>1.51368396258973</v>
      </c>
      <c r="B87309" s="1">
        <v>1.28169360443088</v>
      </c>
    </row>
    <row r="87310" spans="1:2">
      <c r="A87310" s="1">
        <v>0.492579748135208</v>
      </c>
      <c r="B87310" s="1">
        <v>0.20020260422691699</v>
      </c>
    </row>
    <row r="87311" spans="1:2">
      <c r="A87311" s="1">
        <v>2.40076703432702</v>
      </c>
      <c r="B87311" s="1">
        <v>1.0525752324217701</v>
      </c>
    </row>
    <row r="87312" spans="1:2">
      <c r="A87312" s="1">
        <v>0.57512119601362899</v>
      </c>
      <c r="B87312" s="1">
        <v>-3.2417514553019902E-2</v>
      </c>
    </row>
    <row r="87313" spans="1:2">
      <c r="A87313" s="1">
        <v>0.14291559522668101</v>
      </c>
      <c r="B87313" s="1">
        <v>0.73629834642020298</v>
      </c>
    </row>
    <row r="87314" spans="1:2">
      <c r="A87314" s="1">
        <v>0.45863462085608597</v>
      </c>
      <c r="B87314" s="1">
        <v>1.4716936773890601</v>
      </c>
    </row>
    <row r="87315" spans="1:2">
      <c r="A87315" s="1">
        <v>1.7411634113607</v>
      </c>
      <c r="B87315" s="1">
        <v>1.75682364763876</v>
      </c>
    </row>
    <row r="87316" spans="1:2">
      <c r="A87316" s="1">
        <v>1.2591601997303801</v>
      </c>
      <c r="B87316" s="1">
        <v>1.4456143990943999</v>
      </c>
    </row>
    <row r="87317" spans="1:2">
      <c r="A87317" s="1">
        <v>0.81804524764738595</v>
      </c>
      <c r="B87317" s="1">
        <v>0.16907268173369</v>
      </c>
    </row>
    <row r="87318" spans="1:2">
      <c r="A87318" s="1">
        <v>1.8028378714940201</v>
      </c>
      <c r="B87318" s="1">
        <v>1.4172905200486201</v>
      </c>
    </row>
    <row r="87319" spans="1:2">
      <c r="A87319" s="1">
        <v>0.71449357988001405</v>
      </c>
      <c r="B87319" s="1">
        <v>1.6729620964585099</v>
      </c>
    </row>
    <row r="87320" spans="1:2">
      <c r="A87320" s="1">
        <v>1.0192901527315099</v>
      </c>
      <c r="B87320" s="1">
        <v>1.7764371000240999</v>
      </c>
    </row>
    <row r="87321" spans="1:2">
      <c r="A87321" s="1">
        <v>0.59029918391133196</v>
      </c>
      <c r="B87321" s="1">
        <v>1.3908198244793799</v>
      </c>
    </row>
    <row r="87322" spans="1:2">
      <c r="A87322" s="1">
        <v>0.43517561711456998</v>
      </c>
      <c r="B87322" s="1">
        <v>0.10939322016611901</v>
      </c>
    </row>
    <row r="87323" spans="1:2">
      <c r="A87323" s="1">
        <v>1.99471685332324</v>
      </c>
      <c r="B87323" s="1">
        <v>1.3653528570531399</v>
      </c>
    </row>
    <row r="87324" spans="1:2">
      <c r="A87324" s="1">
        <v>0.57561036250373898</v>
      </c>
      <c r="B87324" s="1">
        <v>1.14178358689881</v>
      </c>
    </row>
    <row r="87325" spans="1:2">
      <c r="A87325" s="1">
        <v>0.116117175797673</v>
      </c>
      <c r="B87325" s="1">
        <v>2.2539992439311902</v>
      </c>
    </row>
    <row r="87326" spans="1:2">
      <c r="A87326" s="1">
        <v>0.11762450904119801</v>
      </c>
      <c r="B87326" s="1">
        <v>2.0577001703484599</v>
      </c>
    </row>
    <row r="87327" spans="1:2">
      <c r="A87327" s="1">
        <v>0.13039465954509499</v>
      </c>
      <c r="B87327" s="1">
        <v>0.205299821989161</v>
      </c>
    </row>
    <row r="87328" spans="1:2">
      <c r="A87328" s="1">
        <v>0.21595766210283299</v>
      </c>
      <c r="B87328" s="1">
        <v>0.84848278483358597</v>
      </c>
    </row>
    <row r="87329" spans="1:2">
      <c r="A87329" s="1">
        <v>3.6199554168638401E-3</v>
      </c>
      <c r="B87329" s="1">
        <v>1.4736794998684699</v>
      </c>
    </row>
    <row r="87330" spans="1:2">
      <c r="A87330" s="1">
        <v>5.9883788099466803E-2</v>
      </c>
      <c r="B87330" s="1">
        <v>0.71159269214051701</v>
      </c>
    </row>
    <row r="87331" spans="1:2">
      <c r="A87331" s="1">
        <v>0.98589621578971598</v>
      </c>
      <c r="B87331" s="1">
        <v>1.1285457260808101</v>
      </c>
    </row>
    <row r="87332" spans="1:2">
      <c r="A87332" s="1">
        <v>2.0060481220788402</v>
      </c>
      <c r="B87332" s="1">
        <v>0.21264381401136001</v>
      </c>
    </row>
    <row r="87333" spans="1:2">
      <c r="A87333" s="1">
        <v>1.48870373636056</v>
      </c>
      <c r="B87333" s="1">
        <v>0.41279981216992501</v>
      </c>
    </row>
    <row r="87334" spans="1:2">
      <c r="A87334" s="1">
        <v>0.133062101934494</v>
      </c>
      <c r="B87334" s="1">
        <v>1.5629348963263501</v>
      </c>
    </row>
    <row r="87335" spans="1:2">
      <c r="A87335" s="1">
        <v>0.233603070401081</v>
      </c>
      <c r="B87335" s="1">
        <v>0.54192037193633202</v>
      </c>
    </row>
    <row r="87336" spans="1:2">
      <c r="A87336" s="1">
        <v>0.38805352566511397</v>
      </c>
      <c r="B87336" s="1">
        <v>-0.71454124506523897</v>
      </c>
    </row>
    <row r="87337" spans="1:2">
      <c r="A87337" s="1">
        <v>0.19527038976863301</v>
      </c>
      <c r="B87337" s="1">
        <v>1.07164449959374</v>
      </c>
    </row>
    <row r="87338" spans="1:2">
      <c r="A87338" s="1">
        <v>0.67906420664954004</v>
      </c>
      <c r="B87338" s="1">
        <v>1.4015237789161501</v>
      </c>
    </row>
    <row r="87339" spans="1:2">
      <c r="A87339" s="1">
        <v>0.56152432595680501</v>
      </c>
      <c r="B87339" s="1">
        <v>1.61126245835238</v>
      </c>
    </row>
    <row r="87340" spans="1:2">
      <c r="A87340" s="1">
        <v>1.27723026460162</v>
      </c>
      <c r="B87340" s="1">
        <v>-0.54425906316719597</v>
      </c>
    </row>
    <row r="87341" spans="1:2">
      <c r="A87341" s="1">
        <v>0.79251004370503597</v>
      </c>
      <c r="B87341" s="1">
        <v>0.81970152429118404</v>
      </c>
    </row>
    <row r="87342" spans="1:2">
      <c r="A87342" s="1">
        <v>1.42735345011889E-2</v>
      </c>
      <c r="B87342" s="1">
        <v>2.1705809755123502</v>
      </c>
    </row>
    <row r="87343" spans="1:2">
      <c r="A87343" s="1">
        <v>0.46594271358814898</v>
      </c>
      <c r="B87343" s="1">
        <v>0.35338980221534499</v>
      </c>
    </row>
    <row r="87344" spans="1:2">
      <c r="A87344" s="1">
        <v>1.50004854125909</v>
      </c>
      <c r="B87344" s="1">
        <v>0.363014816852544</v>
      </c>
    </row>
    <row r="87345" spans="1:2">
      <c r="A87345" s="1">
        <v>2.5240625871927298</v>
      </c>
      <c r="B87345" s="1">
        <v>1.1409982967880401</v>
      </c>
    </row>
    <row r="87346" spans="1:2">
      <c r="A87346" s="1">
        <v>1.2056672366341099</v>
      </c>
      <c r="B87346" s="1">
        <v>8.4339233877667105E-2</v>
      </c>
    </row>
    <row r="87347" spans="1:2">
      <c r="A87347" s="1">
        <v>1.35742554845219</v>
      </c>
      <c r="B87347" s="1">
        <v>0.92713383733906196</v>
      </c>
    </row>
    <row r="87348" spans="1:2">
      <c r="A87348" s="1">
        <v>2.0863241188473598</v>
      </c>
      <c r="B87348" s="1">
        <v>2.7626022403867401</v>
      </c>
    </row>
    <row r="87349" spans="1:2">
      <c r="A87349" s="1">
        <v>0.13968628095062299</v>
      </c>
      <c r="B87349" s="1">
        <v>1.03123550779134</v>
      </c>
    </row>
    <row r="87350" spans="1:2">
      <c r="A87350" s="1">
        <v>0.62137074186192598</v>
      </c>
      <c r="B87350" s="1">
        <v>2.8988485560188599</v>
      </c>
    </row>
    <row r="87351" spans="1:2">
      <c r="A87351" s="1">
        <v>0.79182748682440995</v>
      </c>
      <c r="B87351" s="1">
        <v>0.54824533847502099</v>
      </c>
    </row>
    <row r="87352" spans="1:2">
      <c r="A87352" s="1">
        <v>0.37898712709488702</v>
      </c>
      <c r="B87352" s="1">
        <v>1.8697694814581101</v>
      </c>
    </row>
    <row r="87353" spans="1:2">
      <c r="A87353" s="1">
        <v>3.50382061353951</v>
      </c>
      <c r="B87353" s="1">
        <v>-0.24451637481800201</v>
      </c>
    </row>
    <row r="87354" spans="1:2">
      <c r="A87354" s="1">
        <v>0.46140462710671998</v>
      </c>
      <c r="B87354" s="1">
        <v>0.67344975216355996</v>
      </c>
    </row>
    <row r="87355" spans="1:2">
      <c r="A87355" s="1">
        <v>0.170111210895731</v>
      </c>
      <c r="B87355" s="1">
        <v>1.1025678747237799</v>
      </c>
    </row>
    <row r="87356" spans="1:2">
      <c r="A87356" s="1">
        <v>0.42534817023705102</v>
      </c>
      <c r="B87356" s="1">
        <v>-0.43977618769521898</v>
      </c>
    </row>
    <row r="87357" spans="1:2">
      <c r="A87357" s="1">
        <v>0.92869605861307503</v>
      </c>
      <c r="B87357" s="1">
        <v>2.8310856019764001</v>
      </c>
    </row>
    <row r="87358" spans="1:2">
      <c r="A87358" s="1">
        <v>0.897920163119454</v>
      </c>
      <c r="B87358" s="1">
        <v>1.50334538009229</v>
      </c>
    </row>
    <row r="87359" spans="1:2">
      <c r="A87359" s="1">
        <v>0.521743214572162</v>
      </c>
      <c r="B87359" s="1">
        <v>1.7025613401830499</v>
      </c>
    </row>
    <row r="87360" spans="1:2">
      <c r="A87360" s="1">
        <v>2.8422244140238302</v>
      </c>
      <c r="B87360" s="1">
        <v>0.71774493461209798</v>
      </c>
    </row>
    <row r="87361" spans="1:2">
      <c r="A87361" s="1">
        <v>1.01690136361494</v>
      </c>
      <c r="B87361" s="1">
        <v>-1.26924131153308E-2</v>
      </c>
    </row>
    <row r="87362" spans="1:2">
      <c r="A87362" s="1">
        <v>0.44619534377820702</v>
      </c>
      <c r="B87362" s="1">
        <v>0.74115649893371804</v>
      </c>
    </row>
    <row r="87363" spans="1:2">
      <c r="A87363" s="1">
        <v>0.61214301221507805</v>
      </c>
      <c r="B87363" s="1">
        <v>1.3958256185862099</v>
      </c>
    </row>
    <row r="87364" spans="1:2">
      <c r="A87364" s="1">
        <v>0.11075303889278899</v>
      </c>
      <c r="B87364" s="1">
        <v>-4.6464854661271197E-2</v>
      </c>
    </row>
    <row r="87365" spans="1:2">
      <c r="A87365" s="1">
        <v>0.50668977774486701</v>
      </c>
      <c r="B87365" s="1">
        <v>0.86731776455931497</v>
      </c>
    </row>
    <row r="87366" spans="1:2">
      <c r="A87366" s="1">
        <v>1.28585657071475</v>
      </c>
      <c r="B87366" s="1">
        <v>1.61165167044378</v>
      </c>
    </row>
    <row r="87367" spans="1:2">
      <c r="A87367" s="1">
        <v>0.97870188989026996</v>
      </c>
      <c r="B87367" s="1">
        <v>0.30507178752526298</v>
      </c>
    </row>
    <row r="87368" spans="1:2">
      <c r="A87368" s="1">
        <v>0.63471569562608798</v>
      </c>
      <c r="B87368" s="1">
        <v>0.25793230583969701</v>
      </c>
    </row>
    <row r="87369" spans="1:2">
      <c r="A87369" s="1">
        <v>0.90875458064553305</v>
      </c>
      <c r="B87369" s="1">
        <v>1.6224634864162</v>
      </c>
    </row>
    <row r="87370" spans="1:2">
      <c r="A87370" s="1">
        <v>0.50236373587084304</v>
      </c>
      <c r="B87370" s="1">
        <v>0.42415011918505002</v>
      </c>
    </row>
    <row r="87371" spans="1:2">
      <c r="A87371" s="1">
        <v>1.6576653980299201</v>
      </c>
      <c r="B87371" s="1">
        <v>1.2056298119946101</v>
      </c>
    </row>
    <row r="87372" spans="1:2">
      <c r="A87372" s="1">
        <v>5.72276711980032E-3</v>
      </c>
      <c r="B87372" s="1">
        <v>0.71931528860578697</v>
      </c>
    </row>
    <row r="87373" spans="1:2">
      <c r="A87373" s="1">
        <v>2.01584222849162</v>
      </c>
      <c r="B87373" s="1">
        <v>0.82944316216356295</v>
      </c>
    </row>
    <row r="87374" spans="1:2">
      <c r="A87374" s="1">
        <v>4.3281687657884503E-3</v>
      </c>
      <c r="B87374" s="1">
        <v>1.1149037248348199</v>
      </c>
    </row>
    <row r="87375" spans="1:2">
      <c r="A87375" s="1">
        <v>4.7821016351426E-2</v>
      </c>
      <c r="B87375" s="1">
        <v>0.291924323275843</v>
      </c>
    </row>
    <row r="87376" spans="1:2">
      <c r="A87376" s="1">
        <v>1.0867029279653799</v>
      </c>
      <c r="B87376" s="1">
        <v>-0.57722688352734897</v>
      </c>
    </row>
    <row r="87377" spans="1:2">
      <c r="A87377" s="1">
        <v>0.14881409998087</v>
      </c>
      <c r="B87377" s="1">
        <v>-0.62389301480756798</v>
      </c>
    </row>
    <row r="87378" spans="1:2">
      <c r="A87378" s="1">
        <v>0.88190238520550901</v>
      </c>
      <c r="B87378" s="1">
        <v>3.9822492311432298E-2</v>
      </c>
    </row>
    <row r="87379" spans="1:2">
      <c r="A87379" s="1">
        <v>1.97114942195674</v>
      </c>
      <c r="B87379" s="1">
        <v>1.7291125168452</v>
      </c>
    </row>
    <row r="87380" spans="1:2">
      <c r="A87380" s="1">
        <v>0.186215164606717</v>
      </c>
      <c r="B87380" s="1">
        <v>1.0945934815041201</v>
      </c>
    </row>
    <row r="87381" spans="1:2">
      <c r="A87381" s="1">
        <v>1.94430022659358</v>
      </c>
      <c r="B87381" s="1">
        <v>0.680591661694673</v>
      </c>
    </row>
    <row r="87382" spans="1:2">
      <c r="A87382" s="1">
        <v>0.62261210092996799</v>
      </c>
      <c r="B87382" s="1">
        <v>1.45298204256913</v>
      </c>
    </row>
    <row r="87383" spans="1:2">
      <c r="A87383" s="1">
        <v>1.2225638636461</v>
      </c>
      <c r="B87383" s="1">
        <v>1.27109159173346</v>
      </c>
    </row>
    <row r="87384" spans="1:2">
      <c r="A87384" s="1">
        <v>3.9849431117773899</v>
      </c>
      <c r="B87384" s="1">
        <v>0.94965704369394099</v>
      </c>
    </row>
    <row r="87385" spans="1:2">
      <c r="A87385" s="1">
        <v>1.4472985641980101</v>
      </c>
      <c r="B87385" s="1">
        <v>2.5803094435845</v>
      </c>
    </row>
    <row r="87386" spans="1:2">
      <c r="A87386" s="1">
        <v>0.35633114640690999</v>
      </c>
      <c r="B87386" s="1">
        <v>1.76368770725716</v>
      </c>
    </row>
    <row r="87387" spans="1:2">
      <c r="A87387" s="1">
        <v>0.23541257251350201</v>
      </c>
      <c r="B87387" s="1">
        <v>0.50775742597276396</v>
      </c>
    </row>
    <row r="87388" spans="1:2">
      <c r="A87388" s="1">
        <v>0.50249826004097298</v>
      </c>
      <c r="B87388" s="1">
        <v>0.58144884684389997</v>
      </c>
    </row>
    <row r="87389" spans="1:2">
      <c r="A87389" s="1">
        <v>1.2280239851444801</v>
      </c>
      <c r="B87389" s="1">
        <v>1.9212986971162</v>
      </c>
    </row>
    <row r="87390" spans="1:2">
      <c r="A87390" s="1">
        <v>0.12769842451882199</v>
      </c>
      <c r="B87390" s="1">
        <v>2.1587673967684502</v>
      </c>
    </row>
    <row r="87391" spans="1:2">
      <c r="A87391" s="1">
        <v>4.1928537001941297</v>
      </c>
      <c r="B87391" s="1">
        <v>1.3033968135468601</v>
      </c>
    </row>
    <row r="87392" spans="1:2">
      <c r="A87392" s="1">
        <v>0.52436093927703598</v>
      </c>
      <c r="B87392" s="1">
        <v>1.3850709888985699</v>
      </c>
    </row>
    <row r="87393" spans="1:2">
      <c r="A87393" s="1">
        <v>0.99549414756610299</v>
      </c>
      <c r="B87393" s="1">
        <v>-0.67599357688998996</v>
      </c>
    </row>
    <row r="87394" spans="1:2">
      <c r="A87394" s="1">
        <v>0.52285911837866605</v>
      </c>
      <c r="B87394" s="1">
        <v>1.79779238654507</v>
      </c>
    </row>
    <row r="87395" spans="1:2">
      <c r="A87395" s="1">
        <v>0.74839432763385505</v>
      </c>
      <c r="B87395" s="1">
        <v>-0.13226846206696699</v>
      </c>
    </row>
    <row r="87396" spans="1:2">
      <c r="A87396" s="1">
        <v>0.40917937334006499</v>
      </c>
      <c r="B87396" s="1">
        <v>0.24385112425724301</v>
      </c>
    </row>
    <row r="87397" spans="1:2">
      <c r="A87397" s="1">
        <v>0.48276399740188902</v>
      </c>
      <c r="B87397" s="1">
        <v>1.03494653362463</v>
      </c>
    </row>
    <row r="87398" spans="1:2">
      <c r="A87398" s="1">
        <v>1.16673354734031</v>
      </c>
      <c r="B87398" s="1">
        <v>0.95689263226570098</v>
      </c>
    </row>
    <row r="87399" spans="1:2">
      <c r="A87399" s="1">
        <v>0.49357560503784698</v>
      </c>
      <c r="B87399" s="1">
        <v>0.65718458872116603</v>
      </c>
    </row>
    <row r="87400" spans="1:2">
      <c r="A87400" s="1">
        <v>0.78235373838997802</v>
      </c>
      <c r="B87400" s="1">
        <v>0.66233700996985401</v>
      </c>
    </row>
    <row r="87401" spans="1:2">
      <c r="A87401" s="1">
        <v>0.74091567446677098</v>
      </c>
      <c r="B87401" s="1">
        <v>2.0148640307059398</v>
      </c>
    </row>
    <row r="87402" spans="1:2">
      <c r="A87402" s="1">
        <v>0.64121841205905805</v>
      </c>
      <c r="B87402" s="1">
        <v>1.42965399217996</v>
      </c>
    </row>
    <row r="87403" spans="1:2">
      <c r="A87403" s="1">
        <v>5.7749341519774697</v>
      </c>
      <c r="B87403" s="1">
        <v>-0.49663354218647099</v>
      </c>
    </row>
    <row r="87404" spans="1:2">
      <c r="A87404" s="1">
        <v>0.61973171984245501</v>
      </c>
      <c r="B87404" s="1">
        <v>0.36336611543194203</v>
      </c>
    </row>
    <row r="87405" spans="1:2">
      <c r="A87405" s="1">
        <v>3.6664105546059399E-3</v>
      </c>
      <c r="B87405" s="1">
        <v>3.1583215659206001</v>
      </c>
    </row>
    <row r="87406" spans="1:2">
      <c r="A87406" s="1">
        <v>2.8479107114413198</v>
      </c>
      <c r="B87406" s="1">
        <v>1.7117649224509199</v>
      </c>
    </row>
    <row r="87407" spans="1:2">
      <c r="A87407" s="1">
        <v>2.5103340234961702</v>
      </c>
      <c r="B87407" s="1">
        <v>-0.59284956860259397</v>
      </c>
    </row>
    <row r="87408" spans="1:2">
      <c r="A87408" s="1">
        <v>1.0242632941821399</v>
      </c>
      <c r="B87408" s="1">
        <v>0.70855664523394701</v>
      </c>
    </row>
    <row r="87409" spans="1:2">
      <c r="A87409" s="1">
        <v>5.5596557763540298E-2</v>
      </c>
      <c r="B87409" s="1">
        <v>-0.820569596897749</v>
      </c>
    </row>
    <row r="87410" spans="1:2">
      <c r="A87410" s="1">
        <v>0.70807947437477003</v>
      </c>
      <c r="B87410" s="1">
        <v>-1.0249525225438201</v>
      </c>
    </row>
    <row r="87411" spans="1:2">
      <c r="A87411" s="1">
        <v>1.22257727509376</v>
      </c>
      <c r="B87411" s="1">
        <v>1.19508831444081</v>
      </c>
    </row>
    <row r="87412" spans="1:2">
      <c r="A87412" s="1">
        <v>0.62485316211723696</v>
      </c>
      <c r="B87412" s="1">
        <v>-0.65741965771442601</v>
      </c>
    </row>
    <row r="87413" spans="1:2">
      <c r="A87413" s="1">
        <v>1.3826946969301701</v>
      </c>
      <c r="B87413" s="1">
        <v>0.25078902512566198</v>
      </c>
    </row>
    <row r="87414" spans="1:2">
      <c r="A87414" s="1">
        <v>0.45528350555045</v>
      </c>
      <c r="B87414" s="1">
        <v>0.73040080212880298</v>
      </c>
    </row>
    <row r="87415" spans="1:2">
      <c r="A87415" s="1">
        <v>0.31067883501160298</v>
      </c>
      <c r="B87415" s="1">
        <v>2.9444099090187001</v>
      </c>
    </row>
    <row r="87416" spans="1:2">
      <c r="A87416" s="1">
        <v>1.67700128822676</v>
      </c>
      <c r="B87416" s="1">
        <v>3.1637054323585198E-2</v>
      </c>
    </row>
    <row r="87417" spans="1:2">
      <c r="A87417" s="1">
        <v>1.26227156500306</v>
      </c>
      <c r="B87417" s="1">
        <v>1.8788928401259199</v>
      </c>
    </row>
    <row r="87418" spans="1:2">
      <c r="A87418" s="1">
        <v>0.29164456009421202</v>
      </c>
      <c r="B87418" s="1">
        <v>0.113771917899049</v>
      </c>
    </row>
    <row r="87419" spans="1:2">
      <c r="A87419" s="1">
        <v>0.110208646694715</v>
      </c>
      <c r="B87419" s="1">
        <v>1.0693987719409801</v>
      </c>
    </row>
    <row r="87420" spans="1:2">
      <c r="A87420" s="1">
        <v>0.113194549736284</v>
      </c>
      <c r="B87420" s="1">
        <v>-5.9432994565792499E-2</v>
      </c>
    </row>
    <row r="87421" spans="1:2">
      <c r="A87421" s="1">
        <v>2.34456483322503E-2</v>
      </c>
      <c r="B87421" s="1">
        <v>0.36773830468709201</v>
      </c>
    </row>
    <row r="87422" spans="1:2">
      <c r="A87422" s="1">
        <v>1.2529570944779</v>
      </c>
      <c r="B87422" s="1">
        <v>0.21897886244488499</v>
      </c>
    </row>
    <row r="87423" spans="1:2">
      <c r="A87423" s="1">
        <v>1.56316829040236</v>
      </c>
      <c r="B87423" s="1">
        <v>2.03881387303873</v>
      </c>
    </row>
    <row r="87424" spans="1:2">
      <c r="A87424" s="1">
        <v>2.4790139140502498</v>
      </c>
      <c r="B87424" s="1">
        <v>0.210974009108849</v>
      </c>
    </row>
    <row r="87425" spans="1:2">
      <c r="A87425" s="1">
        <v>2.60972001798438</v>
      </c>
      <c r="B87425" s="1">
        <v>1.4544220718080501</v>
      </c>
    </row>
    <row r="87426" spans="1:2">
      <c r="A87426" s="1">
        <v>0.18848192301157901</v>
      </c>
      <c r="B87426" s="1">
        <v>1.18718242565873</v>
      </c>
    </row>
    <row r="87427" spans="1:2">
      <c r="A87427" s="1">
        <v>1.3001587660785601</v>
      </c>
      <c r="B87427" s="1">
        <v>2.6842007112511901</v>
      </c>
    </row>
    <row r="87428" spans="1:2">
      <c r="A87428" s="1">
        <v>1.60740746771288</v>
      </c>
      <c r="B87428" s="1">
        <v>0.39361476823820601</v>
      </c>
    </row>
    <row r="87429" spans="1:2">
      <c r="A87429" s="1">
        <v>1.0866917752046501</v>
      </c>
      <c r="B87429" s="1">
        <v>0.71363340826947097</v>
      </c>
    </row>
    <row r="87430" spans="1:2">
      <c r="A87430" s="1">
        <v>0.65932701798830795</v>
      </c>
      <c r="B87430" s="1">
        <v>1.0470378112461001</v>
      </c>
    </row>
    <row r="87431" spans="1:2">
      <c r="A87431" s="1">
        <v>2.1207974540758001</v>
      </c>
      <c r="B87431" s="1">
        <v>1.06011841917017</v>
      </c>
    </row>
    <row r="87432" spans="1:2">
      <c r="A87432" s="1">
        <v>3.1221809318788298</v>
      </c>
      <c r="B87432" s="1">
        <v>-1.94483310798977</v>
      </c>
    </row>
    <row r="87433" spans="1:2">
      <c r="A87433" s="1">
        <v>0.55579869172244101</v>
      </c>
      <c r="B87433" s="1">
        <v>1.8577656007783001</v>
      </c>
    </row>
    <row r="87434" spans="1:2">
      <c r="A87434" s="1">
        <v>0.75654610992813898</v>
      </c>
      <c r="B87434" s="1">
        <v>1.5686472974236101</v>
      </c>
    </row>
    <row r="87435" spans="1:2">
      <c r="A87435" s="1">
        <v>0.28655055857912598</v>
      </c>
      <c r="B87435" s="1">
        <v>5.4150718726096801E-2</v>
      </c>
    </row>
    <row r="87436" spans="1:2">
      <c r="A87436" s="1">
        <v>0.29719640218818599</v>
      </c>
      <c r="B87436" s="1">
        <v>0.58298719915006503</v>
      </c>
    </row>
    <row r="87437" spans="1:2">
      <c r="A87437" s="1">
        <v>2.25238381011106</v>
      </c>
      <c r="B87437" s="1">
        <v>3.1214798374430099</v>
      </c>
    </row>
    <row r="87438" spans="1:2">
      <c r="A87438" s="1">
        <v>1.0585006214329701E-2</v>
      </c>
      <c r="B87438" s="1">
        <v>2.1262809100866198</v>
      </c>
    </row>
    <row r="87439" spans="1:2">
      <c r="A87439" s="1">
        <v>3.5409264070966602</v>
      </c>
      <c r="B87439" s="1">
        <v>1.5660790338983701</v>
      </c>
    </row>
    <row r="87440" spans="1:2">
      <c r="A87440" s="1">
        <v>1.04396338947555</v>
      </c>
      <c r="B87440" s="1">
        <v>2.1409229774982301</v>
      </c>
    </row>
    <row r="87441" spans="1:2">
      <c r="A87441" s="1">
        <v>1.85286882033241</v>
      </c>
      <c r="B87441" s="1">
        <v>1.6598594879414601</v>
      </c>
    </row>
    <row r="87442" spans="1:2">
      <c r="A87442" s="1">
        <v>0.49955684146882101</v>
      </c>
      <c r="B87442" s="1">
        <v>1.5424298677261801</v>
      </c>
    </row>
    <row r="87443" spans="1:2">
      <c r="A87443" s="1">
        <v>0.52127094539916097</v>
      </c>
      <c r="B87443" s="1">
        <v>1.72712708766245</v>
      </c>
    </row>
    <row r="87444" spans="1:2">
      <c r="A87444" s="1">
        <v>1.8017916828782901</v>
      </c>
      <c r="B87444" s="1">
        <v>1.5259610471135301</v>
      </c>
    </row>
    <row r="87445" spans="1:2">
      <c r="A87445" s="1">
        <v>0.18069239902422601</v>
      </c>
      <c r="B87445" s="1">
        <v>1.5905113413215</v>
      </c>
    </row>
    <row r="87446" spans="1:2">
      <c r="A87446" s="1">
        <v>0.71281447495148698</v>
      </c>
      <c r="B87446" s="1">
        <v>0.81780427125475197</v>
      </c>
    </row>
    <row r="87447" spans="1:2">
      <c r="A87447" s="1">
        <v>0.657433998377978</v>
      </c>
      <c r="B87447" s="1">
        <v>0.49084961746338401</v>
      </c>
    </row>
    <row r="87448" spans="1:2">
      <c r="A87448" s="1">
        <v>0.56544151547997701</v>
      </c>
      <c r="B87448" s="1">
        <v>0.27088174836960699</v>
      </c>
    </row>
    <row r="87449" spans="1:2">
      <c r="A87449" s="1">
        <v>0.40753421338922702</v>
      </c>
      <c r="B87449" s="1">
        <v>0.61313830374518297</v>
      </c>
    </row>
    <row r="87450" spans="1:2">
      <c r="A87450" s="1">
        <v>0.98672052967921398</v>
      </c>
      <c r="B87450" s="1">
        <v>-0.18149695855667899</v>
      </c>
    </row>
    <row r="87451" spans="1:2">
      <c r="A87451" s="1">
        <v>0.81476397624658103</v>
      </c>
      <c r="B87451" s="1">
        <v>0.82339980556710901</v>
      </c>
    </row>
    <row r="87452" spans="1:2">
      <c r="A87452" s="1">
        <v>1.9983345073513901</v>
      </c>
      <c r="B87452" s="1">
        <v>0.36346112266413799</v>
      </c>
    </row>
    <row r="87453" spans="1:2">
      <c r="A87453" s="1">
        <v>7.0417566438277804E-2</v>
      </c>
      <c r="B87453" s="1">
        <v>1.5635118501526</v>
      </c>
    </row>
    <row r="87454" spans="1:2">
      <c r="A87454" s="1">
        <v>3.3897904636968601</v>
      </c>
      <c r="B87454" s="1">
        <v>2.2996810636568799</v>
      </c>
    </row>
    <row r="87455" spans="1:2">
      <c r="A87455" s="1">
        <v>0.176445510697915</v>
      </c>
      <c r="B87455" s="1">
        <v>1.14696596541915</v>
      </c>
    </row>
    <row r="87456" spans="1:2">
      <c r="A87456" s="1">
        <v>1.7341505813807701</v>
      </c>
      <c r="B87456" s="1">
        <v>0.35771884951219202</v>
      </c>
    </row>
    <row r="87457" spans="1:2">
      <c r="A87457" s="1">
        <v>0.56182669522169404</v>
      </c>
      <c r="B87457" s="1">
        <v>1.2329188945696901</v>
      </c>
    </row>
    <row r="87458" spans="1:2">
      <c r="A87458" s="1">
        <v>0.34193880587692099</v>
      </c>
      <c r="B87458" s="1">
        <v>1.59925970870527</v>
      </c>
    </row>
    <row r="87459" spans="1:2">
      <c r="A87459" s="1">
        <v>0.66924645232412405</v>
      </c>
      <c r="B87459" s="1">
        <v>2.1389797276985698</v>
      </c>
    </row>
    <row r="87460" spans="1:2">
      <c r="A87460" s="1">
        <v>0.62871183465883995</v>
      </c>
      <c r="B87460" s="1">
        <v>1.9356303733526099</v>
      </c>
    </row>
    <row r="87461" spans="1:2">
      <c r="A87461" s="1">
        <v>2.7198218347648999</v>
      </c>
      <c r="B87461" s="1">
        <v>2.4833676566351599</v>
      </c>
    </row>
    <row r="87462" spans="1:2">
      <c r="A87462" s="1">
        <v>3.8760939503609899</v>
      </c>
      <c r="B87462" s="1">
        <v>1.7437309348502901</v>
      </c>
    </row>
    <row r="87463" spans="1:2">
      <c r="A87463" s="1">
        <v>1.47283261075088</v>
      </c>
      <c r="B87463" s="1">
        <v>0.69173050878188802</v>
      </c>
    </row>
    <row r="87464" spans="1:2">
      <c r="A87464" s="1">
        <v>0.54422199923405101</v>
      </c>
      <c r="B87464" s="1">
        <v>1.73457386856315</v>
      </c>
    </row>
    <row r="87465" spans="1:2">
      <c r="A87465" s="1">
        <v>0.342015237413479</v>
      </c>
      <c r="B87465" s="1">
        <v>0.36606520380609597</v>
      </c>
    </row>
    <row r="87466" spans="1:2">
      <c r="A87466" s="1">
        <v>0.704135806812763</v>
      </c>
      <c r="B87466" s="1">
        <v>1.4724310286243201</v>
      </c>
    </row>
    <row r="87467" spans="1:2">
      <c r="A87467" s="1">
        <v>1.0038568420499601</v>
      </c>
      <c r="B87467" s="1">
        <v>2.75655175810707</v>
      </c>
    </row>
    <row r="87468" spans="1:2">
      <c r="A87468" s="1">
        <v>1.6483915202459301</v>
      </c>
      <c r="B87468" s="1">
        <v>1.0227401914129199</v>
      </c>
    </row>
    <row r="87469" spans="1:2">
      <c r="A87469" s="1">
        <v>0.29021018776831298</v>
      </c>
      <c r="B87469" s="1">
        <v>-0.165069895316895</v>
      </c>
    </row>
    <row r="87470" spans="1:2">
      <c r="A87470" s="1">
        <v>1.0290915354983501</v>
      </c>
      <c r="B87470" s="1">
        <v>1.03289062181092</v>
      </c>
    </row>
    <row r="87471" spans="1:2">
      <c r="A87471" s="1">
        <v>2.23208666417622</v>
      </c>
      <c r="B87471" s="1">
        <v>0.121138336696587</v>
      </c>
    </row>
    <row r="87472" spans="1:2">
      <c r="A87472" s="1">
        <v>0.72421969431212896</v>
      </c>
      <c r="B87472" s="1">
        <v>3.0717422178896698</v>
      </c>
    </row>
    <row r="87473" spans="1:2">
      <c r="A87473" s="1">
        <v>0.60794826886712094</v>
      </c>
      <c r="B87473" s="1">
        <v>0.86456552791426899</v>
      </c>
    </row>
    <row r="87474" spans="1:2">
      <c r="A87474" s="1">
        <v>1.7827731946934899</v>
      </c>
      <c r="B87474" s="1">
        <v>0.288468744594228</v>
      </c>
    </row>
    <row r="87475" spans="1:2">
      <c r="A87475" s="1">
        <v>0.46818757594404498</v>
      </c>
      <c r="B87475" s="1">
        <v>1.8350693743434601</v>
      </c>
    </row>
    <row r="87476" spans="1:2">
      <c r="A87476" s="1">
        <v>0.75515134190009303</v>
      </c>
      <c r="B87476" s="1">
        <v>1.9220894210361199</v>
      </c>
    </row>
    <row r="87477" spans="1:2">
      <c r="A87477" s="1">
        <v>0.40741500288645299</v>
      </c>
      <c r="B87477" s="1">
        <v>1.8478979898310399</v>
      </c>
    </row>
    <row r="87478" spans="1:2">
      <c r="A87478" s="1">
        <v>0.948534327988377</v>
      </c>
      <c r="B87478" s="1">
        <v>3.6055535271551702</v>
      </c>
    </row>
    <row r="87479" spans="1:2">
      <c r="A87479" s="1">
        <v>0.31985050933254</v>
      </c>
      <c r="B87479" s="1">
        <v>0.58488558574817495</v>
      </c>
    </row>
    <row r="87480" spans="1:2">
      <c r="A87480" s="1">
        <v>1.8660433366557401</v>
      </c>
      <c r="B87480" s="1">
        <v>-0.492217686749157</v>
      </c>
    </row>
    <row r="87481" spans="1:2">
      <c r="A87481" s="1">
        <v>0.65783731354575803</v>
      </c>
      <c r="B87481" s="1">
        <v>2.8793029690973002</v>
      </c>
    </row>
    <row r="87482" spans="1:2">
      <c r="A87482" s="1">
        <v>0.60845341675059605</v>
      </c>
      <c r="B87482" s="1">
        <v>2.2238167634175299</v>
      </c>
    </row>
    <row r="87483" spans="1:2">
      <c r="A87483" s="1">
        <v>1.6861762351649501</v>
      </c>
      <c r="B87483" s="1">
        <v>1.2723282358819801</v>
      </c>
    </row>
    <row r="87484" spans="1:2">
      <c r="A87484" s="1">
        <v>1.89590588126865</v>
      </c>
      <c r="B87484" s="1">
        <v>0.84783677461519003</v>
      </c>
    </row>
    <row r="87485" spans="1:2">
      <c r="A87485" s="1">
        <v>7.2745089241613006E-2</v>
      </c>
      <c r="B87485" s="1">
        <v>1.81332364592248</v>
      </c>
    </row>
    <row r="87486" spans="1:2">
      <c r="A87486" s="1">
        <v>1.8896707964511501</v>
      </c>
      <c r="B87486" s="1">
        <v>0.57661485993977002</v>
      </c>
    </row>
    <row r="87487" spans="1:2">
      <c r="A87487" s="1">
        <v>1.41802750692904</v>
      </c>
      <c r="B87487" s="1">
        <v>1.1713944681912101</v>
      </c>
    </row>
    <row r="87488" spans="1:2">
      <c r="A87488" s="1">
        <v>1.07544260755319</v>
      </c>
      <c r="B87488" s="1">
        <v>1.60393072264461</v>
      </c>
    </row>
    <row r="87489" spans="1:2">
      <c r="A87489" s="1">
        <v>0.13906178480364201</v>
      </c>
      <c r="B87489" s="1">
        <v>1.4462666146419301</v>
      </c>
    </row>
    <row r="87490" spans="1:2">
      <c r="A87490" s="1">
        <v>0.25085982768266801</v>
      </c>
      <c r="B87490" s="1">
        <v>0.48194326816562499</v>
      </c>
    </row>
    <row r="87491" spans="1:2">
      <c r="A87491" s="1">
        <v>0.225045751694775</v>
      </c>
      <c r="B87491" s="1">
        <v>-0.31097518081321801</v>
      </c>
    </row>
    <row r="87492" spans="1:2">
      <c r="A87492" s="1">
        <v>0.28182838961725598</v>
      </c>
      <c r="B87492" s="1">
        <v>-0.25064409830291601</v>
      </c>
    </row>
    <row r="87493" spans="1:2">
      <c r="A87493" s="1">
        <v>0.89595688398787798</v>
      </c>
      <c r="B87493" s="1">
        <v>-0.35134614287817401</v>
      </c>
    </row>
    <row r="87494" spans="1:2">
      <c r="A87494" s="1">
        <v>0.55190486562900698</v>
      </c>
      <c r="B87494" s="1">
        <v>-0.44599364557674098</v>
      </c>
    </row>
    <row r="87495" spans="1:2">
      <c r="A87495" s="1">
        <v>1.20031006274122</v>
      </c>
      <c r="B87495" s="1">
        <v>1.3491407731142899</v>
      </c>
    </row>
    <row r="87496" spans="1:2">
      <c r="A87496" s="1">
        <v>1.6980650523887699</v>
      </c>
      <c r="B87496" s="1">
        <v>0.93751324247036805</v>
      </c>
    </row>
    <row r="87497" spans="1:2">
      <c r="A87497" s="1">
        <v>0.68449918186210201</v>
      </c>
      <c r="B87497" s="1">
        <v>-1.03318595778782</v>
      </c>
    </row>
    <row r="87498" spans="1:2">
      <c r="A87498" s="1">
        <v>0.30379719589165499</v>
      </c>
      <c r="B87498" s="1">
        <v>-0.11113686707821401</v>
      </c>
    </row>
    <row r="87499" spans="1:2">
      <c r="A87499" s="1">
        <v>0.20904255852407899</v>
      </c>
      <c r="B87499" s="1">
        <v>1.5107935107058199</v>
      </c>
    </row>
    <row r="87500" spans="1:2">
      <c r="A87500" s="1">
        <v>0.83742457584047802</v>
      </c>
      <c r="B87500" s="1">
        <v>0.83751072726687803</v>
      </c>
    </row>
    <row r="87501" spans="1:2">
      <c r="A87501" s="1">
        <v>3.37415362417955</v>
      </c>
      <c r="B87501" s="1">
        <v>1.1445018393519699</v>
      </c>
    </row>
    <row r="87502" spans="1:2">
      <c r="A87502" s="1">
        <v>0.26242209026944702</v>
      </c>
      <c r="B87502" s="1">
        <v>2.93285868077851</v>
      </c>
    </row>
    <row r="87503" spans="1:2">
      <c r="A87503" s="1">
        <v>2.34725169939877</v>
      </c>
      <c r="B87503" s="1">
        <v>0.213279423287764</v>
      </c>
    </row>
    <row r="87504" spans="1:2">
      <c r="A87504" s="1">
        <v>0.95375978751160895</v>
      </c>
      <c r="B87504" s="1">
        <v>-0.37587954114690503</v>
      </c>
    </row>
    <row r="87505" spans="1:2">
      <c r="A87505" s="1">
        <v>0.177331534168016</v>
      </c>
      <c r="B87505" s="1">
        <v>1.5218740488029701</v>
      </c>
    </row>
    <row r="87506" spans="1:2">
      <c r="A87506" s="1">
        <v>1.2528301701295801</v>
      </c>
      <c r="B87506" s="1">
        <v>1.19443581534006</v>
      </c>
    </row>
    <row r="87507" spans="1:2">
      <c r="A87507" s="1">
        <v>2.50827508838581</v>
      </c>
      <c r="B87507" s="1">
        <v>2.8189810024504398</v>
      </c>
    </row>
    <row r="87508" spans="1:2">
      <c r="A87508" s="1">
        <v>0.34529404377040501</v>
      </c>
      <c r="B87508" s="1">
        <v>-0.827038024852224</v>
      </c>
    </row>
    <row r="87509" spans="1:2">
      <c r="A87509" s="1">
        <v>0.21200231339214901</v>
      </c>
      <c r="B87509" s="1">
        <v>2.1080028942150602</v>
      </c>
    </row>
    <row r="87510" spans="1:2">
      <c r="A87510" s="1">
        <v>4.5200538356058903E-2</v>
      </c>
      <c r="B87510" s="1">
        <v>1.1649634245955101</v>
      </c>
    </row>
    <row r="87511" spans="1:2">
      <c r="A87511" s="1">
        <v>0.47412703462435801</v>
      </c>
      <c r="B87511" s="1">
        <v>0.30263346734667101</v>
      </c>
    </row>
    <row r="87512" spans="1:2">
      <c r="A87512" s="1">
        <v>0.33521336056792</v>
      </c>
      <c r="B87512" s="1">
        <v>1.1895722723376501</v>
      </c>
    </row>
    <row r="87513" spans="1:2">
      <c r="A87513" s="1">
        <v>0.67365728198423602</v>
      </c>
      <c r="B87513" s="1">
        <v>0.37722952252658298</v>
      </c>
    </row>
    <row r="87514" spans="1:2">
      <c r="A87514" s="1">
        <v>0.52034934402975097</v>
      </c>
      <c r="B87514" s="1">
        <v>-5.9437408907433702E-2</v>
      </c>
    </row>
    <row r="87515" spans="1:2">
      <c r="A87515" s="1">
        <v>0.55375998878204102</v>
      </c>
      <c r="B87515" s="1">
        <v>1.6965046770879699</v>
      </c>
    </row>
    <row r="87516" spans="1:2">
      <c r="A87516" s="1">
        <v>1.72942476194895</v>
      </c>
      <c r="B87516" s="1">
        <v>0.35988322905292502</v>
      </c>
    </row>
    <row r="87517" spans="1:2">
      <c r="A87517" s="1">
        <v>2.3892049975719601E-2</v>
      </c>
      <c r="B87517" s="1">
        <v>0.24325471419061501</v>
      </c>
    </row>
    <row r="87518" spans="1:2">
      <c r="A87518" s="1">
        <v>9.5191632650749397E-2</v>
      </c>
      <c r="B87518" s="1">
        <v>0.33278582238139598</v>
      </c>
    </row>
    <row r="87519" spans="1:2">
      <c r="A87519" s="1">
        <v>1.0584885758979601</v>
      </c>
      <c r="B87519" s="1">
        <v>0.98139573118835299</v>
      </c>
    </row>
    <row r="87520" spans="1:2">
      <c r="A87520" s="1">
        <v>0.32727469516223501</v>
      </c>
      <c r="B87520" s="1">
        <v>9.5171005106035794E-2</v>
      </c>
    </row>
    <row r="87521" spans="1:2">
      <c r="A87521" s="1">
        <v>0.15447104203968801</v>
      </c>
      <c r="B87521" s="1">
        <v>2.0407599843654798</v>
      </c>
    </row>
    <row r="87522" spans="1:2">
      <c r="A87522" s="1">
        <v>4.0970057928733199E-2</v>
      </c>
      <c r="B87522" s="1">
        <v>0.52224245391281998</v>
      </c>
    </row>
    <row r="87523" spans="1:2">
      <c r="A87523" s="1">
        <v>1.72398329067233</v>
      </c>
      <c r="B87523" s="1">
        <v>1.3603045851858</v>
      </c>
    </row>
    <row r="87524" spans="1:2">
      <c r="A87524" s="1">
        <v>0.82959450820307501</v>
      </c>
      <c r="B87524" s="1">
        <v>1.5856007359916</v>
      </c>
    </row>
    <row r="87525" spans="1:2">
      <c r="A87525" s="1">
        <v>0.29448123402093301</v>
      </c>
      <c r="B87525" s="1">
        <v>2.1137799081918902</v>
      </c>
    </row>
    <row r="87526" spans="1:2">
      <c r="A87526" s="1">
        <v>1.03237530753799</v>
      </c>
      <c r="B87526" s="1">
        <v>2.4858249526281599</v>
      </c>
    </row>
    <row r="87527" spans="1:2">
      <c r="A87527" s="1">
        <v>3.0643955290804001</v>
      </c>
      <c r="B87527" s="1">
        <v>1.7593948784973601</v>
      </c>
    </row>
    <row r="87528" spans="1:2">
      <c r="A87528" s="1">
        <v>0.36849661029008801</v>
      </c>
      <c r="B87528" s="1">
        <v>1.6467951205400899</v>
      </c>
    </row>
    <row r="87529" spans="1:2">
      <c r="A87529" s="1">
        <v>0.27384531055396599</v>
      </c>
      <c r="B87529" s="1">
        <v>2.7624102915921E-2</v>
      </c>
    </row>
    <row r="87530" spans="1:2">
      <c r="A87530" s="1">
        <v>1.31389510701472</v>
      </c>
      <c r="B87530" s="1">
        <v>1.32106932645247</v>
      </c>
    </row>
    <row r="87531" spans="1:2">
      <c r="A87531" s="1">
        <v>0.84349241696684396</v>
      </c>
      <c r="B87531" s="1">
        <v>0.33061302537686099</v>
      </c>
    </row>
    <row r="87532" spans="1:2">
      <c r="A87532" s="1">
        <v>0.66103781993391697</v>
      </c>
      <c r="B87532" s="1">
        <v>1.22438578964071</v>
      </c>
    </row>
    <row r="87533" spans="1:2">
      <c r="A87533" s="1">
        <v>0.45192123643836002</v>
      </c>
      <c r="B87533" s="1">
        <v>0.36517020511565501</v>
      </c>
    </row>
    <row r="87534" spans="1:2">
      <c r="A87534" s="1">
        <v>0.13274987537395699</v>
      </c>
      <c r="B87534" s="1">
        <v>-6.9032412481770306E-2</v>
      </c>
    </row>
    <row r="87535" spans="1:2">
      <c r="A87535" s="1">
        <v>0.36677420272823702</v>
      </c>
      <c r="B87535" s="1">
        <v>-1.06839619937221</v>
      </c>
    </row>
    <row r="87536" spans="1:2">
      <c r="A87536" s="1">
        <v>0.34385853003455902</v>
      </c>
      <c r="B87536" s="1">
        <v>7.8664926587295198E-3</v>
      </c>
    </row>
    <row r="87537" spans="1:2">
      <c r="A87537" s="1">
        <v>2.8883663190534299</v>
      </c>
      <c r="B87537" s="1">
        <v>0.65027668265572103</v>
      </c>
    </row>
    <row r="87538" spans="1:2">
      <c r="A87538" s="1">
        <v>1.0317811170194899</v>
      </c>
      <c r="B87538" s="1">
        <v>3.4045805717403899</v>
      </c>
    </row>
    <row r="87539" spans="1:2">
      <c r="A87539" s="1">
        <v>1.8397147713556401E-2</v>
      </c>
      <c r="B87539" s="1">
        <v>1.1315561446362801</v>
      </c>
    </row>
    <row r="87540" spans="1:2">
      <c r="A87540" s="1">
        <v>0.131908810828612</v>
      </c>
      <c r="B87540" s="1">
        <v>1.63015142716554</v>
      </c>
    </row>
    <row r="87541" spans="1:2">
      <c r="A87541" s="1">
        <v>0.262261250855439</v>
      </c>
      <c r="B87541" s="1">
        <v>1.37547272531792</v>
      </c>
    </row>
    <row r="87542" spans="1:2">
      <c r="A87542" s="1">
        <v>1.1585419581657199</v>
      </c>
      <c r="B87542" s="1">
        <v>0.41081308478998102</v>
      </c>
    </row>
    <row r="87543" spans="1:2">
      <c r="A87543" s="1">
        <v>0.93337591559835997</v>
      </c>
      <c r="B87543" s="1">
        <v>-0.57148774067489805</v>
      </c>
    </row>
    <row r="87544" spans="1:2">
      <c r="A87544" s="1">
        <v>0.14141373120339101</v>
      </c>
      <c r="B87544" s="1">
        <v>1.0500314839906599</v>
      </c>
    </row>
    <row r="87545" spans="1:2">
      <c r="A87545" s="1">
        <v>0.69787010391785498</v>
      </c>
      <c r="B87545" s="1">
        <v>0.60957119426596995</v>
      </c>
    </row>
    <row r="87546" spans="1:2">
      <c r="A87546" s="1">
        <v>1.6484909984987399</v>
      </c>
      <c r="B87546" s="1">
        <v>0.896681557087319</v>
      </c>
    </row>
    <row r="87547" spans="1:2">
      <c r="A87547" s="1">
        <v>1.52157866122768</v>
      </c>
      <c r="B87547" s="1">
        <v>1.0845906401260199</v>
      </c>
    </row>
    <row r="87548" spans="1:2">
      <c r="A87548" s="1">
        <v>0.154204126081667</v>
      </c>
      <c r="B87548" s="1">
        <v>-0.58321884547456804</v>
      </c>
    </row>
    <row r="87549" spans="1:2">
      <c r="A87549" s="1">
        <v>0.36449202360828198</v>
      </c>
      <c r="B87549" s="1">
        <v>2.5530490623152402</v>
      </c>
    </row>
    <row r="87550" spans="1:2">
      <c r="A87550" s="1">
        <v>2.4319579076371398</v>
      </c>
      <c r="B87550" s="1">
        <v>0.49722340467092202</v>
      </c>
    </row>
    <row r="87551" spans="1:2">
      <c r="A87551" s="1">
        <v>0.80379887119022997</v>
      </c>
      <c r="B87551" s="1">
        <v>0.63128794319178105</v>
      </c>
    </row>
    <row r="87552" spans="1:2">
      <c r="A87552" s="1">
        <v>0.65481520212906197</v>
      </c>
      <c r="B87552" s="1">
        <v>1.78379933823716</v>
      </c>
    </row>
    <row r="87553" spans="1:2">
      <c r="A87553" s="1">
        <v>0.99814257875701895</v>
      </c>
      <c r="B87553" s="1">
        <v>1.6463557933259001</v>
      </c>
    </row>
    <row r="87554" spans="1:2">
      <c r="A87554" s="1">
        <v>0.73919158583391797</v>
      </c>
      <c r="B87554" s="1">
        <v>0.54467681773175602</v>
      </c>
    </row>
    <row r="87555" spans="1:2">
      <c r="A87555" s="1">
        <v>0.75665040835655495</v>
      </c>
      <c r="B87555" s="1">
        <v>0.26557662359209799</v>
      </c>
    </row>
    <row r="87556" spans="1:2">
      <c r="A87556" s="1">
        <v>0.85012058047321903</v>
      </c>
      <c r="B87556" s="1">
        <v>0.93531627882200696</v>
      </c>
    </row>
    <row r="87557" spans="1:2">
      <c r="A87557" s="1">
        <v>0.61585462292640603</v>
      </c>
      <c r="B87557" s="1">
        <v>0.72371167984836204</v>
      </c>
    </row>
    <row r="87558" spans="1:2">
      <c r="A87558" s="1">
        <v>1.98439699895402</v>
      </c>
      <c r="B87558" s="1">
        <v>0.33834204622791603</v>
      </c>
    </row>
    <row r="87559" spans="1:2">
      <c r="A87559" s="1">
        <v>0.44135166593605402</v>
      </c>
      <c r="B87559" s="1">
        <v>0.64401385433176495</v>
      </c>
    </row>
    <row r="87560" spans="1:2">
      <c r="A87560" s="1">
        <v>2.2706621733650199</v>
      </c>
      <c r="B87560" s="1">
        <v>1.1763473338602899</v>
      </c>
    </row>
    <row r="87561" spans="1:2">
      <c r="A87561" s="1">
        <v>0.351188263948159</v>
      </c>
      <c r="B87561" s="1">
        <v>1.1788432750186399</v>
      </c>
    </row>
    <row r="87562" spans="1:2">
      <c r="A87562" s="1">
        <v>0.76844540277906104</v>
      </c>
      <c r="B87562" s="1">
        <v>2.0633325982950899</v>
      </c>
    </row>
    <row r="87563" spans="1:2">
      <c r="A87563" s="1">
        <v>0.44095430793292201</v>
      </c>
      <c r="B87563" s="1">
        <v>0.50986288405524105</v>
      </c>
    </row>
    <row r="87564" spans="1:2">
      <c r="A87564" s="1">
        <v>1.05674685955618</v>
      </c>
      <c r="B87564" s="1">
        <v>1.3337074677252101</v>
      </c>
    </row>
    <row r="87565" spans="1:2">
      <c r="A87565" s="1">
        <v>0.84547815176224395</v>
      </c>
      <c r="B87565" s="1">
        <v>-0.42147163764374002</v>
      </c>
    </row>
    <row r="87566" spans="1:2">
      <c r="A87566" s="1">
        <v>0.85073596966185305</v>
      </c>
      <c r="B87566" s="1">
        <v>2.5329158498790898</v>
      </c>
    </row>
    <row r="87567" spans="1:2">
      <c r="A87567" s="1">
        <v>0.54227177897724099</v>
      </c>
      <c r="B87567" s="1">
        <v>0.72649559802103403</v>
      </c>
    </row>
    <row r="87568" spans="1:2">
      <c r="A87568" s="1">
        <v>0.49033000589896902</v>
      </c>
      <c r="B87568" s="1">
        <v>-1.2374762301405899</v>
      </c>
    </row>
    <row r="87569" spans="1:2">
      <c r="A87569" s="1">
        <v>0.786338067664619</v>
      </c>
      <c r="B87569" s="1">
        <v>0.79590408159647696</v>
      </c>
    </row>
    <row r="87570" spans="1:2">
      <c r="A87570" s="1">
        <v>3.4228794910324698</v>
      </c>
      <c r="B87570" s="1">
        <v>2.3397898176865901</v>
      </c>
    </row>
    <row r="87571" spans="1:2">
      <c r="A87571" s="1">
        <v>0.61738993178438395</v>
      </c>
      <c r="B87571" s="1">
        <v>0.19946496098291999</v>
      </c>
    </row>
    <row r="87572" spans="1:2">
      <c r="A87572" s="1">
        <v>1.46784882039055</v>
      </c>
      <c r="B87572" s="1">
        <v>1.3696220380878801</v>
      </c>
    </row>
    <row r="87573" spans="1:2">
      <c r="A87573" s="1">
        <v>0.59690695323513898</v>
      </c>
      <c r="B87573" s="1">
        <v>-0.104913818298044</v>
      </c>
    </row>
    <row r="87574" spans="1:2">
      <c r="A87574" s="1">
        <v>0.51876115441580495</v>
      </c>
      <c r="B87574" s="1">
        <v>-0.45910762922502901</v>
      </c>
    </row>
    <row r="87575" spans="1:2">
      <c r="A87575" s="1">
        <v>0.29491678797395299</v>
      </c>
      <c r="B87575" s="1">
        <v>2.0196781685588201</v>
      </c>
    </row>
    <row r="87576" spans="1:2">
      <c r="A87576" s="1">
        <v>9.7673574931240195E-2</v>
      </c>
      <c r="B87576" s="1">
        <v>0.19874489986160701</v>
      </c>
    </row>
    <row r="87577" spans="1:2">
      <c r="A87577" s="1">
        <v>0.16109564247597299</v>
      </c>
      <c r="B87577" s="1">
        <v>0.89748174098093503</v>
      </c>
    </row>
    <row r="87578" spans="1:2">
      <c r="A87578" s="1">
        <v>9.4153770553047494E-2</v>
      </c>
      <c r="B87578" s="1">
        <v>1.64128974580945</v>
      </c>
    </row>
    <row r="87579" spans="1:2">
      <c r="A87579" s="1">
        <v>0.45693060342126202</v>
      </c>
      <c r="B87579" s="1">
        <v>0.33176387881589298</v>
      </c>
    </row>
    <row r="87580" spans="1:2">
      <c r="A87580" s="1">
        <v>3.3021721231296403E-2</v>
      </c>
      <c r="B87580" s="1">
        <v>1.5498799130747001</v>
      </c>
    </row>
    <row r="87581" spans="1:2">
      <c r="A87581" s="1">
        <v>2.6840890826237902</v>
      </c>
      <c r="B87581" s="1">
        <v>0.35273815601146102</v>
      </c>
    </row>
    <row r="87582" spans="1:2">
      <c r="A87582" s="1">
        <v>2.1677923410349802</v>
      </c>
      <c r="B87582" s="1">
        <v>0.63598280353814196</v>
      </c>
    </row>
    <row r="87583" spans="1:2">
      <c r="A87583" s="1">
        <v>2.2527563508515098</v>
      </c>
      <c r="B87583" s="1">
        <v>1.60928610523139</v>
      </c>
    </row>
    <row r="87584" spans="1:2">
      <c r="A87584" s="1">
        <v>1.72651309856105</v>
      </c>
      <c r="B87584" s="1">
        <v>1.6175631068384899</v>
      </c>
    </row>
    <row r="87585" spans="1:2">
      <c r="A87585" s="1">
        <v>5.0690849922194699E-2</v>
      </c>
      <c r="B87585" s="1">
        <v>1.5649496661770801</v>
      </c>
    </row>
    <row r="87586" spans="1:2">
      <c r="A87586" s="1">
        <v>0.99335289069045896</v>
      </c>
      <c r="B87586" s="1">
        <v>1.02311837045947</v>
      </c>
    </row>
    <row r="87587" spans="1:2">
      <c r="A87587" s="1">
        <v>0.54909959045635903</v>
      </c>
      <c r="B87587" s="1">
        <v>-0.43270122844939501</v>
      </c>
    </row>
    <row r="87588" spans="1:2">
      <c r="A87588" s="1">
        <v>1.1002873895599501</v>
      </c>
      <c r="B87588" s="1">
        <v>-0.30085794778754998</v>
      </c>
    </row>
    <row r="87589" spans="1:2">
      <c r="A87589" s="1">
        <v>1.19772838255945</v>
      </c>
      <c r="B87589" s="1">
        <v>0.71290295465638998</v>
      </c>
    </row>
    <row r="87590" spans="1:2">
      <c r="A87590" s="1">
        <v>4.0163333615175503E-2</v>
      </c>
      <c r="B87590" s="1">
        <v>1.82398717234068</v>
      </c>
    </row>
    <row r="87591" spans="1:2">
      <c r="A87591" s="1">
        <v>2.22224338872079</v>
      </c>
      <c r="B87591" s="1">
        <v>1.5255945065943499</v>
      </c>
    </row>
    <row r="87592" spans="1:2">
      <c r="A87592" s="1">
        <v>0.62001099930283099</v>
      </c>
      <c r="B87592" s="1">
        <v>-0.60322754152578295</v>
      </c>
    </row>
    <row r="87593" spans="1:2">
      <c r="A87593" s="1">
        <v>0.85755202871108105</v>
      </c>
      <c r="B87593" s="1">
        <v>1.07095814037684</v>
      </c>
    </row>
    <row r="87594" spans="1:2">
      <c r="A87594" s="1">
        <v>3.3410608534065397E-2</v>
      </c>
      <c r="B87594" s="1">
        <v>2.4730321016803001</v>
      </c>
    </row>
    <row r="87595" spans="1:2">
      <c r="A87595" s="1">
        <v>3.1530116393799998</v>
      </c>
      <c r="B87595" s="1">
        <v>1.3556900124115201</v>
      </c>
    </row>
    <row r="87596" spans="1:2">
      <c r="A87596" s="1">
        <v>1.7273709369560299</v>
      </c>
      <c r="B87596" s="1">
        <v>-0.26922598756242999</v>
      </c>
    </row>
    <row r="87597" spans="1:2">
      <c r="A87597" s="1">
        <v>0.30060361051506801</v>
      </c>
      <c r="B87597" s="1">
        <v>1.6131491184551801</v>
      </c>
    </row>
    <row r="87598" spans="1:2">
      <c r="A87598" s="1">
        <v>0.411544279072939</v>
      </c>
      <c r="B87598" s="1">
        <v>0.439181978687471</v>
      </c>
    </row>
    <row r="87599" spans="1:2">
      <c r="A87599" s="1">
        <v>0.17778220185687699</v>
      </c>
      <c r="B87599" s="1">
        <v>2.4856896015826</v>
      </c>
    </row>
    <row r="87600" spans="1:2">
      <c r="A87600" s="1">
        <v>0.81262488696059398</v>
      </c>
      <c r="B87600" s="1">
        <v>2.71508421228868</v>
      </c>
    </row>
    <row r="87601" spans="1:2">
      <c r="A87601" s="1">
        <v>2.5754853373736499</v>
      </c>
      <c r="B87601" s="1">
        <v>1.40486684690292</v>
      </c>
    </row>
    <row r="87602" spans="1:2">
      <c r="A87602" s="1">
        <v>0.52487075576116504</v>
      </c>
      <c r="B87602" s="1">
        <v>1.2475337489196301</v>
      </c>
    </row>
    <row r="87603" spans="1:2">
      <c r="A87603" s="1">
        <v>2.47597096793351</v>
      </c>
      <c r="B87603" s="1">
        <v>1.2211904428165701</v>
      </c>
    </row>
    <row r="87604" spans="1:2">
      <c r="A87604" s="1">
        <v>0.68164230169138595</v>
      </c>
      <c r="B87604" s="1">
        <v>8.3272887378952207E-2</v>
      </c>
    </row>
    <row r="87605" spans="1:2">
      <c r="A87605" s="1">
        <v>3.7302524955418002</v>
      </c>
      <c r="B87605" s="1">
        <v>1.7017025037456299</v>
      </c>
    </row>
    <row r="87606" spans="1:2">
      <c r="A87606" s="1">
        <v>1.77665291515177</v>
      </c>
      <c r="B87606" s="1">
        <v>2.3270565842056299</v>
      </c>
    </row>
    <row r="87607" spans="1:2">
      <c r="A87607" s="1">
        <v>0.115603256338091</v>
      </c>
      <c r="B87607" s="1">
        <v>2.22003429706418</v>
      </c>
    </row>
    <row r="87608" spans="1:2">
      <c r="A87608" s="1">
        <v>1.69198660569513</v>
      </c>
      <c r="B87608" s="1">
        <v>1.85859183525825</v>
      </c>
    </row>
    <row r="87609" spans="1:2">
      <c r="A87609" s="1">
        <v>2.4166346083577599</v>
      </c>
      <c r="B87609" s="1">
        <v>0.80440626578399599</v>
      </c>
    </row>
    <row r="87610" spans="1:2">
      <c r="A87610" s="1">
        <v>1.9538313948996899</v>
      </c>
      <c r="B87610" s="1">
        <v>-0.64255259000986098</v>
      </c>
    </row>
    <row r="87611" spans="1:2">
      <c r="A87611" s="1">
        <v>1.7117031563996601</v>
      </c>
      <c r="B87611" s="1">
        <v>1.6134779092986</v>
      </c>
    </row>
    <row r="87612" spans="1:2">
      <c r="A87612" s="1">
        <v>4.1255493321878296</v>
      </c>
      <c r="B87612" s="1">
        <v>-0.93528730413129602</v>
      </c>
    </row>
    <row r="87613" spans="1:2">
      <c r="A87613" s="1">
        <v>0.32971902697045702</v>
      </c>
      <c r="B87613" s="1">
        <v>-0.48083479456899503</v>
      </c>
    </row>
    <row r="87614" spans="1:2">
      <c r="A87614" s="1">
        <v>0.135286739025786</v>
      </c>
      <c r="B87614" s="1">
        <v>-0.37209612630296601</v>
      </c>
    </row>
    <row r="87615" spans="1:2">
      <c r="A87615" s="1">
        <v>0.12871793468830101</v>
      </c>
      <c r="B87615" s="1">
        <v>1.0392367184678</v>
      </c>
    </row>
    <row r="87616" spans="1:2">
      <c r="A87616" s="1">
        <v>0.40974958077298401</v>
      </c>
      <c r="B87616" s="1">
        <v>-0.72657542035182399</v>
      </c>
    </row>
    <row r="87617" spans="1:2">
      <c r="A87617" s="1">
        <v>0.95343747424987202</v>
      </c>
      <c r="B87617" s="1">
        <v>-0.71773105477621701</v>
      </c>
    </row>
    <row r="87618" spans="1:2">
      <c r="A87618" s="1">
        <v>2.8012515539743901</v>
      </c>
      <c r="B87618" s="1">
        <v>2.6638218795756901</v>
      </c>
    </row>
    <row r="87619" spans="1:2">
      <c r="A87619" s="1">
        <v>0.81073032153900804</v>
      </c>
      <c r="B87619" s="1">
        <v>1.2061094744209799</v>
      </c>
    </row>
    <row r="87620" spans="1:2">
      <c r="A87620" s="1">
        <v>3.39671055589763E-2</v>
      </c>
      <c r="B87620" s="1">
        <v>0.52976680904351003</v>
      </c>
    </row>
    <row r="87621" spans="1:2">
      <c r="A87621" s="1">
        <v>0.81785302618278899</v>
      </c>
      <c r="B87621" s="1">
        <v>1.53068891006759</v>
      </c>
    </row>
    <row r="87622" spans="1:2">
      <c r="A87622" s="1">
        <v>0.50276931072466802</v>
      </c>
      <c r="B87622" s="1">
        <v>-0.71285498870546105</v>
      </c>
    </row>
    <row r="87623" spans="1:2">
      <c r="A87623" s="1">
        <v>0.39976369778744197</v>
      </c>
      <c r="B87623" s="1">
        <v>2.7616928852050302</v>
      </c>
    </row>
    <row r="87624" spans="1:2">
      <c r="A87624" s="1">
        <v>0.94156275787417198</v>
      </c>
      <c r="B87624" s="1">
        <v>1.09789344582892</v>
      </c>
    </row>
    <row r="87625" spans="1:2">
      <c r="A87625" s="1">
        <v>0.75243664204768801</v>
      </c>
      <c r="B87625" s="1">
        <v>2.1332407216905902</v>
      </c>
    </row>
    <row r="87626" spans="1:2">
      <c r="A87626" s="1">
        <v>2.2432590246603001</v>
      </c>
      <c r="B87626" s="1">
        <v>2.0358394553512702</v>
      </c>
    </row>
    <row r="87627" spans="1:2">
      <c r="A87627" s="1">
        <v>2.48113969919217E-2</v>
      </c>
      <c r="B87627" s="1">
        <v>-1.3323854750488</v>
      </c>
    </row>
    <row r="87628" spans="1:2">
      <c r="A87628" s="1">
        <v>1.4544771892683299</v>
      </c>
      <c r="B87628" s="1">
        <v>-0.13464806580776201</v>
      </c>
    </row>
    <row r="87629" spans="1:2">
      <c r="A87629" s="1">
        <v>8.4690055592554006E-2</v>
      </c>
      <c r="B87629" s="1">
        <v>0.38257644816591202</v>
      </c>
    </row>
    <row r="87630" spans="1:2">
      <c r="A87630" s="1">
        <v>1.10168691349226</v>
      </c>
      <c r="B87630" s="1">
        <v>1.35214126262419</v>
      </c>
    </row>
    <row r="87631" spans="1:2">
      <c r="A87631" s="1">
        <v>1.38680486152659E-2</v>
      </c>
      <c r="B87631" s="1">
        <v>1.78899976211057</v>
      </c>
    </row>
    <row r="87632" spans="1:2">
      <c r="A87632" s="1">
        <v>1.0625842311823399</v>
      </c>
      <c r="B87632" s="1">
        <v>0.82396350004076002</v>
      </c>
    </row>
    <row r="87633" spans="1:2">
      <c r="A87633" s="1">
        <v>0.15066862753483701</v>
      </c>
      <c r="B87633" s="1">
        <v>0.50576120447642003</v>
      </c>
    </row>
    <row r="87634" spans="1:2">
      <c r="A87634" s="1">
        <v>0.166519015669848</v>
      </c>
      <c r="B87634" s="1">
        <v>-3.6798416074833799E-2</v>
      </c>
    </row>
    <row r="87635" spans="1:2">
      <c r="A87635" s="1">
        <v>0.93326938518432301</v>
      </c>
      <c r="B87635" s="1">
        <v>1.3268193563328201</v>
      </c>
    </row>
    <row r="87636" spans="1:2">
      <c r="A87636" s="1">
        <v>1.63126966367446E-2</v>
      </c>
      <c r="B87636" s="1">
        <v>0.48578840994392802</v>
      </c>
    </row>
    <row r="87637" spans="1:2">
      <c r="A87637" s="1">
        <v>2.64587801442471</v>
      </c>
      <c r="B87637" s="1">
        <v>2.4174874918113902</v>
      </c>
    </row>
    <row r="87638" spans="1:2">
      <c r="A87638" s="1">
        <v>9.0034623085563106E-2</v>
      </c>
      <c r="B87638" s="1">
        <v>1.4345618834699201</v>
      </c>
    </row>
    <row r="87639" spans="1:2">
      <c r="A87639" s="1">
        <v>0.25859687155593197</v>
      </c>
      <c r="B87639" s="1">
        <v>0.36437800577373802</v>
      </c>
    </row>
    <row r="87640" spans="1:2">
      <c r="A87640" s="1">
        <v>1.8630331089932599</v>
      </c>
      <c r="B87640" s="1">
        <v>0.92161345384316395</v>
      </c>
    </row>
    <row r="87641" spans="1:2">
      <c r="A87641" s="1">
        <v>5.3721789037362502</v>
      </c>
      <c r="B87641" s="1">
        <v>1.3346640859608601</v>
      </c>
    </row>
    <row r="87642" spans="1:2">
      <c r="A87642" s="1">
        <v>1.0718778150380199</v>
      </c>
      <c r="B87642" s="1">
        <v>0.41827646273818803</v>
      </c>
    </row>
    <row r="87643" spans="1:2">
      <c r="A87643" s="1">
        <v>0.158406675764453</v>
      </c>
      <c r="B87643" s="1">
        <v>0.52796396653560695</v>
      </c>
    </row>
    <row r="87644" spans="1:2">
      <c r="A87644" s="1">
        <v>1.5040110203018899</v>
      </c>
      <c r="B87644" s="1">
        <v>1.2339291472636</v>
      </c>
    </row>
    <row r="87645" spans="1:2">
      <c r="A87645" s="1">
        <v>1.7770105435069199</v>
      </c>
      <c r="B87645" s="1">
        <v>4.3318130473904199</v>
      </c>
    </row>
    <row r="87646" spans="1:2">
      <c r="A87646" s="1">
        <v>0.43993561437510997</v>
      </c>
      <c r="B87646" s="1">
        <v>1.2758581203610999</v>
      </c>
    </row>
    <row r="87647" spans="1:2">
      <c r="A87647" s="1">
        <v>0.11241544527253899</v>
      </c>
      <c r="B87647" s="1">
        <v>0.43406029323690098</v>
      </c>
    </row>
    <row r="87648" spans="1:2">
      <c r="A87648" s="1">
        <v>4.4515991423874697</v>
      </c>
      <c r="B87648" s="1">
        <v>2.9201846681496799</v>
      </c>
    </row>
    <row r="87649" spans="1:2">
      <c r="A87649" s="1">
        <v>1.76625894369166</v>
      </c>
      <c r="B87649" s="1">
        <v>1.32189398640323</v>
      </c>
    </row>
    <row r="87650" spans="1:2">
      <c r="A87650" s="1">
        <v>1.4181092968164399</v>
      </c>
      <c r="B87650" s="1">
        <v>6.85311547076599E-2</v>
      </c>
    </row>
    <row r="87651" spans="1:2">
      <c r="A87651" s="1">
        <v>7.3626521747383201E-3</v>
      </c>
      <c r="B87651" s="1">
        <v>1.1525755994759299</v>
      </c>
    </row>
    <row r="87652" spans="1:2">
      <c r="A87652" s="1">
        <v>0.61425080623509098</v>
      </c>
      <c r="B87652" s="1">
        <v>0.51207619162157603</v>
      </c>
    </row>
    <row r="87653" spans="1:2">
      <c r="A87653" s="1">
        <v>3.84838553274479</v>
      </c>
      <c r="B87653" s="1">
        <v>0.73668326479726798</v>
      </c>
    </row>
    <row r="87654" spans="1:2">
      <c r="A87654" s="1">
        <v>5.9036918169406101E-2</v>
      </c>
      <c r="B87654" s="1">
        <v>-0.21263219302550199</v>
      </c>
    </row>
    <row r="87655" spans="1:2">
      <c r="A87655" s="1">
        <v>0.68935721582528098</v>
      </c>
      <c r="B87655" s="1">
        <v>1.2122131619634</v>
      </c>
    </row>
    <row r="87656" spans="1:2">
      <c r="A87656" s="1">
        <v>0.47772211158587802</v>
      </c>
      <c r="B87656" s="1">
        <v>1.7420379552716301</v>
      </c>
    </row>
    <row r="87657" spans="1:2">
      <c r="A87657" s="1">
        <v>1.5455322503537401</v>
      </c>
      <c r="B87657" s="1">
        <v>0.96761471155791601</v>
      </c>
    </row>
    <row r="87658" spans="1:2">
      <c r="A87658" s="1">
        <v>0.346724468008628</v>
      </c>
      <c r="B87658" s="1">
        <v>1.90728894892061</v>
      </c>
    </row>
    <row r="87659" spans="1:2">
      <c r="A87659" s="1">
        <v>2.0658954154102198</v>
      </c>
      <c r="B87659" s="1">
        <v>1.7767843080844199</v>
      </c>
    </row>
    <row r="87660" spans="1:2">
      <c r="A87660" s="1">
        <v>3.08986945657252</v>
      </c>
      <c r="B87660" s="1">
        <v>2.2575480730908599</v>
      </c>
    </row>
    <row r="87661" spans="1:2">
      <c r="A87661" s="1">
        <v>0.78037678314094505</v>
      </c>
      <c r="B87661" s="1">
        <v>-2.16897458304312</v>
      </c>
    </row>
    <row r="87662" spans="1:2">
      <c r="A87662" s="1">
        <v>0.189858103722539</v>
      </c>
      <c r="B87662" s="1">
        <v>0.31010210830590801</v>
      </c>
    </row>
    <row r="87663" spans="1:2">
      <c r="A87663" s="1">
        <v>1.0291519366620101</v>
      </c>
      <c r="B87663" s="1">
        <v>-0.49714418225805301</v>
      </c>
    </row>
    <row r="87664" spans="1:2">
      <c r="A87664" s="1">
        <v>0.47957197737230001</v>
      </c>
      <c r="B87664" s="1">
        <v>0.33490361298534699</v>
      </c>
    </row>
    <row r="87665" spans="1:2">
      <c r="A87665" s="1">
        <v>0.43465268051103301</v>
      </c>
      <c r="B87665" s="1">
        <v>-8.9091534934790106E-2</v>
      </c>
    </row>
    <row r="87666" spans="1:2">
      <c r="A87666" s="1">
        <v>1.7083081153159499E-2</v>
      </c>
      <c r="B87666" s="1">
        <v>-0.359263504806067</v>
      </c>
    </row>
    <row r="87667" spans="1:2">
      <c r="A87667" s="1">
        <v>2.0502103359630501</v>
      </c>
      <c r="B87667" s="1">
        <v>0.40622909270489599</v>
      </c>
    </row>
    <row r="87668" spans="1:2">
      <c r="A87668" s="1">
        <v>0.14873094655379401</v>
      </c>
      <c r="B87668" s="1">
        <v>0.35640489208631199</v>
      </c>
    </row>
    <row r="87669" spans="1:2">
      <c r="A87669" s="1">
        <v>0.23847704246423901</v>
      </c>
      <c r="B87669" s="1">
        <v>0.73236134846824497</v>
      </c>
    </row>
    <row r="87670" spans="1:2">
      <c r="A87670" s="1">
        <v>0.68806965501133799</v>
      </c>
      <c r="B87670" s="1">
        <v>0.44027474539637901</v>
      </c>
    </row>
    <row r="87671" spans="1:2">
      <c r="A87671" s="1">
        <v>1.09801006959264</v>
      </c>
      <c r="B87671" s="1">
        <v>0.145394450047587</v>
      </c>
    </row>
    <row r="87672" spans="1:2">
      <c r="A87672" s="1">
        <v>2.5128728128062301</v>
      </c>
      <c r="B87672" s="1">
        <v>0.80783301092744997</v>
      </c>
    </row>
    <row r="87673" spans="1:2">
      <c r="A87673" s="1">
        <v>1.8942174469467801</v>
      </c>
      <c r="B87673" s="1">
        <v>-7.79987087906375E-2</v>
      </c>
    </row>
    <row r="87674" spans="1:2">
      <c r="A87674" s="1">
        <v>1.0201060624987599</v>
      </c>
      <c r="B87674" s="1">
        <v>0.33593298929875898</v>
      </c>
    </row>
    <row r="87675" spans="1:2">
      <c r="A87675" s="1">
        <v>1.38684005800976E-2</v>
      </c>
      <c r="B87675" s="1">
        <v>0.89083650079118903</v>
      </c>
    </row>
    <row r="87676" spans="1:2">
      <c r="A87676" s="1">
        <v>1.9121646617641099</v>
      </c>
      <c r="B87676" s="1">
        <v>1.6684898840059601</v>
      </c>
    </row>
    <row r="87677" spans="1:2">
      <c r="A87677" s="1">
        <v>0.63260239296658005</v>
      </c>
      <c r="B87677" s="1">
        <v>0.98541799120434304</v>
      </c>
    </row>
    <row r="87678" spans="1:2">
      <c r="A87678" s="1">
        <v>4.12321357758338</v>
      </c>
      <c r="B87678" s="1">
        <v>-1.0372470716466999</v>
      </c>
    </row>
    <row r="87679" spans="1:2">
      <c r="A87679" s="1">
        <v>0.93440477968353597</v>
      </c>
      <c r="B87679" s="1">
        <v>1.2418758306327899</v>
      </c>
    </row>
    <row r="87680" spans="1:2">
      <c r="A87680" s="1">
        <v>0.19403225253751799</v>
      </c>
      <c r="B87680" s="1">
        <v>1.5789112394127101</v>
      </c>
    </row>
    <row r="87681" spans="1:2">
      <c r="A87681" s="1">
        <v>0.54460533084464402</v>
      </c>
      <c r="B87681" s="1">
        <v>3.81549016164925</v>
      </c>
    </row>
    <row r="87682" spans="1:2">
      <c r="A87682" s="1">
        <v>0.162161426101429</v>
      </c>
      <c r="B87682" s="1">
        <v>1.1931839130675299</v>
      </c>
    </row>
    <row r="87683" spans="1:2">
      <c r="A87683" s="1">
        <v>0.85965644170070799</v>
      </c>
      <c r="B87683" s="1">
        <v>3.9381895930174701E-2</v>
      </c>
    </row>
    <row r="87684" spans="1:2">
      <c r="A87684" s="1">
        <v>0.86526876082933901</v>
      </c>
      <c r="B87684" s="1">
        <v>0.86122023498854505</v>
      </c>
    </row>
    <row r="87685" spans="1:2">
      <c r="A87685" s="1">
        <v>3.4386937566093398</v>
      </c>
      <c r="B87685" s="1">
        <v>1.8197520102847899</v>
      </c>
    </row>
    <row r="87686" spans="1:2">
      <c r="A87686" s="1">
        <v>0.65531192036143104</v>
      </c>
      <c r="B87686" s="1">
        <v>1.48764071603833</v>
      </c>
    </row>
    <row r="87687" spans="1:2">
      <c r="A87687" s="1">
        <v>1.8318674042898999</v>
      </c>
      <c r="B87687" s="1">
        <v>1.28484503236843</v>
      </c>
    </row>
    <row r="87688" spans="1:2">
      <c r="A87688" s="1">
        <v>1.2001718808594299</v>
      </c>
      <c r="B87688" s="1">
        <v>5.5687695163984197E-2</v>
      </c>
    </row>
    <row r="87689" spans="1:2">
      <c r="A87689" s="1">
        <v>0.14866671688258601</v>
      </c>
      <c r="B87689" s="1">
        <v>0.53002526901931102</v>
      </c>
    </row>
    <row r="87690" spans="1:2">
      <c r="A87690" s="1">
        <v>0.69715031844543596</v>
      </c>
      <c r="B87690" s="1">
        <v>0.95563690034451398</v>
      </c>
    </row>
    <row r="87691" spans="1:2">
      <c r="A87691" s="1">
        <v>0.69767347365660703</v>
      </c>
      <c r="B87691" s="1">
        <v>-0.25924738454248702</v>
      </c>
    </row>
    <row r="87692" spans="1:2">
      <c r="A87692" s="1">
        <v>1.8558313284144601</v>
      </c>
      <c r="B87692" s="1">
        <v>0.85148977900168599</v>
      </c>
    </row>
    <row r="87693" spans="1:2">
      <c r="A87693" s="1">
        <v>0.17092616086253201</v>
      </c>
      <c r="B87693" s="1">
        <v>1.9910639438227999</v>
      </c>
    </row>
    <row r="87694" spans="1:2">
      <c r="A87694" s="1">
        <v>1.0349713997016801</v>
      </c>
      <c r="B87694" s="1">
        <v>0.53229184599718105</v>
      </c>
    </row>
    <row r="87695" spans="1:2">
      <c r="A87695" s="1">
        <v>4.1068891923094801</v>
      </c>
      <c r="B87695" s="1">
        <v>0.622250807425337</v>
      </c>
    </row>
    <row r="87696" spans="1:2">
      <c r="A87696" s="1">
        <v>1.26967488130477</v>
      </c>
      <c r="B87696" s="1">
        <v>1.8559893839286801</v>
      </c>
    </row>
    <row r="87697" spans="1:2">
      <c r="A87697" s="1">
        <v>0.72073253639139601</v>
      </c>
      <c r="B87697" s="1">
        <v>0.79336611308317195</v>
      </c>
    </row>
    <row r="87698" spans="1:2">
      <c r="A87698" s="1">
        <v>2.12078984033865</v>
      </c>
      <c r="B87698" s="1">
        <v>2.2017602862589598</v>
      </c>
    </row>
    <row r="87699" spans="1:2">
      <c r="A87699" s="1">
        <v>9.0736426232886094E-2</v>
      </c>
      <c r="B87699" s="1">
        <v>4.9707568498956099E-2</v>
      </c>
    </row>
    <row r="87700" spans="1:2">
      <c r="A87700" s="1">
        <v>0.36902072208749398</v>
      </c>
      <c r="B87700" s="1">
        <v>0.37465742622637799</v>
      </c>
    </row>
    <row r="87701" spans="1:2">
      <c r="A87701" s="1">
        <v>2.1137053768435301</v>
      </c>
      <c r="B87701" s="1">
        <v>2.0058943021887501</v>
      </c>
    </row>
    <row r="87702" spans="1:2">
      <c r="A87702" s="1">
        <v>0.41620870765116402</v>
      </c>
      <c r="B87702" s="1">
        <v>-0.75075674064186304</v>
      </c>
    </row>
    <row r="87703" spans="1:2">
      <c r="A87703" s="1">
        <v>1.7185304160140999</v>
      </c>
      <c r="B87703" s="1">
        <v>3.10885229161544</v>
      </c>
    </row>
    <row r="87704" spans="1:2">
      <c r="A87704" s="1">
        <v>1.0430308368174299</v>
      </c>
      <c r="B87704" s="1">
        <v>3.56290437432705E-2</v>
      </c>
    </row>
    <row r="87705" spans="1:2">
      <c r="A87705" s="1">
        <v>1.27390967309655</v>
      </c>
      <c r="B87705" s="1">
        <v>0.43056167382591398</v>
      </c>
    </row>
    <row r="87706" spans="1:2">
      <c r="A87706" s="1">
        <v>4.9472003885669604</v>
      </c>
      <c r="B87706" s="1">
        <v>0.31917311314067098</v>
      </c>
    </row>
    <row r="87707" spans="1:2">
      <c r="A87707" s="1">
        <v>0.35354896117336898</v>
      </c>
      <c r="B87707" s="1">
        <v>0.962754228203616</v>
      </c>
    </row>
    <row r="87708" spans="1:2">
      <c r="A87708" s="1">
        <v>2.5165226716670701</v>
      </c>
      <c r="B87708" s="1">
        <v>0.73068282049071698</v>
      </c>
    </row>
    <row r="87709" spans="1:2">
      <c r="A87709" s="1">
        <v>0.16546628631855301</v>
      </c>
      <c r="B87709" s="1">
        <v>1.2178850042431</v>
      </c>
    </row>
    <row r="87710" spans="1:2">
      <c r="A87710" s="1">
        <v>0.30186589405795</v>
      </c>
      <c r="B87710" s="1">
        <v>0.213954107870998</v>
      </c>
    </row>
    <row r="87711" spans="1:2">
      <c r="A87711" s="1">
        <v>0.23250102027380601</v>
      </c>
      <c r="B87711" s="1">
        <v>0.57229222507782795</v>
      </c>
    </row>
    <row r="87712" spans="1:2">
      <c r="A87712" s="1">
        <v>1.5574461396171599</v>
      </c>
      <c r="B87712" s="1">
        <v>7.3049398484372405E-2</v>
      </c>
    </row>
    <row r="87713" spans="1:2">
      <c r="A87713" s="1">
        <v>1.12594362167785</v>
      </c>
      <c r="B87713" s="1">
        <v>-6.9211167913421301E-2</v>
      </c>
    </row>
    <row r="87714" spans="1:2">
      <c r="A87714" s="1">
        <v>3.1758212089726401</v>
      </c>
      <c r="B87714" s="1">
        <v>-0.72795930289810196</v>
      </c>
    </row>
    <row r="87715" spans="1:2">
      <c r="A87715" s="1">
        <v>1.7487025241074099</v>
      </c>
      <c r="B87715" s="1">
        <v>1.2317968088051601</v>
      </c>
    </row>
    <row r="87716" spans="1:2">
      <c r="A87716" s="1">
        <v>1.66398257490537</v>
      </c>
      <c r="B87716" s="1">
        <v>-1.56677931653987</v>
      </c>
    </row>
    <row r="87717" spans="1:2">
      <c r="A87717" s="1">
        <v>6.6377961474775997</v>
      </c>
      <c r="B87717" s="1">
        <v>0.74891160974323601</v>
      </c>
    </row>
    <row r="87718" spans="1:2">
      <c r="A87718" s="1">
        <v>0.34740261728993799</v>
      </c>
      <c r="B87718" s="1">
        <v>-3.86538502781475E-4</v>
      </c>
    </row>
    <row r="87719" spans="1:2">
      <c r="A87719" s="1">
        <v>0.74695734178501005</v>
      </c>
      <c r="B87719" s="1">
        <v>0.67537526344547305</v>
      </c>
    </row>
    <row r="87720" spans="1:2">
      <c r="A87720" s="1">
        <v>0.86845223593462295</v>
      </c>
      <c r="B87720" s="1">
        <v>1.48552303094841</v>
      </c>
    </row>
    <row r="87721" spans="1:2">
      <c r="A87721" s="1">
        <v>1.50407814035625</v>
      </c>
      <c r="B87721" s="1">
        <v>0.45275035323135598</v>
      </c>
    </row>
    <row r="87722" spans="1:2">
      <c r="A87722" s="1">
        <v>0.38001769207109998</v>
      </c>
      <c r="B87722" s="1">
        <v>1.15442630424252</v>
      </c>
    </row>
    <row r="87723" spans="1:2">
      <c r="A87723" s="1">
        <v>1.6027817545697101</v>
      </c>
      <c r="B87723" s="1">
        <v>1.9919358781730201</v>
      </c>
    </row>
    <row r="87724" spans="1:2">
      <c r="A87724" s="1">
        <v>0.644555950049435</v>
      </c>
      <c r="B87724" s="1">
        <v>0.75722305888683705</v>
      </c>
    </row>
    <row r="87725" spans="1:2">
      <c r="A87725" s="1">
        <v>1.1688891955707199</v>
      </c>
      <c r="B87725" s="1">
        <v>1.7745872277936201</v>
      </c>
    </row>
    <row r="87726" spans="1:2">
      <c r="A87726" s="1">
        <v>4.8993940840741497E-2</v>
      </c>
      <c r="B87726" s="1">
        <v>0.64999004142137695</v>
      </c>
    </row>
    <row r="87727" spans="1:2">
      <c r="A87727" s="1">
        <v>0.37021672758207003</v>
      </c>
      <c r="B87727" s="1">
        <v>0.26109767318709398</v>
      </c>
    </row>
    <row r="87728" spans="1:2">
      <c r="A87728" s="1">
        <v>2.1759476505640101</v>
      </c>
      <c r="B87728" s="1">
        <v>-0.16925528981803001</v>
      </c>
    </row>
    <row r="87729" spans="1:2">
      <c r="A87729" s="1">
        <v>1.4435329133682</v>
      </c>
      <c r="B87729" s="1">
        <v>1.99924102046629</v>
      </c>
    </row>
    <row r="87730" spans="1:2">
      <c r="A87730" s="1">
        <v>0.34451337550035299</v>
      </c>
      <c r="B87730" s="1">
        <v>0.65044807029744101</v>
      </c>
    </row>
    <row r="87731" spans="1:2">
      <c r="A87731" s="1">
        <v>0.231859509299601</v>
      </c>
      <c r="B87731" s="1">
        <v>2.6396073615003499</v>
      </c>
    </row>
    <row r="87732" spans="1:2">
      <c r="A87732" s="1">
        <v>2.3489024158768101</v>
      </c>
      <c r="B87732" s="1">
        <v>3.36632600300441</v>
      </c>
    </row>
    <row r="87733" spans="1:2">
      <c r="A87733" s="1">
        <v>0.98376000264256402</v>
      </c>
      <c r="B87733" s="1">
        <v>0.7927748718705</v>
      </c>
    </row>
    <row r="87734" spans="1:2">
      <c r="A87734" s="1">
        <v>0.75511321698070599</v>
      </c>
      <c r="B87734" s="1">
        <v>0.50779679289042901</v>
      </c>
    </row>
    <row r="87735" spans="1:2">
      <c r="A87735" s="1">
        <v>2.1541972236998199</v>
      </c>
      <c r="B87735" s="1">
        <v>2.29306369323298</v>
      </c>
    </row>
    <row r="87736" spans="1:2">
      <c r="A87736" s="1">
        <v>9.0140664892710304E-2</v>
      </c>
      <c r="B87736" s="1">
        <v>1.16052755154158</v>
      </c>
    </row>
    <row r="87737" spans="1:2">
      <c r="A87737" s="1">
        <v>4.04686675695367</v>
      </c>
      <c r="B87737" s="1">
        <v>0.85666480000565903</v>
      </c>
    </row>
    <row r="87738" spans="1:2">
      <c r="A87738" s="1">
        <v>0.46321458755290301</v>
      </c>
      <c r="B87738" s="1">
        <v>0.66325134738929803</v>
      </c>
    </row>
    <row r="87739" spans="1:2">
      <c r="A87739" s="1">
        <v>0.18436820297378001</v>
      </c>
      <c r="B87739" s="1">
        <v>0.91224117882990496</v>
      </c>
    </row>
    <row r="87740" spans="1:2">
      <c r="A87740" s="1">
        <v>1.23221120614324</v>
      </c>
      <c r="B87740" s="1">
        <v>7.1611413238345398E-2</v>
      </c>
    </row>
    <row r="87741" spans="1:2">
      <c r="A87741" s="1">
        <v>1.5250587498044201E-2</v>
      </c>
      <c r="B87741" s="1">
        <v>0.487346747610925</v>
      </c>
    </row>
    <row r="87742" spans="1:2">
      <c r="A87742" s="1">
        <v>0.54233115352129002</v>
      </c>
      <c r="B87742" s="1">
        <v>0.51462041000733805</v>
      </c>
    </row>
    <row r="87743" spans="1:2">
      <c r="A87743" s="1">
        <v>3.1214234816235001E-3</v>
      </c>
      <c r="B87743" s="1">
        <v>0.83553619512598298</v>
      </c>
    </row>
    <row r="87744" spans="1:2">
      <c r="A87744" s="1">
        <v>0.68871880812624797</v>
      </c>
      <c r="B87744" s="1">
        <v>-9.8305042217222499E-2</v>
      </c>
    </row>
    <row r="87745" spans="1:2">
      <c r="A87745" s="1">
        <v>0.43595667151734002</v>
      </c>
      <c r="B87745" s="1">
        <v>0.87395558319991695</v>
      </c>
    </row>
    <row r="87746" spans="1:2">
      <c r="A87746" s="1">
        <v>1.0204298770239899</v>
      </c>
      <c r="B87746" s="1">
        <v>-0.446022867204588</v>
      </c>
    </row>
    <row r="87747" spans="1:2">
      <c r="A87747" s="1">
        <v>0.47566601947327902</v>
      </c>
      <c r="B87747" s="1">
        <v>1.2393254767633499</v>
      </c>
    </row>
    <row r="87748" spans="1:2">
      <c r="A87748" s="1">
        <v>0.11782622617526201</v>
      </c>
      <c r="B87748" s="1">
        <v>-1.02522625359285</v>
      </c>
    </row>
    <row r="87749" spans="1:2">
      <c r="A87749" s="1">
        <v>0.17167600197967001</v>
      </c>
      <c r="B87749" s="1">
        <v>0.44588846907799601</v>
      </c>
    </row>
    <row r="87750" spans="1:2">
      <c r="A87750" s="1">
        <v>1.0720232060489301</v>
      </c>
      <c r="B87750" s="1">
        <v>1.9202695538627901</v>
      </c>
    </row>
    <row r="87751" spans="1:2">
      <c r="A87751" s="1">
        <v>0.192531735605975</v>
      </c>
      <c r="B87751" s="1">
        <v>-0.64388414315281395</v>
      </c>
    </row>
    <row r="87752" spans="1:2">
      <c r="A87752" s="1">
        <v>0.23531430041729401</v>
      </c>
      <c r="B87752" s="1">
        <v>0.66802652586451805</v>
      </c>
    </row>
    <row r="87753" spans="1:2">
      <c r="A87753" s="1">
        <v>0.42360686874362902</v>
      </c>
      <c r="B87753" s="1">
        <v>-0.39953747192475703</v>
      </c>
    </row>
    <row r="87754" spans="1:2">
      <c r="A87754" s="1">
        <v>1.8474374531551601</v>
      </c>
      <c r="B87754" s="1">
        <v>0.19376978439037501</v>
      </c>
    </row>
    <row r="87755" spans="1:2">
      <c r="A87755" s="1">
        <v>0.77920912715361701</v>
      </c>
      <c r="B87755" s="1">
        <v>1.77258612841552</v>
      </c>
    </row>
    <row r="87756" spans="1:2">
      <c r="A87756" s="1">
        <v>2.2882729702616902</v>
      </c>
      <c r="B87756" s="1">
        <v>2.5481493499537202</v>
      </c>
    </row>
    <row r="87757" spans="1:2">
      <c r="A87757" s="1">
        <v>1.38035250606191</v>
      </c>
      <c r="B87757" s="1">
        <v>2.7598497596158799E-2</v>
      </c>
    </row>
    <row r="87758" spans="1:2">
      <c r="A87758" s="1">
        <v>0.79557698217954098</v>
      </c>
      <c r="B87758" s="1">
        <v>1.01067157064088</v>
      </c>
    </row>
    <row r="87759" spans="1:2">
      <c r="A87759" s="1">
        <v>1.03844285937602</v>
      </c>
      <c r="B87759" s="1">
        <v>0.46154549374296799</v>
      </c>
    </row>
    <row r="87760" spans="1:2">
      <c r="A87760" s="1">
        <v>0.30594168616870399</v>
      </c>
      <c r="B87760" s="1">
        <v>1.5412243620541699</v>
      </c>
    </row>
    <row r="87761" spans="1:2">
      <c r="A87761" s="1">
        <v>9.3187326321404803E-3</v>
      </c>
      <c r="B87761" s="1">
        <v>-3.7645472807964903E-2</v>
      </c>
    </row>
    <row r="87762" spans="1:2">
      <c r="A87762" s="1">
        <v>7.3973837692886998E-2</v>
      </c>
      <c r="B87762" s="1">
        <v>1.7747222818246</v>
      </c>
    </row>
    <row r="87763" spans="1:2">
      <c r="A87763" s="1">
        <v>1.37356559851325</v>
      </c>
      <c r="B87763" s="1">
        <v>2.4114947571998702</v>
      </c>
    </row>
    <row r="87764" spans="1:2">
      <c r="A87764" s="1">
        <v>0.19597552052435899</v>
      </c>
      <c r="B87764" s="1">
        <v>1.6112014270302899</v>
      </c>
    </row>
    <row r="87765" spans="1:2">
      <c r="A87765" s="1">
        <v>1.1168112449446801</v>
      </c>
      <c r="B87765" s="1">
        <v>0.713258536727996</v>
      </c>
    </row>
    <row r="87766" spans="1:2">
      <c r="A87766" s="1">
        <v>1.79998313775938</v>
      </c>
      <c r="B87766" s="1">
        <v>-0.23661929442117399</v>
      </c>
    </row>
    <row r="87767" spans="1:2">
      <c r="A87767" s="1">
        <v>0.93125075838929905</v>
      </c>
      <c r="B87767" s="1">
        <v>0.18098222111871901</v>
      </c>
    </row>
    <row r="87768" spans="1:2">
      <c r="A87768" s="1">
        <v>0.126920069228878</v>
      </c>
      <c r="B87768" s="1">
        <v>0.92638505575885599</v>
      </c>
    </row>
    <row r="87769" spans="1:2">
      <c r="A87769" s="1">
        <v>3.0078065285697799</v>
      </c>
      <c r="B87769" s="1">
        <v>2.32782320185192</v>
      </c>
    </row>
    <row r="87770" spans="1:2">
      <c r="A87770" s="1">
        <v>1.5212607773126801</v>
      </c>
      <c r="B87770" s="1">
        <v>0.49468258727424103</v>
      </c>
    </row>
    <row r="87771" spans="1:2">
      <c r="A87771" s="1">
        <v>0.68705841608629503</v>
      </c>
      <c r="B87771" s="1">
        <v>1.1881427951060499</v>
      </c>
    </row>
    <row r="87772" spans="1:2">
      <c r="A87772" s="1">
        <v>0.51063243246528001</v>
      </c>
      <c r="B87772" s="1">
        <v>-0.164940264595445</v>
      </c>
    </row>
    <row r="87773" spans="1:2">
      <c r="A87773" s="1">
        <v>0.67976680899122</v>
      </c>
      <c r="B87773" s="1">
        <v>1.77283529662483</v>
      </c>
    </row>
    <row r="87774" spans="1:2">
      <c r="A87774" s="1">
        <v>1.4362969656236</v>
      </c>
      <c r="B87774" s="1">
        <v>2.0534196223271302</v>
      </c>
    </row>
    <row r="87775" spans="1:2">
      <c r="A87775" s="1">
        <v>2.1000238400608802</v>
      </c>
      <c r="B87775" s="1">
        <v>2.2698082720835102</v>
      </c>
    </row>
    <row r="87776" spans="1:2">
      <c r="A87776" s="1">
        <v>1.38344763209364</v>
      </c>
      <c r="B87776" s="1">
        <v>-3.4159202807457503E-2</v>
      </c>
    </row>
    <row r="87777" spans="1:2">
      <c r="A87777" s="1">
        <v>0.33096280390983901</v>
      </c>
      <c r="B87777" s="1">
        <v>0.57375288266799296</v>
      </c>
    </row>
    <row r="87778" spans="1:2">
      <c r="A87778" s="1">
        <v>1.29182059311249</v>
      </c>
      <c r="B87778" s="1">
        <v>1.40506423589176</v>
      </c>
    </row>
    <row r="87779" spans="1:2">
      <c r="A87779" s="1">
        <v>0.43455541725340502</v>
      </c>
      <c r="B87779" s="1">
        <v>1.55536933825394</v>
      </c>
    </row>
    <row r="87780" spans="1:2">
      <c r="A87780" s="1">
        <v>1.1007532991197699</v>
      </c>
      <c r="B87780" s="1">
        <v>2.1205366050597898</v>
      </c>
    </row>
    <row r="87781" spans="1:2">
      <c r="A87781" s="1">
        <v>1.97720580988481</v>
      </c>
      <c r="B87781" s="1">
        <v>2.5692362424541302</v>
      </c>
    </row>
    <row r="87782" spans="1:2">
      <c r="A87782" s="1">
        <v>1.08745587909657E-3</v>
      </c>
      <c r="B87782" s="1">
        <v>0.16662736284753901</v>
      </c>
    </row>
    <row r="87783" spans="1:2">
      <c r="A87783" s="1">
        <v>0.84374443696272905</v>
      </c>
      <c r="B87783" s="1">
        <v>0.68602207169468399</v>
      </c>
    </row>
    <row r="87784" spans="1:2">
      <c r="A87784" s="1">
        <v>1.0424741755785401</v>
      </c>
      <c r="B87784" s="1">
        <v>2.9121535102955298</v>
      </c>
    </row>
    <row r="87785" spans="1:2">
      <c r="A87785" s="1">
        <v>0.11297985652177001</v>
      </c>
      <c r="B87785" s="1">
        <v>-0.27942841604146301</v>
      </c>
    </row>
    <row r="87786" spans="1:2">
      <c r="A87786" s="1">
        <v>2.76977302425233E-2</v>
      </c>
      <c r="B87786" s="1">
        <v>-0.165934411578744</v>
      </c>
    </row>
    <row r="87787" spans="1:2">
      <c r="A87787" s="1">
        <v>3.5731220373103598</v>
      </c>
      <c r="B87787" s="1">
        <v>2.086355071381</v>
      </c>
    </row>
    <row r="87788" spans="1:2">
      <c r="A87788" s="1">
        <v>1.62186718419426</v>
      </c>
      <c r="B87788" s="1">
        <v>2.1979735045716899</v>
      </c>
    </row>
    <row r="87789" spans="1:2">
      <c r="A87789" s="1">
        <v>0.45216515752426001</v>
      </c>
      <c r="B87789" s="1">
        <v>0.84962865762233197</v>
      </c>
    </row>
    <row r="87790" spans="1:2">
      <c r="A87790" s="1">
        <v>0.81603988055055499</v>
      </c>
      <c r="B87790" s="1">
        <v>-4.5853511731885198E-2</v>
      </c>
    </row>
    <row r="87791" spans="1:2">
      <c r="A87791" s="1">
        <v>3.1412346475871801E-2</v>
      </c>
      <c r="B87791" s="1">
        <v>2.12337380088529</v>
      </c>
    </row>
    <row r="87792" spans="1:2">
      <c r="A87792" s="1">
        <v>1.98735841741398</v>
      </c>
      <c r="B87792" s="1">
        <v>0.20760100700784301</v>
      </c>
    </row>
    <row r="87793" spans="1:2">
      <c r="A87793" s="1">
        <v>3.1620771583737501</v>
      </c>
      <c r="B87793" s="1">
        <v>1.4353717360551801</v>
      </c>
    </row>
    <row r="87794" spans="1:2">
      <c r="A87794" s="1">
        <v>0.14609777888548001</v>
      </c>
      <c r="B87794" s="1">
        <v>0.66607544698488397</v>
      </c>
    </row>
    <row r="87795" spans="1:2">
      <c r="A87795" s="1">
        <v>0.74043410713876501</v>
      </c>
      <c r="B87795" s="1">
        <v>0.79342031547630598</v>
      </c>
    </row>
    <row r="87796" spans="1:2">
      <c r="A87796" s="1">
        <v>0.86708260152897498</v>
      </c>
      <c r="B87796" s="1">
        <v>0.83042822988954001</v>
      </c>
    </row>
    <row r="87797" spans="1:2">
      <c r="A87797" s="1">
        <v>8.3407158239157494E-2</v>
      </c>
      <c r="B87797" s="1">
        <v>1.9514924521266299</v>
      </c>
    </row>
    <row r="87798" spans="1:2">
      <c r="A87798" s="1">
        <v>5.3464009480449599</v>
      </c>
      <c r="B87798" s="1">
        <v>0.491683978860397</v>
      </c>
    </row>
    <row r="87799" spans="1:2">
      <c r="A87799" s="1">
        <v>0.98132385189539395</v>
      </c>
      <c r="B87799" s="1">
        <v>2.0439794871730999</v>
      </c>
    </row>
    <row r="87800" spans="1:2">
      <c r="A87800" s="1">
        <v>0.93083195291463205</v>
      </c>
      <c r="B87800" s="1">
        <v>1.2301809887475601</v>
      </c>
    </row>
    <row r="87801" spans="1:2">
      <c r="A87801" s="1">
        <v>1.56226527769347</v>
      </c>
      <c r="B87801" s="1">
        <v>1.0247332196682599</v>
      </c>
    </row>
    <row r="87802" spans="1:2">
      <c r="A87802" s="1">
        <v>0.64352030428416496</v>
      </c>
      <c r="B87802" s="1">
        <v>1.4394854296755699</v>
      </c>
    </row>
    <row r="87803" spans="1:2">
      <c r="A87803" s="1">
        <v>1.55917394643865</v>
      </c>
      <c r="B87803" s="1">
        <v>-0.51717263918011003</v>
      </c>
    </row>
    <row r="87804" spans="1:2">
      <c r="A87804" s="1">
        <v>0.66333464437897904</v>
      </c>
      <c r="B87804" s="1">
        <v>-0.18123125595381401</v>
      </c>
    </row>
    <row r="87805" spans="1:2">
      <c r="A87805" s="1">
        <v>0.25723308003464102</v>
      </c>
      <c r="B87805" s="1">
        <v>0.607026996241251</v>
      </c>
    </row>
    <row r="87806" spans="1:2">
      <c r="A87806" s="1">
        <v>1.0154941715824799</v>
      </c>
      <c r="B87806" s="1">
        <v>1.2376415003502601</v>
      </c>
    </row>
    <row r="87807" spans="1:2">
      <c r="A87807" s="1">
        <v>0.33156838078544998</v>
      </c>
      <c r="B87807" s="1">
        <v>0.86310225798176299</v>
      </c>
    </row>
    <row r="87808" spans="1:2">
      <c r="A87808" s="1">
        <v>9.1204819167729601E-2</v>
      </c>
      <c r="B87808" s="1">
        <v>0.17535764838823301</v>
      </c>
    </row>
    <row r="87809" spans="1:2">
      <c r="A87809" s="1">
        <v>3.2134055888420798</v>
      </c>
      <c r="B87809" s="1">
        <v>0.45705258678987198</v>
      </c>
    </row>
    <row r="87810" spans="1:2">
      <c r="A87810" s="1">
        <v>1.3491432319149499</v>
      </c>
      <c r="B87810" s="1">
        <v>-0.47539668624728298</v>
      </c>
    </row>
    <row r="87811" spans="1:2">
      <c r="A87811" s="1">
        <v>1.1853422607800701</v>
      </c>
      <c r="B87811" s="1">
        <v>1.0323592184880099</v>
      </c>
    </row>
    <row r="87812" spans="1:2">
      <c r="A87812" s="1">
        <v>1.64264163083536</v>
      </c>
      <c r="B87812" s="1">
        <v>2.62689920623356E-2</v>
      </c>
    </row>
    <row r="87813" spans="1:2">
      <c r="A87813" s="1">
        <v>0.32418368464948599</v>
      </c>
      <c r="B87813" s="1">
        <v>0.62826041814404499</v>
      </c>
    </row>
    <row r="87814" spans="1:2">
      <c r="A87814" s="1">
        <v>0.28142900130999599</v>
      </c>
      <c r="B87814" s="1">
        <v>1.6601166530114</v>
      </c>
    </row>
    <row r="87815" spans="1:2">
      <c r="A87815" s="1">
        <v>0.14725647183563301</v>
      </c>
      <c r="B87815" s="1">
        <v>0.59200153359327501</v>
      </c>
    </row>
    <row r="87816" spans="1:2">
      <c r="A87816" s="1">
        <v>1.0332268800358899</v>
      </c>
      <c r="B87816" s="1">
        <v>1.8073046767741101</v>
      </c>
    </row>
    <row r="87817" spans="1:2">
      <c r="A87817" s="1">
        <v>0.26253532225881798</v>
      </c>
      <c r="B87817" s="1">
        <v>0.21118743857952499</v>
      </c>
    </row>
    <row r="87818" spans="1:2">
      <c r="A87818" s="1">
        <v>2.6403103269571599</v>
      </c>
      <c r="B87818" s="1">
        <v>2.8223048431044102</v>
      </c>
    </row>
    <row r="87819" spans="1:2">
      <c r="A87819" s="1">
        <v>1.5005923372751799</v>
      </c>
      <c r="B87819" s="1">
        <v>1.1129058542381001</v>
      </c>
    </row>
    <row r="87820" spans="1:2">
      <c r="A87820" s="1">
        <v>0.58953190264655997</v>
      </c>
      <c r="B87820" s="1">
        <v>-0.91250635504948296</v>
      </c>
    </row>
    <row r="87821" spans="1:2">
      <c r="A87821" s="1">
        <v>3.6551453045179602E-3</v>
      </c>
      <c r="B87821" s="1">
        <v>1.48444504374709</v>
      </c>
    </row>
    <row r="87822" spans="1:2">
      <c r="A87822" s="1">
        <v>0.58504584101146595</v>
      </c>
      <c r="B87822" s="1">
        <v>1.6107864767531399</v>
      </c>
    </row>
    <row r="87823" spans="1:2">
      <c r="A87823" s="1">
        <v>0.94568500883294604</v>
      </c>
      <c r="B87823" s="1">
        <v>-1.83017129026667</v>
      </c>
    </row>
    <row r="87824" spans="1:2">
      <c r="A87824" s="1">
        <v>0.27315457867578602</v>
      </c>
      <c r="B87824" s="1">
        <v>0.31321602514716301</v>
      </c>
    </row>
    <row r="87825" spans="1:2">
      <c r="A87825" s="1">
        <v>0.73267313890929697</v>
      </c>
      <c r="B87825" s="1">
        <v>2.0525688815056098</v>
      </c>
    </row>
    <row r="87826" spans="1:2">
      <c r="A87826" s="1">
        <v>0.27007814871967301</v>
      </c>
      <c r="B87826" s="1">
        <v>1.19212724769753</v>
      </c>
    </row>
    <row r="87827" spans="1:2">
      <c r="A87827" s="1">
        <v>0.13092646455323301</v>
      </c>
      <c r="B87827" s="1">
        <v>1.3294899146921799</v>
      </c>
    </row>
    <row r="87828" spans="1:2">
      <c r="A87828" s="1">
        <v>3.6287632339561303E-2</v>
      </c>
      <c r="B87828" s="1">
        <v>6.6421511855333099E-2</v>
      </c>
    </row>
    <row r="87829" spans="1:2">
      <c r="A87829" s="1">
        <v>0.39154344301128002</v>
      </c>
      <c r="B87829" s="1">
        <v>2.1225243296406799</v>
      </c>
    </row>
    <row r="87830" spans="1:2">
      <c r="A87830" s="1">
        <v>0.54582151648545096</v>
      </c>
      <c r="B87830" s="1">
        <v>1.0972045287851799</v>
      </c>
    </row>
    <row r="87831" spans="1:2">
      <c r="A87831" s="1">
        <v>0.413511926240969</v>
      </c>
      <c r="B87831" s="1">
        <v>1.59874980142486</v>
      </c>
    </row>
    <row r="87832" spans="1:2">
      <c r="A87832" s="1">
        <v>0.27696894490138302</v>
      </c>
      <c r="B87832" s="1">
        <v>0.58484034542751295</v>
      </c>
    </row>
    <row r="87833" spans="1:2">
      <c r="A87833" s="1">
        <v>1.03808123732242</v>
      </c>
      <c r="B87833" s="1">
        <v>-6.6269390339008796E-3</v>
      </c>
    </row>
    <row r="87834" spans="1:2">
      <c r="A87834" s="1">
        <v>1.2753181938239799</v>
      </c>
      <c r="B87834" s="1">
        <v>2.6585051890244702</v>
      </c>
    </row>
    <row r="87835" spans="1:2">
      <c r="A87835" s="1">
        <v>7.81147816229497E-2</v>
      </c>
      <c r="B87835" s="1">
        <v>5.5579079206823499E-2</v>
      </c>
    </row>
    <row r="87836" spans="1:2">
      <c r="A87836" s="1">
        <v>1.4007389846447E-2</v>
      </c>
      <c r="B87836" s="1">
        <v>1.8384517868027299</v>
      </c>
    </row>
    <row r="87837" spans="1:2">
      <c r="A87837" s="1">
        <v>3.2751317277582102</v>
      </c>
      <c r="B87837" s="1">
        <v>0.85453101040706003</v>
      </c>
    </row>
    <row r="87838" spans="1:2">
      <c r="A87838" s="1">
        <v>1.11217644024344</v>
      </c>
      <c r="B87838" s="1">
        <v>1.53049688125616E-2</v>
      </c>
    </row>
    <row r="87839" spans="1:2">
      <c r="A87839" s="1">
        <v>1.33944657486084</v>
      </c>
      <c r="B87839" s="1">
        <v>1.024906038523</v>
      </c>
    </row>
    <row r="87840" spans="1:2">
      <c r="A87840" s="1">
        <v>1.44319201607505</v>
      </c>
      <c r="B87840" s="1">
        <v>0.64076228709597105</v>
      </c>
    </row>
    <row r="87841" spans="1:2">
      <c r="A87841" s="1">
        <v>0.74017734858538797</v>
      </c>
      <c r="B87841" s="1">
        <v>-4.35521134276948E-2</v>
      </c>
    </row>
    <row r="87842" spans="1:2">
      <c r="A87842" s="1">
        <v>4.3780374475988301E-2</v>
      </c>
      <c r="B87842" s="1">
        <v>-1.0343019728343199</v>
      </c>
    </row>
    <row r="87843" spans="1:2">
      <c r="A87843" s="1">
        <v>0.242879476453009</v>
      </c>
      <c r="B87843" s="1">
        <v>1.2904548521024899</v>
      </c>
    </row>
    <row r="87844" spans="1:2">
      <c r="A87844" s="1">
        <v>1.1734913748376301</v>
      </c>
      <c r="B87844" s="1">
        <v>-0.35069377995393602</v>
      </c>
    </row>
    <row r="87845" spans="1:2">
      <c r="A87845" s="1">
        <v>1.34541229156469</v>
      </c>
      <c r="B87845" s="1">
        <v>2.8688706991968401E-3</v>
      </c>
    </row>
    <row r="87846" spans="1:2">
      <c r="A87846" s="1">
        <v>0.34821372795303801</v>
      </c>
      <c r="B87846" s="1">
        <v>1.85546764621071</v>
      </c>
    </row>
    <row r="87847" spans="1:2">
      <c r="A87847" s="1">
        <v>0.31033466061218501</v>
      </c>
      <c r="B87847" s="1">
        <v>0.57247032903140804</v>
      </c>
    </row>
    <row r="87848" spans="1:2">
      <c r="A87848" s="1">
        <v>0.89453973958447397</v>
      </c>
      <c r="B87848" s="1">
        <v>0.73881372530101397</v>
      </c>
    </row>
    <row r="87849" spans="1:2">
      <c r="A87849" s="1">
        <v>0.367369611193543</v>
      </c>
      <c r="B87849" s="1">
        <v>-0.29309217119203201</v>
      </c>
    </row>
    <row r="87850" spans="1:2">
      <c r="A87850" s="1">
        <v>2.4520826636078898</v>
      </c>
      <c r="B87850" s="1">
        <v>0.50040569780635402</v>
      </c>
    </row>
    <row r="87851" spans="1:2">
      <c r="A87851" s="1">
        <v>0.26492031289937801</v>
      </c>
      <c r="B87851" s="1">
        <v>0.75723876419174196</v>
      </c>
    </row>
    <row r="87852" spans="1:2">
      <c r="A87852" s="1">
        <v>4.2698857433094699E-2</v>
      </c>
      <c r="B87852" s="1">
        <v>2.0908457847015001</v>
      </c>
    </row>
    <row r="87853" spans="1:2">
      <c r="A87853" s="1">
        <v>1.40841980326183</v>
      </c>
      <c r="B87853" s="1">
        <v>-5.3552435105545602E-2</v>
      </c>
    </row>
    <row r="87854" spans="1:2">
      <c r="A87854" s="1">
        <v>1.63986486139723</v>
      </c>
      <c r="B87854" s="1">
        <v>0.96153679373355805</v>
      </c>
    </row>
    <row r="87855" spans="1:2">
      <c r="A87855" s="1">
        <v>7.4665016845349E-2</v>
      </c>
      <c r="B87855" s="1">
        <v>1.27679644986773</v>
      </c>
    </row>
    <row r="87856" spans="1:2">
      <c r="A87856" s="1">
        <v>0.81999074242317505</v>
      </c>
      <c r="B87856" s="1">
        <v>0.55323476700579</v>
      </c>
    </row>
    <row r="87857" spans="1:2">
      <c r="A87857" s="1">
        <v>0.88031802853201901</v>
      </c>
      <c r="B87857" s="1">
        <v>-0.29373923508586602</v>
      </c>
    </row>
    <row r="87858" spans="1:2">
      <c r="A87858" s="1">
        <v>0.25650084668050299</v>
      </c>
      <c r="B87858" s="1">
        <v>0.83744138760731002</v>
      </c>
    </row>
    <row r="87859" spans="1:2">
      <c r="A87859" s="1">
        <v>2.3113672172959601</v>
      </c>
      <c r="B87859" s="1">
        <v>1.92604564546847</v>
      </c>
    </row>
    <row r="87860" spans="1:2">
      <c r="A87860" s="1">
        <v>0.58643858883563604</v>
      </c>
      <c r="B87860" s="1">
        <v>2.6215412884264402</v>
      </c>
    </row>
    <row r="87861" spans="1:2">
      <c r="A87861" s="1">
        <v>6.1569973923527699E-2</v>
      </c>
      <c r="B87861" s="1">
        <v>4.7101976324973503E-2</v>
      </c>
    </row>
    <row r="87862" spans="1:2">
      <c r="A87862" s="1">
        <v>1.4991943424110099</v>
      </c>
      <c r="B87862" s="1">
        <v>1.1167418219996399</v>
      </c>
    </row>
    <row r="87863" spans="1:2">
      <c r="A87863" s="1">
        <v>0.479223422005569</v>
      </c>
      <c r="B87863" s="1">
        <v>1.3145572574376201</v>
      </c>
    </row>
    <row r="87864" spans="1:2">
      <c r="A87864" s="1">
        <v>1.19841942623878</v>
      </c>
      <c r="B87864" s="1">
        <v>0.20886292975787199</v>
      </c>
    </row>
    <row r="87865" spans="1:2">
      <c r="A87865" s="1">
        <v>0.20523911131861</v>
      </c>
      <c r="B87865" s="1">
        <v>-0.55977096881110799</v>
      </c>
    </row>
    <row r="87866" spans="1:2">
      <c r="A87866" s="1">
        <v>1.3843729583403801</v>
      </c>
      <c r="B87866" s="1">
        <v>0.49779179231585602</v>
      </c>
    </row>
    <row r="87867" spans="1:2">
      <c r="A87867" s="1">
        <v>0.65138026482626399</v>
      </c>
      <c r="B87867" s="1">
        <v>1.1791027849779201</v>
      </c>
    </row>
    <row r="87868" spans="1:2">
      <c r="A87868" s="1">
        <v>1.2336535736155301E-2</v>
      </c>
      <c r="B87868" s="1">
        <v>-0.28979381290626</v>
      </c>
    </row>
    <row r="87869" spans="1:2">
      <c r="A87869" s="1">
        <v>0.89169623911829798</v>
      </c>
      <c r="B87869" s="1">
        <v>6.0496351540331998E-2</v>
      </c>
    </row>
    <row r="87870" spans="1:2">
      <c r="A87870" s="1">
        <v>0.59313560822684597</v>
      </c>
      <c r="B87870" s="1">
        <v>2.9567645948091598E-2</v>
      </c>
    </row>
    <row r="87871" spans="1:2">
      <c r="A87871" s="1">
        <v>2.5194529966677901E-3</v>
      </c>
      <c r="B87871" s="1">
        <v>2.1363699354887502</v>
      </c>
    </row>
    <row r="87872" spans="1:2">
      <c r="A87872" s="1">
        <v>0.219983858165306</v>
      </c>
      <c r="B87872" s="1">
        <v>0.77982103523749702</v>
      </c>
    </row>
    <row r="87873" spans="1:2">
      <c r="A87873" s="1">
        <v>0.66280971882497997</v>
      </c>
      <c r="B87873" s="1">
        <v>1.98456662137575</v>
      </c>
    </row>
    <row r="87874" spans="1:2">
      <c r="A87874" s="1">
        <v>0.16549180793176399</v>
      </c>
      <c r="B87874" s="1">
        <v>1.05983037796225</v>
      </c>
    </row>
    <row r="87875" spans="1:2">
      <c r="A87875" s="1">
        <v>0.90176951909916803</v>
      </c>
      <c r="B87875" s="1">
        <v>1.31254603377929</v>
      </c>
    </row>
    <row r="87876" spans="1:2">
      <c r="A87876" s="1">
        <v>1.2137639417828801</v>
      </c>
      <c r="B87876" s="1">
        <v>0.53988440484511702</v>
      </c>
    </row>
    <row r="87877" spans="1:2">
      <c r="A87877" s="1">
        <v>0.64926619741525904</v>
      </c>
      <c r="B87877" s="1">
        <v>-0.140397932567318</v>
      </c>
    </row>
    <row r="87878" spans="1:2">
      <c r="A87878" s="1">
        <v>0.38977882183972901</v>
      </c>
      <c r="B87878" s="1">
        <v>-0.31866546741799801</v>
      </c>
    </row>
    <row r="87879" spans="1:2">
      <c r="A87879" s="1">
        <v>1.7175643283495301</v>
      </c>
      <c r="B87879" s="1">
        <v>2.79323901979435</v>
      </c>
    </row>
    <row r="87880" spans="1:2">
      <c r="A87880" s="1">
        <v>1.2939592265161399</v>
      </c>
      <c r="B87880" s="1">
        <v>0.58282872147587705</v>
      </c>
    </row>
    <row r="87881" spans="1:2">
      <c r="A87881" s="1">
        <v>2.82939904659349</v>
      </c>
      <c r="B87881" s="1">
        <v>1.9484876208127699</v>
      </c>
    </row>
    <row r="87882" spans="1:2">
      <c r="A87882" s="1">
        <v>0.505160899790981</v>
      </c>
      <c r="B87882" s="1">
        <v>0.19904077878236501</v>
      </c>
    </row>
    <row r="87883" spans="1:2">
      <c r="A87883" s="1">
        <v>0.44408611036447498</v>
      </c>
      <c r="B87883" s="1">
        <v>0.77991319583671104</v>
      </c>
    </row>
    <row r="87884" spans="1:2">
      <c r="A87884" s="1">
        <v>0.95095706427072202</v>
      </c>
      <c r="B87884" s="1">
        <v>1.83235415148768</v>
      </c>
    </row>
    <row r="87885" spans="1:2">
      <c r="A87885" s="1">
        <v>0.71020096810308997</v>
      </c>
      <c r="B87885" s="1">
        <v>1.89309776960918</v>
      </c>
    </row>
    <row r="87886" spans="1:2">
      <c r="A87886" s="1">
        <v>0.30644245607317699</v>
      </c>
      <c r="B87886" s="1">
        <v>0.29852660624010802</v>
      </c>
    </row>
    <row r="87887" spans="1:2">
      <c r="A87887" s="1">
        <v>1.44399534599513</v>
      </c>
      <c r="B87887" s="1">
        <v>2.7326986679076999</v>
      </c>
    </row>
    <row r="87888" spans="1:2">
      <c r="A87888" s="1">
        <v>5.9359816018549602E-2</v>
      </c>
      <c r="B87888" s="1">
        <v>1.2845811474109501</v>
      </c>
    </row>
    <row r="87889" spans="1:2">
      <c r="A87889" s="1">
        <v>0.45517371668186302</v>
      </c>
      <c r="B87889" s="1">
        <v>2.5522440918817901</v>
      </c>
    </row>
    <row r="87890" spans="1:2">
      <c r="A87890" s="1">
        <v>1.3320288330440899</v>
      </c>
      <c r="B87890" s="1">
        <v>0.59594638838799097</v>
      </c>
    </row>
    <row r="87891" spans="1:2">
      <c r="A87891" s="1">
        <v>2.4705220892495602E-2</v>
      </c>
      <c r="B87891" s="1">
        <v>1.1569129552940001</v>
      </c>
    </row>
    <row r="87892" spans="1:2">
      <c r="A87892" s="1">
        <v>0.84653885646094396</v>
      </c>
      <c r="B87892" s="1">
        <v>-0.387184705446041</v>
      </c>
    </row>
    <row r="87893" spans="1:2">
      <c r="A87893" s="1">
        <v>0.197505459687146</v>
      </c>
      <c r="B87893" s="1">
        <v>1.9585760525540299</v>
      </c>
    </row>
    <row r="87894" spans="1:2">
      <c r="A87894" s="1">
        <v>0.70313878757390003</v>
      </c>
      <c r="B87894" s="1">
        <v>3.92064038722528</v>
      </c>
    </row>
    <row r="87895" spans="1:2">
      <c r="A87895" s="1">
        <v>0.18120838872466699</v>
      </c>
      <c r="B87895" s="1">
        <v>1.08837072079353</v>
      </c>
    </row>
    <row r="87896" spans="1:2">
      <c r="A87896" s="1">
        <v>0.92135146225245002</v>
      </c>
      <c r="B87896" s="1">
        <v>-1.2540360506604999</v>
      </c>
    </row>
    <row r="87897" spans="1:2">
      <c r="A87897" s="1">
        <v>1.5000853715171201</v>
      </c>
      <c r="B87897" s="1">
        <v>0.81865899992489499</v>
      </c>
    </row>
    <row r="87898" spans="1:2">
      <c r="A87898" s="1">
        <v>1.3298732263709701</v>
      </c>
      <c r="B87898" s="1">
        <v>1.6973555273196801</v>
      </c>
    </row>
    <row r="87899" spans="1:2">
      <c r="A87899" s="1">
        <v>1.31541582470761</v>
      </c>
      <c r="B87899" s="1">
        <v>1.1926905656130999</v>
      </c>
    </row>
    <row r="87900" spans="1:2">
      <c r="A87900" s="1">
        <v>0.26318895278343002</v>
      </c>
      <c r="B87900" s="1">
        <v>0.32470884578187897</v>
      </c>
    </row>
    <row r="87901" spans="1:2">
      <c r="A87901" s="1">
        <v>0.52563074129429099</v>
      </c>
      <c r="B87901" s="1">
        <v>1.44101369753954</v>
      </c>
    </row>
    <row r="87902" spans="1:2">
      <c r="A87902" s="1">
        <v>1.2401397875059601</v>
      </c>
      <c r="B87902" s="1">
        <v>2.4761539110605502</v>
      </c>
    </row>
    <row r="87903" spans="1:2">
      <c r="A87903" s="1">
        <v>0.37992453822398298</v>
      </c>
      <c r="B87903" s="1">
        <v>1.60000565822629</v>
      </c>
    </row>
    <row r="87904" spans="1:2">
      <c r="A87904" s="1">
        <v>0.72376140697818103</v>
      </c>
      <c r="B87904" s="1">
        <v>-0.93495416623396699</v>
      </c>
    </row>
    <row r="87905" spans="1:2">
      <c r="A87905" s="1">
        <v>1.410103135258</v>
      </c>
      <c r="B87905" s="1">
        <v>0.48442686483098102</v>
      </c>
    </row>
    <row r="87906" spans="1:2">
      <c r="A87906" s="1">
        <v>0.62743631337624295</v>
      </c>
      <c r="B87906" s="1">
        <v>2.44164772643669</v>
      </c>
    </row>
    <row r="87907" spans="1:2">
      <c r="A87907" s="1">
        <v>3.4099267913807001</v>
      </c>
      <c r="B87907" s="1">
        <v>2.2149267181095502</v>
      </c>
    </row>
    <row r="87908" spans="1:2">
      <c r="A87908" s="1">
        <v>3.3614906776097699</v>
      </c>
      <c r="B87908" s="1">
        <v>2.0646400945218701</v>
      </c>
    </row>
    <row r="87909" spans="1:2">
      <c r="A87909" s="1">
        <v>0.73974632362482795</v>
      </c>
      <c r="B87909" s="1">
        <v>2.1288357961208302</v>
      </c>
    </row>
    <row r="87910" spans="1:2">
      <c r="A87910" s="1">
        <v>2.3409840538433202</v>
      </c>
      <c r="B87910" s="1">
        <v>1.3386247255741801</v>
      </c>
    </row>
    <row r="87911" spans="1:2">
      <c r="A87911" s="1">
        <v>0.95442496141779298</v>
      </c>
      <c r="B87911" s="1">
        <v>-0.322535554288363</v>
      </c>
    </row>
    <row r="87912" spans="1:2">
      <c r="A87912" s="1">
        <v>1.1797392883375799</v>
      </c>
      <c r="B87912" s="1">
        <v>0.50321222781961605</v>
      </c>
    </row>
    <row r="87913" spans="1:2">
      <c r="A87913" s="1">
        <v>0.89853626923867802</v>
      </c>
      <c r="B87913" s="1">
        <v>0.46249193832977398</v>
      </c>
    </row>
    <row r="87914" spans="1:2">
      <c r="A87914" s="1">
        <v>0.81319421611518605</v>
      </c>
      <c r="B87914" s="1">
        <v>1.8286177397662999</v>
      </c>
    </row>
    <row r="87915" spans="1:2">
      <c r="A87915" s="1">
        <v>5.5647943591216002E-3</v>
      </c>
      <c r="B87915" s="1">
        <v>-0.69015967653439403</v>
      </c>
    </row>
    <row r="87916" spans="1:2">
      <c r="A87916" s="1">
        <v>4.6562344064216896</v>
      </c>
      <c r="B87916" s="1">
        <v>3.23582563149442</v>
      </c>
    </row>
    <row r="87917" spans="1:2">
      <c r="A87917" s="1">
        <v>1.4733057588559899</v>
      </c>
      <c r="B87917" s="1">
        <v>1.7521165426738801</v>
      </c>
    </row>
    <row r="87918" spans="1:2">
      <c r="A87918" s="1">
        <v>1.9258785229625</v>
      </c>
      <c r="B87918" s="1">
        <v>2.6660810778059298</v>
      </c>
    </row>
    <row r="87919" spans="1:2">
      <c r="A87919" s="1">
        <v>2.4378363203830302</v>
      </c>
      <c r="B87919" s="1">
        <v>0.53156492146918499</v>
      </c>
    </row>
    <row r="87920" spans="1:2">
      <c r="A87920" s="1">
        <v>0.31484560020418101</v>
      </c>
      <c r="B87920" s="1">
        <v>-0.103033747328017</v>
      </c>
    </row>
    <row r="87921" spans="1:2">
      <c r="A87921" s="1">
        <v>5.7373347243379502</v>
      </c>
      <c r="B87921" s="1">
        <v>-0.41211664085539501</v>
      </c>
    </row>
    <row r="87922" spans="1:2">
      <c r="A87922" s="1">
        <v>4.8735387526942002E-2</v>
      </c>
      <c r="B87922" s="1">
        <v>1.9762678118900401</v>
      </c>
    </row>
    <row r="87923" spans="1:2">
      <c r="A87923" s="1">
        <v>0.66984251195732503</v>
      </c>
      <c r="B87923" s="1">
        <v>1.3012407264366901</v>
      </c>
    </row>
    <row r="87924" spans="1:2">
      <c r="A87924" s="1">
        <v>4.6734451552660499</v>
      </c>
      <c r="B87924" s="1">
        <v>1.8508675093725</v>
      </c>
    </row>
    <row r="87925" spans="1:2">
      <c r="A87925" s="1">
        <v>1.7872403557069501</v>
      </c>
      <c r="B87925" s="1">
        <v>2.7259632656792601</v>
      </c>
    </row>
    <row r="87926" spans="1:2">
      <c r="A87926" s="1">
        <v>0.99197342525771903</v>
      </c>
      <c r="B87926" s="1">
        <v>0.36205271168121</v>
      </c>
    </row>
    <row r="87927" spans="1:2">
      <c r="A87927" s="1">
        <v>0.50602287627490095</v>
      </c>
      <c r="B87927" s="1">
        <v>-0.12835483597297101</v>
      </c>
    </row>
    <row r="87928" spans="1:2">
      <c r="A87928" s="1">
        <v>9.5112000263094298E-2</v>
      </c>
      <c r="B87928" s="1">
        <v>0.24349631322169099</v>
      </c>
    </row>
    <row r="87929" spans="1:2">
      <c r="A87929" s="1">
        <v>0.55098790562003297</v>
      </c>
      <c r="B87929" s="1">
        <v>0.68511682229994997</v>
      </c>
    </row>
    <row r="87930" spans="1:2">
      <c r="A87930" s="1">
        <v>1.2342272555385001</v>
      </c>
      <c r="B87930" s="1">
        <v>1.7372139872694501</v>
      </c>
    </row>
    <row r="87931" spans="1:2">
      <c r="A87931" s="1">
        <v>1.0089081949154499</v>
      </c>
      <c r="B87931" s="1">
        <v>1.1851392992566001</v>
      </c>
    </row>
    <row r="87932" spans="1:2">
      <c r="A87932" s="1">
        <v>1.9192724675164801</v>
      </c>
      <c r="B87932" s="1">
        <v>7.7902677221054706E-2</v>
      </c>
    </row>
    <row r="87933" spans="1:2">
      <c r="A87933" s="1">
        <v>2.77773113094633</v>
      </c>
      <c r="B87933" s="1">
        <v>-1.28499141300025</v>
      </c>
    </row>
    <row r="87934" spans="1:2">
      <c r="A87934" s="1">
        <v>1.4024254374873799</v>
      </c>
      <c r="B87934" s="1">
        <v>0.37692556153575801</v>
      </c>
    </row>
    <row r="87935" spans="1:2">
      <c r="A87935" s="1">
        <v>2.7307050609937402</v>
      </c>
      <c r="B87935" s="1">
        <v>1.15477023208608</v>
      </c>
    </row>
    <row r="87936" spans="1:2">
      <c r="A87936" s="1">
        <v>0.26184612723498502</v>
      </c>
      <c r="B87936" s="1">
        <v>0.44671831652212002</v>
      </c>
    </row>
    <row r="87937" spans="1:2">
      <c r="A87937" s="1">
        <v>3.6319282445730399</v>
      </c>
      <c r="B87937" s="1">
        <v>-0.49819468855276</v>
      </c>
    </row>
    <row r="87938" spans="1:2">
      <c r="A87938" s="1">
        <v>0.47395370195051501</v>
      </c>
      <c r="B87938" s="1">
        <v>1.01054829025285</v>
      </c>
    </row>
    <row r="87939" spans="1:2">
      <c r="A87939" s="1">
        <v>0.100908499680751</v>
      </c>
      <c r="B87939" s="1">
        <v>1.34634204073686</v>
      </c>
    </row>
    <row r="87940" spans="1:2">
      <c r="A87940" s="1">
        <v>0.87339041663622796</v>
      </c>
      <c r="B87940" s="1">
        <v>-0.18198152611481799</v>
      </c>
    </row>
    <row r="87941" spans="1:2">
      <c r="A87941" s="1">
        <v>0.371448551534931</v>
      </c>
      <c r="B87941" s="1">
        <v>0.292731819564721</v>
      </c>
    </row>
    <row r="87942" spans="1:2">
      <c r="A87942" s="1">
        <v>1.1456874933486001</v>
      </c>
      <c r="B87942" s="1">
        <v>1.7272610288971799</v>
      </c>
    </row>
    <row r="87943" spans="1:2">
      <c r="A87943" s="1">
        <v>0.92685796545367205</v>
      </c>
      <c r="B87943" s="1">
        <v>-2.5086884062955201</v>
      </c>
    </row>
    <row r="87944" spans="1:2">
      <c r="A87944" s="1">
        <v>0.19997155495761201</v>
      </c>
      <c r="B87944" s="1">
        <v>1.7274293437491799</v>
      </c>
    </row>
    <row r="87945" spans="1:2">
      <c r="A87945" s="1">
        <v>1.2445185060113</v>
      </c>
      <c r="B87945" s="1">
        <v>2.7781236710336001</v>
      </c>
    </row>
    <row r="87946" spans="1:2">
      <c r="A87946" s="1">
        <v>1.5785903282848499</v>
      </c>
      <c r="B87946" s="1">
        <v>0.85015601195425605</v>
      </c>
    </row>
    <row r="87947" spans="1:2">
      <c r="A87947" s="1">
        <v>2.5580220306210601</v>
      </c>
      <c r="B87947" s="1">
        <v>-1.3446055701386299</v>
      </c>
    </row>
    <row r="87948" spans="1:2">
      <c r="A87948" s="1">
        <v>1.2927415662369</v>
      </c>
      <c r="B87948" s="1">
        <v>1.03903722779028</v>
      </c>
    </row>
    <row r="87949" spans="1:2">
      <c r="A87949" s="1">
        <v>0.42505419656362498</v>
      </c>
      <c r="B87949" s="1">
        <v>1.4572979020411001</v>
      </c>
    </row>
    <row r="87950" spans="1:2">
      <c r="A87950" s="1">
        <v>0.69699254585939097</v>
      </c>
      <c r="B87950" s="1">
        <v>1.75678674636353</v>
      </c>
    </row>
    <row r="87951" spans="1:2">
      <c r="A87951" s="1">
        <v>0.80050730159086203</v>
      </c>
      <c r="B87951" s="1">
        <v>0.96835298117262603</v>
      </c>
    </row>
    <row r="87952" spans="1:2">
      <c r="A87952" s="1">
        <v>2.0595462121088501</v>
      </c>
      <c r="B87952" s="1">
        <v>0.58566007776671403</v>
      </c>
    </row>
    <row r="87953" spans="1:2">
      <c r="A87953" s="1">
        <v>0.196436284410138</v>
      </c>
      <c r="B87953" s="1">
        <v>-1.01652711369758</v>
      </c>
    </row>
    <row r="87954" spans="1:2">
      <c r="A87954" s="1">
        <v>0.31497718239941502</v>
      </c>
      <c r="B87954" s="1">
        <v>1.2726677121963299</v>
      </c>
    </row>
    <row r="87955" spans="1:2">
      <c r="A87955" s="1">
        <v>2.0250703466045201</v>
      </c>
      <c r="B87955" s="1">
        <v>-0.21974585780888001</v>
      </c>
    </row>
    <row r="87956" spans="1:2">
      <c r="A87956" s="1">
        <v>1.7657603845180401</v>
      </c>
      <c r="B87956" s="1">
        <v>1.6971338746589</v>
      </c>
    </row>
    <row r="87957" spans="1:2">
      <c r="A87957" s="1">
        <v>1.20718461096723</v>
      </c>
      <c r="B87957" s="1">
        <v>0.91067105054659903</v>
      </c>
    </row>
    <row r="87958" spans="1:2">
      <c r="A87958" s="1">
        <v>1.0999140199944899</v>
      </c>
      <c r="B87958" s="1">
        <v>1.0358045809394401</v>
      </c>
    </row>
    <row r="87959" spans="1:2">
      <c r="A87959" s="1">
        <v>2.8991829073850599E-2</v>
      </c>
      <c r="B87959" s="1">
        <v>1.6841288238327601</v>
      </c>
    </row>
    <row r="87960" spans="1:2">
      <c r="A87960" s="1">
        <v>0.238882918822903</v>
      </c>
      <c r="B87960" s="1">
        <v>1.7715451831325899</v>
      </c>
    </row>
    <row r="87961" spans="1:2">
      <c r="A87961" s="1">
        <v>0.22260108999115699</v>
      </c>
      <c r="B87961" s="1">
        <v>1.5231564760351</v>
      </c>
    </row>
    <row r="87962" spans="1:2">
      <c r="A87962" s="1">
        <v>0.17157843848773299</v>
      </c>
      <c r="B87962" s="1">
        <v>-2.5399089369541699E-2</v>
      </c>
    </row>
    <row r="87963" spans="1:2">
      <c r="A87963" s="1">
        <v>0.64366395030373502</v>
      </c>
      <c r="B87963" s="1">
        <v>0.58007695978865703</v>
      </c>
    </row>
    <row r="87964" spans="1:2">
      <c r="A87964" s="1">
        <v>0.329070114674612</v>
      </c>
      <c r="B87964" s="1">
        <v>0.56733818631200295</v>
      </c>
    </row>
    <row r="87965" spans="1:2">
      <c r="A87965" s="1">
        <v>1.1380807558659101</v>
      </c>
      <c r="B87965" s="1">
        <v>0.81937352318658296</v>
      </c>
    </row>
    <row r="87966" spans="1:2">
      <c r="A87966" s="1">
        <v>0.74817741241319902</v>
      </c>
      <c r="B87966" s="1">
        <v>3.7836540507442198</v>
      </c>
    </row>
    <row r="87967" spans="1:2">
      <c r="A87967" s="1">
        <v>1.0802499864255399</v>
      </c>
      <c r="B87967" s="1">
        <v>1.4019884584114</v>
      </c>
    </row>
    <row r="87968" spans="1:2">
      <c r="A87968" s="1">
        <v>0.42978629738116603</v>
      </c>
      <c r="B87968" s="1">
        <v>0.70540087707627996</v>
      </c>
    </row>
    <row r="87969" spans="1:2">
      <c r="A87969" s="1">
        <v>0.21163381573807799</v>
      </c>
      <c r="B87969" s="1">
        <v>1.6423558157807501</v>
      </c>
    </row>
    <row r="87970" spans="1:2">
      <c r="A87970" s="1">
        <v>0.87362509426197699</v>
      </c>
      <c r="B87970" s="1">
        <v>0.334170319103064</v>
      </c>
    </row>
    <row r="87971" spans="1:2">
      <c r="A87971" s="1">
        <v>0.205504831778305</v>
      </c>
      <c r="B87971" s="1">
        <v>-0.71047397162208403</v>
      </c>
    </row>
    <row r="87972" spans="1:2">
      <c r="A87972" s="1">
        <v>0.40018862753086099</v>
      </c>
      <c r="B87972" s="1">
        <v>-3.3076025109548497E-2</v>
      </c>
    </row>
    <row r="87973" spans="1:2">
      <c r="A87973" s="1">
        <v>1.6609848400033201E-2</v>
      </c>
      <c r="B87973" s="1">
        <v>1.5131014240348699</v>
      </c>
    </row>
    <row r="87974" spans="1:2">
      <c r="A87974" s="1">
        <v>0.64676660960801102</v>
      </c>
      <c r="B87974" s="1">
        <v>1.30419819886255</v>
      </c>
    </row>
    <row r="87975" spans="1:2">
      <c r="A87975" s="1">
        <v>2.6441955807634501</v>
      </c>
      <c r="B87975" s="1">
        <v>1.3691958686252701</v>
      </c>
    </row>
    <row r="87976" spans="1:2">
      <c r="A87976" s="1">
        <v>0.11588212928591</v>
      </c>
      <c r="B87976" s="1">
        <v>9.5591037240404006E-2</v>
      </c>
    </row>
    <row r="87977" spans="1:2">
      <c r="A87977" s="1">
        <v>1.41527341994628</v>
      </c>
      <c r="B87977" s="1">
        <v>1.5580755493692899</v>
      </c>
    </row>
    <row r="87978" spans="1:2">
      <c r="A87978" s="1">
        <v>1.61008345987942</v>
      </c>
      <c r="B87978" s="1">
        <v>-0.94156602517505195</v>
      </c>
    </row>
    <row r="87979" spans="1:2">
      <c r="A87979" s="1">
        <v>0.198262077223014</v>
      </c>
      <c r="B87979" s="1">
        <v>1.1247996585425499</v>
      </c>
    </row>
    <row r="87980" spans="1:2">
      <c r="A87980" s="1">
        <v>2.4456770160024499</v>
      </c>
      <c r="B87980" s="1">
        <v>0.76141611244577301</v>
      </c>
    </row>
    <row r="87981" spans="1:2">
      <c r="A87981" s="1">
        <v>1.5200257581315899</v>
      </c>
      <c r="B87981" s="1">
        <v>0.45058203971128802</v>
      </c>
    </row>
    <row r="87982" spans="1:2">
      <c r="A87982" s="1">
        <v>2.8012665590176602</v>
      </c>
      <c r="B87982" s="1">
        <v>-0.27142725135703299</v>
      </c>
    </row>
    <row r="87983" spans="1:2">
      <c r="A87983" s="1">
        <v>0.44271894841974102</v>
      </c>
      <c r="B87983" s="1">
        <v>0.66556840109555204</v>
      </c>
    </row>
    <row r="87984" spans="1:2">
      <c r="A87984" s="1">
        <v>0.204464879843685</v>
      </c>
      <c r="B87984" s="1">
        <v>0.49497911452363402</v>
      </c>
    </row>
    <row r="87985" spans="1:2">
      <c r="A87985" s="1">
        <v>0.73897662177133705</v>
      </c>
      <c r="B87985" s="1">
        <v>1.87066608992702</v>
      </c>
    </row>
    <row r="87986" spans="1:2">
      <c r="A87986" s="1">
        <v>1.0643112265707699</v>
      </c>
      <c r="B87986" s="1">
        <v>0.45602217450695098</v>
      </c>
    </row>
    <row r="87987" spans="1:2">
      <c r="A87987" s="1">
        <v>0.99427429752767504</v>
      </c>
      <c r="B87987" s="1">
        <v>1.30484862878875</v>
      </c>
    </row>
    <row r="87988" spans="1:2">
      <c r="A87988" s="1">
        <v>0.556640114889425</v>
      </c>
      <c r="B87988" s="1">
        <v>0.40666976859881399</v>
      </c>
    </row>
    <row r="87989" spans="1:2">
      <c r="A87989" s="1">
        <v>2.8839941951278498</v>
      </c>
      <c r="B87989" s="1">
        <v>-4.1656532475953703E-2</v>
      </c>
    </row>
    <row r="87990" spans="1:2">
      <c r="A87990" s="1">
        <v>0.14161975188655501</v>
      </c>
      <c r="B87990" s="1">
        <v>1.0360432680881599</v>
      </c>
    </row>
    <row r="87991" spans="1:2">
      <c r="A87991" s="1">
        <v>9.6054383390633796E-2</v>
      </c>
      <c r="B87991" s="1">
        <v>0.95546307655813301</v>
      </c>
    </row>
    <row r="87992" spans="1:2">
      <c r="A87992" s="1">
        <v>1.30746895280785</v>
      </c>
      <c r="B87992" s="1">
        <v>0.21357023370151099</v>
      </c>
    </row>
    <row r="87993" spans="1:2">
      <c r="A87993" s="1">
        <v>2.3376356754626699</v>
      </c>
      <c r="B87993" s="1">
        <v>1.0014611811756899</v>
      </c>
    </row>
    <row r="87994" spans="1:2">
      <c r="A87994" s="1">
        <v>0.74728598054147899</v>
      </c>
      <c r="B87994" s="1">
        <v>0.65342475835269198</v>
      </c>
    </row>
    <row r="87995" spans="1:2">
      <c r="A87995" s="1">
        <v>1.0892525312392001</v>
      </c>
      <c r="B87995" s="1">
        <v>0.277157580611882</v>
      </c>
    </row>
    <row r="87996" spans="1:2">
      <c r="A87996" s="1">
        <v>1.37977767488104</v>
      </c>
      <c r="B87996" s="1">
        <v>-7.85998826709291E-2</v>
      </c>
    </row>
    <row r="87997" spans="1:2">
      <c r="A87997" s="1">
        <v>0.32340305455194202</v>
      </c>
      <c r="B87997" s="1">
        <v>2.0446830643617998E-2</v>
      </c>
    </row>
    <row r="87998" spans="1:2">
      <c r="A87998" s="1">
        <v>2.77257880315409E-3</v>
      </c>
      <c r="B87998" s="1">
        <v>1.7632464302320401</v>
      </c>
    </row>
    <row r="87999" spans="1:2">
      <c r="A87999" s="1">
        <v>1.2318988986498001</v>
      </c>
      <c r="B87999" s="1">
        <v>1.45210109876312</v>
      </c>
    </row>
    <row r="88000" spans="1:2">
      <c r="A88000" s="1">
        <v>4.4163180350582296</v>
      </c>
      <c r="B88000" s="1">
        <v>0.69999179676921297</v>
      </c>
    </row>
    <row r="88001" spans="1:2">
      <c r="A88001" s="1">
        <v>2.07128252205968</v>
      </c>
      <c r="B88001" s="1">
        <v>0.81610786201660401</v>
      </c>
    </row>
    <row r="88002" spans="1:2">
      <c r="A88002" s="1">
        <v>0.129735746789509</v>
      </c>
      <c r="B88002" s="1">
        <v>0.27247829013217001</v>
      </c>
    </row>
    <row r="88003" spans="1:2">
      <c r="A88003" s="1">
        <v>0.42312084961022001</v>
      </c>
      <c r="B88003" s="1">
        <v>0.54365908000934704</v>
      </c>
    </row>
    <row r="88004" spans="1:2">
      <c r="A88004" s="1">
        <v>0.85754926960996603</v>
      </c>
      <c r="B88004" s="1">
        <v>0.98093030707614903</v>
      </c>
    </row>
    <row r="88005" spans="1:2">
      <c r="A88005" s="1">
        <v>1.39128650296263</v>
      </c>
      <c r="B88005" s="1">
        <v>-0.16801629935492099</v>
      </c>
    </row>
    <row r="88006" spans="1:2">
      <c r="A88006" s="1">
        <v>4.8895901510148901E-2</v>
      </c>
      <c r="B88006" s="1">
        <v>1.0307289595923099</v>
      </c>
    </row>
    <row r="88007" spans="1:2">
      <c r="A88007" s="1">
        <v>0.30166953938423302</v>
      </c>
      <c r="B88007" s="1">
        <v>0.260767329451568</v>
      </c>
    </row>
    <row r="88008" spans="1:2">
      <c r="A88008" s="1">
        <v>0.69731322847928701</v>
      </c>
      <c r="B88008" s="1">
        <v>0.70147294025584295</v>
      </c>
    </row>
    <row r="88009" spans="1:2">
      <c r="A88009" s="1">
        <v>1.1263483044150699</v>
      </c>
      <c r="B88009" s="1">
        <v>-4.9084821234879103E-2</v>
      </c>
    </row>
    <row r="88010" spans="1:2">
      <c r="A88010" s="1">
        <v>1.1398746881427699</v>
      </c>
      <c r="B88010" s="1">
        <v>2.1869385179318601</v>
      </c>
    </row>
    <row r="88011" spans="1:2">
      <c r="A88011" s="1">
        <v>0.77997501760252397</v>
      </c>
      <c r="B88011" s="1">
        <v>0.209396900762646</v>
      </c>
    </row>
    <row r="88012" spans="1:2">
      <c r="A88012" s="1">
        <v>0.27781771194497701</v>
      </c>
      <c r="B88012" s="1">
        <v>2.1576039227126902</v>
      </c>
    </row>
    <row r="88013" spans="1:2">
      <c r="A88013" s="1">
        <v>2.2275073663567402</v>
      </c>
      <c r="B88013" s="1">
        <v>0.71924658092706795</v>
      </c>
    </row>
    <row r="88014" spans="1:2">
      <c r="A88014" s="1">
        <v>0.50429110233843499</v>
      </c>
      <c r="B88014" s="1">
        <v>1.50745368751019</v>
      </c>
    </row>
    <row r="88015" spans="1:2">
      <c r="A88015" s="1">
        <v>1.0648399987800701</v>
      </c>
      <c r="B88015" s="1">
        <v>1.5783955296463801</v>
      </c>
    </row>
    <row r="88016" spans="1:2">
      <c r="A88016" s="1">
        <v>1.4401500383256599E-2</v>
      </c>
      <c r="B88016" s="1">
        <v>1.6580948516865901</v>
      </c>
    </row>
    <row r="88017" spans="1:2">
      <c r="A88017" s="1">
        <v>0.20932035295850701</v>
      </c>
      <c r="B88017" s="1">
        <v>1.2589105431995899</v>
      </c>
    </row>
    <row r="88018" spans="1:2">
      <c r="A88018" s="1">
        <v>1.44865314876839</v>
      </c>
      <c r="B88018" s="1">
        <v>-0.89773326587914704</v>
      </c>
    </row>
    <row r="88019" spans="1:2">
      <c r="A88019" s="1">
        <v>8.41232855400465E-2</v>
      </c>
      <c r="B88019" s="1">
        <v>2.4455326409768698</v>
      </c>
    </row>
    <row r="88020" spans="1:2">
      <c r="A88020" s="1">
        <v>0.35140745620934699</v>
      </c>
      <c r="B88020" s="1">
        <v>2.3530947239848699</v>
      </c>
    </row>
    <row r="88021" spans="1:2">
      <c r="A88021" s="1">
        <v>0.33497593281565902</v>
      </c>
      <c r="B88021" s="1">
        <v>0.46939819306216102</v>
      </c>
    </row>
    <row r="88022" spans="1:2">
      <c r="A88022" s="1">
        <v>0.56319572592592004</v>
      </c>
      <c r="B88022" s="1">
        <v>1.31792299041114</v>
      </c>
    </row>
    <row r="88023" spans="1:2">
      <c r="A88023" s="1">
        <v>0.45069597685306001</v>
      </c>
      <c r="B88023" s="1">
        <v>1.4441719888395601</v>
      </c>
    </row>
    <row r="88024" spans="1:2">
      <c r="A88024" s="1">
        <v>0.68788399679675205</v>
      </c>
      <c r="B88024" s="1">
        <v>0.66684565705147603</v>
      </c>
    </row>
    <row r="88025" spans="1:2">
      <c r="A88025" s="1">
        <v>0.44491158631640298</v>
      </c>
      <c r="B88025" s="1">
        <v>-0.16675668474130501</v>
      </c>
    </row>
    <row r="88026" spans="1:2">
      <c r="A88026" s="1">
        <v>0.89125317856310604</v>
      </c>
      <c r="B88026" s="1">
        <v>1.9286839170588801</v>
      </c>
    </row>
    <row r="88027" spans="1:2">
      <c r="A88027" s="1">
        <v>0.25160715326129601</v>
      </c>
      <c r="B88027" s="1">
        <v>0.56769746877711502</v>
      </c>
    </row>
    <row r="88028" spans="1:2">
      <c r="A88028" s="1">
        <v>0.34550093542071703</v>
      </c>
      <c r="B88028" s="1">
        <v>1.9233313481984</v>
      </c>
    </row>
    <row r="88029" spans="1:2">
      <c r="A88029" s="1">
        <v>0.34047744692451998</v>
      </c>
      <c r="B88029" s="1">
        <v>1.36289160954573</v>
      </c>
    </row>
    <row r="88030" spans="1:2">
      <c r="A88030" s="1">
        <v>0.191128357913467</v>
      </c>
      <c r="B88030" s="1">
        <v>2.2719162467911702</v>
      </c>
    </row>
    <row r="88031" spans="1:2">
      <c r="A88031" s="1">
        <v>0.73780157447715</v>
      </c>
      <c r="B88031" s="1">
        <v>0.16163744667656299</v>
      </c>
    </row>
    <row r="88032" spans="1:2">
      <c r="A88032" s="1">
        <v>0.63547090688514696</v>
      </c>
      <c r="B88032" s="1">
        <v>0.26671642418797797</v>
      </c>
    </row>
    <row r="88033" spans="1:2">
      <c r="A88033" s="1">
        <v>1.52482817939423</v>
      </c>
      <c r="B88033" s="1">
        <v>-0.203975505035601</v>
      </c>
    </row>
    <row r="88034" spans="1:2">
      <c r="A88034" s="1">
        <v>0.57643415960630595</v>
      </c>
      <c r="B88034" s="1">
        <v>-0.206319842237743</v>
      </c>
    </row>
    <row r="88035" spans="1:2">
      <c r="A88035" s="1">
        <v>0.138301711496088</v>
      </c>
      <c r="B88035" s="1">
        <v>2.5257979098345098</v>
      </c>
    </row>
    <row r="88036" spans="1:2">
      <c r="A88036" s="1">
        <v>0.62235863460697605</v>
      </c>
      <c r="B88036" s="1">
        <v>0.83231640570547005</v>
      </c>
    </row>
    <row r="88037" spans="1:2">
      <c r="A88037" s="1">
        <v>0.32385481559245999</v>
      </c>
      <c r="B88037" s="1">
        <v>0.78970298076535905</v>
      </c>
    </row>
    <row r="88038" spans="1:2">
      <c r="A88038" s="1">
        <v>0.36705351245506601</v>
      </c>
      <c r="B88038" s="1">
        <v>1.3735518867558101</v>
      </c>
    </row>
    <row r="88039" spans="1:2">
      <c r="A88039" s="1">
        <v>1.3279820215123701</v>
      </c>
      <c r="B88039" s="1">
        <v>1.4522487322569499</v>
      </c>
    </row>
    <row r="88040" spans="1:2">
      <c r="A88040" s="1">
        <v>1.8269418797194099</v>
      </c>
      <c r="B88040" s="1">
        <v>1.8082814558904601</v>
      </c>
    </row>
    <row r="88041" spans="1:2">
      <c r="A88041" s="1">
        <v>2.8132362785246499</v>
      </c>
      <c r="B88041" s="1">
        <v>-1.6087462173740801</v>
      </c>
    </row>
    <row r="88042" spans="1:2">
      <c r="A88042" s="1">
        <v>0.85267875080579103</v>
      </c>
      <c r="B88042" s="1">
        <v>1.0321742890219101</v>
      </c>
    </row>
    <row r="88043" spans="1:2">
      <c r="A88043" s="1">
        <v>0.331604195257374</v>
      </c>
      <c r="B88043" s="1">
        <v>1.11513121370866</v>
      </c>
    </row>
    <row r="88044" spans="1:2">
      <c r="A88044" s="1">
        <v>1.4339171670498601</v>
      </c>
      <c r="B88044" s="1">
        <v>0.24797012876133601</v>
      </c>
    </row>
    <row r="88045" spans="1:2">
      <c r="A88045" s="1">
        <v>1.54413928249273</v>
      </c>
      <c r="B88045" s="1">
        <v>1.27994427776347</v>
      </c>
    </row>
    <row r="88046" spans="1:2">
      <c r="A88046" s="1">
        <v>0.49444200893238399</v>
      </c>
      <c r="B88046" s="1">
        <v>1.97898298273282</v>
      </c>
    </row>
    <row r="88047" spans="1:2">
      <c r="A88047" s="1">
        <v>0.16308615858196801</v>
      </c>
      <c r="B88047" s="1">
        <v>1.0882175028327801</v>
      </c>
    </row>
    <row r="88048" spans="1:2">
      <c r="A88048" s="1">
        <v>0.16440643244938399</v>
      </c>
      <c r="B88048" s="1">
        <v>3.23645444921033</v>
      </c>
    </row>
    <row r="88049" spans="1:2">
      <c r="A88049" s="1">
        <v>1.0626377337062201</v>
      </c>
      <c r="B88049" s="1">
        <v>2.5724303930537098</v>
      </c>
    </row>
    <row r="88050" spans="1:2">
      <c r="A88050" s="1">
        <v>0.16715820622388</v>
      </c>
      <c r="B88050" s="1">
        <v>0.92498661466654397</v>
      </c>
    </row>
    <row r="88051" spans="1:2">
      <c r="A88051" s="1">
        <v>0.200505432441933</v>
      </c>
      <c r="B88051" s="1">
        <v>2.0275292148926001</v>
      </c>
    </row>
    <row r="88052" spans="1:2">
      <c r="A88052" s="1">
        <v>1.64951387226701</v>
      </c>
      <c r="B88052" s="1">
        <v>0.52154560850607801</v>
      </c>
    </row>
    <row r="88053" spans="1:2">
      <c r="A88053" s="1">
        <v>0.44363370050582901</v>
      </c>
      <c r="B88053" s="1">
        <v>2.4789107323497399</v>
      </c>
    </row>
    <row r="88054" spans="1:2">
      <c r="A88054" s="1">
        <v>4.2636733366840103</v>
      </c>
      <c r="B88054" s="1">
        <v>1.3934806454276301</v>
      </c>
    </row>
    <row r="88055" spans="1:2">
      <c r="A88055" s="1">
        <v>0.28360445457362499</v>
      </c>
      <c r="B88055" s="1">
        <v>0.49934618065202102</v>
      </c>
    </row>
    <row r="88056" spans="1:2">
      <c r="A88056" s="1">
        <v>1.12523962806464</v>
      </c>
      <c r="B88056" s="1">
        <v>0.48380648523512199</v>
      </c>
    </row>
    <row r="88057" spans="1:2">
      <c r="A88057" s="1">
        <v>0.29244388466358601</v>
      </c>
      <c r="B88057" s="1">
        <v>3.4160922950078998</v>
      </c>
    </row>
    <row r="88058" spans="1:2">
      <c r="A88058" s="1">
        <v>2.94115885430586</v>
      </c>
      <c r="B88058" s="1">
        <v>-0.24525150146460101</v>
      </c>
    </row>
    <row r="88059" spans="1:2">
      <c r="A88059" s="1">
        <v>0.74425418944791899</v>
      </c>
      <c r="B88059" s="1">
        <v>1.0580448454978999</v>
      </c>
    </row>
    <row r="88060" spans="1:2">
      <c r="A88060" s="1">
        <v>1.19104480251641</v>
      </c>
      <c r="B88060" s="1">
        <v>0.71783483210176102</v>
      </c>
    </row>
    <row r="88061" spans="1:2">
      <c r="A88061" s="1">
        <v>1.0710934446415801</v>
      </c>
      <c r="B88061" s="1">
        <v>0.80812032223556995</v>
      </c>
    </row>
    <row r="88062" spans="1:2">
      <c r="A88062" s="1">
        <v>0.55855281216730801</v>
      </c>
      <c r="B88062" s="1">
        <v>1.62394844667173</v>
      </c>
    </row>
    <row r="88063" spans="1:2">
      <c r="A88063" s="1">
        <v>0.6261381537881</v>
      </c>
      <c r="B88063" s="1">
        <v>0.290762158013259</v>
      </c>
    </row>
    <row r="88064" spans="1:2">
      <c r="A88064" s="1">
        <v>0.60801958463870098</v>
      </c>
      <c r="B88064" s="1">
        <v>0.86593525019093498</v>
      </c>
    </row>
    <row r="88065" spans="1:2">
      <c r="A88065" s="1">
        <v>1.78188674428022</v>
      </c>
      <c r="B88065" s="1">
        <v>1.3453710188980099</v>
      </c>
    </row>
    <row r="88066" spans="1:2">
      <c r="A88066" s="1">
        <v>1.25292145638554</v>
      </c>
      <c r="B88066" s="1">
        <v>2.7514233191101201</v>
      </c>
    </row>
    <row r="88067" spans="1:2">
      <c r="A88067" s="1">
        <v>2.01905807920707</v>
      </c>
      <c r="B88067" s="1">
        <v>2.6098077295597899</v>
      </c>
    </row>
    <row r="88068" spans="1:2">
      <c r="A88068" s="1">
        <v>4.63836596921727E-3</v>
      </c>
      <c r="B88068" s="1">
        <v>1.9008009726700901</v>
      </c>
    </row>
    <row r="88069" spans="1:2">
      <c r="A88069" s="1">
        <v>1.5231320982988601</v>
      </c>
      <c r="B88069" s="1">
        <v>0.54923746298334997</v>
      </c>
    </row>
    <row r="88070" spans="1:2">
      <c r="A88070" s="1">
        <v>0.61393686421503602</v>
      </c>
      <c r="B88070" s="1">
        <v>2.0838661106979601</v>
      </c>
    </row>
    <row r="88071" spans="1:2">
      <c r="A88071" s="1">
        <v>0.18686824010769801</v>
      </c>
      <c r="B88071" s="1">
        <v>1.8014640420255801</v>
      </c>
    </row>
    <row r="88072" spans="1:2">
      <c r="A88072" s="1">
        <v>4.3136846898556701E-2</v>
      </c>
      <c r="B88072" s="1">
        <v>-1.8774292264998702E-2</v>
      </c>
    </row>
    <row r="88073" spans="1:2">
      <c r="A88073" s="1">
        <v>0.51468410867132197</v>
      </c>
      <c r="B88073" s="1">
        <v>1.01090241138665</v>
      </c>
    </row>
    <row r="88074" spans="1:2">
      <c r="A88074" s="1">
        <v>0.61213957264454499</v>
      </c>
      <c r="B88074" s="1">
        <v>0.96712447748595298</v>
      </c>
    </row>
    <row r="88075" spans="1:2">
      <c r="A88075" s="1">
        <v>2.1250777535841898</v>
      </c>
      <c r="B88075" s="1">
        <v>1.3692840891560201</v>
      </c>
    </row>
    <row r="88076" spans="1:2">
      <c r="A88076" s="1">
        <v>0.393098970710615</v>
      </c>
      <c r="B88076" s="1">
        <v>2.5435669449652898</v>
      </c>
    </row>
    <row r="88077" spans="1:2">
      <c r="A88077" s="1">
        <v>0.36459351462728501</v>
      </c>
      <c r="B88077" s="1">
        <v>8.8061649625850599E-2</v>
      </c>
    </row>
    <row r="88078" spans="1:2">
      <c r="A88078" s="1">
        <v>1.0359193339092401</v>
      </c>
      <c r="B88078" s="1">
        <v>-1.6984199335199399</v>
      </c>
    </row>
    <row r="88079" spans="1:2">
      <c r="A88079" s="1">
        <v>2.7696265703728601E-2</v>
      </c>
      <c r="B88079" s="1">
        <v>0.131301013003224</v>
      </c>
    </row>
    <row r="88080" spans="1:2">
      <c r="A88080" s="1">
        <v>1.9292135596153499</v>
      </c>
      <c r="B88080" s="1">
        <v>1.44391678275214</v>
      </c>
    </row>
    <row r="88081" spans="1:2">
      <c r="A88081" s="1">
        <v>0.26342162839865402</v>
      </c>
      <c r="B88081" s="1">
        <v>0.66573515448522402</v>
      </c>
    </row>
    <row r="88082" spans="1:2">
      <c r="A88082" s="1">
        <v>0.72022260361783796</v>
      </c>
      <c r="B88082" s="1">
        <v>1.35206408237928</v>
      </c>
    </row>
    <row r="88083" spans="1:2">
      <c r="A88083" s="1">
        <v>1.98896417615652</v>
      </c>
      <c r="B88083" s="1">
        <v>0.24606672644727501</v>
      </c>
    </row>
    <row r="88084" spans="1:2">
      <c r="A88084" s="1">
        <v>0.16755935382922499</v>
      </c>
      <c r="B88084" s="1">
        <v>1.04170320947065</v>
      </c>
    </row>
    <row r="88085" spans="1:2">
      <c r="A88085" s="1">
        <v>0.50495203515734199</v>
      </c>
      <c r="B88085" s="1">
        <v>1.5579067422652499</v>
      </c>
    </row>
    <row r="88086" spans="1:2">
      <c r="A88086" s="1">
        <v>0.42487602331299601</v>
      </c>
      <c r="B88086" s="1">
        <v>-0.42314495855175999</v>
      </c>
    </row>
    <row r="88087" spans="1:2">
      <c r="A88087" s="1">
        <v>0.233159937163501</v>
      </c>
      <c r="B88087" s="1">
        <v>-0.61313336986631595</v>
      </c>
    </row>
    <row r="88088" spans="1:2">
      <c r="A88088" s="1">
        <v>0.73117025665174995</v>
      </c>
      <c r="B88088" s="1">
        <v>0.74330817411239902</v>
      </c>
    </row>
    <row r="88089" spans="1:2">
      <c r="A88089" s="1">
        <v>1.7172894828480301</v>
      </c>
      <c r="B88089" s="1">
        <v>2.4408465676344102</v>
      </c>
    </row>
    <row r="88090" spans="1:2">
      <c r="A88090" s="1">
        <v>1.20230868165936</v>
      </c>
      <c r="B88090" s="1">
        <v>0.68264442372112699</v>
      </c>
    </row>
    <row r="88091" spans="1:2">
      <c r="A88091" s="1">
        <v>0.68965400242891595</v>
      </c>
      <c r="B88091" s="1">
        <v>1.1927446186724</v>
      </c>
    </row>
    <row r="88092" spans="1:2">
      <c r="A88092" s="1">
        <v>0.35983154655447502</v>
      </c>
      <c r="B88092" s="1">
        <v>3.4791036866338998</v>
      </c>
    </row>
    <row r="88093" spans="1:2">
      <c r="A88093" s="1">
        <v>1.42195117684482E-2</v>
      </c>
      <c r="B88093" s="1">
        <v>-0.21613626701230099</v>
      </c>
    </row>
    <row r="88094" spans="1:2">
      <c r="A88094" s="1">
        <v>2.81759422104057</v>
      </c>
      <c r="B88094" s="1">
        <v>-1.0183324427724301</v>
      </c>
    </row>
    <row r="88095" spans="1:2">
      <c r="A88095" s="1">
        <v>1.3522132617672999</v>
      </c>
      <c r="B88095" s="1">
        <v>-0.62073792879118905</v>
      </c>
    </row>
    <row r="88096" spans="1:2">
      <c r="A88096" s="1">
        <v>0.54855337882112098</v>
      </c>
      <c r="B88096" s="1">
        <v>0.33265534593002799</v>
      </c>
    </row>
    <row r="88097" spans="1:2">
      <c r="A88097" s="1">
        <v>0.309807508230038</v>
      </c>
      <c r="B88097" s="1">
        <v>3.7503323950617702</v>
      </c>
    </row>
    <row r="88098" spans="1:2">
      <c r="A88098" s="1">
        <v>1.3914402106531301</v>
      </c>
      <c r="B88098" s="1">
        <v>0.194769721212428</v>
      </c>
    </row>
    <row r="88099" spans="1:2">
      <c r="A88099" s="1">
        <v>0.231735505401785</v>
      </c>
      <c r="B88099" s="1">
        <v>1.78655404563864</v>
      </c>
    </row>
    <row r="88100" spans="1:2">
      <c r="A88100" s="1">
        <v>9.6444157650261902E-2</v>
      </c>
      <c r="B88100" s="1">
        <v>0.99345844127407701</v>
      </c>
    </row>
    <row r="88101" spans="1:2">
      <c r="A88101" s="1">
        <v>0.61040752431769296</v>
      </c>
      <c r="B88101" s="1">
        <v>0.63343642002091805</v>
      </c>
    </row>
    <row r="88102" spans="1:2">
      <c r="A88102" s="1">
        <v>2.3262212562062898</v>
      </c>
      <c r="B88102" s="1">
        <v>1.35360238187582</v>
      </c>
    </row>
    <row r="88103" spans="1:2">
      <c r="A88103" s="1">
        <v>8.8282019546579396E-2</v>
      </c>
      <c r="B88103" s="1">
        <v>-0.46047327686197398</v>
      </c>
    </row>
    <row r="88104" spans="1:2">
      <c r="A88104" s="1">
        <v>0.766278586503505</v>
      </c>
      <c r="B88104" s="1">
        <v>0.88133070553338599</v>
      </c>
    </row>
    <row r="88105" spans="1:2">
      <c r="A88105" s="1">
        <v>0.54842936269394404</v>
      </c>
      <c r="B88105" s="1">
        <v>0.26070335016186602</v>
      </c>
    </row>
    <row r="88106" spans="1:2">
      <c r="A88106" s="1">
        <v>1.3978951333829399</v>
      </c>
      <c r="B88106" s="1">
        <v>0.91071927073780101</v>
      </c>
    </row>
    <row r="88107" spans="1:2">
      <c r="A88107" s="1">
        <v>5.41066308155348</v>
      </c>
      <c r="B88107" s="1">
        <v>1.41495369179849</v>
      </c>
    </row>
    <row r="88108" spans="1:2">
      <c r="A88108" s="1">
        <v>1.04618246423105</v>
      </c>
      <c r="B88108" s="1">
        <v>2.24611121211493</v>
      </c>
    </row>
    <row r="88109" spans="1:2">
      <c r="A88109" s="1">
        <v>0.44991645006296799</v>
      </c>
      <c r="B88109" s="1">
        <v>1.1707874358833401</v>
      </c>
    </row>
    <row r="88110" spans="1:2">
      <c r="A88110" s="1">
        <v>0.27642588582906902</v>
      </c>
      <c r="B88110" s="1">
        <v>1.9819107727329399</v>
      </c>
    </row>
    <row r="88111" spans="1:2">
      <c r="A88111" s="1">
        <v>0.439089699517343</v>
      </c>
      <c r="B88111" s="1">
        <v>2.6177173168411398</v>
      </c>
    </row>
    <row r="88112" spans="1:2">
      <c r="A88112" s="1">
        <v>0.63304175824157904</v>
      </c>
      <c r="B88112" s="1">
        <v>1.0772006692943199</v>
      </c>
    </row>
    <row r="88113" spans="1:2">
      <c r="A88113" s="1">
        <v>3.4613857469433502</v>
      </c>
      <c r="B88113" s="1">
        <v>-1.8585550925722401</v>
      </c>
    </row>
    <row r="88114" spans="1:2">
      <c r="A88114" s="1">
        <v>1.6312238022966901</v>
      </c>
      <c r="B88114" s="1">
        <v>0.82209041250207504</v>
      </c>
    </row>
    <row r="88115" spans="1:2">
      <c r="A88115" s="1">
        <v>2.8341740735515999</v>
      </c>
      <c r="B88115" s="1">
        <v>0.74487929204027403</v>
      </c>
    </row>
    <row r="88116" spans="1:2">
      <c r="A88116" s="1">
        <v>0.33928356503852097</v>
      </c>
      <c r="B88116" s="1">
        <v>0.65027844755945596</v>
      </c>
    </row>
    <row r="88117" spans="1:2">
      <c r="A88117" s="1">
        <v>2.8452349507110899</v>
      </c>
      <c r="B88117" s="1">
        <v>1.8224049122032899</v>
      </c>
    </row>
    <row r="88118" spans="1:2">
      <c r="A88118" s="1">
        <v>2.6985324868055698</v>
      </c>
      <c r="B88118" s="1">
        <v>1.82490895931233</v>
      </c>
    </row>
    <row r="88119" spans="1:2">
      <c r="A88119" s="1">
        <v>1.9329281794886</v>
      </c>
      <c r="B88119" s="1">
        <v>-0.78141538785180698</v>
      </c>
    </row>
    <row r="88120" spans="1:2">
      <c r="A88120" s="1">
        <v>4.3995171550427599E-2</v>
      </c>
      <c r="B88120" s="1">
        <v>1.14807358914332</v>
      </c>
    </row>
    <row r="88121" spans="1:2">
      <c r="A88121" s="1">
        <v>0.67980077215317503</v>
      </c>
      <c r="B88121" s="1">
        <v>1.9852755344789601</v>
      </c>
    </row>
    <row r="88122" spans="1:2">
      <c r="A88122" s="1">
        <v>0.61413237461065295</v>
      </c>
      <c r="B88122" s="1">
        <v>1.3972364580092</v>
      </c>
    </row>
    <row r="88123" spans="1:2">
      <c r="A88123" s="1">
        <v>4.24293340923238E-2</v>
      </c>
      <c r="B88123" s="1">
        <v>1.1878145601946499</v>
      </c>
    </row>
    <row r="88124" spans="1:2">
      <c r="A88124" s="1">
        <v>0.87975902561703401</v>
      </c>
      <c r="B88124" s="1">
        <v>2.1461132782330599</v>
      </c>
    </row>
    <row r="88125" spans="1:2">
      <c r="A88125" s="1">
        <v>0.88527617390935498</v>
      </c>
      <c r="B88125" s="1">
        <v>1.99691655440843</v>
      </c>
    </row>
    <row r="88126" spans="1:2">
      <c r="A88126" s="1">
        <v>0.89083718102392895</v>
      </c>
      <c r="B88126" s="1">
        <v>1.4216386651655799</v>
      </c>
    </row>
    <row r="88127" spans="1:2">
      <c r="A88127" s="1">
        <v>0.43471344977700199</v>
      </c>
      <c r="B88127" s="1">
        <v>1.8491254672833699</v>
      </c>
    </row>
    <row r="88128" spans="1:2">
      <c r="A88128" s="1">
        <v>1.5220606337223901</v>
      </c>
      <c r="B88128" s="1">
        <v>0.112228824275787</v>
      </c>
    </row>
    <row r="88129" spans="1:2">
      <c r="A88129" s="1">
        <v>0.71125634414355998</v>
      </c>
      <c r="B88129" s="1">
        <v>1.4404663814363201</v>
      </c>
    </row>
    <row r="88130" spans="1:2">
      <c r="A88130" s="1">
        <v>0.89854237394764902</v>
      </c>
      <c r="B88130" s="1">
        <v>0.71394858377773196</v>
      </c>
    </row>
    <row r="88131" spans="1:2">
      <c r="A88131" s="1">
        <v>0.66123074506718105</v>
      </c>
      <c r="B88131" s="1">
        <v>2.04867071970871</v>
      </c>
    </row>
    <row r="88132" spans="1:2">
      <c r="A88132" s="1">
        <v>1.59631330787452</v>
      </c>
      <c r="B88132" s="1">
        <v>1.05384184452767</v>
      </c>
    </row>
    <row r="88133" spans="1:2">
      <c r="A88133" s="1">
        <v>0.69394530348913597</v>
      </c>
      <c r="B88133" s="1">
        <v>-0.10426184584194199</v>
      </c>
    </row>
    <row r="88134" spans="1:2">
      <c r="A88134" s="1">
        <v>0.68218630043314699</v>
      </c>
      <c r="B88134" s="1">
        <v>-0.39682920694184598</v>
      </c>
    </row>
    <row r="88135" spans="1:2">
      <c r="A88135" s="1">
        <v>0.40141662370446801</v>
      </c>
      <c r="B88135" s="1">
        <v>1.4597760635666499</v>
      </c>
    </row>
    <row r="88136" spans="1:2">
      <c r="A88136" s="1">
        <v>0.65308031062295901</v>
      </c>
      <c r="B88136" s="1">
        <v>0.79373787658371198</v>
      </c>
    </row>
    <row r="88137" spans="1:2">
      <c r="A88137" s="1">
        <v>0.35876561951929098</v>
      </c>
      <c r="B88137" s="1">
        <v>1.5741931333314001</v>
      </c>
    </row>
    <row r="88138" spans="1:2">
      <c r="A88138" s="1">
        <v>0.26963888841739497</v>
      </c>
      <c r="B88138" s="1">
        <v>7.6280103396604307E-2</v>
      </c>
    </row>
    <row r="88139" spans="1:2">
      <c r="A88139" s="1">
        <v>0.91885516480014295</v>
      </c>
      <c r="B88139" s="1">
        <v>2.73000735837604</v>
      </c>
    </row>
    <row r="88140" spans="1:2">
      <c r="A88140" s="1">
        <v>9.6536151947294105E-3</v>
      </c>
      <c r="B88140" s="1">
        <v>0.84378321105770704</v>
      </c>
    </row>
    <row r="88141" spans="1:2">
      <c r="A88141" s="1">
        <v>1.29895057772294</v>
      </c>
      <c r="B88141" s="1">
        <v>0.94471246107215201</v>
      </c>
    </row>
    <row r="88142" spans="1:2">
      <c r="A88142" s="1">
        <v>0.477404075676305</v>
      </c>
      <c r="B88142" s="1">
        <v>1.6637636301418099</v>
      </c>
    </row>
    <row r="88143" spans="1:2">
      <c r="A88143" s="1">
        <v>0.135090501977014</v>
      </c>
      <c r="B88143" s="1">
        <v>1.32964556727115</v>
      </c>
    </row>
    <row r="88144" spans="1:2">
      <c r="A88144" s="1">
        <v>0.89789713441665497</v>
      </c>
      <c r="B88144" s="1">
        <v>1.5873076077757799</v>
      </c>
    </row>
    <row r="88145" spans="1:2">
      <c r="A88145" s="1">
        <v>9.6597020980426093E-2</v>
      </c>
      <c r="B88145" s="1">
        <v>1.00342272074631</v>
      </c>
    </row>
    <row r="88146" spans="1:2">
      <c r="A88146" s="1">
        <v>0.437409422630542</v>
      </c>
      <c r="B88146" s="1">
        <v>1.02498938982275</v>
      </c>
    </row>
    <row r="88147" spans="1:2">
      <c r="A88147" s="1">
        <v>0.72456510423119902</v>
      </c>
      <c r="B88147" s="1">
        <v>0.33070473919799798</v>
      </c>
    </row>
    <row r="88148" spans="1:2">
      <c r="A88148" s="1">
        <v>0.51011081130570701</v>
      </c>
      <c r="B88148" s="1">
        <v>0.94401228176043295</v>
      </c>
    </row>
    <row r="88149" spans="1:2">
      <c r="A88149" s="1">
        <v>0.44239957576838201</v>
      </c>
      <c r="B88149" s="1">
        <v>2.3644142614945198</v>
      </c>
    </row>
    <row r="88150" spans="1:2">
      <c r="A88150" s="1">
        <v>1.3194732236265001</v>
      </c>
      <c r="B88150" s="1">
        <v>0.93972722155289201</v>
      </c>
    </row>
    <row r="88151" spans="1:2">
      <c r="A88151" s="1">
        <v>0.59070123237723504</v>
      </c>
      <c r="B88151" s="1">
        <v>0.71147121157337301</v>
      </c>
    </row>
    <row r="88152" spans="1:2">
      <c r="A88152" s="1">
        <v>0.261707384468083</v>
      </c>
      <c r="B88152" s="1">
        <v>0.61012697056598897</v>
      </c>
    </row>
    <row r="88153" spans="1:2">
      <c r="A88153" s="1">
        <v>5.42908733804877E-2</v>
      </c>
      <c r="B88153" s="1">
        <v>-0.66858850747299703</v>
      </c>
    </row>
    <row r="88154" spans="1:2">
      <c r="A88154" s="1">
        <v>1.1514070807722601</v>
      </c>
      <c r="B88154" s="1">
        <v>2.1937654640953901</v>
      </c>
    </row>
    <row r="88155" spans="1:2">
      <c r="A88155" s="1">
        <v>0.49752863823763699</v>
      </c>
      <c r="B88155" s="1">
        <v>-0.67611078131728897</v>
      </c>
    </row>
    <row r="88156" spans="1:2">
      <c r="A88156" s="1">
        <v>1.10616158986544</v>
      </c>
      <c r="B88156" s="1">
        <v>2.3998057269984199</v>
      </c>
    </row>
    <row r="88157" spans="1:2">
      <c r="A88157" s="1">
        <v>1.2496165095482401</v>
      </c>
      <c r="B88157" s="1">
        <v>-7.2694943364555202E-3</v>
      </c>
    </row>
    <row r="88158" spans="1:2">
      <c r="A88158" s="1">
        <v>0.13310053694812601</v>
      </c>
      <c r="B88158" s="1">
        <v>1.11496240091674</v>
      </c>
    </row>
    <row r="88159" spans="1:2">
      <c r="A88159" s="1">
        <v>0.16965381337875099</v>
      </c>
      <c r="B88159" s="1">
        <v>0.50772731887725597</v>
      </c>
    </row>
    <row r="88160" spans="1:2">
      <c r="A88160" s="1">
        <v>6.3524333338457695E-2</v>
      </c>
      <c r="B88160" s="1">
        <v>1.6679486072699199</v>
      </c>
    </row>
    <row r="88161" spans="1:2">
      <c r="A88161" s="1">
        <v>0.14940489769662499</v>
      </c>
      <c r="B88161" s="1">
        <v>-0.67555916108626002</v>
      </c>
    </row>
    <row r="88162" spans="1:2">
      <c r="A88162" s="1">
        <v>0.294555861074842</v>
      </c>
      <c r="B88162" s="1">
        <v>1.9215426956019399</v>
      </c>
    </row>
    <row r="88163" spans="1:2">
      <c r="A88163" s="1">
        <v>0.158315741219758</v>
      </c>
      <c r="B88163" s="1">
        <v>1.5352266125109699</v>
      </c>
    </row>
    <row r="88164" spans="1:2">
      <c r="A88164" s="1">
        <v>0.86011084074909705</v>
      </c>
      <c r="B88164" s="1">
        <v>1.01735312473252</v>
      </c>
    </row>
    <row r="88165" spans="1:2">
      <c r="A88165" s="1">
        <v>1.7393765875201798E-2</v>
      </c>
      <c r="B88165" s="1">
        <v>1.77920274668585</v>
      </c>
    </row>
    <row r="88166" spans="1:2">
      <c r="A88166" s="1">
        <v>2.2069992597215</v>
      </c>
      <c r="B88166" s="1">
        <v>0.99257979286168196</v>
      </c>
    </row>
    <row r="88167" spans="1:2">
      <c r="A88167" s="1">
        <v>3.2267920192759201</v>
      </c>
      <c r="B88167" s="1">
        <v>-1.3592235474955301</v>
      </c>
    </row>
    <row r="88168" spans="1:2">
      <c r="A88168" s="1">
        <v>4.3987133753713996</v>
      </c>
      <c r="B88168" s="1">
        <v>0.98632627613302604</v>
      </c>
    </row>
    <row r="88169" spans="1:2">
      <c r="A88169" s="1">
        <v>0.84684345983835296</v>
      </c>
      <c r="B88169" s="1">
        <v>2.4632002196142602</v>
      </c>
    </row>
    <row r="88170" spans="1:2">
      <c r="A88170" s="1">
        <v>0.32368603365728599</v>
      </c>
      <c r="B88170" s="1">
        <v>1.2527144673456601</v>
      </c>
    </row>
    <row r="88171" spans="1:2">
      <c r="A88171" s="1">
        <v>1.5549444418714899</v>
      </c>
      <c r="B88171" s="1">
        <v>1.68656544601736</v>
      </c>
    </row>
    <row r="88172" spans="1:2">
      <c r="A88172" s="1">
        <v>0.44093574639428001</v>
      </c>
      <c r="B88172" s="1">
        <v>0.88875453072194699</v>
      </c>
    </row>
    <row r="88173" spans="1:2">
      <c r="A88173" s="1">
        <v>0.93747103733126602</v>
      </c>
      <c r="B88173" s="1">
        <v>-0.75831929199382297</v>
      </c>
    </row>
    <row r="88174" spans="1:2">
      <c r="A88174" s="1">
        <v>0.163624362347429</v>
      </c>
      <c r="B88174" s="1">
        <v>0.27337109979436802</v>
      </c>
    </row>
    <row r="88175" spans="1:2">
      <c r="A88175" s="1">
        <v>1.0890794709250999</v>
      </c>
      <c r="B88175" s="1">
        <v>1.1285578544561601</v>
      </c>
    </row>
    <row r="88176" spans="1:2">
      <c r="A88176" s="1">
        <v>1.13440216861896</v>
      </c>
      <c r="B88176" s="1">
        <v>2.81560372569521</v>
      </c>
    </row>
    <row r="88177" spans="1:2">
      <c r="A88177" s="1">
        <v>1.4287167225850701</v>
      </c>
      <c r="B88177" s="1">
        <v>1.45083914277726</v>
      </c>
    </row>
    <row r="88178" spans="1:2">
      <c r="A88178" s="1">
        <v>1.3622702690306601</v>
      </c>
      <c r="B88178" s="1">
        <v>0.80931445548616698</v>
      </c>
    </row>
    <row r="88179" spans="1:2">
      <c r="A88179" s="1">
        <v>0.41426794486794499</v>
      </c>
      <c r="B88179" s="1">
        <v>-0.95548507249089298</v>
      </c>
    </row>
    <row r="88180" spans="1:2">
      <c r="A88180" s="1">
        <v>1.5084432980760101</v>
      </c>
      <c r="B88180" s="1">
        <v>1.0554272603933601</v>
      </c>
    </row>
    <row r="88181" spans="1:2">
      <c r="A88181" s="1">
        <v>1.83076035384736</v>
      </c>
      <c r="B88181" s="1">
        <v>1.6240126692619301</v>
      </c>
    </row>
    <row r="88182" spans="1:2">
      <c r="A88182" s="1">
        <v>1.08947877560296</v>
      </c>
      <c r="B88182" s="1">
        <v>4.6794109122938403E-2</v>
      </c>
    </row>
    <row r="88183" spans="1:2">
      <c r="A88183" s="1">
        <v>3.5050526069143202</v>
      </c>
      <c r="B88183" s="1">
        <v>1.19223538303572</v>
      </c>
    </row>
    <row r="88184" spans="1:2">
      <c r="A88184" s="1">
        <v>0.2835392066795</v>
      </c>
      <c r="B88184" s="1">
        <v>1.4131047194805999</v>
      </c>
    </row>
    <row r="88185" spans="1:2">
      <c r="A88185" s="1">
        <v>0.47115072687397003</v>
      </c>
      <c r="B88185" s="1">
        <v>-0.37151057091730499</v>
      </c>
    </row>
    <row r="88186" spans="1:2">
      <c r="A88186" s="1">
        <v>1.77825592942966</v>
      </c>
      <c r="B88186" s="1">
        <v>1.2035496609626</v>
      </c>
    </row>
    <row r="88187" spans="1:2">
      <c r="A88187" s="1">
        <v>1.2888078548088799</v>
      </c>
      <c r="B88187" s="1">
        <v>0.95081602214787897</v>
      </c>
    </row>
    <row r="88188" spans="1:2">
      <c r="A88188" s="1">
        <v>0.81985713125095305</v>
      </c>
      <c r="B88188" s="1">
        <v>1.5043618834226999</v>
      </c>
    </row>
    <row r="88189" spans="1:2">
      <c r="A88189" s="1">
        <v>0.90936406226899102</v>
      </c>
      <c r="B88189" s="1">
        <v>0.80469980284234599</v>
      </c>
    </row>
    <row r="88190" spans="1:2">
      <c r="A88190" s="1">
        <v>0.23045518059799799</v>
      </c>
      <c r="B88190" s="1">
        <v>0.90532267106775499</v>
      </c>
    </row>
    <row r="88191" spans="1:2">
      <c r="A88191" s="1">
        <v>1.0051399846960001</v>
      </c>
      <c r="B88191" s="1">
        <v>0.296292813095068</v>
      </c>
    </row>
    <row r="88192" spans="1:2">
      <c r="A88192" s="1">
        <v>1.0881892598448999</v>
      </c>
      <c r="B88192" s="1">
        <v>1.98721882864678</v>
      </c>
    </row>
    <row r="88193" spans="1:2">
      <c r="A88193" s="1">
        <v>0.90447949397231198</v>
      </c>
      <c r="B88193" s="1">
        <v>0.42617943204127201</v>
      </c>
    </row>
    <row r="88194" spans="1:2">
      <c r="A88194" s="1">
        <v>2.1005341496498202</v>
      </c>
      <c r="B88194" s="1">
        <v>0.84129316011808497</v>
      </c>
    </row>
    <row r="88195" spans="1:2">
      <c r="A88195" s="1">
        <v>0.27265269736116199</v>
      </c>
      <c r="B88195" s="1">
        <v>0.92170114199669895</v>
      </c>
    </row>
    <row r="88196" spans="1:2">
      <c r="A88196" s="1">
        <v>5.3157588116712701E-2</v>
      </c>
      <c r="B88196" s="1">
        <v>0.89769374692866599</v>
      </c>
    </row>
    <row r="88197" spans="1:2">
      <c r="A88197" s="1">
        <v>0.187752907004611</v>
      </c>
      <c r="B88197" s="1">
        <v>0.129337168946177</v>
      </c>
    </row>
    <row r="88198" spans="1:2">
      <c r="A88198" s="1">
        <v>3.2446329820211699</v>
      </c>
      <c r="B88198" s="1">
        <v>0.71323969480207905</v>
      </c>
    </row>
    <row r="88199" spans="1:2">
      <c r="A88199" s="1">
        <v>0.241139572472063</v>
      </c>
      <c r="B88199" s="1">
        <v>0.214018516460139</v>
      </c>
    </row>
    <row r="88200" spans="1:2">
      <c r="A88200" s="1">
        <v>0.82223353896804197</v>
      </c>
      <c r="B88200" s="1">
        <v>0.931107934349232</v>
      </c>
    </row>
    <row r="88201" spans="1:2">
      <c r="A88201" s="1">
        <v>0.64154425013987704</v>
      </c>
      <c r="B88201" s="1">
        <v>0.588029282893066</v>
      </c>
    </row>
    <row r="88202" spans="1:2">
      <c r="A88202" s="1">
        <v>0.41485917500826902</v>
      </c>
      <c r="B88202" s="1">
        <v>0.93437302676679401</v>
      </c>
    </row>
    <row r="88203" spans="1:2">
      <c r="A88203" s="1">
        <v>1.90952743886175</v>
      </c>
      <c r="B88203" s="1">
        <v>0.88124375171546399</v>
      </c>
    </row>
    <row r="88204" spans="1:2">
      <c r="A88204" s="1">
        <v>0.95284831962934002</v>
      </c>
      <c r="B88204" s="1">
        <v>2.38990336919609</v>
      </c>
    </row>
    <row r="88205" spans="1:2">
      <c r="A88205" s="1">
        <v>0.84710661542622601</v>
      </c>
      <c r="B88205" s="1">
        <v>1.5086830188270699</v>
      </c>
    </row>
    <row r="88206" spans="1:2">
      <c r="A88206" s="1">
        <v>0.24836169594396801</v>
      </c>
      <c r="B88206" s="1">
        <v>0.106826246916725</v>
      </c>
    </row>
    <row r="88207" spans="1:2">
      <c r="A88207" s="1">
        <v>0.64386818510367105</v>
      </c>
      <c r="B88207" s="1">
        <v>-0.375499958634533</v>
      </c>
    </row>
    <row r="88208" spans="1:2">
      <c r="A88208" s="1">
        <v>0.75066161213094096</v>
      </c>
      <c r="B88208" s="1">
        <v>1.3256929679212801</v>
      </c>
    </row>
    <row r="88209" spans="1:2">
      <c r="A88209" s="1">
        <v>1.8251552368188599</v>
      </c>
      <c r="B88209" s="1">
        <v>0.51331473934893301</v>
      </c>
    </row>
    <row r="88210" spans="1:2">
      <c r="A88210" s="1">
        <v>0.42680949644481903</v>
      </c>
      <c r="B88210" s="1">
        <v>-7.5109387105468203E-2</v>
      </c>
    </row>
    <row r="88211" spans="1:2">
      <c r="A88211" s="1">
        <v>2.5856253554634199</v>
      </c>
      <c r="B88211" s="1">
        <v>2.0611793982051601</v>
      </c>
    </row>
    <row r="88212" spans="1:2">
      <c r="A88212" s="1">
        <v>1.7919505607073599E-3</v>
      </c>
      <c r="B88212" s="1">
        <v>2.33099541450256</v>
      </c>
    </row>
    <row r="88213" spans="1:2">
      <c r="A88213" s="1">
        <v>1.34724858380433</v>
      </c>
      <c r="B88213" s="1">
        <v>0.66340682645990301</v>
      </c>
    </row>
    <row r="88214" spans="1:2">
      <c r="A88214" s="1">
        <v>0.908963984257949</v>
      </c>
      <c r="B88214" s="1">
        <v>1.63937289722184</v>
      </c>
    </row>
    <row r="88215" spans="1:2">
      <c r="A88215" s="1">
        <v>2.6790038227433399</v>
      </c>
      <c r="B88215" s="1">
        <v>0.95316835132669098</v>
      </c>
    </row>
    <row r="88216" spans="1:2">
      <c r="A88216" s="1">
        <v>2.36966863681433</v>
      </c>
      <c r="B88216" s="1">
        <v>-0.14297464780428501</v>
      </c>
    </row>
    <row r="88217" spans="1:2">
      <c r="A88217" s="1">
        <v>0.11000383181458399</v>
      </c>
      <c r="B88217" s="1">
        <v>2.01809301502841</v>
      </c>
    </row>
    <row r="88218" spans="1:2">
      <c r="A88218" s="1">
        <v>3.7779182506758802</v>
      </c>
      <c r="B88218" s="1">
        <v>1.98411313654133</v>
      </c>
    </row>
    <row r="88219" spans="1:2">
      <c r="A88219" s="1">
        <v>0.66694835084276005</v>
      </c>
      <c r="B88219" s="1">
        <v>1.80878861987034</v>
      </c>
    </row>
    <row r="88220" spans="1:2">
      <c r="A88220" s="1">
        <v>0.333184151828605</v>
      </c>
      <c r="B88220" s="1">
        <v>1.4469814596169599</v>
      </c>
    </row>
    <row r="88221" spans="1:2">
      <c r="A88221" s="1">
        <v>0.10867967696064899</v>
      </c>
      <c r="B88221" s="1">
        <v>3.3056704696359498</v>
      </c>
    </row>
    <row r="88222" spans="1:2">
      <c r="A88222" s="1">
        <v>0.44815907076009598</v>
      </c>
      <c r="B88222" s="1">
        <v>0.92468998298469696</v>
      </c>
    </row>
    <row r="88223" spans="1:2">
      <c r="A88223" s="1">
        <v>9.2361928686814004E-2</v>
      </c>
      <c r="B88223" s="1">
        <v>1.7350587695911801</v>
      </c>
    </row>
    <row r="88224" spans="1:2">
      <c r="A88224" s="1">
        <v>1.7920016567217001</v>
      </c>
      <c r="B88224" s="1">
        <v>-0.387471461889622</v>
      </c>
    </row>
    <row r="88225" spans="1:2">
      <c r="A88225" s="1">
        <v>0.12873787571527201</v>
      </c>
      <c r="B88225" s="1">
        <v>2.1322978041498</v>
      </c>
    </row>
    <row r="88226" spans="1:2">
      <c r="A88226" s="1">
        <v>0.23191435079730399</v>
      </c>
      <c r="B88226" s="1">
        <v>2.1411233921452202</v>
      </c>
    </row>
    <row r="88227" spans="1:2">
      <c r="A88227" s="1">
        <v>0.428689031985026</v>
      </c>
      <c r="B88227" s="1">
        <v>-0.64475128516567404</v>
      </c>
    </row>
    <row r="88228" spans="1:2">
      <c r="A88228" s="1">
        <v>1.00600946337979</v>
      </c>
      <c r="B88228" s="1">
        <v>0.50554883391526595</v>
      </c>
    </row>
    <row r="88229" spans="1:2">
      <c r="A88229" s="1">
        <v>0.90410601974108795</v>
      </c>
      <c r="B88229" s="1">
        <v>1.35293476441449</v>
      </c>
    </row>
    <row r="88230" spans="1:2">
      <c r="A88230" s="1">
        <v>9.2442116566318705E-2</v>
      </c>
      <c r="B88230" s="1">
        <v>0.76770120029779099</v>
      </c>
    </row>
    <row r="88231" spans="1:2">
      <c r="A88231" s="1">
        <v>0.78129831231615599</v>
      </c>
      <c r="B88231" s="1">
        <v>2.2251862080616598</v>
      </c>
    </row>
    <row r="88232" spans="1:2">
      <c r="A88232" s="1">
        <v>1.9053357873391501</v>
      </c>
      <c r="B88232" s="1">
        <v>7.7964270257044097E-2</v>
      </c>
    </row>
    <row r="88233" spans="1:2">
      <c r="A88233" s="1">
        <v>0.202287512096825</v>
      </c>
      <c r="B88233" s="1">
        <v>3.0993272001165</v>
      </c>
    </row>
    <row r="88234" spans="1:2">
      <c r="A88234" s="1">
        <v>0.14015740139591401</v>
      </c>
      <c r="B88234" s="1">
        <v>1.44068803377324</v>
      </c>
    </row>
    <row r="88235" spans="1:2">
      <c r="A88235" s="1">
        <v>3.5620619660204098</v>
      </c>
      <c r="B88235" s="1">
        <v>-2.4798153807844101E-2</v>
      </c>
    </row>
    <row r="88236" spans="1:2">
      <c r="A88236" s="1">
        <v>0.35209386243346702</v>
      </c>
      <c r="B88236" s="1">
        <v>7.0068675176978207E-2</v>
      </c>
    </row>
    <row r="88237" spans="1:2">
      <c r="A88237" s="1">
        <v>0.22421848682258899</v>
      </c>
      <c r="B88237" s="1">
        <v>1.3315425575372899</v>
      </c>
    </row>
    <row r="88238" spans="1:2">
      <c r="A88238" s="1">
        <v>1.36606042652644</v>
      </c>
      <c r="B88238" s="1">
        <v>-0.42984183296904299</v>
      </c>
    </row>
    <row r="88239" spans="1:2">
      <c r="A88239" s="1">
        <v>2.3567136978144201</v>
      </c>
      <c r="B88239" s="1">
        <v>1.17403963314278</v>
      </c>
    </row>
    <row r="88240" spans="1:2">
      <c r="A88240" s="1">
        <v>1.3936698284712501</v>
      </c>
      <c r="B88240" s="1">
        <v>1.3162974130385801</v>
      </c>
    </row>
    <row r="88241" spans="1:2">
      <c r="A88241" s="1">
        <v>1.40042627848762</v>
      </c>
      <c r="B88241" s="1">
        <v>2.4274789042968399</v>
      </c>
    </row>
    <row r="88242" spans="1:2">
      <c r="A88242" s="1">
        <v>0.30488485200951598</v>
      </c>
      <c r="B88242" s="1">
        <v>1.25312091806145</v>
      </c>
    </row>
    <row r="88243" spans="1:2">
      <c r="A88243" s="1">
        <v>5.0795956977479198E-2</v>
      </c>
      <c r="B88243" s="1">
        <v>-0.64968206604345802</v>
      </c>
    </row>
    <row r="88244" spans="1:2">
      <c r="A88244" s="1">
        <v>1.53955566943374</v>
      </c>
      <c r="B88244" s="1">
        <v>1.0587893901126499</v>
      </c>
    </row>
    <row r="88245" spans="1:2">
      <c r="A88245" s="1">
        <v>0.22748742465889499</v>
      </c>
      <c r="B88245" s="1">
        <v>0.49824079960519702</v>
      </c>
    </row>
    <row r="88246" spans="1:2">
      <c r="A88246" s="1">
        <v>0.12596742018951601</v>
      </c>
      <c r="B88246" s="1">
        <v>-0.68485917987626199</v>
      </c>
    </row>
    <row r="88247" spans="1:2">
      <c r="A88247" s="1">
        <v>2.9511980463915798E-2</v>
      </c>
      <c r="B88247" s="1">
        <v>1.44805714928144</v>
      </c>
    </row>
    <row r="88248" spans="1:2">
      <c r="A88248" s="1">
        <v>2.2521528135599298</v>
      </c>
      <c r="B88248" s="1">
        <v>1.23044472104197</v>
      </c>
    </row>
    <row r="88249" spans="1:2">
      <c r="A88249" s="1">
        <v>0.64452519040671397</v>
      </c>
      <c r="B88249" s="1">
        <v>1.2129421411680199</v>
      </c>
    </row>
    <row r="88250" spans="1:2">
      <c r="A88250" s="1">
        <v>1.7067476152336201</v>
      </c>
      <c r="B88250" s="1">
        <v>0.80664996717442305</v>
      </c>
    </row>
    <row r="88251" spans="1:2">
      <c r="A88251" s="1">
        <v>0.49984784138528099</v>
      </c>
      <c r="B88251" s="1">
        <v>0.170914734144439</v>
      </c>
    </row>
    <row r="88252" spans="1:2">
      <c r="A88252" s="1">
        <v>3.1185276734093601</v>
      </c>
      <c r="B88252" s="1">
        <v>-0.81897902618846197</v>
      </c>
    </row>
    <row r="88253" spans="1:2">
      <c r="A88253" s="1">
        <v>0.65566584095090896</v>
      </c>
      <c r="B88253" s="1">
        <v>-0.31974117384199702</v>
      </c>
    </row>
    <row r="88254" spans="1:2">
      <c r="A88254" s="1">
        <v>6.6929745184433106E-2</v>
      </c>
      <c r="B88254" s="1">
        <v>1.3838096275638101</v>
      </c>
    </row>
    <row r="88255" spans="1:2">
      <c r="A88255" s="1">
        <v>1.0548309507094</v>
      </c>
      <c r="B88255" s="1">
        <v>0.91308777931045004</v>
      </c>
    </row>
    <row r="88256" spans="1:2">
      <c r="A88256" s="1">
        <v>0.27854349433772602</v>
      </c>
      <c r="B88256" s="1">
        <v>0.28098526083069503</v>
      </c>
    </row>
    <row r="88257" spans="1:2">
      <c r="A88257" s="1">
        <v>1.70221487125722</v>
      </c>
      <c r="B88257" s="1">
        <v>0.67274113014103398</v>
      </c>
    </row>
    <row r="88258" spans="1:2">
      <c r="A88258" s="1">
        <v>2.6344834441534602E-2</v>
      </c>
      <c r="B88258" s="1">
        <v>-0.91579663567106795</v>
      </c>
    </row>
    <row r="88259" spans="1:2">
      <c r="A88259" s="1">
        <v>0.76145813114087202</v>
      </c>
      <c r="B88259" s="1">
        <v>2.0441201330702601</v>
      </c>
    </row>
    <row r="88260" spans="1:2">
      <c r="A88260" s="1">
        <v>0.33298716966090702</v>
      </c>
      <c r="B88260" s="1">
        <v>-0.67140303663773804</v>
      </c>
    </row>
    <row r="88261" spans="1:2">
      <c r="A88261" s="1">
        <v>0.56338477148238797</v>
      </c>
      <c r="B88261" s="1">
        <v>0.640342259851999</v>
      </c>
    </row>
    <row r="88262" spans="1:2">
      <c r="A88262" s="1">
        <v>2.5581549465164501</v>
      </c>
      <c r="B88262" s="1">
        <v>1.8964172543344999</v>
      </c>
    </row>
    <row r="88263" spans="1:2">
      <c r="A88263" s="1">
        <v>2.37755048268171</v>
      </c>
      <c r="B88263" s="1">
        <v>1.2140801210766601</v>
      </c>
    </row>
    <row r="88264" spans="1:2">
      <c r="A88264" s="1">
        <v>0.23616806932869799</v>
      </c>
      <c r="B88264" s="1">
        <v>0.91830074542275997</v>
      </c>
    </row>
    <row r="88265" spans="1:2">
      <c r="A88265" s="1">
        <v>1.16925281114091</v>
      </c>
      <c r="B88265" s="1">
        <v>-1.7493845174688201</v>
      </c>
    </row>
    <row r="88266" spans="1:2">
      <c r="A88266" s="1">
        <v>1.09856490523358</v>
      </c>
      <c r="B88266" s="1">
        <v>0.19085168571938901</v>
      </c>
    </row>
    <row r="88267" spans="1:2">
      <c r="A88267" s="1">
        <v>0.59532207554429994</v>
      </c>
      <c r="B88267" s="1">
        <v>2.6996972431667499</v>
      </c>
    </row>
    <row r="88268" spans="1:2">
      <c r="A88268" s="1">
        <v>0.27804338565439302</v>
      </c>
      <c r="B88268" s="1">
        <v>1.3729710429157</v>
      </c>
    </row>
    <row r="88269" spans="1:2">
      <c r="A88269" s="1">
        <v>0.87048972031638605</v>
      </c>
      <c r="B88269" s="1">
        <v>1.74540029644489</v>
      </c>
    </row>
    <row r="88270" spans="1:2">
      <c r="A88270" s="1">
        <v>0.45281516249674603</v>
      </c>
      <c r="B88270" s="1">
        <v>2.7397336404239501</v>
      </c>
    </row>
    <row r="88271" spans="1:2">
      <c r="A88271" s="1">
        <v>1.4276604820716501</v>
      </c>
      <c r="B88271" s="1">
        <v>2.96744835178519</v>
      </c>
    </row>
    <row r="88272" spans="1:2">
      <c r="A88272" s="1">
        <v>0.90455561421853803</v>
      </c>
      <c r="B88272" s="1">
        <v>1.60451276917068</v>
      </c>
    </row>
    <row r="88273" spans="1:2">
      <c r="A88273" s="1">
        <v>1.3800026020698399</v>
      </c>
      <c r="B88273" s="1">
        <v>0.198764729054596</v>
      </c>
    </row>
    <row r="88274" spans="1:2">
      <c r="A88274" s="1">
        <v>1.6857875582964601</v>
      </c>
      <c r="B88274" s="1">
        <v>3.1161317420033401E-2</v>
      </c>
    </row>
    <row r="88275" spans="1:2">
      <c r="A88275" s="1">
        <v>2.2874523501084698</v>
      </c>
      <c r="B88275" s="1">
        <v>1.2891144923440701</v>
      </c>
    </row>
    <row r="88276" spans="1:2">
      <c r="A88276" s="1">
        <v>0.57257844612328701</v>
      </c>
      <c r="B88276" s="1">
        <v>1.21411242128588</v>
      </c>
    </row>
    <row r="88277" spans="1:2">
      <c r="A88277" s="1">
        <v>1.6813225268572201</v>
      </c>
      <c r="B88277" s="1">
        <v>2.3792946862285</v>
      </c>
    </row>
    <row r="88278" spans="1:2">
      <c r="A88278" s="1">
        <v>1.2438344974867099</v>
      </c>
      <c r="B88278" s="1">
        <v>0.32401928351229697</v>
      </c>
    </row>
    <row r="88279" spans="1:2">
      <c r="A88279" s="1">
        <v>0.74596200852912997</v>
      </c>
      <c r="B88279" s="1">
        <v>1.64056359656289</v>
      </c>
    </row>
    <row r="88280" spans="1:2">
      <c r="A88280" s="1">
        <v>0.178787029214659</v>
      </c>
      <c r="B88280" s="1">
        <v>2.4913461726188402</v>
      </c>
    </row>
    <row r="88281" spans="1:2">
      <c r="A88281" s="1">
        <v>1.3759644750335001</v>
      </c>
      <c r="B88281" s="1">
        <v>0.979979510782926</v>
      </c>
    </row>
    <row r="88282" spans="1:2">
      <c r="A88282" s="1">
        <v>0.55851524595153701</v>
      </c>
      <c r="B88282" s="1">
        <v>1.3556293089109099</v>
      </c>
    </row>
    <row r="88283" spans="1:2">
      <c r="A88283" s="1">
        <v>1.7057238524434399</v>
      </c>
      <c r="B88283" s="1">
        <v>1.94000608230005</v>
      </c>
    </row>
    <row r="88284" spans="1:2">
      <c r="A88284" s="1">
        <v>0.13025958302686499</v>
      </c>
      <c r="B88284" s="1">
        <v>0.71001412290011501</v>
      </c>
    </row>
    <row r="88285" spans="1:2">
      <c r="A88285" s="1">
        <v>0.56677682817504504</v>
      </c>
      <c r="B88285" s="1">
        <v>1.4875931932322599</v>
      </c>
    </row>
    <row r="88286" spans="1:2">
      <c r="A88286" s="1">
        <v>0.60629761898409396</v>
      </c>
      <c r="B88286" s="1">
        <v>0.36260686417382498</v>
      </c>
    </row>
    <row r="88287" spans="1:2">
      <c r="A88287" s="1">
        <v>0.25146968888960403</v>
      </c>
      <c r="B88287" s="1">
        <v>1.2715912292939999</v>
      </c>
    </row>
    <row r="88288" spans="1:2">
      <c r="A88288" s="1">
        <v>1.2052871445265601</v>
      </c>
      <c r="B88288" s="1">
        <v>0.94106756634764399</v>
      </c>
    </row>
    <row r="88289" spans="1:2">
      <c r="A88289" s="1">
        <v>0.49465718678555898</v>
      </c>
      <c r="B88289" s="1">
        <v>1.1257760787806601</v>
      </c>
    </row>
    <row r="88290" spans="1:2">
      <c r="A88290" s="1">
        <v>1.9520216538784101</v>
      </c>
      <c r="B88290" s="1">
        <v>1.9408806700463399</v>
      </c>
    </row>
    <row r="88291" spans="1:2">
      <c r="A88291" s="1">
        <v>1.2870064101008101</v>
      </c>
      <c r="B88291" s="1">
        <v>0.82134960206315</v>
      </c>
    </row>
    <row r="88292" spans="1:2">
      <c r="A88292" s="1">
        <v>0.34430637763850402</v>
      </c>
      <c r="B88292" s="1">
        <v>2.2080701325920402</v>
      </c>
    </row>
    <row r="88293" spans="1:2">
      <c r="A88293" s="1">
        <v>0.78639115847922303</v>
      </c>
      <c r="B88293" s="1">
        <v>-0.86186965924206405</v>
      </c>
    </row>
    <row r="88294" spans="1:2">
      <c r="A88294" s="1">
        <v>1.7182024077640801</v>
      </c>
      <c r="B88294" s="1">
        <v>1.60990783583648</v>
      </c>
    </row>
    <row r="88295" spans="1:2">
      <c r="A88295" s="1">
        <v>0.25247536717265001</v>
      </c>
      <c r="B88295" s="1">
        <v>0.96692641154636105</v>
      </c>
    </row>
    <row r="88296" spans="1:2">
      <c r="A88296" s="1">
        <v>0.52998944054002595</v>
      </c>
      <c r="B88296" s="1">
        <v>-0.73187855794671497</v>
      </c>
    </row>
    <row r="88297" spans="1:2">
      <c r="A88297" s="1">
        <v>1.3284148725576399</v>
      </c>
      <c r="B88297" s="1">
        <v>-0.70661938155431003</v>
      </c>
    </row>
    <row r="88298" spans="1:2">
      <c r="A88298" s="1">
        <v>0.427907310520805</v>
      </c>
      <c r="B88298" s="1">
        <v>1.1420204238879901</v>
      </c>
    </row>
    <row r="88299" spans="1:2">
      <c r="A88299" s="1">
        <v>0.58526191675370398</v>
      </c>
      <c r="B88299" s="1">
        <v>2.4995035233238001</v>
      </c>
    </row>
    <row r="88300" spans="1:2">
      <c r="A88300" s="1">
        <v>0.13101915865362199</v>
      </c>
      <c r="B88300" s="1">
        <v>-0.39438124456300899</v>
      </c>
    </row>
    <row r="88301" spans="1:2">
      <c r="A88301" s="1">
        <v>0.19891666993345999</v>
      </c>
      <c r="B88301" s="1">
        <v>1.8503345773748701</v>
      </c>
    </row>
    <row r="88302" spans="1:2">
      <c r="A88302" s="1">
        <v>0.51625242704529795</v>
      </c>
      <c r="B88302" s="1">
        <v>3.1792191884309702</v>
      </c>
    </row>
    <row r="88303" spans="1:2">
      <c r="A88303" s="1">
        <v>0.362891612031357</v>
      </c>
      <c r="B88303" s="1">
        <v>0.13117750599581901</v>
      </c>
    </row>
    <row r="88304" spans="1:2">
      <c r="A88304" s="1">
        <v>1.84391265717272</v>
      </c>
      <c r="B88304" s="1">
        <v>2.2635503692286698</v>
      </c>
    </row>
    <row r="88305" spans="1:2">
      <c r="A88305" s="1">
        <v>1.30675975878742</v>
      </c>
      <c r="B88305" s="1">
        <v>0.59556996721776501</v>
      </c>
    </row>
    <row r="88306" spans="1:2">
      <c r="A88306" s="1">
        <v>0.42160991157862998</v>
      </c>
      <c r="B88306" s="1">
        <v>1.49701705310192</v>
      </c>
    </row>
    <row r="88307" spans="1:2">
      <c r="A88307" s="1">
        <v>0.806152166621254</v>
      </c>
      <c r="B88307" s="1">
        <v>1.8707607312860499</v>
      </c>
    </row>
    <row r="88308" spans="1:2">
      <c r="A88308" s="1">
        <v>0.53980838427569899</v>
      </c>
      <c r="B88308" s="1">
        <v>-0.41545894821294099</v>
      </c>
    </row>
    <row r="88309" spans="1:2">
      <c r="A88309" s="1">
        <v>0.3228512618055</v>
      </c>
      <c r="B88309" s="1">
        <v>1.9853802049737299</v>
      </c>
    </row>
    <row r="88310" spans="1:2">
      <c r="A88310" s="1">
        <v>0.76111669985775998</v>
      </c>
      <c r="B88310" s="1">
        <v>1.2869536409935101</v>
      </c>
    </row>
    <row r="88311" spans="1:2">
      <c r="A88311" s="1">
        <v>6.9610483918911004E-2</v>
      </c>
      <c r="B88311" s="1">
        <v>0.45747870008151997</v>
      </c>
    </row>
    <row r="88312" spans="1:2">
      <c r="A88312" s="1">
        <v>1.81869503624263</v>
      </c>
      <c r="B88312" s="1">
        <v>0.89953763456657498</v>
      </c>
    </row>
    <row r="88313" spans="1:2">
      <c r="A88313" s="1">
        <v>0.87438878737798698</v>
      </c>
      <c r="B88313" s="1">
        <v>0.32447541420294301</v>
      </c>
    </row>
    <row r="88314" spans="1:2">
      <c r="A88314" s="1">
        <v>0.60005821579434204</v>
      </c>
      <c r="B88314" s="1">
        <v>0.98830075242158</v>
      </c>
    </row>
    <row r="88315" spans="1:2">
      <c r="A88315" s="1">
        <v>1.3467662346889</v>
      </c>
      <c r="B88315" s="1">
        <v>1.4395264913935599</v>
      </c>
    </row>
    <row r="88316" spans="1:2">
      <c r="A88316" s="1">
        <v>1.3949104060917199</v>
      </c>
      <c r="B88316" s="1">
        <v>0.541469375693857</v>
      </c>
    </row>
    <row r="88317" spans="1:2">
      <c r="A88317" s="1">
        <v>0.456122397171352</v>
      </c>
      <c r="B88317" s="1">
        <v>1.0015107285689999</v>
      </c>
    </row>
    <row r="88318" spans="1:2">
      <c r="A88318" s="1">
        <v>1.4277211963079199</v>
      </c>
      <c r="B88318" s="1">
        <v>-1.9686748122011799</v>
      </c>
    </row>
    <row r="88319" spans="1:2">
      <c r="A88319" s="1">
        <v>0.441893949079944</v>
      </c>
      <c r="B88319" s="1">
        <v>1.14198291176089</v>
      </c>
    </row>
    <row r="88320" spans="1:2">
      <c r="A88320" s="1">
        <v>0.31687432862744602</v>
      </c>
      <c r="B88320" s="1">
        <v>-0.66943930786963302</v>
      </c>
    </row>
    <row r="88321" spans="1:2">
      <c r="A88321" s="1">
        <v>1.5847949197314299</v>
      </c>
      <c r="B88321" s="1">
        <v>2.3550581890720799</v>
      </c>
    </row>
    <row r="88322" spans="1:2">
      <c r="A88322" s="1">
        <v>0.210824521983835</v>
      </c>
      <c r="B88322" s="1">
        <v>0.80665089958872505</v>
      </c>
    </row>
    <row r="88323" spans="1:2">
      <c r="A88323" s="1">
        <v>1.7003389312102699</v>
      </c>
      <c r="B88323" s="1">
        <v>0.36749805758361198</v>
      </c>
    </row>
    <row r="88324" spans="1:2">
      <c r="A88324" s="1">
        <v>0.18351951778738801</v>
      </c>
      <c r="B88324" s="1">
        <v>1.2499105388388501</v>
      </c>
    </row>
    <row r="88325" spans="1:2">
      <c r="A88325" s="1">
        <v>2.6518252360852999</v>
      </c>
      <c r="B88325" s="1">
        <v>3.1885961521777602</v>
      </c>
    </row>
    <row r="88326" spans="1:2">
      <c r="A88326" s="1">
        <v>1.30150609573353</v>
      </c>
      <c r="B88326" s="1">
        <v>0.81008162348365498</v>
      </c>
    </row>
    <row r="88327" spans="1:2">
      <c r="A88327" s="1">
        <v>0.323639565728569</v>
      </c>
      <c r="B88327" s="1">
        <v>1.9376797814114399</v>
      </c>
    </row>
    <row r="88328" spans="1:2">
      <c r="A88328" s="1">
        <v>1.4072731572086199</v>
      </c>
      <c r="B88328" s="1">
        <v>1.6099282097501699</v>
      </c>
    </row>
    <row r="88329" spans="1:2">
      <c r="A88329" s="1">
        <v>0.74391583548122098</v>
      </c>
      <c r="B88329" s="1">
        <v>-0.58616087750004797</v>
      </c>
    </row>
    <row r="88330" spans="1:2">
      <c r="A88330" s="1">
        <v>0.24768935376919399</v>
      </c>
      <c r="B88330" s="1">
        <v>1.75156337100474</v>
      </c>
    </row>
    <row r="88331" spans="1:2">
      <c r="A88331" s="1">
        <v>0.77237999658558998</v>
      </c>
      <c r="B88331" s="1">
        <v>1.05091615745179</v>
      </c>
    </row>
    <row r="88332" spans="1:2">
      <c r="A88332" s="1">
        <v>0.83830105917067199</v>
      </c>
      <c r="B88332" s="1">
        <v>1.3345055987965999</v>
      </c>
    </row>
    <row r="88333" spans="1:2">
      <c r="A88333" s="1">
        <v>2.2561307914743001</v>
      </c>
      <c r="B88333" s="1">
        <v>0.24077745781733001</v>
      </c>
    </row>
    <row r="88334" spans="1:2">
      <c r="A88334" s="1">
        <v>1.16831014810245</v>
      </c>
      <c r="B88334" s="1">
        <v>1.51427159999917</v>
      </c>
    </row>
    <row r="88335" spans="1:2">
      <c r="A88335" s="1">
        <v>2.2889086838345798</v>
      </c>
      <c r="B88335" s="1">
        <v>1.22152537077527</v>
      </c>
    </row>
    <row r="88336" spans="1:2">
      <c r="A88336" s="1">
        <v>1.5594751595260601</v>
      </c>
      <c r="B88336" s="1">
        <v>2.2655158063835499</v>
      </c>
    </row>
    <row r="88337" spans="1:2">
      <c r="A88337" s="1">
        <v>0.47804316281702303</v>
      </c>
      <c r="B88337" s="1">
        <v>0.71202554644211702</v>
      </c>
    </row>
    <row r="88338" spans="1:2">
      <c r="A88338" s="1">
        <v>0.37049367429537799</v>
      </c>
      <c r="B88338" s="1">
        <v>2.3000277514797101</v>
      </c>
    </row>
    <row r="88339" spans="1:2">
      <c r="A88339" s="1">
        <v>0.27566611720798301</v>
      </c>
      <c r="B88339" s="1">
        <v>-0.290395130653543</v>
      </c>
    </row>
    <row r="88340" spans="1:2">
      <c r="A88340" s="1">
        <v>2.0274390651172598</v>
      </c>
      <c r="B88340" s="1">
        <v>0.90117081653577602</v>
      </c>
    </row>
    <row r="88341" spans="1:2">
      <c r="A88341" s="1">
        <v>1.63848734705219E-2</v>
      </c>
      <c r="B88341" s="1">
        <v>0.168732556681573</v>
      </c>
    </row>
    <row r="88342" spans="1:2">
      <c r="A88342" s="1">
        <v>0.33278834794673301</v>
      </c>
      <c r="B88342" s="1">
        <v>-9.0260805668657101E-2</v>
      </c>
    </row>
    <row r="88343" spans="1:2">
      <c r="A88343" s="1">
        <v>0.644529325942097</v>
      </c>
      <c r="B88343" s="1">
        <v>3.05819897967474</v>
      </c>
    </row>
    <row r="88344" spans="1:2">
      <c r="A88344" s="1">
        <v>0.43216125007591399</v>
      </c>
      <c r="B88344" s="1">
        <v>-1.35335663791933</v>
      </c>
    </row>
    <row r="88345" spans="1:2">
      <c r="A88345" s="1">
        <v>0.55881780560887395</v>
      </c>
      <c r="B88345" s="1">
        <v>-1.1572560351251999</v>
      </c>
    </row>
    <row r="88346" spans="1:2">
      <c r="A88346" s="1">
        <v>0.47700950582323398</v>
      </c>
      <c r="B88346" s="1">
        <v>0.779736727995477</v>
      </c>
    </row>
    <row r="88347" spans="1:2">
      <c r="A88347" s="1">
        <v>1.0782865537924899</v>
      </c>
      <c r="B88347" s="1">
        <v>0.18014111301939201</v>
      </c>
    </row>
    <row r="88348" spans="1:2">
      <c r="A88348" s="1">
        <v>1.10428318423479</v>
      </c>
      <c r="B88348" s="1">
        <v>0.89807337285183897</v>
      </c>
    </row>
    <row r="88349" spans="1:2">
      <c r="A88349" s="1">
        <v>0.32280661796913201</v>
      </c>
      <c r="B88349" s="1">
        <v>0.37205071779066001</v>
      </c>
    </row>
    <row r="88350" spans="1:2">
      <c r="A88350" s="1">
        <v>1.0156399173076101</v>
      </c>
      <c r="B88350" s="1">
        <v>1.3799770933898801</v>
      </c>
    </row>
    <row r="88351" spans="1:2">
      <c r="A88351" s="1">
        <v>1.24629776428769</v>
      </c>
      <c r="B88351" s="1">
        <v>0.222000994198534</v>
      </c>
    </row>
    <row r="88352" spans="1:2">
      <c r="A88352" s="1">
        <v>0.53835889663624303</v>
      </c>
      <c r="B88352" s="1">
        <v>2.3051592965397401</v>
      </c>
    </row>
    <row r="88353" spans="1:2">
      <c r="A88353" s="1">
        <v>0.16094375964703</v>
      </c>
      <c r="B88353" s="1">
        <v>1.2828499358177099</v>
      </c>
    </row>
    <row r="88354" spans="1:2">
      <c r="A88354" s="1">
        <v>1.53650932549101</v>
      </c>
      <c r="B88354" s="1">
        <v>0.85785747505843801</v>
      </c>
    </row>
    <row r="88355" spans="1:2">
      <c r="A88355" s="1">
        <v>0.58655649398763599</v>
      </c>
      <c r="B88355" s="1">
        <v>1.36577066915586</v>
      </c>
    </row>
    <row r="88356" spans="1:2">
      <c r="A88356" s="1">
        <v>2.2283098703880899</v>
      </c>
      <c r="B88356" s="1">
        <v>0.67238272083623996</v>
      </c>
    </row>
    <row r="88357" spans="1:2">
      <c r="A88357" s="1">
        <v>2.4063752051398999</v>
      </c>
      <c r="B88357" s="1">
        <v>0.117148719206578</v>
      </c>
    </row>
    <row r="88358" spans="1:2">
      <c r="A88358" s="1">
        <v>0.486600939082944</v>
      </c>
      <c r="B88358" s="1">
        <v>7.7538242566742702E-2</v>
      </c>
    </row>
    <row r="88359" spans="1:2">
      <c r="A88359" s="1">
        <v>1.9387386316683899</v>
      </c>
      <c r="B88359" s="1">
        <v>-0.80890755065824704</v>
      </c>
    </row>
    <row r="88360" spans="1:2">
      <c r="A88360" s="1">
        <v>0.49758575358194002</v>
      </c>
      <c r="B88360" s="1">
        <v>1.00988509080597</v>
      </c>
    </row>
    <row r="88361" spans="1:2">
      <c r="A88361" s="1">
        <v>0.58202080550465995</v>
      </c>
      <c r="B88361" s="1">
        <v>1.33621745366191</v>
      </c>
    </row>
    <row r="88362" spans="1:2">
      <c r="A88362" s="1">
        <v>0.30413267645355702</v>
      </c>
      <c r="B88362" s="1">
        <v>1.7475436724770801</v>
      </c>
    </row>
    <row r="88363" spans="1:2">
      <c r="A88363" s="1">
        <v>0.81007645103440895</v>
      </c>
      <c r="B88363" s="1">
        <v>1.4259411732534499</v>
      </c>
    </row>
    <row r="88364" spans="1:2">
      <c r="A88364" s="1">
        <v>0.58514576065833401</v>
      </c>
      <c r="B88364" s="1">
        <v>-0.96737178519401301</v>
      </c>
    </row>
    <row r="88365" spans="1:2">
      <c r="A88365" s="1">
        <v>0.85256534098342096</v>
      </c>
      <c r="B88365" s="1">
        <v>1.2203395125421801</v>
      </c>
    </row>
    <row r="88366" spans="1:2">
      <c r="A88366" s="1">
        <v>0.65332963359310603</v>
      </c>
      <c r="B88366" s="1">
        <v>1.9878261409487901</v>
      </c>
    </row>
    <row r="88367" spans="1:2">
      <c r="A88367" s="1">
        <v>0.38363332990652399</v>
      </c>
      <c r="B88367" s="1">
        <v>1.6007805076822399</v>
      </c>
    </row>
    <row r="88368" spans="1:2">
      <c r="A88368" s="1">
        <v>1.7221286801598601</v>
      </c>
      <c r="B88368" s="1">
        <v>1.5544939661961199</v>
      </c>
    </row>
    <row r="88369" spans="1:2">
      <c r="A88369" s="1">
        <v>1.1428751510575501</v>
      </c>
      <c r="B88369" s="1">
        <v>2.2005979750095999</v>
      </c>
    </row>
    <row r="88370" spans="1:2">
      <c r="A88370" s="1">
        <v>3.6757918024473599</v>
      </c>
      <c r="B88370" s="1">
        <v>1.17962360196515</v>
      </c>
    </row>
    <row r="88371" spans="1:2">
      <c r="A88371" s="1">
        <v>0.54030587089237903</v>
      </c>
      <c r="B88371" s="1">
        <v>2.1756753858264402</v>
      </c>
    </row>
    <row r="88372" spans="1:2">
      <c r="A88372" s="1">
        <v>0.26840433025738902</v>
      </c>
      <c r="B88372" s="1">
        <v>0.87762295570460902</v>
      </c>
    </row>
    <row r="88373" spans="1:2">
      <c r="A88373" s="1">
        <v>0.138067242529062</v>
      </c>
      <c r="B88373" s="1">
        <v>-0.223803562098702</v>
      </c>
    </row>
    <row r="88374" spans="1:2">
      <c r="A88374" s="1">
        <v>2.2084935842112001</v>
      </c>
      <c r="B88374" s="1">
        <v>1.7833872473121899</v>
      </c>
    </row>
    <row r="88375" spans="1:2">
      <c r="A88375" s="1">
        <v>1.0265299304076601</v>
      </c>
      <c r="B88375" s="1">
        <v>0.83698990276955698</v>
      </c>
    </row>
    <row r="88376" spans="1:2">
      <c r="A88376" s="1">
        <v>1.3532585665955501</v>
      </c>
      <c r="B88376" s="1">
        <v>1.69884581004789</v>
      </c>
    </row>
    <row r="88377" spans="1:2">
      <c r="A88377" s="1">
        <v>2.3731655309616899</v>
      </c>
      <c r="B88377" s="1">
        <v>0.89627748928425799</v>
      </c>
    </row>
    <row r="88378" spans="1:2">
      <c r="A88378" s="1">
        <v>6.1178101174879103E-2</v>
      </c>
      <c r="B88378" s="1">
        <v>0.49436325952976301</v>
      </c>
    </row>
    <row r="88379" spans="1:2">
      <c r="A88379" s="1">
        <v>0.32097112946793399</v>
      </c>
      <c r="B88379" s="1">
        <v>2.8065145513922599E-2</v>
      </c>
    </row>
    <row r="88380" spans="1:2">
      <c r="A88380" s="1">
        <v>0.68185433212448598</v>
      </c>
      <c r="B88380" s="1">
        <v>1.32052150191319</v>
      </c>
    </row>
    <row r="88381" spans="1:2">
      <c r="A88381" s="1">
        <v>0.30103113053838898</v>
      </c>
      <c r="B88381" s="1">
        <v>-0.77263135730342403</v>
      </c>
    </row>
    <row r="88382" spans="1:2">
      <c r="A88382" s="1">
        <v>0.44531818707547899</v>
      </c>
      <c r="B88382" s="1">
        <v>2.1156098875967402</v>
      </c>
    </row>
    <row r="88383" spans="1:2">
      <c r="A88383" s="1">
        <v>3.0528391002203201</v>
      </c>
      <c r="B88383" s="1">
        <v>0.67815523014813905</v>
      </c>
    </row>
    <row r="88384" spans="1:2">
      <c r="A88384" s="1">
        <v>0.40497151956314797</v>
      </c>
      <c r="B88384" s="1">
        <v>2.6341592225936599</v>
      </c>
    </row>
    <row r="88385" spans="1:2">
      <c r="A88385" s="1">
        <v>0.62266523829867904</v>
      </c>
      <c r="B88385" s="1">
        <v>2.3844506465406998</v>
      </c>
    </row>
    <row r="88386" spans="1:2">
      <c r="A88386" s="1">
        <v>1.31729818016236</v>
      </c>
      <c r="B88386" s="1">
        <v>2.0184301977976702</v>
      </c>
    </row>
    <row r="88387" spans="1:2">
      <c r="A88387" s="1">
        <v>1.8194315728571799</v>
      </c>
      <c r="B88387" s="1">
        <v>-0.43562119966922302</v>
      </c>
    </row>
    <row r="88388" spans="1:2">
      <c r="A88388" s="1">
        <v>0.291628234841736</v>
      </c>
      <c r="B88388" s="1">
        <v>1.9716094661818899</v>
      </c>
    </row>
    <row r="88389" spans="1:2">
      <c r="A88389" s="1">
        <v>0.37467562074081001</v>
      </c>
      <c r="B88389" s="1">
        <v>1.91374129472953</v>
      </c>
    </row>
    <row r="88390" spans="1:2">
      <c r="A88390" s="1">
        <v>0.42548452726860198</v>
      </c>
      <c r="B88390" s="1">
        <v>1.06966174833829</v>
      </c>
    </row>
    <row r="88391" spans="1:2">
      <c r="A88391" s="1">
        <v>0.99993053566650203</v>
      </c>
      <c r="B88391" s="1">
        <v>0.81532426200563801</v>
      </c>
    </row>
    <row r="88392" spans="1:2">
      <c r="A88392" s="1">
        <v>0.62743237472060198</v>
      </c>
      <c r="B88392" s="1">
        <v>2.2046746278478899</v>
      </c>
    </row>
    <row r="88393" spans="1:2">
      <c r="A88393" s="1">
        <v>1.3796650792904901</v>
      </c>
      <c r="B88393" s="1">
        <v>0.71543043751270796</v>
      </c>
    </row>
    <row r="88394" spans="1:2">
      <c r="A88394" s="1">
        <v>0.218943281184211</v>
      </c>
      <c r="B88394" s="1">
        <v>2.9835794637891802</v>
      </c>
    </row>
    <row r="88395" spans="1:2">
      <c r="A88395" s="1">
        <v>0.25374346406210802</v>
      </c>
      <c r="B88395" s="1">
        <v>2.3012325419812298</v>
      </c>
    </row>
    <row r="88396" spans="1:2">
      <c r="A88396" s="1">
        <v>1.21278616322989</v>
      </c>
      <c r="B88396" s="1">
        <v>1.18264631150769</v>
      </c>
    </row>
    <row r="88397" spans="1:2">
      <c r="A88397" s="1">
        <v>0.12089044927522299</v>
      </c>
      <c r="B88397" s="1">
        <v>1.22982683379283</v>
      </c>
    </row>
    <row r="88398" spans="1:2">
      <c r="A88398" s="1">
        <v>0.34621736845117002</v>
      </c>
      <c r="B88398" s="1">
        <v>2.2350823722225401</v>
      </c>
    </row>
    <row r="88399" spans="1:2">
      <c r="A88399" s="1">
        <v>1.2370889099031599</v>
      </c>
      <c r="B88399" s="1">
        <v>0.98143290628543201</v>
      </c>
    </row>
    <row r="88400" spans="1:2">
      <c r="A88400" s="1">
        <v>0.283410054055169</v>
      </c>
      <c r="B88400" s="1">
        <v>-0.59954536539806702</v>
      </c>
    </row>
    <row r="88401" spans="1:2">
      <c r="A88401" s="1">
        <v>6.9992429108451298E-2</v>
      </c>
      <c r="B88401" s="1">
        <v>2.0405215940905901</v>
      </c>
    </row>
    <row r="88402" spans="1:2">
      <c r="A88402" s="1">
        <v>1.08236748239886</v>
      </c>
      <c r="B88402" s="1">
        <v>0.74331464991431695</v>
      </c>
    </row>
    <row r="88403" spans="1:2">
      <c r="A88403" s="1">
        <v>0.18297283472577999</v>
      </c>
      <c r="B88403" s="1">
        <v>1.0221764728557901</v>
      </c>
    </row>
    <row r="88404" spans="1:2">
      <c r="A88404" s="1">
        <v>0.83647052953088397</v>
      </c>
      <c r="B88404" s="1">
        <v>0.73483089961141401</v>
      </c>
    </row>
    <row r="88405" spans="1:2">
      <c r="A88405" s="1">
        <v>4.7049894162638502E-2</v>
      </c>
      <c r="B88405" s="1">
        <v>-0.225161805166289</v>
      </c>
    </row>
    <row r="88406" spans="1:2">
      <c r="A88406" s="1">
        <v>0.18555629998682599</v>
      </c>
      <c r="B88406" s="1">
        <v>2.0924071542670499</v>
      </c>
    </row>
    <row r="88407" spans="1:2">
      <c r="A88407" s="1">
        <v>0.42680242499186299</v>
      </c>
      <c r="B88407" s="1">
        <v>1.9266256243483399</v>
      </c>
    </row>
    <row r="88408" spans="1:2">
      <c r="A88408" s="1">
        <v>3.2307601766426099</v>
      </c>
      <c r="B88408" s="1">
        <v>1.5348357573421101</v>
      </c>
    </row>
    <row r="88409" spans="1:2">
      <c r="A88409" s="1">
        <v>0.99550602052960202</v>
      </c>
      <c r="B88409" s="1">
        <v>1.25676295899114</v>
      </c>
    </row>
    <row r="88410" spans="1:2">
      <c r="A88410" s="1">
        <v>1.9315891362722799</v>
      </c>
      <c r="B88410" s="1">
        <v>9.0380110065487407E-2</v>
      </c>
    </row>
    <row r="88411" spans="1:2">
      <c r="A88411" s="1">
        <v>1.77813592862727</v>
      </c>
      <c r="B88411" s="1">
        <v>-4.7469191944638403E-2</v>
      </c>
    </row>
    <row r="88412" spans="1:2">
      <c r="A88412" s="1">
        <v>1.29323462395899</v>
      </c>
      <c r="B88412" s="1">
        <v>2.2516678068212599</v>
      </c>
    </row>
    <row r="88413" spans="1:2">
      <c r="A88413" s="1">
        <v>1.2403055830843801</v>
      </c>
      <c r="B88413" s="1">
        <v>-0.66108336872030904</v>
      </c>
    </row>
    <row r="88414" spans="1:2">
      <c r="A88414" s="1">
        <v>0.298718727465071</v>
      </c>
      <c r="B88414" s="1">
        <v>2.3639721720599298</v>
      </c>
    </row>
    <row r="88415" spans="1:2">
      <c r="A88415" s="1">
        <v>0.15475767291077899</v>
      </c>
      <c r="B88415" s="1">
        <v>1.3556326772718099</v>
      </c>
    </row>
    <row r="88416" spans="1:2">
      <c r="A88416" s="1">
        <v>1.56336830633128</v>
      </c>
      <c r="B88416" s="1">
        <v>0.73432460691354995</v>
      </c>
    </row>
    <row r="88417" spans="1:2">
      <c r="A88417" s="1">
        <v>5.2644577543890701E-2</v>
      </c>
      <c r="B88417" s="1">
        <v>0.33677404927476001</v>
      </c>
    </row>
    <row r="88418" spans="1:2">
      <c r="A88418" s="1">
        <v>0.35570547038231398</v>
      </c>
      <c r="B88418" s="1">
        <v>4.8145046224565703E-2</v>
      </c>
    </row>
    <row r="88419" spans="1:2">
      <c r="A88419" s="1">
        <v>1.5597011595869099</v>
      </c>
      <c r="B88419" s="1">
        <v>3.5617921577687797E-2</v>
      </c>
    </row>
    <row r="88420" spans="1:2">
      <c r="A88420" s="1">
        <v>6.7785250256976001E-2</v>
      </c>
      <c r="B88420" s="1">
        <v>1.98442213097118</v>
      </c>
    </row>
    <row r="88421" spans="1:2">
      <c r="A88421" s="1">
        <v>1.95664127606503</v>
      </c>
      <c r="B88421" s="1">
        <v>1.4917663774572401</v>
      </c>
    </row>
    <row r="88422" spans="1:2">
      <c r="A88422" s="1">
        <v>1.2065306844785699</v>
      </c>
      <c r="B88422" s="1">
        <v>1.13350852429197</v>
      </c>
    </row>
    <row r="88423" spans="1:2">
      <c r="A88423" s="1">
        <v>0.57187581118620101</v>
      </c>
      <c r="B88423" s="1">
        <v>0.666915850239717</v>
      </c>
    </row>
    <row r="88424" spans="1:2">
      <c r="A88424" s="1">
        <v>3.34475190653021</v>
      </c>
      <c r="B88424" s="1">
        <v>1.4255014836156701</v>
      </c>
    </row>
    <row r="88425" spans="1:2">
      <c r="A88425" s="1">
        <v>0.56552074256698903</v>
      </c>
      <c r="B88425" s="1">
        <v>2.11608166306684</v>
      </c>
    </row>
    <row r="88426" spans="1:2">
      <c r="A88426" s="1">
        <v>1.3381430982248701</v>
      </c>
      <c r="B88426" s="1">
        <v>1.4552766338032399</v>
      </c>
    </row>
    <row r="88427" spans="1:2">
      <c r="A88427" s="1">
        <v>2.11408552948782</v>
      </c>
      <c r="B88427" s="1">
        <v>-0.17080804413895201</v>
      </c>
    </row>
    <row r="88428" spans="1:2">
      <c r="A88428" s="1">
        <v>0.54873319611472104</v>
      </c>
      <c r="B88428" s="1">
        <v>-0.65319746136330503</v>
      </c>
    </row>
    <row r="88429" spans="1:2">
      <c r="A88429" s="1">
        <v>0.19909728309074901</v>
      </c>
      <c r="B88429" s="1">
        <v>2.00936622208155</v>
      </c>
    </row>
    <row r="88430" spans="1:2">
      <c r="A88430" s="1">
        <v>1.79741801949615</v>
      </c>
      <c r="B88430" s="1">
        <v>1.6402421640195199</v>
      </c>
    </row>
    <row r="88431" spans="1:2">
      <c r="A88431" s="1">
        <v>1.54603829254507</v>
      </c>
      <c r="B88431" s="1">
        <v>1.2977134345368999</v>
      </c>
    </row>
    <row r="88432" spans="1:2">
      <c r="A88432" s="1">
        <v>0.151213869219711</v>
      </c>
      <c r="B88432" s="1">
        <v>1.1791860997502499</v>
      </c>
    </row>
    <row r="88433" spans="1:2">
      <c r="A88433" s="1">
        <v>0.58569305079502998</v>
      </c>
      <c r="B88433" s="1">
        <v>1.5437455020003501</v>
      </c>
    </row>
    <row r="88434" spans="1:2">
      <c r="A88434" s="1">
        <v>0.139463802280789</v>
      </c>
      <c r="B88434" s="1">
        <v>1.7641531105741299</v>
      </c>
    </row>
    <row r="88435" spans="1:2">
      <c r="A88435" s="1">
        <v>1.1782789692359801</v>
      </c>
      <c r="B88435" s="1">
        <v>0.85691028054390195</v>
      </c>
    </row>
    <row r="88436" spans="1:2">
      <c r="A88436" s="1">
        <v>1.1384510452518399</v>
      </c>
      <c r="B88436" s="1">
        <v>0.77520219579166405</v>
      </c>
    </row>
    <row r="88437" spans="1:2">
      <c r="A88437" s="1">
        <v>0.39774180321416902</v>
      </c>
      <c r="B88437" s="1">
        <v>1.27346428884672</v>
      </c>
    </row>
    <row r="88438" spans="1:2">
      <c r="A88438" s="1">
        <v>0.74061883794623595</v>
      </c>
      <c r="B88438" s="1">
        <v>1.2194474031699301</v>
      </c>
    </row>
    <row r="88439" spans="1:2">
      <c r="A88439" s="1">
        <v>0.66270354983516799</v>
      </c>
      <c r="B88439" s="1">
        <v>1.5129246976151201</v>
      </c>
    </row>
    <row r="88440" spans="1:2">
      <c r="A88440" s="1">
        <v>0.153520431294458</v>
      </c>
      <c r="B88440" s="1">
        <v>1.38604685071657</v>
      </c>
    </row>
    <row r="88441" spans="1:2">
      <c r="A88441" s="1">
        <v>0.65854177962832094</v>
      </c>
      <c r="B88441" s="1">
        <v>1.95825568689263</v>
      </c>
    </row>
    <row r="88442" spans="1:2">
      <c r="A88442" s="1">
        <v>9.8918429381839104E-3</v>
      </c>
      <c r="B88442" s="1">
        <v>2.4707367539002898</v>
      </c>
    </row>
    <row r="88443" spans="1:2">
      <c r="A88443" s="1">
        <v>1.52709088521255</v>
      </c>
      <c r="B88443" s="1">
        <v>0.605803651591174</v>
      </c>
    </row>
    <row r="88444" spans="1:2">
      <c r="A88444" s="1">
        <v>2.0067710300986299</v>
      </c>
      <c r="B88444" s="1">
        <v>-1.3179775522522501</v>
      </c>
    </row>
    <row r="88445" spans="1:2">
      <c r="A88445" s="1">
        <v>0.36914130013805402</v>
      </c>
      <c r="B88445" s="1">
        <v>-0.92768882742841396</v>
      </c>
    </row>
    <row r="88446" spans="1:2">
      <c r="A88446" s="1">
        <v>0.48946596289267902</v>
      </c>
      <c r="B88446" s="1">
        <v>9.4494532320410496E-2</v>
      </c>
    </row>
    <row r="88447" spans="1:2">
      <c r="A88447" s="1">
        <v>0.75895822384445299</v>
      </c>
      <c r="B88447" s="1">
        <v>-1.0271301479813599</v>
      </c>
    </row>
    <row r="88448" spans="1:2">
      <c r="A88448" s="1">
        <v>6.0506424444818498E-2</v>
      </c>
      <c r="B88448" s="1">
        <v>1.54340430424006</v>
      </c>
    </row>
    <row r="88449" spans="1:2">
      <c r="A88449" s="1">
        <v>0.99135903010014503</v>
      </c>
      <c r="B88449" s="1">
        <v>0.63675297557263399</v>
      </c>
    </row>
    <row r="88450" spans="1:2">
      <c r="A88450" s="1">
        <v>1.52812094957625</v>
      </c>
      <c r="B88450" s="1">
        <v>2.15465974038844</v>
      </c>
    </row>
    <row r="88451" spans="1:2">
      <c r="A88451" s="1">
        <v>0.390467144190348</v>
      </c>
      <c r="B88451" s="1">
        <v>1.33422560636437</v>
      </c>
    </row>
    <row r="88452" spans="1:2">
      <c r="A88452" s="1">
        <v>5.3055854772386501E-2</v>
      </c>
      <c r="B88452" s="1">
        <v>1.10804918517895</v>
      </c>
    </row>
    <row r="88453" spans="1:2">
      <c r="A88453" s="1">
        <v>2.8352955139303302</v>
      </c>
      <c r="B88453" s="1">
        <v>-0.56814938010033</v>
      </c>
    </row>
    <row r="88454" spans="1:2">
      <c r="A88454" s="1">
        <v>0.177299532150102</v>
      </c>
      <c r="B88454" s="1">
        <v>1.4191508029542701</v>
      </c>
    </row>
    <row r="88455" spans="1:2">
      <c r="A88455" s="1">
        <v>5.1053859723984803E-2</v>
      </c>
      <c r="B88455" s="1">
        <v>0.88511528769200798</v>
      </c>
    </row>
    <row r="88456" spans="1:2">
      <c r="A88456" s="1">
        <v>0.69548971504492296</v>
      </c>
      <c r="B88456" s="1">
        <v>0.32916543874085802</v>
      </c>
    </row>
    <row r="88457" spans="1:2">
      <c r="A88457" s="1">
        <v>0.266661210821386</v>
      </c>
      <c r="B88457" s="1">
        <v>2.8707318371017299</v>
      </c>
    </row>
    <row r="88458" spans="1:2">
      <c r="A88458" s="1">
        <v>0.14027644618562499</v>
      </c>
      <c r="B88458" s="1">
        <v>3.65517050850322</v>
      </c>
    </row>
    <row r="88459" spans="1:2">
      <c r="A88459" s="1">
        <v>1.71696717441599</v>
      </c>
      <c r="B88459" s="1">
        <v>3.3651274854751398</v>
      </c>
    </row>
    <row r="88460" spans="1:2">
      <c r="A88460" s="1">
        <v>0.30733560254937597</v>
      </c>
      <c r="B88460" s="1">
        <v>-1.2125476183955799</v>
      </c>
    </row>
    <row r="88461" spans="1:2">
      <c r="A88461" s="1">
        <v>0.82156752709376601</v>
      </c>
      <c r="B88461" s="1">
        <v>2.3593695328578201</v>
      </c>
    </row>
    <row r="88462" spans="1:2">
      <c r="A88462" s="1">
        <v>0.26946779295069501</v>
      </c>
      <c r="B88462" s="1">
        <v>0.80204844321984003</v>
      </c>
    </row>
    <row r="88463" spans="1:2">
      <c r="A88463" s="1">
        <v>1.69664894451828</v>
      </c>
      <c r="B88463" s="1">
        <v>6.1123503985475801E-2</v>
      </c>
    </row>
    <row r="88464" spans="1:2">
      <c r="A88464" s="1">
        <v>1.16079832266086</v>
      </c>
      <c r="B88464" s="1">
        <v>0.92577957041070802</v>
      </c>
    </row>
    <row r="88465" spans="1:2">
      <c r="A88465" s="1">
        <v>3.80330494821209E-3</v>
      </c>
      <c r="B88465" s="1">
        <v>1.56846822973513</v>
      </c>
    </row>
    <row r="88466" spans="1:2">
      <c r="A88466" s="1">
        <v>0.16064860168054601</v>
      </c>
      <c r="B88466" s="1">
        <v>1.84519665463898</v>
      </c>
    </row>
    <row r="88467" spans="1:2">
      <c r="A88467" s="1">
        <v>0.66534819721918403</v>
      </c>
      <c r="B88467" s="1">
        <v>-0.103529911057723</v>
      </c>
    </row>
    <row r="88468" spans="1:2">
      <c r="A88468" s="1">
        <v>0.35499629030763502</v>
      </c>
      <c r="B88468" s="1">
        <v>1.3416157670050499</v>
      </c>
    </row>
    <row r="88469" spans="1:2">
      <c r="A88469" s="1">
        <v>0.56197285271811304</v>
      </c>
      <c r="B88469" s="1">
        <v>0.483202582719506</v>
      </c>
    </row>
    <row r="88470" spans="1:2">
      <c r="A88470" s="1">
        <v>0.82706767892797595</v>
      </c>
      <c r="B88470" s="1">
        <v>3.61167454648939E-2</v>
      </c>
    </row>
    <row r="88471" spans="1:2">
      <c r="A88471" s="1">
        <v>0.341299739531296</v>
      </c>
      <c r="B88471" s="1">
        <v>2.0523254333141598</v>
      </c>
    </row>
    <row r="88472" spans="1:2">
      <c r="A88472" s="1">
        <v>0.41460578784476598</v>
      </c>
      <c r="B88472" s="1">
        <v>0.192555630454944</v>
      </c>
    </row>
    <row r="88473" spans="1:2">
      <c r="A88473" s="1">
        <v>9.0714736372941196E-2</v>
      </c>
      <c r="B88473" s="1">
        <v>2.2019794679172602</v>
      </c>
    </row>
    <row r="88474" spans="1:2">
      <c r="A88474" s="1">
        <v>0.64378637598988897</v>
      </c>
      <c r="B88474" s="1">
        <v>2.6681263750495501</v>
      </c>
    </row>
    <row r="88475" spans="1:2">
      <c r="A88475" s="1">
        <v>0.45043219718340599</v>
      </c>
      <c r="B88475" s="1">
        <v>-1.0126555405247399</v>
      </c>
    </row>
    <row r="88476" spans="1:2">
      <c r="A88476" s="1">
        <v>1.0106591282131501</v>
      </c>
      <c r="B88476" s="1">
        <v>2.6484074193504399</v>
      </c>
    </row>
    <row r="88477" spans="1:2">
      <c r="A88477" s="1">
        <v>1.39318234299926</v>
      </c>
      <c r="B88477" s="1">
        <v>1.04197357319379</v>
      </c>
    </row>
    <row r="88478" spans="1:2">
      <c r="A88478" s="1">
        <v>1.7701847137509501</v>
      </c>
      <c r="B88478" s="1">
        <v>1.2186050946790301</v>
      </c>
    </row>
    <row r="88479" spans="1:2">
      <c r="A88479" s="1">
        <v>2.2530519136427398</v>
      </c>
      <c r="B88479" s="1">
        <v>-0.35968441325286099</v>
      </c>
    </row>
    <row r="88480" spans="1:2">
      <c r="A88480" s="1">
        <v>0.28002587705708198</v>
      </c>
      <c r="B88480" s="1">
        <v>1.9460063554341001</v>
      </c>
    </row>
    <row r="88481" spans="1:2">
      <c r="A88481" s="1">
        <v>1.83012154550516</v>
      </c>
      <c r="B88481" s="1">
        <v>1.6761361331990501</v>
      </c>
    </row>
    <row r="88482" spans="1:2">
      <c r="A88482" s="1">
        <v>0.62938779194764005</v>
      </c>
      <c r="B88482" s="1">
        <v>2.4777082498561001</v>
      </c>
    </row>
    <row r="88483" spans="1:2">
      <c r="A88483" s="1">
        <v>2.32652714888015</v>
      </c>
      <c r="B88483" s="1">
        <v>2.87770027563703</v>
      </c>
    </row>
    <row r="88484" spans="1:2">
      <c r="A88484" s="1">
        <v>0.42862179976693399</v>
      </c>
      <c r="B88484" s="1">
        <v>1.1020419097573699</v>
      </c>
    </row>
    <row r="88485" spans="1:2">
      <c r="A88485" s="1">
        <v>2.3455724756851901</v>
      </c>
      <c r="B88485" s="1">
        <v>1.3688665952869901</v>
      </c>
    </row>
    <row r="88486" spans="1:2">
      <c r="A88486" s="1">
        <v>0.96658287923610897</v>
      </c>
      <c r="B88486" s="1">
        <v>-0.26131602276931898</v>
      </c>
    </row>
    <row r="88487" spans="1:2">
      <c r="A88487" s="1">
        <v>1.1848982735179101</v>
      </c>
      <c r="B88487" s="1">
        <v>1.9084778496324599</v>
      </c>
    </row>
    <row r="88488" spans="1:2">
      <c r="A88488" s="1">
        <v>0.49583092675878498</v>
      </c>
      <c r="B88488" s="1">
        <v>1.3054868461620499</v>
      </c>
    </row>
    <row r="88489" spans="1:2">
      <c r="A88489" s="1">
        <v>0.101352142172455</v>
      </c>
      <c r="B88489" s="1">
        <v>1.9633482636605699</v>
      </c>
    </row>
    <row r="88490" spans="1:2">
      <c r="A88490" s="1">
        <v>0.63406469527271403</v>
      </c>
      <c r="B88490" s="1">
        <v>3.2982367845571701</v>
      </c>
    </row>
    <row r="88491" spans="1:2">
      <c r="A88491" s="1">
        <v>0.223452579468327</v>
      </c>
      <c r="B88491" s="1">
        <v>0.48771825068181102</v>
      </c>
    </row>
    <row r="88492" spans="1:2">
      <c r="A88492" s="1">
        <v>1.20687087067468</v>
      </c>
      <c r="B88492" s="1">
        <v>1.0139384165477301</v>
      </c>
    </row>
    <row r="88493" spans="1:2">
      <c r="A88493" s="1">
        <v>2.5077572251767801</v>
      </c>
      <c r="B88493" s="1">
        <v>1.4870481479899</v>
      </c>
    </row>
    <row r="88494" spans="1:2">
      <c r="A88494" s="1">
        <v>0.956105823221722</v>
      </c>
      <c r="B88494" s="1">
        <v>0.85914028329669101</v>
      </c>
    </row>
    <row r="88495" spans="1:2">
      <c r="A88495" s="1">
        <v>0.206660161240934</v>
      </c>
      <c r="B88495" s="1">
        <v>1.65086665345485</v>
      </c>
    </row>
    <row r="88496" spans="1:2">
      <c r="A88496" s="1">
        <v>0.56230468592204896</v>
      </c>
      <c r="B88496" s="1">
        <v>1.3421155018998701</v>
      </c>
    </row>
    <row r="88497" spans="1:2">
      <c r="A88497" s="1">
        <v>1.4041361331987201</v>
      </c>
      <c r="B88497" s="1">
        <v>-0.165713745538249</v>
      </c>
    </row>
    <row r="88498" spans="1:2">
      <c r="A88498" s="1">
        <v>1.82309336139578</v>
      </c>
      <c r="B88498" s="1">
        <v>1.8161933988421399</v>
      </c>
    </row>
    <row r="88499" spans="1:2">
      <c r="A88499" s="1">
        <v>2.5842551960866902</v>
      </c>
      <c r="B88499" s="1">
        <v>2.4763948175774102</v>
      </c>
    </row>
    <row r="88500" spans="1:2">
      <c r="A88500" s="1">
        <v>0.38772461604269098</v>
      </c>
      <c r="B88500" s="1">
        <v>2.8282334284195398</v>
      </c>
    </row>
    <row r="88501" spans="1:2">
      <c r="A88501" s="1">
        <v>1.9173844651446501</v>
      </c>
      <c r="B88501" s="1">
        <v>4.62632094525285E-2</v>
      </c>
    </row>
    <row r="88502" spans="1:2">
      <c r="A88502" s="1">
        <v>0.34908845371417102</v>
      </c>
      <c r="B88502" s="1">
        <v>1.16510791699892</v>
      </c>
    </row>
    <row r="88503" spans="1:2">
      <c r="A88503" s="1">
        <v>0.66385969917014198</v>
      </c>
      <c r="B88503" s="1">
        <v>0.209355854608928</v>
      </c>
    </row>
    <row r="88504" spans="1:2">
      <c r="A88504" s="1">
        <v>1.1804060297568799</v>
      </c>
      <c r="B88504" s="1">
        <v>0.24668324863010099</v>
      </c>
    </row>
    <row r="88505" spans="1:2">
      <c r="A88505" s="1">
        <v>2.1562649176039899</v>
      </c>
      <c r="B88505" s="1">
        <v>0.70120788056829397</v>
      </c>
    </row>
    <row r="88506" spans="1:2">
      <c r="A88506" s="1">
        <v>1.0829238208583101</v>
      </c>
      <c r="B88506" s="1">
        <v>1.70334967078303</v>
      </c>
    </row>
    <row r="88507" spans="1:2">
      <c r="A88507" s="1">
        <v>0.217914319837268</v>
      </c>
      <c r="B88507" s="1">
        <v>1.56496994827799</v>
      </c>
    </row>
    <row r="88508" spans="1:2">
      <c r="A88508" s="1">
        <v>2.8087211268994099</v>
      </c>
      <c r="B88508" s="1">
        <v>1.1482462272174401</v>
      </c>
    </row>
    <row r="88509" spans="1:2">
      <c r="A88509" s="1">
        <v>0.31345444953928098</v>
      </c>
      <c r="B88509" s="1">
        <v>-0.588795111669138</v>
      </c>
    </row>
    <row r="88510" spans="1:2">
      <c r="A88510" s="1">
        <v>0.748860883081643</v>
      </c>
      <c r="B88510" s="1">
        <v>2.9646586722692501</v>
      </c>
    </row>
    <row r="88511" spans="1:2">
      <c r="A88511" s="1">
        <v>0.37760634272906701</v>
      </c>
      <c r="B88511" s="1">
        <v>0.35879448219335203</v>
      </c>
    </row>
    <row r="88512" spans="1:2">
      <c r="A88512" s="1">
        <v>0.56498754522651995</v>
      </c>
      <c r="B88512" s="1">
        <v>0.69771664720681703</v>
      </c>
    </row>
    <row r="88513" spans="1:2">
      <c r="A88513" s="1">
        <v>1.0114038452921501</v>
      </c>
      <c r="B88513" s="1">
        <v>1.2620461912662899</v>
      </c>
    </row>
    <row r="88514" spans="1:2">
      <c r="A88514" s="1">
        <v>2.1039690769378798</v>
      </c>
      <c r="B88514" s="1">
        <v>0.57008847181437905</v>
      </c>
    </row>
    <row r="88515" spans="1:2">
      <c r="A88515" s="1">
        <v>3.9397377228079802E-2</v>
      </c>
      <c r="B88515" s="1">
        <v>-0.34604532088157702</v>
      </c>
    </row>
    <row r="88516" spans="1:2">
      <c r="A88516" s="1">
        <v>0.34931035161906598</v>
      </c>
      <c r="B88516" s="1">
        <v>1.1970001711663201</v>
      </c>
    </row>
    <row r="88517" spans="1:2">
      <c r="A88517" s="1">
        <v>8.0472479919545495E-2</v>
      </c>
      <c r="B88517" s="1">
        <v>1.3701953769442199</v>
      </c>
    </row>
    <row r="88518" spans="1:2">
      <c r="A88518" s="1">
        <v>0.29105300568996301</v>
      </c>
      <c r="B88518" s="1">
        <v>0.95886906957724405</v>
      </c>
    </row>
    <row r="88519" spans="1:2">
      <c r="A88519" s="1">
        <v>0.45765583997333198</v>
      </c>
      <c r="B88519" s="1">
        <v>2.1633142492117901</v>
      </c>
    </row>
    <row r="88520" spans="1:2">
      <c r="A88520" s="1">
        <v>2.1835729077042298</v>
      </c>
      <c r="B88520" s="1">
        <v>0.281504777873052</v>
      </c>
    </row>
    <row r="88521" spans="1:2">
      <c r="A88521" s="1">
        <v>0.31863040065283998</v>
      </c>
      <c r="B88521" s="1">
        <v>1.0329178753996699</v>
      </c>
    </row>
    <row r="88522" spans="1:2">
      <c r="A88522" s="1">
        <v>1.9403549911982201</v>
      </c>
      <c r="B88522" s="1">
        <v>-0.36678933231112598</v>
      </c>
    </row>
    <row r="88523" spans="1:2">
      <c r="A88523" s="1">
        <v>1.3012887374944</v>
      </c>
      <c r="B88523" s="1">
        <v>0.38070554803017198</v>
      </c>
    </row>
    <row r="88524" spans="1:2">
      <c r="A88524" s="1">
        <v>0.26345500048656001</v>
      </c>
      <c r="B88524" s="1">
        <v>1.46378586711073</v>
      </c>
    </row>
    <row r="88525" spans="1:2">
      <c r="A88525" s="1">
        <v>1.74800957064759</v>
      </c>
      <c r="B88525" s="1">
        <v>1.8248975184218501</v>
      </c>
    </row>
    <row r="88526" spans="1:2">
      <c r="A88526" s="1">
        <v>1.1114010903842</v>
      </c>
      <c r="B88526" s="1">
        <v>1.2503184296648</v>
      </c>
    </row>
    <row r="88527" spans="1:2">
      <c r="A88527" s="1">
        <v>0.78171738633716703</v>
      </c>
      <c r="B88527" s="1">
        <v>1.1860935407976201</v>
      </c>
    </row>
    <row r="88528" spans="1:2">
      <c r="A88528" s="1">
        <v>0.42712962487803002</v>
      </c>
      <c r="B88528" s="1">
        <v>0.31658742881288299</v>
      </c>
    </row>
    <row r="88529" spans="1:2">
      <c r="A88529" s="1">
        <v>3.1329897731590099</v>
      </c>
      <c r="B88529" s="1">
        <v>0.44561436734087201</v>
      </c>
    </row>
    <row r="88530" spans="1:2">
      <c r="A88530" s="1">
        <v>2.9862868821680002</v>
      </c>
      <c r="B88530" s="1">
        <v>0.96319271055016498</v>
      </c>
    </row>
    <row r="88531" spans="1:2">
      <c r="A88531" s="1">
        <v>0.73938789335937205</v>
      </c>
      <c r="B88531" s="1">
        <v>0.80546644837613601</v>
      </c>
    </row>
    <row r="88532" spans="1:2">
      <c r="A88532" s="1">
        <v>0.36229816851071001</v>
      </c>
      <c r="B88532" s="1">
        <v>1.7721073127755</v>
      </c>
    </row>
    <row r="88533" spans="1:2">
      <c r="A88533" s="1">
        <v>1.3660601293196899</v>
      </c>
      <c r="B88533" s="1">
        <v>1.1131431829773599</v>
      </c>
    </row>
    <row r="88534" spans="1:2">
      <c r="A88534" s="1">
        <v>1.4723582501100001</v>
      </c>
      <c r="B88534" s="1">
        <v>-0.31131639014228002</v>
      </c>
    </row>
    <row r="88535" spans="1:2">
      <c r="A88535" s="1">
        <v>0.19298113227518399</v>
      </c>
      <c r="B88535" s="1">
        <v>-1.61501465054146E-2</v>
      </c>
    </row>
    <row r="88536" spans="1:2">
      <c r="A88536" s="1">
        <v>0.91793066951776503</v>
      </c>
      <c r="B88536" s="1">
        <v>1.64129549688223</v>
      </c>
    </row>
    <row r="88537" spans="1:2">
      <c r="A88537" s="1">
        <v>1.0182086575000899</v>
      </c>
      <c r="B88537" s="1">
        <v>9.9890810969133197E-3</v>
      </c>
    </row>
    <row r="88538" spans="1:2">
      <c r="A88538" s="1">
        <v>3.5730820827306902</v>
      </c>
      <c r="B88538" s="1">
        <v>-0.462897404448117</v>
      </c>
    </row>
    <row r="88539" spans="1:2">
      <c r="A88539" s="1">
        <v>0.432602263791664</v>
      </c>
      <c r="B88539" s="1">
        <v>1.34457612469486</v>
      </c>
    </row>
    <row r="88540" spans="1:2">
      <c r="A88540" s="1">
        <v>0.109002377466331</v>
      </c>
      <c r="B88540" s="1">
        <v>1.5622063491932801</v>
      </c>
    </row>
    <row r="88541" spans="1:2">
      <c r="A88541" s="1">
        <v>1.2224555403455</v>
      </c>
      <c r="B88541" s="1">
        <v>1.58115594471152</v>
      </c>
    </row>
    <row r="88542" spans="1:2">
      <c r="A88542" s="1">
        <v>2.1519318902496201</v>
      </c>
      <c r="B88542" s="1">
        <v>-0.33145027075989397</v>
      </c>
    </row>
    <row r="88543" spans="1:2">
      <c r="A88543" s="1">
        <v>9.6758466120272696E-2</v>
      </c>
      <c r="B88543" s="1">
        <v>0.69514282453151099</v>
      </c>
    </row>
    <row r="88544" spans="1:2">
      <c r="A88544" s="1">
        <v>0.87650147958543601</v>
      </c>
      <c r="B88544" s="1">
        <v>7.9962354608889799E-2</v>
      </c>
    </row>
    <row r="88545" spans="1:2">
      <c r="A88545" s="1">
        <v>2.1668504170083001</v>
      </c>
      <c r="B88545" s="1">
        <v>-0.19972236624353401</v>
      </c>
    </row>
    <row r="88546" spans="1:2">
      <c r="A88546" s="1">
        <v>1.8469784948835</v>
      </c>
      <c r="B88546" s="1">
        <v>1.03180112111107</v>
      </c>
    </row>
    <row r="88547" spans="1:2">
      <c r="A88547" s="1">
        <v>1.20161428345036E-2</v>
      </c>
      <c r="B88547" s="1">
        <v>0.673122134857573</v>
      </c>
    </row>
    <row r="88548" spans="1:2">
      <c r="A88548" s="1">
        <v>2.8902992630710602</v>
      </c>
      <c r="B88548" s="1">
        <v>1.9133357655382199</v>
      </c>
    </row>
    <row r="88549" spans="1:2">
      <c r="A88549" s="1">
        <v>0.238974064678973</v>
      </c>
      <c r="B88549" s="1">
        <v>0.39719777767547698</v>
      </c>
    </row>
    <row r="88550" spans="1:2">
      <c r="A88550" s="1">
        <v>2.3493959358424599</v>
      </c>
      <c r="B88550" s="1">
        <v>1.08680724848802</v>
      </c>
    </row>
    <row r="88551" spans="1:2">
      <c r="A88551" s="1">
        <v>1.2620788019864899</v>
      </c>
      <c r="B88551" s="1">
        <v>1.7272830676751401</v>
      </c>
    </row>
    <row r="88552" spans="1:2">
      <c r="A88552" s="1">
        <v>4.78884973227657</v>
      </c>
      <c r="B88552" s="1">
        <v>1.96564389501967</v>
      </c>
    </row>
    <row r="88553" spans="1:2">
      <c r="A88553" s="1">
        <v>0.32514175349591401</v>
      </c>
      <c r="B88553" s="1">
        <v>-1.5761828510324101</v>
      </c>
    </row>
    <row r="88554" spans="1:2">
      <c r="A88554" s="1">
        <v>2.1441976648088401</v>
      </c>
      <c r="B88554" s="1">
        <v>0.94073559340348101</v>
      </c>
    </row>
    <row r="88555" spans="1:2">
      <c r="A88555" s="1">
        <v>0.92490272622206604</v>
      </c>
      <c r="B88555" s="1">
        <v>1.16197478877615</v>
      </c>
    </row>
    <row r="88556" spans="1:2">
      <c r="A88556" s="1">
        <v>0.241854748446132</v>
      </c>
      <c r="B88556" s="1">
        <v>1.3668968751548001</v>
      </c>
    </row>
    <row r="88557" spans="1:2">
      <c r="A88557" s="1">
        <v>0.13486655372414599</v>
      </c>
      <c r="B88557" s="1">
        <v>1.13925954363133</v>
      </c>
    </row>
    <row r="88558" spans="1:2">
      <c r="A88558" s="1">
        <v>2.7301909225648702</v>
      </c>
      <c r="B88558" s="1">
        <v>1.1615418876068599</v>
      </c>
    </row>
    <row r="88559" spans="1:2">
      <c r="A88559" s="1">
        <v>0.69743996916656803</v>
      </c>
      <c r="B88559" s="1">
        <v>2.5249041400068899</v>
      </c>
    </row>
    <row r="88560" spans="1:2">
      <c r="A88560" s="1">
        <v>1.6225147260844699</v>
      </c>
      <c r="B88560" s="1">
        <v>0.49571412757052202</v>
      </c>
    </row>
    <row r="88561" spans="1:2">
      <c r="A88561" s="1">
        <v>2.5405121985974799</v>
      </c>
      <c r="B88561" s="1">
        <v>-1.46347935221644</v>
      </c>
    </row>
    <row r="88562" spans="1:2">
      <c r="A88562" s="1">
        <v>2.8279321581682</v>
      </c>
      <c r="B88562" s="1">
        <v>1.33047629313778</v>
      </c>
    </row>
    <row r="88563" spans="1:2">
      <c r="A88563" s="1">
        <v>0.73505500575710403</v>
      </c>
      <c r="B88563" s="1">
        <v>1.72216469919353</v>
      </c>
    </row>
    <row r="88564" spans="1:2">
      <c r="A88564" s="1">
        <v>9.4984941297991704E-2</v>
      </c>
      <c r="B88564" s="1">
        <v>2.00847364624705</v>
      </c>
    </row>
    <row r="88565" spans="1:2">
      <c r="A88565" s="1">
        <v>0.51368995767572601</v>
      </c>
      <c r="B88565" s="1">
        <v>0.75766163510126405</v>
      </c>
    </row>
    <row r="88566" spans="1:2">
      <c r="A88566" s="1">
        <v>0.56222505907605203</v>
      </c>
      <c r="B88566" s="1">
        <v>-0.59879062945856198</v>
      </c>
    </row>
    <row r="88567" spans="1:2">
      <c r="A88567" s="1">
        <v>0.121525874083371</v>
      </c>
      <c r="B88567" s="1">
        <v>1.1427443093929801</v>
      </c>
    </row>
    <row r="88568" spans="1:2">
      <c r="A88568" s="1">
        <v>0.31416800179115101</v>
      </c>
      <c r="B88568" s="1">
        <v>1.34243617180383</v>
      </c>
    </row>
    <row r="88569" spans="1:2">
      <c r="A88569" s="1">
        <v>2.2469974961332601E-2</v>
      </c>
      <c r="B88569" s="1">
        <v>-0.43619110875524197</v>
      </c>
    </row>
    <row r="88570" spans="1:2">
      <c r="A88570" s="1">
        <v>0.377796080336671</v>
      </c>
      <c r="B88570" s="1">
        <v>-0.86745767089332804</v>
      </c>
    </row>
    <row r="88571" spans="1:2">
      <c r="A88571" s="1">
        <v>0.117428797161679</v>
      </c>
      <c r="B88571" s="1">
        <v>1.6383437218866299</v>
      </c>
    </row>
    <row r="88572" spans="1:2">
      <c r="A88572" s="1">
        <v>1.12659912314596</v>
      </c>
      <c r="B88572" s="1">
        <v>3.5561681141575998</v>
      </c>
    </row>
    <row r="88573" spans="1:2">
      <c r="A88573" s="1">
        <v>0.15739494698666701</v>
      </c>
      <c r="B88573" s="1">
        <v>0.285299897559192</v>
      </c>
    </row>
    <row r="88574" spans="1:2">
      <c r="A88574" s="1">
        <v>0.44222405131086101</v>
      </c>
      <c r="B88574" s="1">
        <v>2.0126895748305E-2</v>
      </c>
    </row>
    <row r="88575" spans="1:2">
      <c r="A88575" s="1">
        <v>0.52344276012155</v>
      </c>
      <c r="B88575" s="1">
        <v>2.0877287361023802</v>
      </c>
    </row>
    <row r="88576" spans="1:2">
      <c r="A88576" s="1">
        <v>0.198402097610519</v>
      </c>
      <c r="B88576" s="1">
        <v>0.789580736824537</v>
      </c>
    </row>
    <row r="88577" spans="1:2">
      <c r="A88577" s="1">
        <v>0.66942137871083096</v>
      </c>
      <c r="B88577" s="1">
        <v>1.4954735625083899</v>
      </c>
    </row>
    <row r="88578" spans="1:2">
      <c r="A88578" s="1">
        <v>1.8894189804903001</v>
      </c>
      <c r="B88578" s="1">
        <v>0.63028400339289503</v>
      </c>
    </row>
    <row r="88579" spans="1:2">
      <c r="A88579" s="1">
        <v>0.27362779482038602</v>
      </c>
      <c r="B88579" s="1">
        <v>2.0685653598173301</v>
      </c>
    </row>
    <row r="88580" spans="1:2">
      <c r="A88580" s="1">
        <v>1.67274369083051</v>
      </c>
      <c r="B88580" s="1">
        <v>1.5391111685268</v>
      </c>
    </row>
    <row r="88581" spans="1:2">
      <c r="A88581" s="1">
        <v>0.46944101400111099</v>
      </c>
      <c r="B88581" s="1">
        <v>2.0814469438128702</v>
      </c>
    </row>
    <row r="88582" spans="1:2">
      <c r="A88582" s="1">
        <v>2.8401847646312501</v>
      </c>
      <c r="B88582" s="1">
        <v>-1.78235703772385</v>
      </c>
    </row>
    <row r="88583" spans="1:2">
      <c r="A88583" s="1">
        <v>1.9395059585982299</v>
      </c>
      <c r="B88583" s="1">
        <v>1.9478904692886401</v>
      </c>
    </row>
    <row r="88584" spans="1:2">
      <c r="A88584" s="1">
        <v>0.18226908043444401</v>
      </c>
      <c r="B88584" s="1">
        <v>-1.61274815861258</v>
      </c>
    </row>
    <row r="88585" spans="1:2">
      <c r="A88585" s="1">
        <v>0.88205293017891495</v>
      </c>
      <c r="B88585" s="1">
        <v>0.89632650207301501</v>
      </c>
    </row>
    <row r="88586" spans="1:2">
      <c r="A88586" s="1">
        <v>0.94379802460735396</v>
      </c>
      <c r="B88586" s="1">
        <v>1.4893548960863701</v>
      </c>
    </row>
    <row r="88587" spans="1:2">
      <c r="A88587" s="1">
        <v>1.1487866348764799</v>
      </c>
      <c r="B88587" s="1">
        <v>-0.29965365422461199</v>
      </c>
    </row>
    <row r="88588" spans="1:2">
      <c r="A88588" s="1">
        <v>8.9317583504466697E-2</v>
      </c>
      <c r="B88588" s="1">
        <v>0.66170514445359696</v>
      </c>
    </row>
    <row r="88589" spans="1:2">
      <c r="A88589" s="1">
        <v>0.40176650700882699</v>
      </c>
      <c r="B88589" s="1">
        <v>0.90414555376189099</v>
      </c>
    </row>
    <row r="88590" spans="1:2">
      <c r="A88590" s="1">
        <v>1.14655924184736</v>
      </c>
      <c r="B88590" s="1">
        <v>1.5479324474879601</v>
      </c>
    </row>
    <row r="88591" spans="1:2">
      <c r="A88591" s="1">
        <v>0.162380174071414</v>
      </c>
      <c r="B88591" s="1">
        <v>-1.2904805986233301</v>
      </c>
    </row>
    <row r="88592" spans="1:2">
      <c r="A88592" s="1">
        <v>1.1179647013988101</v>
      </c>
      <c r="B88592" s="1">
        <v>7.3375660911424001E-2</v>
      </c>
    </row>
    <row r="88593" spans="1:2">
      <c r="A88593" s="1">
        <v>0.67834694247520899</v>
      </c>
      <c r="B88593" s="1">
        <v>0.91040378856622695</v>
      </c>
    </row>
    <row r="88594" spans="1:2">
      <c r="A88594" s="1">
        <v>1.34320213158256</v>
      </c>
      <c r="B88594" s="1">
        <v>8.9161168036518801E-2</v>
      </c>
    </row>
    <row r="88595" spans="1:2">
      <c r="A88595" s="1">
        <v>1.88871233935255</v>
      </c>
      <c r="B88595" s="1">
        <v>1.4983567460609999</v>
      </c>
    </row>
    <row r="88596" spans="1:2">
      <c r="A88596" s="1">
        <v>0.35301696713726399</v>
      </c>
      <c r="B88596" s="1">
        <v>1.0983788461928601</v>
      </c>
    </row>
    <row r="88597" spans="1:2">
      <c r="A88597" s="1">
        <v>3.3005520103392101</v>
      </c>
      <c r="B88597" s="1">
        <v>-0.754788481379989</v>
      </c>
    </row>
    <row r="88598" spans="1:2">
      <c r="A88598" s="1">
        <v>0.85877960501641104</v>
      </c>
      <c r="B88598" s="1">
        <v>0.82433744436779399</v>
      </c>
    </row>
    <row r="88599" spans="1:2">
      <c r="A88599" s="1">
        <v>0.246305393544232</v>
      </c>
      <c r="B88599" s="1">
        <v>0.65411412387873802</v>
      </c>
    </row>
    <row r="88600" spans="1:2">
      <c r="A88600" s="1">
        <v>1.33323484170627</v>
      </c>
      <c r="B88600" s="1">
        <v>1.1822867813056199</v>
      </c>
    </row>
    <row r="88601" spans="1:2">
      <c r="A88601" s="1">
        <v>6.8429329384896903E-2</v>
      </c>
      <c r="B88601" s="1">
        <v>-2.6764980608629E-3</v>
      </c>
    </row>
    <row r="88602" spans="1:2">
      <c r="A88602" s="1">
        <v>0.71402251070939604</v>
      </c>
      <c r="B88602" s="1">
        <v>0.53461408189063797</v>
      </c>
    </row>
    <row r="88603" spans="1:2">
      <c r="A88603" s="1">
        <v>0.402280755005339</v>
      </c>
      <c r="B88603" s="1">
        <v>-0.40105736838626199</v>
      </c>
    </row>
    <row r="88604" spans="1:2">
      <c r="A88604" s="1">
        <v>4.7329545967299698</v>
      </c>
      <c r="B88604" s="1">
        <v>-1.0349668910121399</v>
      </c>
    </row>
    <row r="88605" spans="1:2">
      <c r="A88605" s="1">
        <v>0.69513357095599004</v>
      </c>
      <c r="B88605" s="1">
        <v>-0.132301471183151</v>
      </c>
    </row>
    <row r="88606" spans="1:2">
      <c r="A88606" s="1">
        <v>0.60083068272140405</v>
      </c>
      <c r="B88606" s="1">
        <v>2.3127070865404402</v>
      </c>
    </row>
    <row r="88607" spans="1:2">
      <c r="A88607" s="1">
        <v>0.10557568826755299</v>
      </c>
      <c r="B88607" s="1">
        <v>1.5740548581336999</v>
      </c>
    </row>
    <row r="88608" spans="1:2">
      <c r="A88608" s="1">
        <v>1.1147170950435199</v>
      </c>
      <c r="B88608" s="1">
        <v>0.67924629824743499</v>
      </c>
    </row>
    <row r="88609" spans="1:2">
      <c r="A88609" s="1">
        <v>0.264796007819115</v>
      </c>
      <c r="B88609" s="1">
        <v>-1.0400633589342001</v>
      </c>
    </row>
    <row r="88610" spans="1:2">
      <c r="A88610" s="1">
        <v>0.53609328110229604</v>
      </c>
      <c r="B88610" s="1">
        <v>1.1896726312741099</v>
      </c>
    </row>
    <row r="88611" spans="1:2">
      <c r="A88611" s="1">
        <v>7.4277611902642399E-2</v>
      </c>
      <c r="B88611" s="1">
        <v>1.15283609159502</v>
      </c>
    </row>
    <row r="88612" spans="1:2">
      <c r="A88612" s="1">
        <v>0.78577538112957501</v>
      </c>
      <c r="B88612" s="1">
        <v>1.77326533807096</v>
      </c>
    </row>
    <row r="88613" spans="1:2">
      <c r="A88613" s="1">
        <v>0.16580370854979701</v>
      </c>
      <c r="B88613" s="1">
        <v>0.83512379780576096</v>
      </c>
    </row>
    <row r="88614" spans="1:2">
      <c r="A88614" s="1">
        <v>1.5468549733194099</v>
      </c>
      <c r="B88614" s="1">
        <v>0.48378796409428199</v>
      </c>
    </row>
    <row r="88615" spans="1:2">
      <c r="A88615" s="1">
        <v>0.1016357864496</v>
      </c>
      <c r="B88615" s="1">
        <v>2.1342379399697</v>
      </c>
    </row>
    <row r="88616" spans="1:2">
      <c r="A88616" s="1">
        <v>1.6783675268672301E-2</v>
      </c>
      <c r="B88616" s="1">
        <v>1.34600295855824</v>
      </c>
    </row>
    <row r="88617" spans="1:2">
      <c r="A88617" s="1">
        <v>0.66060355642597601</v>
      </c>
      <c r="B88617" s="1">
        <v>1.3482870141905301</v>
      </c>
    </row>
    <row r="88618" spans="1:2">
      <c r="A88618" s="1">
        <v>2.6557978179134998</v>
      </c>
      <c r="B88618" s="1">
        <v>0.56246717659881096</v>
      </c>
    </row>
    <row r="88619" spans="1:2">
      <c r="A88619" s="1">
        <v>0.54205825477400704</v>
      </c>
      <c r="B88619" s="1">
        <v>1.3381343753666199</v>
      </c>
    </row>
    <row r="88620" spans="1:2">
      <c r="A88620" s="1">
        <v>2.57122386116832</v>
      </c>
      <c r="B88620" s="1">
        <v>1.77687448058315</v>
      </c>
    </row>
    <row r="88621" spans="1:2">
      <c r="A88621" s="1">
        <v>0.337468508869531</v>
      </c>
      <c r="B88621" s="1">
        <v>-0.65645397138074602</v>
      </c>
    </row>
    <row r="88622" spans="1:2">
      <c r="A88622" s="1">
        <v>0.11286177927145399</v>
      </c>
      <c r="B88622" s="1">
        <v>1.84893082092275</v>
      </c>
    </row>
    <row r="88623" spans="1:2">
      <c r="A88623" s="1">
        <v>0.39879500071340301</v>
      </c>
      <c r="B88623" s="1">
        <v>3.1854598332471902</v>
      </c>
    </row>
    <row r="88624" spans="1:2">
      <c r="A88624" s="1">
        <v>0.22768602211713301</v>
      </c>
      <c r="B88624" s="1">
        <v>1.3255298281289001</v>
      </c>
    </row>
    <row r="88625" spans="1:2">
      <c r="A88625" s="1">
        <v>0.55126506229372496</v>
      </c>
      <c r="B88625" s="1">
        <v>1.17665679760138</v>
      </c>
    </row>
    <row r="88626" spans="1:2">
      <c r="A88626" s="1">
        <v>0.389033999124132</v>
      </c>
      <c r="B88626" s="1">
        <v>1.0085754752304901</v>
      </c>
    </row>
    <row r="88627" spans="1:2">
      <c r="A88627" s="1">
        <v>0.29687484673465298</v>
      </c>
      <c r="B88627" s="1">
        <v>1.68058816747175</v>
      </c>
    </row>
    <row r="88628" spans="1:2">
      <c r="A88628" s="1">
        <v>0.18684629512437501</v>
      </c>
      <c r="B88628" s="1">
        <v>0.44169708412364</v>
      </c>
    </row>
    <row r="88629" spans="1:2">
      <c r="A88629" s="1">
        <v>0.36319932855492498</v>
      </c>
      <c r="B88629" s="1">
        <v>1.7782349697431701</v>
      </c>
    </row>
    <row r="88630" spans="1:2">
      <c r="A88630" s="1">
        <v>0.70513948858293796</v>
      </c>
      <c r="B88630" s="1">
        <v>1.2014304904903299</v>
      </c>
    </row>
    <row r="88631" spans="1:2">
      <c r="A88631" s="1">
        <v>2.6779591645959101E-2</v>
      </c>
      <c r="B88631" s="1">
        <v>2.51819698349109</v>
      </c>
    </row>
    <row r="88632" spans="1:2">
      <c r="A88632" s="1">
        <v>3.8978317759771302</v>
      </c>
      <c r="B88632" s="1">
        <v>1.12295288326466</v>
      </c>
    </row>
    <row r="88633" spans="1:2">
      <c r="A88633" s="1">
        <v>0.84864332199124104</v>
      </c>
      <c r="B88633" s="1">
        <v>3.51478301611604</v>
      </c>
    </row>
    <row r="88634" spans="1:2">
      <c r="A88634" s="1">
        <v>1.42221982933321</v>
      </c>
      <c r="B88634" s="1">
        <v>1.2507174640851799</v>
      </c>
    </row>
    <row r="88635" spans="1:2">
      <c r="A88635" s="1">
        <v>8.8265707510868305E-2</v>
      </c>
      <c r="B88635" s="1">
        <v>1.7258637902802301</v>
      </c>
    </row>
    <row r="88636" spans="1:2">
      <c r="A88636" s="1">
        <v>0.53267551767979804</v>
      </c>
      <c r="B88636" s="1">
        <v>0.89488399633454596</v>
      </c>
    </row>
    <row r="88637" spans="1:2">
      <c r="A88637" s="1">
        <v>0.277405211450855</v>
      </c>
      <c r="B88637" s="1">
        <v>0.38872374473425603</v>
      </c>
    </row>
    <row r="88638" spans="1:2">
      <c r="A88638" s="1">
        <v>4.1908672355576701E-2</v>
      </c>
      <c r="B88638" s="1">
        <v>1.5274968934355899</v>
      </c>
    </row>
    <row r="88639" spans="1:2">
      <c r="A88639" s="1">
        <v>0.62908398184827397</v>
      </c>
      <c r="B88639" s="1">
        <v>1.7295610596509801</v>
      </c>
    </row>
    <row r="88640" spans="1:2">
      <c r="A88640" s="1">
        <v>1.8369100280942401</v>
      </c>
      <c r="B88640" s="1">
        <v>1.8216621438912699</v>
      </c>
    </row>
    <row r="88641" spans="1:2">
      <c r="A88641" s="1">
        <v>0.17498049264537799</v>
      </c>
      <c r="B88641" s="1">
        <v>0.55734054995842597</v>
      </c>
    </row>
    <row r="88642" spans="1:2">
      <c r="A88642" s="1">
        <v>1.2451711234374301</v>
      </c>
      <c r="B88642" s="1">
        <v>1.4516581297565001</v>
      </c>
    </row>
    <row r="88643" spans="1:2">
      <c r="A88643" s="1">
        <v>2.6448771937495201</v>
      </c>
      <c r="B88643" s="1">
        <v>0.87537893612510498</v>
      </c>
    </row>
    <row r="88644" spans="1:2">
      <c r="A88644" s="1">
        <v>0.240735604054168</v>
      </c>
      <c r="B88644" s="1">
        <v>1.8297637223073799</v>
      </c>
    </row>
    <row r="88645" spans="1:2">
      <c r="A88645" s="1">
        <v>0.477000624384327</v>
      </c>
      <c r="B88645" s="1">
        <v>0.97971361025360704</v>
      </c>
    </row>
    <row r="88646" spans="1:2">
      <c r="A88646" s="1">
        <v>2.7673804876443802</v>
      </c>
      <c r="B88646" s="1">
        <v>-1.0442862288342001</v>
      </c>
    </row>
    <row r="88647" spans="1:2">
      <c r="A88647" s="1">
        <v>0.48060214683457197</v>
      </c>
      <c r="B88647" s="1">
        <v>0.41684899700702299</v>
      </c>
    </row>
    <row r="88648" spans="1:2">
      <c r="A88648" s="1">
        <v>3.0367405861838002</v>
      </c>
      <c r="B88648" s="1">
        <v>-0.62823784617101397</v>
      </c>
    </row>
    <row r="88649" spans="1:2">
      <c r="A88649" s="1">
        <v>1.18640461659302</v>
      </c>
      <c r="B88649" s="1">
        <v>0.52171258832130896</v>
      </c>
    </row>
    <row r="88650" spans="1:2">
      <c r="A88650" s="1">
        <v>0.961143244519022</v>
      </c>
      <c r="B88650" s="1">
        <v>2.27069296566148</v>
      </c>
    </row>
    <row r="88651" spans="1:2">
      <c r="A88651" s="1">
        <v>0.19150329744733499</v>
      </c>
      <c r="B88651" s="1">
        <v>0.32035795999560601</v>
      </c>
    </row>
    <row r="88652" spans="1:2">
      <c r="A88652" s="1">
        <v>1.03231118157379</v>
      </c>
      <c r="B88652" s="1">
        <v>-8.4364379005502907E-2</v>
      </c>
    </row>
    <row r="88653" spans="1:2">
      <c r="A88653" s="1">
        <v>0.340928066329451</v>
      </c>
      <c r="B88653" s="1">
        <v>0.89692392809857302</v>
      </c>
    </row>
    <row r="88654" spans="1:2">
      <c r="A88654" s="1">
        <v>0.87854138093307099</v>
      </c>
      <c r="B88654" s="1">
        <v>0.58105677755723995</v>
      </c>
    </row>
    <row r="88655" spans="1:2">
      <c r="A88655" s="1">
        <v>0.220599905154342</v>
      </c>
      <c r="B88655" s="1">
        <v>-0.43777270218103698</v>
      </c>
    </row>
    <row r="88656" spans="1:2">
      <c r="A88656" s="1">
        <v>4.9276846548864297</v>
      </c>
      <c r="B88656" s="1">
        <v>0.98327633303680195</v>
      </c>
    </row>
    <row r="88657" spans="1:2">
      <c r="A88657" s="1">
        <v>2.8350008516563898</v>
      </c>
      <c r="B88657" s="1">
        <v>1.3299781109662601</v>
      </c>
    </row>
    <row r="88658" spans="1:2">
      <c r="A88658" s="1">
        <v>0.114156052944765</v>
      </c>
      <c r="B88658" s="1">
        <v>1.58206223224158</v>
      </c>
    </row>
    <row r="88659" spans="1:2">
      <c r="A88659" s="1">
        <v>0.97889112059873895</v>
      </c>
      <c r="B88659" s="1">
        <v>2.0753525858288202</v>
      </c>
    </row>
    <row r="88660" spans="1:2">
      <c r="A88660" s="1">
        <v>0.72893699215305496</v>
      </c>
      <c r="B88660" s="1">
        <v>-8.0531577302089194E-2</v>
      </c>
    </row>
    <row r="88661" spans="1:2">
      <c r="A88661" s="1">
        <v>0.124474209501961</v>
      </c>
      <c r="B88661" s="1">
        <v>1.34175815239188</v>
      </c>
    </row>
    <row r="88662" spans="1:2">
      <c r="A88662" s="1">
        <v>0.60052533041450695</v>
      </c>
      <c r="B88662" s="1">
        <v>0.17384486829669499</v>
      </c>
    </row>
    <row r="88663" spans="1:2">
      <c r="A88663" s="1">
        <v>1.8577514795490999</v>
      </c>
      <c r="B88663" s="1">
        <v>0.26503667589274599</v>
      </c>
    </row>
    <row r="88664" spans="1:2">
      <c r="A88664" s="1">
        <v>0.45726501425149002</v>
      </c>
      <c r="B88664" s="1">
        <v>1.88524702392239</v>
      </c>
    </row>
    <row r="88665" spans="1:2">
      <c r="A88665" s="1">
        <v>0.72847569898807196</v>
      </c>
      <c r="B88665" s="1">
        <v>1.66181750424534</v>
      </c>
    </row>
    <row r="88666" spans="1:2">
      <c r="A88666" s="1">
        <v>0.141460949947809</v>
      </c>
      <c r="B88666" s="1">
        <v>1.7148776346507899</v>
      </c>
    </row>
    <row r="88667" spans="1:2">
      <c r="A88667" s="1">
        <v>0.17944836359602301</v>
      </c>
      <c r="B88667" s="1">
        <v>1.7887618519587201</v>
      </c>
    </row>
    <row r="88668" spans="1:2">
      <c r="A88668" s="1">
        <v>0.709512706236194</v>
      </c>
      <c r="B88668" s="1">
        <v>0.57751176095866397</v>
      </c>
    </row>
    <row r="88669" spans="1:2">
      <c r="A88669" s="1">
        <v>1.4896541838017301E-2</v>
      </c>
      <c r="B88669" s="1">
        <v>1.9339386844020801</v>
      </c>
    </row>
    <row r="88670" spans="1:2">
      <c r="A88670" s="1">
        <v>1.05932207675645</v>
      </c>
      <c r="B88670" s="1">
        <v>-0.667411564837042</v>
      </c>
    </row>
    <row r="88671" spans="1:2">
      <c r="A88671" s="1">
        <v>0.50373544849302199</v>
      </c>
      <c r="B88671" s="1">
        <v>0.68926601616856897</v>
      </c>
    </row>
    <row r="88672" spans="1:2">
      <c r="A88672" s="1">
        <v>0.75107349280439295</v>
      </c>
      <c r="B88672" s="1">
        <v>0.24365367484852701</v>
      </c>
    </row>
    <row r="88673" spans="1:2">
      <c r="A88673" s="1">
        <v>0.87318706821481795</v>
      </c>
      <c r="B88673" s="1">
        <v>0.63417609290058397</v>
      </c>
    </row>
    <row r="88674" spans="1:2">
      <c r="A88674" s="1">
        <v>8.90717549979438E-2</v>
      </c>
      <c r="B88674" s="1">
        <v>-3.7459640376950903E-2</v>
      </c>
    </row>
    <row r="88675" spans="1:2">
      <c r="A88675" s="1">
        <v>0.71506762018881698</v>
      </c>
      <c r="B88675" s="1">
        <v>0.45519926087065599</v>
      </c>
    </row>
    <row r="88676" spans="1:2">
      <c r="A88676" s="1">
        <v>0.50865026358138898</v>
      </c>
      <c r="B88676" s="1">
        <v>0.828029757707338</v>
      </c>
    </row>
    <row r="88677" spans="1:2">
      <c r="A88677" s="1">
        <v>1.20357520300609</v>
      </c>
      <c r="B88677" s="1">
        <v>2.9861420943659902</v>
      </c>
    </row>
    <row r="88678" spans="1:2">
      <c r="A88678" s="1">
        <v>1.94089241662704</v>
      </c>
      <c r="B88678" s="1">
        <v>0.91047451707695903</v>
      </c>
    </row>
    <row r="88679" spans="1:2">
      <c r="A88679" s="1">
        <v>0.18139735082061301</v>
      </c>
      <c r="B88679" s="1">
        <v>1.90330102685356</v>
      </c>
    </row>
    <row r="88680" spans="1:2">
      <c r="A88680" s="1">
        <v>0.327120350550823</v>
      </c>
      <c r="B88680" s="1">
        <v>1.46830827390552</v>
      </c>
    </row>
    <row r="88681" spans="1:2">
      <c r="A88681" s="1">
        <v>0.17918976510262299</v>
      </c>
      <c r="B88681" s="1">
        <v>0.39777078553691603</v>
      </c>
    </row>
    <row r="88682" spans="1:2">
      <c r="A88682" s="1">
        <v>0.31727943172960898</v>
      </c>
      <c r="B88682" s="1">
        <v>1.3051670798417301</v>
      </c>
    </row>
    <row r="88683" spans="1:2">
      <c r="A88683" s="1">
        <v>7.7820895637508505E-2</v>
      </c>
      <c r="B88683" s="1">
        <v>0.77253562129791498</v>
      </c>
    </row>
    <row r="88684" spans="1:2">
      <c r="A88684" s="1">
        <v>0.42221237032565201</v>
      </c>
      <c r="B88684" s="1">
        <v>-0.364350849541557</v>
      </c>
    </row>
    <row r="88685" spans="1:2">
      <c r="A88685" s="1">
        <v>0.73718499298654205</v>
      </c>
      <c r="B88685" s="1">
        <v>1.3583551487612899</v>
      </c>
    </row>
    <row r="88686" spans="1:2">
      <c r="A88686" s="1">
        <v>1.99960828209313</v>
      </c>
      <c r="B88686" s="1">
        <v>0.21471904278716</v>
      </c>
    </row>
    <row r="88687" spans="1:2">
      <c r="A88687" s="1">
        <v>0.40987199555273701</v>
      </c>
      <c r="B88687" s="1">
        <v>2.6541001664059398</v>
      </c>
    </row>
    <row r="88688" spans="1:2">
      <c r="A88688" s="1">
        <v>2.4205430206637502</v>
      </c>
      <c r="B88688" s="1">
        <v>0.80413779359396298</v>
      </c>
    </row>
    <row r="88689" spans="1:2">
      <c r="A88689" s="1">
        <v>0.17426102593821099</v>
      </c>
      <c r="B88689" s="1">
        <v>0.76895277449949795</v>
      </c>
    </row>
    <row r="88690" spans="1:2">
      <c r="A88690" s="1">
        <v>6.18597325991818</v>
      </c>
      <c r="B88690" s="1">
        <v>1.52084585859107</v>
      </c>
    </row>
    <row r="88691" spans="1:2">
      <c r="A88691" s="1">
        <v>1.11566057091647</v>
      </c>
      <c r="B88691" s="1">
        <v>-0.88611371288284002</v>
      </c>
    </row>
    <row r="88692" spans="1:2">
      <c r="A88692" s="1">
        <v>0.43224704422107302</v>
      </c>
      <c r="B88692" s="1">
        <v>1.90617284221153</v>
      </c>
    </row>
    <row r="88693" spans="1:2">
      <c r="A88693" s="1">
        <v>0.54728812742912902</v>
      </c>
      <c r="B88693" s="1">
        <v>0.48269525912695499</v>
      </c>
    </row>
    <row r="88694" spans="1:2">
      <c r="A88694" s="1">
        <v>0.248847070448381</v>
      </c>
      <c r="B88694" s="1">
        <v>0.99456275119756499</v>
      </c>
    </row>
    <row r="88695" spans="1:2">
      <c r="A88695" s="1">
        <v>1.53341703335188</v>
      </c>
      <c r="B88695" s="1">
        <v>2.4859578282708501</v>
      </c>
    </row>
    <row r="88696" spans="1:2">
      <c r="A88696" s="1">
        <v>1.2204467516356701</v>
      </c>
      <c r="B88696" s="1">
        <v>1.69835977199648</v>
      </c>
    </row>
    <row r="88697" spans="1:2">
      <c r="A88697" s="1">
        <v>0.82168741471754003</v>
      </c>
      <c r="B88697" s="1">
        <v>2.8886922603255401</v>
      </c>
    </row>
    <row r="88698" spans="1:2">
      <c r="A88698" s="1">
        <v>1.9598820328648301</v>
      </c>
      <c r="B88698" s="1">
        <v>-0.210815314625829</v>
      </c>
    </row>
    <row r="88699" spans="1:2">
      <c r="A88699" s="1">
        <v>0.40487336107101002</v>
      </c>
      <c r="B88699" s="1">
        <v>1.48481924777243</v>
      </c>
    </row>
    <row r="88700" spans="1:2">
      <c r="A88700" s="1">
        <v>0.95486537571982699</v>
      </c>
      <c r="B88700" s="1">
        <v>1.5438818191102801</v>
      </c>
    </row>
    <row r="88701" spans="1:2">
      <c r="A88701" s="1">
        <v>0.44784612351523001</v>
      </c>
      <c r="B88701" s="1">
        <v>3.0139469239178101</v>
      </c>
    </row>
    <row r="88702" spans="1:2">
      <c r="A88702" s="1">
        <v>1.17053404630668</v>
      </c>
      <c r="B88702" s="1">
        <v>1.4562816674474599</v>
      </c>
    </row>
    <row r="88703" spans="1:2">
      <c r="A88703" s="1">
        <v>0.66966020648378799</v>
      </c>
      <c r="B88703" s="1">
        <v>1.4695223085475499</v>
      </c>
    </row>
    <row r="88704" spans="1:2">
      <c r="A88704" s="1">
        <v>5.0654535422026199E-2</v>
      </c>
      <c r="B88704" s="1">
        <v>1.93898812742926</v>
      </c>
    </row>
    <row r="88705" spans="1:2">
      <c r="A88705" s="1">
        <v>1.06351743471445</v>
      </c>
      <c r="B88705" s="1">
        <v>2.14357274815641</v>
      </c>
    </row>
    <row r="88706" spans="1:2">
      <c r="A88706" s="1">
        <v>0.12496232995895599</v>
      </c>
      <c r="B88706" s="1">
        <v>3.2655433000028902</v>
      </c>
    </row>
    <row r="88707" spans="1:2">
      <c r="A88707" s="1">
        <v>0.68464005176655096</v>
      </c>
      <c r="B88707" s="1">
        <v>2.01300587959684</v>
      </c>
    </row>
    <row r="88708" spans="1:2">
      <c r="A88708" s="1">
        <v>1.06173345061138</v>
      </c>
      <c r="B88708" s="1">
        <v>1.8500001462736599</v>
      </c>
    </row>
    <row r="88709" spans="1:2">
      <c r="A88709" s="1">
        <v>0.24067832757464899</v>
      </c>
      <c r="B88709" s="1">
        <v>2.6330637443645601</v>
      </c>
    </row>
    <row r="88710" spans="1:2">
      <c r="A88710" s="1">
        <v>0.26132613570615199</v>
      </c>
      <c r="B88710" s="1">
        <v>1.5116767214333899</v>
      </c>
    </row>
    <row r="88711" spans="1:2">
      <c r="A88711" s="1">
        <v>4.6519736552566702</v>
      </c>
      <c r="B88711" s="1">
        <v>2.1292913703285201</v>
      </c>
    </row>
    <row r="88712" spans="1:2">
      <c r="A88712" s="1">
        <v>0.92950413705958801</v>
      </c>
      <c r="B88712" s="1">
        <v>0.79613062065595797</v>
      </c>
    </row>
    <row r="88713" spans="1:2">
      <c r="A88713" s="1">
        <v>0.63204715333675399</v>
      </c>
      <c r="B88713" s="1">
        <v>-9.94020664711599E-2</v>
      </c>
    </row>
    <row r="88714" spans="1:2">
      <c r="A88714" s="1">
        <v>0.87661684952843599</v>
      </c>
      <c r="B88714" s="1">
        <v>1.37328757107291</v>
      </c>
    </row>
    <row r="88715" spans="1:2">
      <c r="A88715" s="1">
        <v>0.29226405841377201</v>
      </c>
      <c r="B88715" s="1">
        <v>0.99654984289708604</v>
      </c>
    </row>
    <row r="88716" spans="1:2">
      <c r="A88716" s="1">
        <v>6.9867221007261102E-2</v>
      </c>
      <c r="B88716" s="1">
        <v>0.300230196226212</v>
      </c>
    </row>
    <row r="88717" spans="1:2">
      <c r="A88717" s="1">
        <v>0.77417440105269097</v>
      </c>
      <c r="B88717" s="1">
        <v>-1.0007619473781999</v>
      </c>
    </row>
    <row r="88718" spans="1:2">
      <c r="A88718" s="1">
        <v>0.394806986892483</v>
      </c>
      <c r="B88718" s="1">
        <v>0.875262944855695</v>
      </c>
    </row>
    <row r="88719" spans="1:2">
      <c r="A88719" s="1">
        <v>1.13389354586844</v>
      </c>
      <c r="B88719" s="1">
        <v>2.3626642102975</v>
      </c>
    </row>
    <row r="88720" spans="1:2">
      <c r="A88720" s="1">
        <v>0.104799471119183</v>
      </c>
      <c r="B88720" s="1">
        <v>2.1446072800554501</v>
      </c>
    </row>
    <row r="88721" spans="1:2">
      <c r="A88721" s="1">
        <v>0.23122232492748099</v>
      </c>
      <c r="B88721" s="1">
        <v>1.1110155292520101</v>
      </c>
    </row>
    <row r="88722" spans="1:2">
      <c r="A88722" s="1">
        <v>1.2478374587155801</v>
      </c>
      <c r="B88722" s="1">
        <v>-0.4993764016667</v>
      </c>
    </row>
    <row r="88723" spans="1:2">
      <c r="A88723" s="1">
        <v>1.34669614786383</v>
      </c>
      <c r="B88723" s="1">
        <v>5.1196153609982198E-2</v>
      </c>
    </row>
    <row r="88724" spans="1:2">
      <c r="A88724" s="1">
        <v>1.0785674419025899</v>
      </c>
      <c r="B88724" s="1">
        <v>0.14901049048759499</v>
      </c>
    </row>
    <row r="88725" spans="1:2">
      <c r="A88725" s="1">
        <v>1.3458334042751201</v>
      </c>
      <c r="B88725" s="1">
        <v>1.5694779260988501</v>
      </c>
    </row>
    <row r="88726" spans="1:2">
      <c r="A88726" s="1">
        <v>3.86138377853356E-2</v>
      </c>
      <c r="B88726" s="1">
        <v>2.2378690601218301</v>
      </c>
    </row>
    <row r="88727" spans="1:2">
      <c r="A88727" s="1">
        <v>1.59656498329888</v>
      </c>
      <c r="B88727" s="1">
        <v>-0.48227946580651998</v>
      </c>
    </row>
    <row r="88728" spans="1:2">
      <c r="A88728" s="1">
        <v>0.95992501454736101</v>
      </c>
      <c r="B88728" s="1">
        <v>2.1075924121683198</v>
      </c>
    </row>
    <row r="88729" spans="1:2">
      <c r="A88729" s="1">
        <v>0.59592422220079699</v>
      </c>
      <c r="B88729" s="1">
        <v>1.01337556369683</v>
      </c>
    </row>
    <row r="88730" spans="1:2">
      <c r="A88730" s="1">
        <v>0.21131713860684101</v>
      </c>
      <c r="B88730" s="1">
        <v>-0.13972450911423001</v>
      </c>
    </row>
    <row r="88731" spans="1:2">
      <c r="A88731" s="1">
        <v>1.61355134623409</v>
      </c>
      <c r="B88731" s="1">
        <v>0.60995629428593701</v>
      </c>
    </row>
    <row r="88732" spans="1:2">
      <c r="A88732" s="1">
        <v>3.15972966364098</v>
      </c>
      <c r="B88732" s="1">
        <v>8.5452311106397796E-2</v>
      </c>
    </row>
    <row r="88733" spans="1:2">
      <c r="A88733" s="1">
        <v>1.19988825809908</v>
      </c>
      <c r="B88733" s="1">
        <v>2.4792532758674399</v>
      </c>
    </row>
    <row r="88734" spans="1:2">
      <c r="A88734" s="1">
        <v>0.32593866231368002</v>
      </c>
      <c r="B88734" s="1">
        <v>1.50649093349318</v>
      </c>
    </row>
    <row r="88735" spans="1:2">
      <c r="A88735" s="1">
        <v>0.74934595598167097</v>
      </c>
      <c r="B88735" s="1">
        <v>1.29362497644621</v>
      </c>
    </row>
    <row r="88736" spans="1:2">
      <c r="A88736" s="1">
        <v>0.34641523012285003</v>
      </c>
      <c r="B88736" s="1">
        <v>2.2364577013532601</v>
      </c>
    </row>
    <row r="88737" spans="1:2">
      <c r="A88737" s="1">
        <v>1.7127063773131199</v>
      </c>
      <c r="B88737" s="1">
        <v>2.4440758118975801</v>
      </c>
    </row>
    <row r="88738" spans="1:2">
      <c r="A88738" s="1">
        <v>1.39284107272036</v>
      </c>
      <c r="B88738" s="1">
        <v>-1.0450158419622999</v>
      </c>
    </row>
    <row r="88739" spans="1:2">
      <c r="A88739" s="1">
        <v>0.637205607228858</v>
      </c>
      <c r="B88739" s="1">
        <v>0.31798813827703498</v>
      </c>
    </row>
    <row r="88740" spans="1:2">
      <c r="A88740" s="1">
        <v>2.5492495114008502</v>
      </c>
      <c r="B88740" s="1">
        <v>4.2228137591701499E-2</v>
      </c>
    </row>
    <row r="88741" spans="1:2">
      <c r="A88741" s="1">
        <v>0.162020611534862</v>
      </c>
      <c r="B88741" s="1">
        <v>0.61934666658092397</v>
      </c>
    </row>
    <row r="88742" spans="1:2">
      <c r="A88742" s="1">
        <v>0.50295279093603795</v>
      </c>
      <c r="B88742" s="1">
        <v>0.49128764702163602</v>
      </c>
    </row>
    <row r="88743" spans="1:2">
      <c r="A88743" s="1">
        <v>0.87421667808217896</v>
      </c>
      <c r="B88743" s="1">
        <v>0.76370415163407201</v>
      </c>
    </row>
    <row r="88744" spans="1:2">
      <c r="A88744" s="1">
        <v>1.38238793447375</v>
      </c>
      <c r="B88744" s="1">
        <v>0.210409741972512</v>
      </c>
    </row>
    <row r="88745" spans="1:2">
      <c r="A88745" s="1">
        <v>1.3949899892117901</v>
      </c>
      <c r="B88745" s="1">
        <v>-0.35975413452823002</v>
      </c>
    </row>
    <row r="88746" spans="1:2">
      <c r="A88746" s="1">
        <v>0.414839270665531</v>
      </c>
      <c r="B88746" s="1">
        <v>-0.60231737222303405</v>
      </c>
    </row>
    <row r="88747" spans="1:2">
      <c r="A88747" s="1">
        <v>4.0446068087703102</v>
      </c>
      <c r="B88747" s="1">
        <v>0.31725760922301499</v>
      </c>
    </row>
    <row r="88748" spans="1:2">
      <c r="A88748" s="1">
        <v>0.163186332295954</v>
      </c>
      <c r="B88748" s="1">
        <v>-0.51327207851608403</v>
      </c>
    </row>
    <row r="88749" spans="1:2">
      <c r="A88749" s="1">
        <v>2.4322379436024102</v>
      </c>
      <c r="B88749" s="1">
        <v>1.47182539485692</v>
      </c>
    </row>
    <row r="88750" spans="1:2">
      <c r="A88750" s="1">
        <v>1.3728091149055699</v>
      </c>
      <c r="B88750" s="1">
        <v>0.10707979805357799</v>
      </c>
    </row>
    <row r="88751" spans="1:2">
      <c r="A88751" s="1">
        <v>0.58535102707517395</v>
      </c>
      <c r="B88751" s="1">
        <v>-7.5903852781670403E-2</v>
      </c>
    </row>
    <row r="88752" spans="1:2">
      <c r="A88752" s="1">
        <v>1.8160451059643199</v>
      </c>
      <c r="B88752" s="1">
        <v>1.2508132120711699</v>
      </c>
    </row>
    <row r="88753" spans="1:2">
      <c r="A88753" s="1">
        <v>0.61013638440175</v>
      </c>
      <c r="B88753" s="1">
        <v>0.97105220807332204</v>
      </c>
    </row>
    <row r="88754" spans="1:2">
      <c r="A88754" s="1">
        <v>2.1789028575466198</v>
      </c>
      <c r="B88754" s="1">
        <v>-0.70016282896630799</v>
      </c>
    </row>
    <row r="88755" spans="1:2">
      <c r="A88755" s="1">
        <v>0.15759575440825099</v>
      </c>
      <c r="B88755" s="1">
        <v>3.3687755877686798</v>
      </c>
    </row>
    <row r="88756" spans="1:2">
      <c r="A88756" s="1">
        <v>3.6877927550271599</v>
      </c>
      <c r="B88756" s="1">
        <v>2.0582813851074802</v>
      </c>
    </row>
    <row r="88757" spans="1:2">
      <c r="A88757" s="1">
        <v>0.126309758134247</v>
      </c>
      <c r="B88757" s="1">
        <v>0.83828110235119702</v>
      </c>
    </row>
    <row r="88758" spans="1:2">
      <c r="A88758" s="1">
        <v>0.115539519925936</v>
      </c>
      <c r="B88758" s="1">
        <v>-0.34620787667722902</v>
      </c>
    </row>
    <row r="88759" spans="1:2">
      <c r="A88759" s="1">
        <v>0.31320045173685901</v>
      </c>
      <c r="B88759" s="1">
        <v>-0.237923144597014</v>
      </c>
    </row>
    <row r="88760" spans="1:2">
      <c r="A88760" s="1">
        <v>2.0057279125320999</v>
      </c>
      <c r="B88760" s="1">
        <v>0.86370143933981602</v>
      </c>
    </row>
    <row r="88761" spans="1:2">
      <c r="A88761" s="1">
        <v>2.17465224451532</v>
      </c>
      <c r="B88761" s="1">
        <v>0.839133056356411</v>
      </c>
    </row>
    <row r="88762" spans="1:2">
      <c r="A88762" s="1">
        <v>1.4170252864903901</v>
      </c>
      <c r="B88762" s="1">
        <v>2.22787428634539</v>
      </c>
    </row>
    <row r="88763" spans="1:2">
      <c r="A88763" s="1">
        <v>1.14390840024149E-2</v>
      </c>
      <c r="B88763" s="1">
        <v>1.23832979080971</v>
      </c>
    </row>
    <row r="88764" spans="1:2">
      <c r="A88764" s="1">
        <v>2.1082932789486599</v>
      </c>
      <c r="B88764" s="1">
        <v>2.8412908743036902</v>
      </c>
    </row>
    <row r="88765" spans="1:2">
      <c r="A88765" s="1">
        <v>0.72396904215268099</v>
      </c>
      <c r="B88765" s="1">
        <v>-1.8690380528314701E-2</v>
      </c>
    </row>
    <row r="88766" spans="1:2">
      <c r="A88766" s="1">
        <v>9.1990366584965205E-2</v>
      </c>
      <c r="B88766" s="1">
        <v>2.3426472411075601</v>
      </c>
    </row>
    <row r="88767" spans="1:2">
      <c r="A88767" s="1">
        <v>0.83418749829850802</v>
      </c>
      <c r="B88767" s="1">
        <v>0.79861791183256903</v>
      </c>
    </row>
    <row r="88768" spans="1:2">
      <c r="A88768" s="1">
        <v>0.60280702918351903</v>
      </c>
      <c r="B88768" s="1">
        <v>0.138590716177725</v>
      </c>
    </row>
    <row r="88769" spans="1:2">
      <c r="A88769" s="1">
        <v>0.37453613977000899</v>
      </c>
      <c r="B88769" s="1">
        <v>3.1770818355788601</v>
      </c>
    </row>
    <row r="88770" spans="1:2">
      <c r="A88770" s="1">
        <v>1.5264399521129399</v>
      </c>
      <c r="B88770" s="1">
        <v>1.7088016800370001</v>
      </c>
    </row>
    <row r="88771" spans="1:2">
      <c r="A88771" s="1">
        <v>0.36076047309895798</v>
      </c>
      <c r="B88771" s="1">
        <v>0.94538350973504504</v>
      </c>
    </row>
    <row r="88772" spans="1:2">
      <c r="A88772" s="1">
        <v>0.72675379112389304</v>
      </c>
      <c r="B88772" s="1">
        <v>1.6414021337209901</v>
      </c>
    </row>
    <row r="88773" spans="1:2">
      <c r="A88773" s="1">
        <v>0.92980989937343805</v>
      </c>
      <c r="B88773" s="1">
        <v>1.4807372086135</v>
      </c>
    </row>
    <row r="88774" spans="1:2">
      <c r="A88774" s="1">
        <v>0.41113659693181098</v>
      </c>
      <c r="B88774" s="1">
        <v>-1.27557883999324</v>
      </c>
    </row>
    <row r="88775" spans="1:2">
      <c r="A88775" s="1">
        <v>0.90520219297948001</v>
      </c>
      <c r="B88775" s="1">
        <v>1.0785633610429199</v>
      </c>
    </row>
    <row r="88776" spans="1:2">
      <c r="A88776" s="1">
        <v>0.14739605941443801</v>
      </c>
      <c r="B88776" s="1">
        <v>2.1365069454982799</v>
      </c>
    </row>
    <row r="88777" spans="1:2">
      <c r="A88777" s="1">
        <v>2.2575322725479001</v>
      </c>
      <c r="B88777" s="1">
        <v>1.47730826553254</v>
      </c>
    </row>
    <row r="88778" spans="1:2">
      <c r="A88778" s="1">
        <v>3.76267490941498E-2</v>
      </c>
      <c r="B88778" s="1">
        <v>1.3949907479455901</v>
      </c>
    </row>
    <row r="88779" spans="1:2">
      <c r="A88779" s="1">
        <v>0.62290116883739199</v>
      </c>
      <c r="B88779" s="1">
        <v>0.28986220338280699</v>
      </c>
    </row>
    <row r="88780" spans="1:2">
      <c r="A88780" s="1">
        <v>0.427792253788223</v>
      </c>
      <c r="B88780" s="1">
        <v>-7.0921303959061696E-2</v>
      </c>
    </row>
    <row r="88781" spans="1:2">
      <c r="A88781" s="1">
        <v>0.76418716881061999</v>
      </c>
      <c r="B88781" s="1">
        <v>2.13124139950492</v>
      </c>
    </row>
    <row r="88782" spans="1:2">
      <c r="A88782" s="1">
        <v>0.68140238212155302</v>
      </c>
      <c r="B88782" s="1">
        <v>1.98697836093231</v>
      </c>
    </row>
    <row r="88783" spans="1:2">
      <c r="A88783" s="1">
        <v>3.1945429695681198</v>
      </c>
      <c r="B88783" s="1">
        <v>0.76493754600391894</v>
      </c>
    </row>
    <row r="88784" spans="1:2">
      <c r="A88784" s="1">
        <v>0.46449502816832</v>
      </c>
      <c r="B88784" s="1">
        <v>2.77041630139448</v>
      </c>
    </row>
    <row r="88785" spans="1:2">
      <c r="A88785" s="1">
        <v>0.52863447766266702</v>
      </c>
      <c r="B88785" s="1">
        <v>0.74492888969804605</v>
      </c>
    </row>
    <row r="88786" spans="1:2">
      <c r="A88786" s="1">
        <v>2.5715696319949002</v>
      </c>
      <c r="B88786" s="1">
        <v>2.4662681225646801</v>
      </c>
    </row>
    <row r="88787" spans="1:2">
      <c r="A88787" s="1">
        <v>0.280857659174098</v>
      </c>
      <c r="B88787" s="1">
        <v>-5.4315467233814599E-2</v>
      </c>
    </row>
    <row r="88788" spans="1:2">
      <c r="A88788" s="1">
        <v>0.46084343427476798</v>
      </c>
      <c r="B88788" s="1">
        <v>1.80568616448445</v>
      </c>
    </row>
    <row r="88789" spans="1:2">
      <c r="A88789" s="1">
        <v>2.0201296167955598</v>
      </c>
      <c r="B88789" s="1">
        <v>-0.10908740434736899</v>
      </c>
    </row>
    <row r="88790" spans="1:2">
      <c r="A88790" s="1">
        <v>2.5464601954613602</v>
      </c>
      <c r="B88790" s="1">
        <v>1.0131743291119699</v>
      </c>
    </row>
    <row r="88791" spans="1:2">
      <c r="A88791" s="1">
        <v>0.32111346839535398</v>
      </c>
      <c r="B88791" s="1">
        <v>0.33092884764888097</v>
      </c>
    </row>
    <row r="88792" spans="1:2">
      <c r="A88792" s="1">
        <v>0.22900178213192801</v>
      </c>
      <c r="B88792" s="1">
        <v>-1.05684102966857</v>
      </c>
    </row>
    <row r="88793" spans="1:2">
      <c r="A88793" s="1">
        <v>0.20046948746111501</v>
      </c>
      <c r="B88793" s="1">
        <v>0.92982927526538806</v>
      </c>
    </row>
    <row r="88794" spans="1:2">
      <c r="A88794" s="1">
        <v>1.5409726402704899E-2</v>
      </c>
      <c r="B88794" s="1">
        <v>1.1896121362071901</v>
      </c>
    </row>
    <row r="88795" spans="1:2">
      <c r="A88795" s="1">
        <v>8.2342016687994901E-2</v>
      </c>
      <c r="B88795" s="1">
        <v>1.45975274336108</v>
      </c>
    </row>
    <row r="88796" spans="1:2">
      <c r="A88796" s="1">
        <v>1.4637755002955499</v>
      </c>
      <c r="B88796" s="1">
        <v>1.8436725408047201</v>
      </c>
    </row>
    <row r="88797" spans="1:2">
      <c r="A88797" s="1">
        <v>0.85515237872715499</v>
      </c>
      <c r="B88797" s="1">
        <v>-0.45125096601465498</v>
      </c>
    </row>
    <row r="88798" spans="1:2">
      <c r="A88798" s="1">
        <v>2.78040559165578E-2</v>
      </c>
      <c r="B88798" s="1">
        <v>0.86181953914587595</v>
      </c>
    </row>
    <row r="88799" spans="1:2">
      <c r="A88799" s="1">
        <v>0.78737973741390699</v>
      </c>
      <c r="B88799" s="1">
        <v>2.8124909123206199</v>
      </c>
    </row>
    <row r="88800" spans="1:2">
      <c r="A88800" s="1">
        <v>0.72689225533756696</v>
      </c>
      <c r="B88800" s="1">
        <v>0.201089726774872</v>
      </c>
    </row>
    <row r="88801" spans="1:2">
      <c r="A88801" s="1">
        <v>2.2140328118190098</v>
      </c>
      <c r="B88801" s="1">
        <v>-0.32413290976797798</v>
      </c>
    </row>
    <row r="88802" spans="1:2">
      <c r="A88802" s="1">
        <v>0.158214309550396</v>
      </c>
      <c r="B88802" s="1">
        <v>0.62362932378920199</v>
      </c>
    </row>
    <row r="88803" spans="1:2">
      <c r="A88803" s="1">
        <v>6.9704462959018804E-2</v>
      </c>
      <c r="B88803" s="1">
        <v>1.33756726157252</v>
      </c>
    </row>
    <row r="88804" spans="1:2">
      <c r="A88804" s="1">
        <v>0.28694278337363699</v>
      </c>
      <c r="B88804" s="1">
        <v>0.48699702664089001</v>
      </c>
    </row>
    <row r="88805" spans="1:2">
      <c r="A88805" s="1">
        <v>0.31046716860758899</v>
      </c>
      <c r="B88805" s="1">
        <v>0.77900780674276504</v>
      </c>
    </row>
    <row r="88806" spans="1:2">
      <c r="A88806" s="1">
        <v>1.0423181579230301</v>
      </c>
      <c r="B88806" s="1">
        <v>1.35587804591661</v>
      </c>
    </row>
    <row r="88807" spans="1:2">
      <c r="A88807" s="1">
        <v>1.25887998175754</v>
      </c>
      <c r="B88807" s="1">
        <v>1.4425094991764</v>
      </c>
    </row>
    <row r="88808" spans="1:2">
      <c r="A88808" s="1">
        <v>0.76740115971697698</v>
      </c>
      <c r="B88808" s="1">
        <v>0.56225747252289304</v>
      </c>
    </row>
    <row r="88809" spans="1:2">
      <c r="A88809" s="1">
        <v>0.651274108684191</v>
      </c>
      <c r="B88809" s="1">
        <v>1.14642958601635</v>
      </c>
    </row>
    <row r="88810" spans="1:2">
      <c r="A88810" s="1">
        <v>9.7385119654738603E-2</v>
      </c>
      <c r="B88810" s="1">
        <v>1.1009182758104701</v>
      </c>
    </row>
    <row r="88811" spans="1:2">
      <c r="A88811" s="1">
        <v>0.24906127856961399</v>
      </c>
      <c r="B88811" s="1">
        <v>1.6290961324208399</v>
      </c>
    </row>
    <row r="88812" spans="1:2">
      <c r="A88812" s="1">
        <v>0.48891558985461803</v>
      </c>
      <c r="B88812" s="1">
        <v>1.8566552900354301</v>
      </c>
    </row>
    <row r="88813" spans="1:2">
      <c r="A88813" s="1">
        <v>0.328858346106841</v>
      </c>
      <c r="B88813" s="1">
        <v>1.6434649062529301</v>
      </c>
    </row>
    <row r="88814" spans="1:2">
      <c r="A88814" s="1">
        <v>0.21457279795959799</v>
      </c>
      <c r="B88814" s="1">
        <v>-1.1117939785670801</v>
      </c>
    </row>
    <row r="88815" spans="1:2">
      <c r="A88815" s="1">
        <v>0.30340866718662401</v>
      </c>
      <c r="B88815" s="1">
        <v>2.0282354212803302</v>
      </c>
    </row>
    <row r="88816" spans="1:2">
      <c r="A88816" s="1">
        <v>0.33401242661618402</v>
      </c>
      <c r="B88816" s="1">
        <v>1.03490323298207</v>
      </c>
    </row>
    <row r="88817" spans="1:2">
      <c r="A88817" s="1">
        <v>0.53213565577896804</v>
      </c>
      <c r="B88817" s="1">
        <v>1.00489824808295</v>
      </c>
    </row>
    <row r="88818" spans="1:2">
      <c r="A88818" s="1">
        <v>1.37919771193233</v>
      </c>
      <c r="B88818" s="1">
        <v>2.0490184717469102</v>
      </c>
    </row>
    <row r="88819" spans="1:2">
      <c r="A88819" s="1">
        <v>0.50672634434006303</v>
      </c>
      <c r="B88819" s="1">
        <v>1.0922829751863199</v>
      </c>
    </row>
    <row r="88820" spans="1:2">
      <c r="A88820" s="1">
        <v>2.3330701407849399E-2</v>
      </c>
      <c r="B88820" s="1">
        <v>1.20016867953683</v>
      </c>
    </row>
    <row r="88821" spans="1:2">
      <c r="A88821" s="1">
        <v>0.23113661330288501</v>
      </c>
      <c r="B88821" s="1">
        <v>-0.193992278696167</v>
      </c>
    </row>
    <row r="88822" spans="1:2">
      <c r="A88822" s="1">
        <v>1.54027410060145</v>
      </c>
      <c r="B88822" s="1">
        <v>0.66697183580993202</v>
      </c>
    </row>
    <row r="88823" spans="1:2">
      <c r="A88823" s="1">
        <v>1.9294650037424399</v>
      </c>
      <c r="B88823" s="1">
        <v>0.10296673582346701</v>
      </c>
    </row>
    <row r="88824" spans="1:2">
      <c r="A88824" s="1">
        <v>1.53182000938148</v>
      </c>
      <c r="B88824" s="1">
        <v>1.79535441873574</v>
      </c>
    </row>
    <row r="88825" spans="1:2">
      <c r="A88825" s="1">
        <v>1.0519044384251499</v>
      </c>
      <c r="B88825" s="1">
        <v>1.6578097902061799</v>
      </c>
    </row>
    <row r="88826" spans="1:2">
      <c r="A88826" s="1">
        <v>1.3994863727176301</v>
      </c>
      <c r="B88826" s="1">
        <v>0.903926024471018</v>
      </c>
    </row>
    <row r="88827" spans="1:2">
      <c r="A88827" s="1">
        <v>2.9070104069650702</v>
      </c>
      <c r="B88827" s="1">
        <v>1.93222696328133</v>
      </c>
    </row>
    <row r="88828" spans="1:2">
      <c r="A88828" s="1">
        <v>0.27756309096815002</v>
      </c>
      <c r="B88828" s="1">
        <v>0.885624057406311</v>
      </c>
    </row>
    <row r="88829" spans="1:2">
      <c r="A88829" s="1">
        <v>1.7064083712440701</v>
      </c>
      <c r="B88829" s="1">
        <v>0.81436147907868095</v>
      </c>
    </row>
    <row r="88830" spans="1:2">
      <c r="A88830" s="1">
        <v>8.0529958527160397E-2</v>
      </c>
      <c r="B88830" s="1">
        <v>1.1921224593891</v>
      </c>
    </row>
    <row r="88831" spans="1:2">
      <c r="A88831" s="1">
        <v>0.33117786872177002</v>
      </c>
      <c r="B88831" s="1">
        <v>7.2574907399676203E-2</v>
      </c>
    </row>
    <row r="88832" spans="1:2">
      <c r="A88832" s="1">
        <v>0.908030939088734</v>
      </c>
      <c r="B88832" s="1">
        <v>1.8281721823642401</v>
      </c>
    </row>
    <row r="88833" spans="1:2">
      <c r="A88833" s="1">
        <v>0.74326794126606299</v>
      </c>
      <c r="B88833" s="1">
        <v>-0.75753361234129002</v>
      </c>
    </row>
    <row r="88834" spans="1:2">
      <c r="A88834" s="1">
        <v>0.69797799689608897</v>
      </c>
      <c r="B88834" s="1">
        <v>0.82806320558045099</v>
      </c>
    </row>
    <row r="88835" spans="1:2">
      <c r="A88835" s="1">
        <v>4.2424157997526502</v>
      </c>
      <c r="B88835" s="1">
        <v>1.88194519548993</v>
      </c>
    </row>
    <row r="88836" spans="1:2">
      <c r="A88836" s="1">
        <v>1.5087099865629601</v>
      </c>
      <c r="B88836" s="1">
        <v>-0.22000726298618301</v>
      </c>
    </row>
    <row r="88837" spans="1:2">
      <c r="A88837" s="1">
        <v>3.8893885697024198E-2</v>
      </c>
      <c r="B88837" s="1">
        <v>-0.58825915256828698</v>
      </c>
    </row>
    <row r="88838" spans="1:2">
      <c r="A88838" s="1">
        <v>1.41378082287943</v>
      </c>
      <c r="B88838" s="1">
        <v>1.29577907812008</v>
      </c>
    </row>
    <row r="88839" spans="1:2">
      <c r="A88839" s="1">
        <v>7.3483135274386005E-2</v>
      </c>
      <c r="B88839" s="1">
        <v>0.42342671768064799</v>
      </c>
    </row>
    <row r="88840" spans="1:2">
      <c r="A88840" s="1">
        <v>0.228514807657276</v>
      </c>
      <c r="B88840" s="1">
        <v>1.6345523328389699</v>
      </c>
    </row>
    <row r="88841" spans="1:2">
      <c r="A88841" s="1">
        <v>0.91971214219571795</v>
      </c>
      <c r="B88841" s="1">
        <v>4.0163725410303899</v>
      </c>
    </row>
    <row r="88842" spans="1:2">
      <c r="A88842" s="1">
        <v>1.63551927529786</v>
      </c>
      <c r="B88842" s="1">
        <v>-0.73329914416919695</v>
      </c>
    </row>
    <row r="88843" spans="1:2">
      <c r="A88843" s="1">
        <v>1.77978961867714</v>
      </c>
      <c r="B88843" s="1">
        <v>0.76073113202708398</v>
      </c>
    </row>
    <row r="88844" spans="1:2">
      <c r="A88844" s="1">
        <v>4.3339859461664701E-2</v>
      </c>
      <c r="B88844" s="1">
        <v>0.763682992023901</v>
      </c>
    </row>
    <row r="88845" spans="1:2">
      <c r="A88845" s="1">
        <v>1.98167577661162</v>
      </c>
      <c r="B88845" s="1">
        <v>0.95861588307548296</v>
      </c>
    </row>
    <row r="88846" spans="1:2">
      <c r="A88846" s="1">
        <v>0.43410413356691702</v>
      </c>
      <c r="B88846" s="1">
        <v>-0.11879961468278399</v>
      </c>
    </row>
    <row r="88847" spans="1:2">
      <c r="A88847" s="1">
        <v>0.24843780890380401</v>
      </c>
      <c r="B88847" s="1">
        <v>0.90640387231165997</v>
      </c>
    </row>
    <row r="88848" spans="1:2">
      <c r="A88848" s="1">
        <v>2.3289917957342299</v>
      </c>
      <c r="B88848" s="1">
        <v>1.8839114451587899</v>
      </c>
    </row>
    <row r="88849" spans="1:2">
      <c r="A88849" s="1">
        <v>1.8352279654572401</v>
      </c>
      <c r="B88849" s="1">
        <v>1.86839605327874</v>
      </c>
    </row>
    <row r="88850" spans="1:2">
      <c r="A88850" s="1">
        <v>3.1049237821432998</v>
      </c>
      <c r="B88850" s="1">
        <v>0.72027947539937498</v>
      </c>
    </row>
    <row r="88851" spans="1:2">
      <c r="A88851" s="1">
        <v>0.85968040309864902</v>
      </c>
      <c r="B88851" s="1">
        <v>-0.20624278106104199</v>
      </c>
    </row>
    <row r="88852" spans="1:2">
      <c r="A88852" s="1">
        <v>0.259441749334345</v>
      </c>
      <c r="B88852" s="1">
        <v>0.21578802146665299</v>
      </c>
    </row>
    <row r="88853" spans="1:2">
      <c r="A88853" s="1">
        <v>0.86418294374318505</v>
      </c>
      <c r="B88853" s="1">
        <v>-0.312401554641077</v>
      </c>
    </row>
    <row r="88854" spans="1:2">
      <c r="A88854" s="1">
        <v>0.83225333245507904</v>
      </c>
      <c r="B88854" s="1">
        <v>-1.90152811668249E-2</v>
      </c>
    </row>
    <row r="88855" spans="1:2">
      <c r="A88855" s="1">
        <v>1.97125063085773</v>
      </c>
      <c r="B88855" s="1">
        <v>2.4970656728462401</v>
      </c>
    </row>
    <row r="88856" spans="1:2">
      <c r="A88856" s="1">
        <v>0.43665761075806098</v>
      </c>
      <c r="B88856" s="1">
        <v>1.7391883776692201</v>
      </c>
    </row>
    <row r="88857" spans="1:2">
      <c r="A88857" s="1">
        <v>0.406513793915593</v>
      </c>
      <c r="B88857" s="1">
        <v>-0.177026366789099</v>
      </c>
    </row>
    <row r="88858" spans="1:2">
      <c r="A88858" s="1">
        <v>1.29940159067148</v>
      </c>
      <c r="B88858" s="1">
        <v>8.7941191179469191E-3</v>
      </c>
    </row>
    <row r="88859" spans="1:2">
      <c r="A88859" s="1">
        <v>1.06101196152886</v>
      </c>
      <c r="B88859" s="1">
        <v>0.49134509863787001</v>
      </c>
    </row>
    <row r="88860" spans="1:2">
      <c r="A88860" s="1">
        <v>0.86224661965868998</v>
      </c>
      <c r="B88860" s="1">
        <v>0.67761535947938301</v>
      </c>
    </row>
    <row r="88861" spans="1:2">
      <c r="A88861" s="1">
        <v>1.1202878497945701</v>
      </c>
      <c r="B88861" s="1">
        <v>2.3116884295232598</v>
      </c>
    </row>
    <row r="88862" spans="1:2">
      <c r="A88862" s="1">
        <v>1.75594880804285</v>
      </c>
      <c r="B88862" s="1">
        <v>-0.96672782991542605</v>
      </c>
    </row>
    <row r="88863" spans="1:2">
      <c r="A88863" s="1">
        <v>1.85262159380294</v>
      </c>
      <c r="B88863" s="1">
        <v>1.3068457869977199</v>
      </c>
    </row>
    <row r="88864" spans="1:2">
      <c r="A88864" s="1">
        <v>2.0485966869313499</v>
      </c>
      <c r="B88864" s="1">
        <v>1.2020031097107999</v>
      </c>
    </row>
    <row r="88865" spans="1:2">
      <c r="A88865" s="1">
        <v>1.8142300253519199</v>
      </c>
      <c r="B88865" s="1">
        <v>8.2095047922324402E-2</v>
      </c>
    </row>
    <row r="88866" spans="1:2">
      <c r="A88866" s="1">
        <v>0.38307642102026401</v>
      </c>
      <c r="B88866" s="1">
        <v>1.0970364455338999</v>
      </c>
    </row>
    <row r="88867" spans="1:2">
      <c r="A88867" s="1">
        <v>0.149968205554082</v>
      </c>
      <c r="B88867" s="1">
        <v>1.13620154107496</v>
      </c>
    </row>
    <row r="88868" spans="1:2">
      <c r="A88868" s="1">
        <v>0.62527454526496895</v>
      </c>
      <c r="B88868" s="1">
        <v>9.7066924416955802E-2</v>
      </c>
    </row>
    <row r="88869" spans="1:2">
      <c r="A88869" s="1">
        <v>0.54543675687097004</v>
      </c>
      <c r="B88869" s="1">
        <v>1.7918300397096101</v>
      </c>
    </row>
    <row r="88870" spans="1:2">
      <c r="A88870" s="1">
        <v>0.69057901847285996</v>
      </c>
      <c r="B88870" s="1">
        <v>-0.96936802237987696</v>
      </c>
    </row>
    <row r="88871" spans="1:2">
      <c r="A88871" s="1">
        <v>2.3228235048188601</v>
      </c>
      <c r="B88871" s="1">
        <v>0.91088499569391901</v>
      </c>
    </row>
    <row r="88872" spans="1:2">
      <c r="A88872" s="1">
        <v>6.1641225167554797E-2</v>
      </c>
      <c r="B88872" s="1">
        <v>3.0325638978803999</v>
      </c>
    </row>
    <row r="88873" spans="1:2">
      <c r="A88873" s="1">
        <v>0.46037290002735898</v>
      </c>
      <c r="B88873" s="1">
        <v>3.3601549899114902</v>
      </c>
    </row>
    <row r="88874" spans="1:2">
      <c r="A88874" s="1">
        <v>0.55348074426384097</v>
      </c>
      <c r="B88874" s="1">
        <v>1.4749086178283499</v>
      </c>
    </row>
    <row r="88875" spans="1:2">
      <c r="A88875" s="1">
        <v>0.60599754097004199</v>
      </c>
      <c r="B88875" s="1">
        <v>-0.58139632735508595</v>
      </c>
    </row>
    <row r="88876" spans="1:2">
      <c r="A88876" s="1">
        <v>1.64917929619202</v>
      </c>
      <c r="B88876" s="1">
        <v>0.74167028348800701</v>
      </c>
    </row>
    <row r="88877" spans="1:2">
      <c r="A88877" s="1">
        <v>4.2991559975684497E-2</v>
      </c>
      <c r="B88877" s="1">
        <v>0.51355044468564703</v>
      </c>
    </row>
    <row r="88878" spans="1:2">
      <c r="A88878" s="1">
        <v>1.0266219839379001</v>
      </c>
      <c r="B88878" s="1">
        <v>2.5652043323413198</v>
      </c>
    </row>
    <row r="88879" spans="1:2">
      <c r="A88879" s="1">
        <v>5.3674585166949802</v>
      </c>
      <c r="B88879" s="1">
        <v>0.229549325981876</v>
      </c>
    </row>
    <row r="88880" spans="1:2">
      <c r="A88880" s="1">
        <v>0.49603788534939303</v>
      </c>
      <c r="B88880" s="1">
        <v>1.09087644233708</v>
      </c>
    </row>
    <row r="88881" spans="1:2">
      <c r="A88881" s="1">
        <v>1.39921636823624</v>
      </c>
      <c r="B88881" s="1">
        <v>0.84176100547552102</v>
      </c>
    </row>
    <row r="88882" spans="1:2">
      <c r="A88882" s="1">
        <v>0.94753998195336497</v>
      </c>
      <c r="B88882" s="1">
        <v>0.12738245953558899</v>
      </c>
    </row>
    <row r="88883" spans="1:2">
      <c r="A88883" s="1">
        <v>0.32352486996954199</v>
      </c>
      <c r="B88883" s="1">
        <v>9.8561949491094994E-2</v>
      </c>
    </row>
    <row r="88884" spans="1:2">
      <c r="A88884" s="1">
        <v>0.59818278135841096</v>
      </c>
      <c r="B88884" s="1">
        <v>1.59256323198338</v>
      </c>
    </row>
    <row r="88885" spans="1:2">
      <c r="A88885" s="1">
        <v>0.24574221111361499</v>
      </c>
      <c r="B88885" s="1">
        <v>1.6066204035874401</v>
      </c>
    </row>
    <row r="88886" spans="1:2">
      <c r="A88886" s="1">
        <v>0.87956858657751902</v>
      </c>
      <c r="B88886" s="1">
        <v>3.53331960546531</v>
      </c>
    </row>
    <row r="88887" spans="1:2">
      <c r="A88887" s="1">
        <v>0.26573176038049001</v>
      </c>
      <c r="B88887" s="1">
        <v>1.9383687008528701</v>
      </c>
    </row>
    <row r="88888" spans="1:2">
      <c r="A88888" s="1">
        <v>1.7226424219997301</v>
      </c>
      <c r="B88888" s="1">
        <v>3.07335160487925</v>
      </c>
    </row>
    <row r="88889" spans="1:2">
      <c r="A88889" s="1">
        <v>0.15083001434016299</v>
      </c>
      <c r="B88889" s="1">
        <v>1.7811721691384801</v>
      </c>
    </row>
    <row r="88890" spans="1:2">
      <c r="A88890" s="1">
        <v>1.35772653098075</v>
      </c>
      <c r="B88890" s="1">
        <v>1.4748744880467</v>
      </c>
    </row>
    <row r="88891" spans="1:2">
      <c r="A88891" s="1">
        <v>1.44478313818833</v>
      </c>
      <c r="B88891" s="1">
        <v>0.46264810764699998</v>
      </c>
    </row>
    <row r="88892" spans="1:2">
      <c r="A88892" s="1">
        <v>0.87948637837736499</v>
      </c>
      <c r="B88892" s="1">
        <v>2.4519718183836701</v>
      </c>
    </row>
    <row r="88893" spans="1:2">
      <c r="A88893" s="1">
        <v>2.19881969019182</v>
      </c>
      <c r="B88893" s="1">
        <v>0.60679738655015103</v>
      </c>
    </row>
    <row r="88894" spans="1:2">
      <c r="A88894" s="1">
        <v>0.358888854232704</v>
      </c>
      <c r="B88894" s="1">
        <v>0.50457611206514597</v>
      </c>
    </row>
    <row r="88895" spans="1:2">
      <c r="A88895" s="1">
        <v>0.35067920007477299</v>
      </c>
      <c r="B88895" s="1">
        <v>1.4169000649399399</v>
      </c>
    </row>
    <row r="88896" spans="1:2">
      <c r="A88896" s="1">
        <v>0.40953049484441401</v>
      </c>
      <c r="B88896" s="1">
        <v>1.7917581609858599</v>
      </c>
    </row>
    <row r="88897" spans="1:2">
      <c r="A88897" s="1">
        <v>0.57899520815634797</v>
      </c>
      <c r="B88897" s="1">
        <v>0.71241512851426303</v>
      </c>
    </row>
    <row r="88898" spans="1:2">
      <c r="A88898" s="1">
        <v>0.75360176787370303</v>
      </c>
      <c r="B88898" s="1">
        <v>-0.49832291759464498</v>
      </c>
    </row>
    <row r="88899" spans="1:2">
      <c r="A88899" s="1">
        <v>1.5106447995355701</v>
      </c>
      <c r="B88899" s="1">
        <v>0.102815329330496</v>
      </c>
    </row>
    <row r="88900" spans="1:2">
      <c r="A88900" s="1">
        <v>1.56437464774007</v>
      </c>
      <c r="B88900" s="1">
        <v>2.2790327340638799</v>
      </c>
    </row>
    <row r="88901" spans="1:2">
      <c r="A88901" s="1">
        <v>1.70767086795906</v>
      </c>
      <c r="B88901" s="1">
        <v>-1.27823776790151</v>
      </c>
    </row>
    <row r="88902" spans="1:2">
      <c r="A88902" s="1">
        <v>0.31933858575969998</v>
      </c>
      <c r="B88902" s="1">
        <v>-0.974655253584221</v>
      </c>
    </row>
    <row r="88903" spans="1:2">
      <c r="A88903" s="1">
        <v>1.1150390065300799</v>
      </c>
      <c r="B88903" s="1">
        <v>1.3706145081685199</v>
      </c>
    </row>
    <row r="88904" spans="1:2">
      <c r="A88904" s="1">
        <v>0.94948545210156998</v>
      </c>
      <c r="B88904" s="1">
        <v>1.7552281239973999</v>
      </c>
    </row>
    <row r="88905" spans="1:2">
      <c r="A88905" s="1">
        <v>0.21805026125768601</v>
      </c>
      <c r="B88905" s="1">
        <v>0.82726910040902402</v>
      </c>
    </row>
    <row r="88906" spans="1:2">
      <c r="A88906" s="1">
        <v>2.6995881360802101</v>
      </c>
      <c r="B88906" s="1">
        <v>2.1009570299604698</v>
      </c>
    </row>
    <row r="88907" spans="1:2">
      <c r="A88907" s="1">
        <v>0.41452422503173197</v>
      </c>
      <c r="B88907" s="1">
        <v>0.55933312615643505</v>
      </c>
    </row>
    <row r="88908" spans="1:2">
      <c r="A88908" s="1">
        <v>3.1856688511279798</v>
      </c>
      <c r="B88908" s="1">
        <v>0.57793235439337498</v>
      </c>
    </row>
    <row r="88909" spans="1:2">
      <c r="A88909" s="1">
        <v>1.5100292926324399</v>
      </c>
      <c r="B88909" s="1">
        <v>1.9198356566293999</v>
      </c>
    </row>
    <row r="88910" spans="1:2">
      <c r="A88910" s="1">
        <v>4.2864751222520897E-2</v>
      </c>
      <c r="B88910" s="1">
        <v>0.432470097182381</v>
      </c>
    </row>
    <row r="88911" spans="1:2">
      <c r="A88911" s="1">
        <v>0.46404300619465699</v>
      </c>
      <c r="B88911" s="1">
        <v>2.1396490963321901</v>
      </c>
    </row>
    <row r="88912" spans="1:2">
      <c r="A88912" s="1">
        <v>0.81537531444455702</v>
      </c>
      <c r="B88912" s="1">
        <v>1.5880664926186601</v>
      </c>
    </row>
    <row r="88913" spans="1:2">
      <c r="A88913" s="1">
        <v>0.38253187560016799</v>
      </c>
      <c r="B88913" s="1">
        <v>0.971025899962636</v>
      </c>
    </row>
    <row r="88914" spans="1:2">
      <c r="A88914" s="1">
        <v>1.0246122592284199</v>
      </c>
      <c r="B88914" s="1">
        <v>-2.3753607516678699E-2</v>
      </c>
    </row>
    <row r="88915" spans="1:2">
      <c r="A88915" s="1">
        <v>0.956633434565755</v>
      </c>
      <c r="B88915" s="1">
        <v>0.870016248292939</v>
      </c>
    </row>
    <row r="88916" spans="1:2">
      <c r="A88916" s="1">
        <v>0.25154058436738103</v>
      </c>
      <c r="B88916" s="1">
        <v>2.1221927218969299</v>
      </c>
    </row>
    <row r="88917" spans="1:2">
      <c r="A88917" s="1">
        <v>1.1461341248097201</v>
      </c>
      <c r="B88917" s="1">
        <v>0.86018411023309604</v>
      </c>
    </row>
    <row r="88918" spans="1:2">
      <c r="A88918" s="1">
        <v>2.0247090562075098</v>
      </c>
      <c r="B88918" s="1">
        <v>3.0994312994110498</v>
      </c>
    </row>
    <row r="88919" spans="1:2">
      <c r="A88919" s="1">
        <v>0.45444919345777501</v>
      </c>
      <c r="B88919" s="1">
        <v>-0.14125091679820201</v>
      </c>
    </row>
    <row r="88920" spans="1:2">
      <c r="A88920" s="1">
        <v>3.6017783285573</v>
      </c>
      <c r="B88920" s="1">
        <v>-0.69914039747716195</v>
      </c>
    </row>
    <row r="88921" spans="1:2">
      <c r="A88921" s="1">
        <v>0.74848501717252602</v>
      </c>
      <c r="B88921" s="1">
        <v>2.1748540145689499</v>
      </c>
    </row>
    <row r="88922" spans="1:2">
      <c r="A88922" s="1">
        <v>0.361466392753577</v>
      </c>
      <c r="B88922" s="1">
        <v>1.3022789681287601</v>
      </c>
    </row>
    <row r="88923" spans="1:2">
      <c r="A88923" s="1">
        <v>1.4165091061946999</v>
      </c>
      <c r="B88923" s="1">
        <v>1.0195978302305699</v>
      </c>
    </row>
    <row r="88924" spans="1:2">
      <c r="A88924" s="1">
        <v>0.57249782958877904</v>
      </c>
      <c r="B88924" s="1">
        <v>0.43266854736166599</v>
      </c>
    </row>
    <row r="88925" spans="1:2">
      <c r="A88925" s="1">
        <v>0.59969476371877894</v>
      </c>
      <c r="B88925" s="1">
        <v>1.9822328116402601</v>
      </c>
    </row>
    <row r="88926" spans="1:2">
      <c r="A88926" s="1">
        <v>1.15786344546482</v>
      </c>
      <c r="B88926" s="1">
        <v>2.1388582774011602</v>
      </c>
    </row>
    <row r="88927" spans="1:2">
      <c r="A88927" s="1">
        <v>0.26847070975995102</v>
      </c>
      <c r="B88927" s="1">
        <v>0.28799897697319299</v>
      </c>
    </row>
    <row r="88928" spans="1:2">
      <c r="A88928" s="1">
        <v>0.988195897051526</v>
      </c>
      <c r="B88928" s="1">
        <v>3.1191787175265602</v>
      </c>
    </row>
    <row r="88929" spans="1:2">
      <c r="A88929" s="1">
        <v>0.86319127507919202</v>
      </c>
      <c r="B88929" s="1">
        <v>0.24082431040694099</v>
      </c>
    </row>
    <row r="88930" spans="1:2">
      <c r="A88930" s="1">
        <v>0.27155160435598102</v>
      </c>
      <c r="B88930" s="1">
        <v>0.636666252404957</v>
      </c>
    </row>
    <row r="88931" spans="1:2">
      <c r="A88931" s="1">
        <v>0.53060579737078495</v>
      </c>
      <c r="B88931" s="1">
        <v>2.2022713944897401</v>
      </c>
    </row>
    <row r="88932" spans="1:2">
      <c r="A88932" s="1">
        <v>1.41860814737869</v>
      </c>
      <c r="B88932" s="1">
        <v>-0.38434031806361302</v>
      </c>
    </row>
    <row r="88933" spans="1:2">
      <c r="A88933" s="1">
        <v>0.50738660755616605</v>
      </c>
      <c r="B88933" s="1">
        <v>0.23108769760238701</v>
      </c>
    </row>
    <row r="88934" spans="1:2">
      <c r="A88934" s="1">
        <v>1.1157913376294</v>
      </c>
      <c r="B88934" s="1">
        <v>-0.54761645203060205</v>
      </c>
    </row>
    <row r="88935" spans="1:2">
      <c r="A88935" s="1">
        <v>0.37009472880195698</v>
      </c>
      <c r="B88935" s="1">
        <v>-0.61939027650536604</v>
      </c>
    </row>
    <row r="88936" spans="1:2">
      <c r="A88936" s="1">
        <v>1.86921577257647</v>
      </c>
      <c r="B88936" s="1">
        <v>1.7145279574011101</v>
      </c>
    </row>
    <row r="88937" spans="1:2">
      <c r="A88937" s="1">
        <v>0.71836069926470403</v>
      </c>
      <c r="B88937" s="1">
        <v>0.78013119266847897</v>
      </c>
    </row>
    <row r="88938" spans="1:2">
      <c r="A88938" s="1">
        <v>0.192238783504875</v>
      </c>
      <c r="B88938" s="1">
        <v>0.12798025634551199</v>
      </c>
    </row>
    <row r="88939" spans="1:2">
      <c r="A88939" s="1">
        <v>0.179982220723337</v>
      </c>
      <c r="B88939" s="1">
        <v>2.03859597532447</v>
      </c>
    </row>
    <row r="88940" spans="1:2">
      <c r="A88940" s="1">
        <v>0.29259917270907199</v>
      </c>
      <c r="B88940" s="1">
        <v>1.37446471111372</v>
      </c>
    </row>
    <row r="88941" spans="1:2">
      <c r="A88941" s="1">
        <v>1.25021680483997</v>
      </c>
      <c r="B88941" s="1">
        <v>2.5789072690766099</v>
      </c>
    </row>
    <row r="88942" spans="1:2">
      <c r="A88942" s="1">
        <v>0.34049689084725798</v>
      </c>
      <c r="B88942" s="1">
        <v>1.2049712823283001</v>
      </c>
    </row>
    <row r="88943" spans="1:2">
      <c r="A88943" s="1">
        <v>1.82456316347549</v>
      </c>
      <c r="B88943" s="1">
        <v>0.16712600716975501</v>
      </c>
    </row>
    <row r="88944" spans="1:2">
      <c r="A88944" s="1">
        <v>1.75531198109441</v>
      </c>
      <c r="B88944" s="1">
        <v>0.49626081381305198</v>
      </c>
    </row>
    <row r="88945" spans="1:2">
      <c r="A88945" s="1">
        <v>2.8908724104825798</v>
      </c>
      <c r="B88945" s="1">
        <v>1.6574626658523299</v>
      </c>
    </row>
    <row r="88946" spans="1:2">
      <c r="A88946" s="1">
        <v>0.33020499555072802</v>
      </c>
      <c r="B88946" s="1">
        <v>-0.19230042193246799</v>
      </c>
    </row>
    <row r="88947" spans="1:2">
      <c r="A88947" s="1">
        <v>0.14872649655259501</v>
      </c>
      <c r="B88947" s="1">
        <v>1.11945979303538</v>
      </c>
    </row>
    <row r="88948" spans="1:2">
      <c r="A88948" s="1">
        <v>0.51473678923463195</v>
      </c>
      <c r="B88948" s="1">
        <v>1.33018857793888</v>
      </c>
    </row>
    <row r="88949" spans="1:2">
      <c r="A88949" s="1">
        <v>1.6991941102505499</v>
      </c>
      <c r="B88949" s="1">
        <v>0.478221291475034</v>
      </c>
    </row>
    <row r="88950" spans="1:2">
      <c r="A88950" s="1">
        <v>1.71687119620483</v>
      </c>
      <c r="B88950" s="1">
        <v>-0.621605676847371</v>
      </c>
    </row>
    <row r="88951" spans="1:2">
      <c r="A88951" s="1">
        <v>0.77464947043627397</v>
      </c>
      <c r="B88951" s="1">
        <v>1.4789726259073399</v>
      </c>
    </row>
    <row r="88952" spans="1:2">
      <c r="A88952" s="1">
        <v>2.1174796050923801</v>
      </c>
      <c r="B88952" s="1">
        <v>-0.26124346773221901</v>
      </c>
    </row>
    <row r="88953" spans="1:2">
      <c r="A88953" s="1">
        <v>1.0431063355971699</v>
      </c>
      <c r="B88953" s="1">
        <v>0.92811730482600197</v>
      </c>
    </row>
    <row r="88954" spans="1:2">
      <c r="A88954" s="1">
        <v>2.36109344333425E-4</v>
      </c>
      <c r="B88954" s="1">
        <v>0.40071673556236898</v>
      </c>
    </row>
    <row r="88955" spans="1:2">
      <c r="A88955" s="1">
        <v>1.5076351327954201</v>
      </c>
      <c r="B88955" s="1">
        <v>1.68690536446648</v>
      </c>
    </row>
    <row r="88956" spans="1:2">
      <c r="A88956" s="1">
        <v>1.7450059827365898E-2</v>
      </c>
      <c r="B88956" s="1">
        <v>1.16028736914501</v>
      </c>
    </row>
    <row r="88957" spans="1:2">
      <c r="A88957" s="1">
        <v>5.9427942833432798E-3</v>
      </c>
      <c r="B88957" s="1">
        <v>-0.86285735193166602</v>
      </c>
    </row>
    <row r="88958" spans="1:2">
      <c r="A88958" s="1">
        <v>0.28400682108111802</v>
      </c>
      <c r="B88958" s="1">
        <v>1.7883289467235599</v>
      </c>
    </row>
    <row r="88959" spans="1:2">
      <c r="A88959" s="1">
        <v>0.33027359236778803</v>
      </c>
      <c r="B88959" s="1">
        <v>1.88726800257133</v>
      </c>
    </row>
    <row r="88960" spans="1:2">
      <c r="A88960" s="1">
        <v>2.8801435909907198</v>
      </c>
      <c r="B88960" s="1">
        <v>0.75716651570271598</v>
      </c>
    </row>
    <row r="88961" spans="1:2">
      <c r="A88961" s="1">
        <v>0.67562114177925103</v>
      </c>
      <c r="B88961" s="1">
        <v>1.47500883398813</v>
      </c>
    </row>
    <row r="88962" spans="1:2">
      <c r="A88962" s="1">
        <v>0.41279965683823</v>
      </c>
      <c r="B88962" s="1">
        <v>1.9223745082577699</v>
      </c>
    </row>
    <row r="88963" spans="1:2">
      <c r="A88963" s="1">
        <v>3.0700039937657901E-2</v>
      </c>
      <c r="B88963" s="1">
        <v>-1.22021576986608</v>
      </c>
    </row>
    <row r="88964" spans="1:2">
      <c r="A88964" s="1">
        <v>2.3088722654438198</v>
      </c>
      <c r="B88964" s="1">
        <v>1.4101064731886199</v>
      </c>
    </row>
    <row r="88965" spans="1:2">
      <c r="A88965" s="1">
        <v>1.43212693417338</v>
      </c>
      <c r="B88965" s="1">
        <v>0.43492664736060999</v>
      </c>
    </row>
    <row r="88966" spans="1:2">
      <c r="A88966" s="1">
        <v>1.4836595681501901</v>
      </c>
      <c r="B88966" s="1">
        <v>2.3691767068460199</v>
      </c>
    </row>
    <row r="88967" spans="1:2">
      <c r="A88967" s="1">
        <v>0.59261940895375198</v>
      </c>
      <c r="B88967" s="1">
        <v>1.34591712384315</v>
      </c>
    </row>
    <row r="88968" spans="1:2">
      <c r="A88968" s="1">
        <v>0.50296187768177403</v>
      </c>
      <c r="B88968" s="1">
        <v>0.11314184499664701</v>
      </c>
    </row>
    <row r="88969" spans="1:2">
      <c r="A88969" s="1">
        <v>0.21016441227810001</v>
      </c>
      <c r="B88969" s="1">
        <v>0.57844320574640096</v>
      </c>
    </row>
    <row r="88970" spans="1:2">
      <c r="A88970" s="1">
        <v>8.2829128950002606E-2</v>
      </c>
      <c r="B88970" s="1">
        <v>-0.248051571431055</v>
      </c>
    </row>
    <row r="88971" spans="1:2">
      <c r="A88971" s="1">
        <v>1.03712098870189</v>
      </c>
      <c r="B88971" s="1">
        <v>-0.99998987462384303</v>
      </c>
    </row>
    <row r="88972" spans="1:2">
      <c r="A88972" s="1">
        <v>1.9795262831268301</v>
      </c>
      <c r="B88972" s="1">
        <v>0.17462888391394099</v>
      </c>
    </row>
    <row r="88973" spans="1:2">
      <c r="A88973" s="1">
        <v>2.1619946214008601</v>
      </c>
      <c r="B88973" s="1">
        <v>2.0065127168085501</v>
      </c>
    </row>
    <row r="88974" spans="1:2">
      <c r="A88974" s="1">
        <v>0.64213229799071703</v>
      </c>
      <c r="B88974" s="1">
        <v>0.51565774350122495</v>
      </c>
    </row>
    <row r="88975" spans="1:2">
      <c r="A88975" s="1">
        <v>0.26679774937285999</v>
      </c>
      <c r="B88975" s="1">
        <v>1.5159081395923399</v>
      </c>
    </row>
    <row r="88976" spans="1:2">
      <c r="A88976" s="1">
        <v>4.9986690380801901</v>
      </c>
      <c r="B88976" s="1">
        <v>0.53365434046209104</v>
      </c>
    </row>
    <row r="88977" spans="1:2">
      <c r="A88977" s="1">
        <v>0.40600400617141802</v>
      </c>
      <c r="B88977" s="1">
        <v>0.74242373011909701</v>
      </c>
    </row>
    <row r="88978" spans="1:2">
      <c r="A88978" s="1">
        <v>0.26495233039065602</v>
      </c>
      <c r="B88978" s="1">
        <v>1.9214676508225901</v>
      </c>
    </row>
    <row r="88979" spans="1:2">
      <c r="A88979" s="1">
        <v>3.06639748799084</v>
      </c>
      <c r="B88979" s="1">
        <v>0.82868583749277902</v>
      </c>
    </row>
    <row r="88980" spans="1:2">
      <c r="A88980" s="1">
        <v>1.1158047576811101</v>
      </c>
      <c r="B88980" s="1">
        <v>2.4735685773418301</v>
      </c>
    </row>
    <row r="88981" spans="1:2">
      <c r="A88981" s="1">
        <v>1.44085574482401</v>
      </c>
      <c r="B88981" s="1">
        <v>0.64656050102973905</v>
      </c>
    </row>
    <row r="88982" spans="1:2">
      <c r="A88982" s="1">
        <v>0.641583400111991</v>
      </c>
      <c r="B88982" s="1">
        <v>1.50565344354219</v>
      </c>
    </row>
    <row r="88983" spans="1:2">
      <c r="A88983" s="1">
        <v>0.73709748759462301</v>
      </c>
      <c r="B88983" s="1">
        <v>0.36907877946162199</v>
      </c>
    </row>
    <row r="88984" spans="1:2">
      <c r="A88984" s="1">
        <v>1.87795602601538E-3</v>
      </c>
      <c r="B88984" s="1">
        <v>-0.128209424415683</v>
      </c>
    </row>
    <row r="88985" spans="1:2">
      <c r="A88985" s="1">
        <v>0.33884986118193899</v>
      </c>
      <c r="B88985" s="1">
        <v>1.4496532438460199</v>
      </c>
    </row>
    <row r="88986" spans="1:2">
      <c r="A88986" s="1">
        <v>0.49084328714001002</v>
      </c>
      <c r="B88986" s="1">
        <v>0.60592183950040301</v>
      </c>
    </row>
    <row r="88987" spans="1:2">
      <c r="A88987" s="1">
        <v>0.15376672176947601</v>
      </c>
      <c r="B88987" s="1">
        <v>1.20028262424218</v>
      </c>
    </row>
    <row r="88988" spans="1:2">
      <c r="A88988" s="1">
        <v>0.73763773655069398</v>
      </c>
      <c r="B88988" s="1">
        <v>-0.36602438163793</v>
      </c>
    </row>
    <row r="88989" spans="1:2">
      <c r="A88989" s="1">
        <v>1.3756319514683899</v>
      </c>
      <c r="B88989" s="1">
        <v>1.13717008671127</v>
      </c>
    </row>
    <row r="88990" spans="1:2">
      <c r="A88990" s="1">
        <v>0.77710300346213002</v>
      </c>
      <c r="B88990" s="1">
        <v>-0.39145298643418702</v>
      </c>
    </row>
    <row r="88991" spans="1:2">
      <c r="A88991" s="1">
        <v>1.5189137804558199</v>
      </c>
      <c r="B88991" s="1">
        <v>0.61746139166593095</v>
      </c>
    </row>
    <row r="88992" spans="1:2">
      <c r="A88992" s="1">
        <v>1.0390749310054599</v>
      </c>
      <c r="B88992" s="1">
        <v>0.703202600333385</v>
      </c>
    </row>
    <row r="88993" spans="1:2">
      <c r="A88993" s="1">
        <v>0.39246832306985702</v>
      </c>
      <c r="B88993" s="1">
        <v>0.51348882979495702</v>
      </c>
    </row>
    <row r="88994" spans="1:2">
      <c r="A88994" s="1">
        <v>1.6841974573340499</v>
      </c>
      <c r="B88994" s="1">
        <v>0.423354927969188</v>
      </c>
    </row>
    <row r="88995" spans="1:2">
      <c r="A88995" s="1">
        <v>0.94078467203193505</v>
      </c>
      <c r="B88995" s="1">
        <v>0.53996238896123905</v>
      </c>
    </row>
    <row r="88996" spans="1:2">
      <c r="A88996" s="1">
        <v>0.14108841582882101</v>
      </c>
      <c r="B88996" s="1">
        <v>0.551618010275985</v>
      </c>
    </row>
    <row r="88997" spans="1:2">
      <c r="A88997" s="1">
        <v>0.13436253507728699</v>
      </c>
      <c r="B88997" s="1">
        <v>-0.64765668096006002</v>
      </c>
    </row>
    <row r="88998" spans="1:2">
      <c r="A88998" s="1">
        <v>1.66105718931327</v>
      </c>
      <c r="B88998" s="1">
        <v>1.3321414200501001</v>
      </c>
    </row>
    <row r="88999" spans="1:2">
      <c r="A88999" s="1">
        <v>1.2812029524877699</v>
      </c>
      <c r="B88999" s="1">
        <v>1.09350166872712</v>
      </c>
    </row>
    <row r="89000" spans="1:2">
      <c r="A89000" s="1">
        <v>0.82712800224727601</v>
      </c>
      <c r="B89000" s="1">
        <v>1.0158033366458701</v>
      </c>
    </row>
    <row r="89001" spans="1:2">
      <c r="A89001" s="1">
        <v>0.48012028525785</v>
      </c>
      <c r="B89001" s="1">
        <v>2.35232907995452</v>
      </c>
    </row>
    <row r="89002" spans="1:2">
      <c r="A89002" s="1">
        <v>0.17400403105658199</v>
      </c>
      <c r="B89002" s="1">
        <v>2.3779900736878798</v>
      </c>
    </row>
    <row r="89003" spans="1:2">
      <c r="A89003" s="1">
        <v>0.24242669423445001</v>
      </c>
      <c r="B89003" s="1">
        <v>1.0145355354323899</v>
      </c>
    </row>
    <row r="89004" spans="1:2">
      <c r="A89004" s="1">
        <v>0.56549322142665204</v>
      </c>
      <c r="B89004" s="1">
        <v>2.0265000143844301</v>
      </c>
    </row>
    <row r="89005" spans="1:2">
      <c r="A89005" s="1">
        <v>0.612383562565599</v>
      </c>
      <c r="B89005" s="1">
        <v>2.2606265761745798</v>
      </c>
    </row>
    <row r="89006" spans="1:2">
      <c r="A89006" s="1">
        <v>0.53167662514703695</v>
      </c>
      <c r="B89006" s="1">
        <v>3.25177799070297</v>
      </c>
    </row>
    <row r="89007" spans="1:2">
      <c r="A89007" s="1">
        <v>0.18116742578452999</v>
      </c>
      <c r="B89007" s="1">
        <v>2.20142250730134</v>
      </c>
    </row>
    <row r="89008" spans="1:2">
      <c r="A89008" s="1">
        <v>0.19526114668501199</v>
      </c>
      <c r="B89008" s="1">
        <v>0.35952099091085699</v>
      </c>
    </row>
    <row r="89009" spans="1:2">
      <c r="A89009" s="1">
        <v>0.17138282379563499</v>
      </c>
      <c r="B89009" s="1">
        <v>1.0838557227162999</v>
      </c>
    </row>
    <row r="89010" spans="1:2">
      <c r="A89010" s="1">
        <v>7.4397326503600203E-2</v>
      </c>
      <c r="B89010" s="1">
        <v>1.4429170902931301</v>
      </c>
    </row>
    <row r="89011" spans="1:2">
      <c r="A89011" s="1">
        <v>1.59422432862103</v>
      </c>
      <c r="B89011" s="1">
        <v>1.83467508636599</v>
      </c>
    </row>
    <row r="89012" spans="1:2">
      <c r="A89012" s="1">
        <v>0.89229467080445501</v>
      </c>
      <c r="B89012" s="1">
        <v>1.58922220757799</v>
      </c>
    </row>
    <row r="89013" spans="1:2">
      <c r="A89013" s="1">
        <v>2.31630955006387</v>
      </c>
      <c r="B89013" s="1">
        <v>1.63630436178161</v>
      </c>
    </row>
    <row r="89014" spans="1:2">
      <c r="A89014" s="1">
        <v>7.3414840936443404E-2</v>
      </c>
      <c r="B89014" s="1">
        <v>1.9766892505631699</v>
      </c>
    </row>
    <row r="89015" spans="1:2">
      <c r="A89015" s="1">
        <v>1.0493619405488199</v>
      </c>
      <c r="B89015" s="1">
        <v>1.57078457068792</v>
      </c>
    </row>
    <row r="89016" spans="1:2">
      <c r="A89016" s="1">
        <v>0.587390368972034</v>
      </c>
      <c r="B89016" s="1">
        <v>1.0215926388243699</v>
      </c>
    </row>
    <row r="89017" spans="1:2">
      <c r="A89017" s="1">
        <v>8.9018131338253204E-3</v>
      </c>
      <c r="B89017" s="1">
        <v>0.36506287240774798</v>
      </c>
    </row>
    <row r="89018" spans="1:2">
      <c r="A89018" s="1">
        <v>1.8365325015679901</v>
      </c>
      <c r="B89018" s="1">
        <v>1.0031110720193299</v>
      </c>
    </row>
    <row r="89019" spans="1:2">
      <c r="A89019" s="1">
        <v>0.29439672263032401</v>
      </c>
      <c r="B89019" s="1">
        <v>0.91637152631534502</v>
      </c>
    </row>
    <row r="89020" spans="1:2">
      <c r="A89020" s="1">
        <v>1.50975471742957</v>
      </c>
      <c r="B89020" s="1">
        <v>1.2375096788825199</v>
      </c>
    </row>
    <row r="89021" spans="1:2">
      <c r="A89021" s="1">
        <v>0.11050722982898301</v>
      </c>
      <c r="B89021" s="1">
        <v>1.1803763180003799</v>
      </c>
    </row>
    <row r="89022" spans="1:2">
      <c r="A89022" s="1">
        <v>0.11261560461666401</v>
      </c>
      <c r="B89022" s="1">
        <v>5.3512157863924298E-2</v>
      </c>
    </row>
    <row r="89023" spans="1:2">
      <c r="A89023" s="1">
        <v>3.7954807171596801</v>
      </c>
      <c r="B89023" s="1">
        <v>0.22263021511582901</v>
      </c>
    </row>
    <row r="89024" spans="1:2">
      <c r="A89024" s="1">
        <v>1.3562672160501801</v>
      </c>
      <c r="B89024" s="1">
        <v>2.19705513836128</v>
      </c>
    </row>
    <row r="89025" spans="1:2">
      <c r="A89025" s="1">
        <v>0.34295488499278098</v>
      </c>
      <c r="B89025" s="1">
        <v>1.7607759117311701</v>
      </c>
    </row>
    <row r="89026" spans="1:2">
      <c r="A89026" s="1">
        <v>0.57702880770737797</v>
      </c>
      <c r="B89026" s="1">
        <v>2.1830878550601902</v>
      </c>
    </row>
    <row r="89027" spans="1:2">
      <c r="A89027" s="1">
        <v>0.282811233867585</v>
      </c>
      <c r="B89027" s="1">
        <v>0.87498896502725498</v>
      </c>
    </row>
    <row r="89028" spans="1:2">
      <c r="A89028" s="1">
        <v>4.7582869112638901</v>
      </c>
      <c r="B89028" s="1">
        <v>1.24927681575866</v>
      </c>
    </row>
    <row r="89029" spans="1:2">
      <c r="A89029" s="1">
        <v>0.83445296269321101</v>
      </c>
      <c r="B89029" s="1">
        <v>-3.3048049441472403E-2</v>
      </c>
    </row>
    <row r="89030" spans="1:2">
      <c r="A89030" s="1">
        <v>8.9355933926921705E-2</v>
      </c>
      <c r="B89030" s="1">
        <v>0.330687425864856</v>
      </c>
    </row>
    <row r="89031" spans="1:2">
      <c r="A89031" s="1">
        <v>1.85050560521635</v>
      </c>
      <c r="B89031" s="1">
        <v>-0.69826387239644006</v>
      </c>
    </row>
    <row r="89032" spans="1:2">
      <c r="A89032" s="1">
        <v>0.52900320447416205</v>
      </c>
      <c r="B89032" s="1">
        <v>1.6808545822869201</v>
      </c>
    </row>
    <row r="89033" spans="1:2">
      <c r="A89033" s="1">
        <v>0.48515370027756599</v>
      </c>
      <c r="B89033" s="1">
        <v>1.09242854942426</v>
      </c>
    </row>
    <row r="89034" spans="1:2">
      <c r="A89034" s="1">
        <v>0.48177764749873198</v>
      </c>
      <c r="B89034" s="1">
        <v>1.2983335315756199</v>
      </c>
    </row>
    <row r="89035" spans="1:2">
      <c r="A89035" s="1">
        <v>1.8568833485812599</v>
      </c>
      <c r="B89035" s="1">
        <v>1.48358651038325</v>
      </c>
    </row>
    <row r="89036" spans="1:2">
      <c r="A89036" s="1">
        <v>0.73077024361850196</v>
      </c>
      <c r="B89036" s="1">
        <v>1.15843253755241</v>
      </c>
    </row>
    <row r="89037" spans="1:2">
      <c r="A89037" s="1">
        <v>0.99096410252816103</v>
      </c>
      <c r="B89037" s="1">
        <v>1.3461000423159599</v>
      </c>
    </row>
    <row r="89038" spans="1:2">
      <c r="A89038" s="1">
        <v>1.2002718217541299</v>
      </c>
      <c r="B89038" s="1">
        <v>0.51894137109986604</v>
      </c>
    </row>
    <row r="89039" spans="1:2">
      <c r="A89039" s="1">
        <v>0.102633958275872</v>
      </c>
      <c r="B89039" s="1">
        <v>0.83986001103418095</v>
      </c>
    </row>
    <row r="89040" spans="1:2">
      <c r="A89040" s="1">
        <v>2.09664770358187</v>
      </c>
      <c r="B89040" s="1">
        <v>1.16378906417353</v>
      </c>
    </row>
    <row r="89041" spans="1:2">
      <c r="A89041" s="1">
        <v>0.21002282047274601</v>
      </c>
      <c r="B89041" s="1">
        <v>1.4166105623147101</v>
      </c>
    </row>
    <row r="89042" spans="1:2">
      <c r="A89042" s="1">
        <v>0.812178953553224</v>
      </c>
      <c r="B89042" s="1">
        <v>0.37808003543371699</v>
      </c>
    </row>
    <row r="89043" spans="1:2">
      <c r="A89043" s="1">
        <v>0.48715314312269697</v>
      </c>
      <c r="B89043" s="1">
        <v>1.60193954571423</v>
      </c>
    </row>
    <row r="89044" spans="1:2">
      <c r="A89044" s="1">
        <v>1.00998909721455</v>
      </c>
      <c r="B89044" s="1">
        <v>1.1529846466356899</v>
      </c>
    </row>
    <row r="89045" spans="1:2">
      <c r="A89045" s="1">
        <v>1.1513279602948601</v>
      </c>
      <c r="B89045" s="1">
        <v>0.42193431843793999</v>
      </c>
    </row>
    <row r="89046" spans="1:2">
      <c r="A89046" s="1">
        <v>2.59193185675686E-2</v>
      </c>
      <c r="B89046" s="1">
        <v>3.4116346004631799</v>
      </c>
    </row>
    <row r="89047" spans="1:2">
      <c r="A89047" s="1">
        <v>0.19489557956335399</v>
      </c>
      <c r="B89047" s="1">
        <v>2.9113092645315102</v>
      </c>
    </row>
    <row r="89048" spans="1:2">
      <c r="A89048" s="1">
        <v>0.45795382043900301</v>
      </c>
      <c r="B89048" s="1">
        <v>1.0301377642921601</v>
      </c>
    </row>
    <row r="89049" spans="1:2">
      <c r="A89049" s="1">
        <v>5.8830102325299699E-2</v>
      </c>
      <c r="B89049" s="1">
        <v>1.29081227682045</v>
      </c>
    </row>
    <row r="89050" spans="1:2">
      <c r="A89050" s="1">
        <v>1.49195585195608E-2</v>
      </c>
      <c r="B89050" s="1">
        <v>1.45669495902496</v>
      </c>
    </row>
    <row r="89051" spans="1:2">
      <c r="A89051" s="1">
        <v>6.0540646580369999E-2</v>
      </c>
      <c r="B89051" s="1">
        <v>0.52857136188701304</v>
      </c>
    </row>
    <row r="89052" spans="1:2">
      <c r="A89052" s="1">
        <v>0.16064357819927999</v>
      </c>
      <c r="B89052" s="1">
        <v>1.65183678082005</v>
      </c>
    </row>
    <row r="89053" spans="1:2">
      <c r="A89053" s="1">
        <v>1.01984657343106</v>
      </c>
      <c r="B89053" s="1">
        <v>0.60559361167288495</v>
      </c>
    </row>
    <row r="89054" spans="1:2">
      <c r="A89054" s="1">
        <v>1.87903385508153</v>
      </c>
      <c r="B89054" s="1">
        <v>0.47495048653944499</v>
      </c>
    </row>
    <row r="89055" spans="1:2">
      <c r="A89055" s="1">
        <v>3.4282826908066701E-2</v>
      </c>
      <c r="B89055" s="1">
        <v>2.8415611039284299</v>
      </c>
    </row>
    <row r="89056" spans="1:2">
      <c r="A89056" s="1">
        <v>0.16131433970175199</v>
      </c>
      <c r="B89056" s="1">
        <v>0.57961282468477804</v>
      </c>
    </row>
    <row r="89057" spans="1:2">
      <c r="A89057" s="1">
        <v>0.93367587865846102</v>
      </c>
      <c r="B89057" s="1">
        <v>0.68675072497667</v>
      </c>
    </row>
    <row r="89058" spans="1:2">
      <c r="A89058" s="1">
        <v>1.12256744959555</v>
      </c>
      <c r="B89058" s="1">
        <v>1.83571680044406</v>
      </c>
    </row>
    <row r="89059" spans="1:2">
      <c r="A89059" s="1">
        <v>0.725672671363366</v>
      </c>
      <c r="B89059" s="1">
        <v>0.23125301531641099</v>
      </c>
    </row>
    <row r="89060" spans="1:2">
      <c r="A89060" s="1">
        <v>0.35714938140095898</v>
      </c>
      <c r="B89060" s="1">
        <v>1.1188514215982099</v>
      </c>
    </row>
    <row r="89061" spans="1:2">
      <c r="A89061" s="1">
        <v>1.1066524473996799</v>
      </c>
      <c r="B89061" s="1">
        <v>2.03316305114986</v>
      </c>
    </row>
    <row r="89062" spans="1:2">
      <c r="A89062" s="1">
        <v>2.4527919517121699</v>
      </c>
      <c r="B89062" s="1">
        <v>2.0826118935719902</v>
      </c>
    </row>
    <row r="89063" spans="1:2">
      <c r="A89063" s="1">
        <v>0.45013289326377598</v>
      </c>
      <c r="B89063" s="1">
        <v>0.95759111363565297</v>
      </c>
    </row>
    <row r="89064" spans="1:2">
      <c r="A89064" s="1">
        <v>1.4501566186035599</v>
      </c>
      <c r="B89064" s="1">
        <v>2.5051635411997002</v>
      </c>
    </row>
    <row r="89065" spans="1:2">
      <c r="A89065" s="1">
        <v>0.26995673787749203</v>
      </c>
      <c r="B89065" s="1">
        <v>-0.26832258200660403</v>
      </c>
    </row>
    <row r="89066" spans="1:2">
      <c r="A89066" s="1">
        <v>2.0420571067550601</v>
      </c>
      <c r="B89066" s="1">
        <v>0.88628558619194797</v>
      </c>
    </row>
    <row r="89067" spans="1:2">
      <c r="A89067" s="1">
        <v>1.7410571985157299</v>
      </c>
      <c r="B89067" s="1">
        <v>1.06144725982282</v>
      </c>
    </row>
    <row r="89068" spans="1:2">
      <c r="A89068" s="1">
        <v>0.108325780805744</v>
      </c>
      <c r="B89068" s="1">
        <v>0.82135750198752999</v>
      </c>
    </row>
    <row r="89069" spans="1:2">
      <c r="A89069" s="1">
        <v>0.52706696917983797</v>
      </c>
      <c r="B89069" s="1">
        <v>0.31616558354381202</v>
      </c>
    </row>
    <row r="89070" spans="1:2">
      <c r="A89070" s="1">
        <v>0.17319608245016299</v>
      </c>
      <c r="B89070" s="1">
        <v>-6.6534043547506597E-2</v>
      </c>
    </row>
    <row r="89071" spans="1:2">
      <c r="A89071" s="1">
        <v>1.0202310801907899</v>
      </c>
      <c r="B89071" s="1">
        <v>0.99679046068046295</v>
      </c>
    </row>
    <row r="89072" spans="1:2">
      <c r="A89072" s="1">
        <v>0.47107088021946297</v>
      </c>
      <c r="B89072" s="1">
        <v>1.7755311629210599</v>
      </c>
    </row>
    <row r="89073" spans="1:2">
      <c r="A89073" s="1">
        <v>1.6873774680065099</v>
      </c>
      <c r="B89073" s="1">
        <v>3.1474315263221699</v>
      </c>
    </row>
    <row r="89074" spans="1:2">
      <c r="A89074" s="1">
        <v>4.2507097582217102E-2</v>
      </c>
      <c r="B89074" s="1">
        <v>1.1483695024457601</v>
      </c>
    </row>
    <row r="89075" spans="1:2">
      <c r="A89075" s="1">
        <v>0.27397043225116702</v>
      </c>
      <c r="B89075" s="1">
        <v>1.2354110784910299</v>
      </c>
    </row>
    <row r="89076" spans="1:2">
      <c r="A89076" s="1">
        <v>7.4061179749744105E-2</v>
      </c>
      <c r="B89076" s="1">
        <v>1.8737177269948899</v>
      </c>
    </row>
    <row r="89077" spans="1:2">
      <c r="A89077" s="1">
        <v>1.2695560734632001</v>
      </c>
      <c r="B89077" s="1">
        <v>1.60635717798759</v>
      </c>
    </row>
    <row r="89078" spans="1:2">
      <c r="A89078" s="1">
        <v>0.79168214218765898</v>
      </c>
      <c r="B89078" s="1">
        <v>0.41920606703581198</v>
      </c>
    </row>
    <row r="89079" spans="1:2">
      <c r="A89079" s="1">
        <v>1.17647637291458</v>
      </c>
      <c r="B89079" s="1">
        <v>1.8527462980702301</v>
      </c>
    </row>
    <row r="89080" spans="1:2">
      <c r="A89080" s="1">
        <v>0.49013368045442002</v>
      </c>
      <c r="B89080" s="1">
        <v>1.7495002152097701</v>
      </c>
    </row>
    <row r="89081" spans="1:2">
      <c r="A89081" s="1">
        <v>1.5829014695478101</v>
      </c>
      <c r="B89081" s="1">
        <v>0.31091211764003401</v>
      </c>
    </row>
    <row r="89082" spans="1:2">
      <c r="A89082" s="1">
        <v>2.2476552770156899</v>
      </c>
      <c r="B89082" s="1">
        <v>1.2102001508911899</v>
      </c>
    </row>
    <row r="89083" spans="1:2">
      <c r="A89083" s="1">
        <v>1.1769381603155</v>
      </c>
      <c r="B89083" s="1">
        <v>2.27027696326904</v>
      </c>
    </row>
    <row r="89084" spans="1:2">
      <c r="A89084" s="1">
        <v>0.16063400110685699</v>
      </c>
      <c r="B89084" s="1">
        <v>-1.1184134683345099</v>
      </c>
    </row>
    <row r="89085" spans="1:2">
      <c r="A89085" s="1">
        <v>0.68526017076103396</v>
      </c>
      <c r="B89085" s="1">
        <v>2.2073723126846199</v>
      </c>
    </row>
    <row r="89086" spans="1:2">
      <c r="A89086" s="1">
        <v>1.1541731468684999</v>
      </c>
      <c r="B89086" s="1">
        <v>0.92402873621498005</v>
      </c>
    </row>
    <row r="89087" spans="1:2">
      <c r="A89087" s="1">
        <v>1.3662906075774</v>
      </c>
      <c r="B89087" s="1">
        <v>1.6477312489601501</v>
      </c>
    </row>
    <row r="89088" spans="1:2">
      <c r="A89088" s="1">
        <v>0.56246487312674598</v>
      </c>
      <c r="B89088" s="1">
        <v>9.2275039863329994E-2</v>
      </c>
    </row>
    <row r="89089" spans="1:2">
      <c r="A89089" s="1">
        <v>0.60642070445604102</v>
      </c>
      <c r="B89089" s="1">
        <v>2.1860183496866301</v>
      </c>
    </row>
    <row r="89090" spans="1:2">
      <c r="A89090" s="1">
        <v>0.67118467780317803</v>
      </c>
      <c r="B89090" s="1">
        <v>-0.16268047597059801</v>
      </c>
    </row>
    <row r="89091" spans="1:2">
      <c r="A89091" s="1">
        <v>2.5566266480244302</v>
      </c>
      <c r="B89091" s="1">
        <v>0.69887618898965997</v>
      </c>
    </row>
    <row r="89092" spans="1:2">
      <c r="A89092" s="1">
        <v>1.2873507648687801</v>
      </c>
      <c r="B89092" s="1">
        <v>0.45052629035084102</v>
      </c>
    </row>
    <row r="89093" spans="1:2">
      <c r="A89093" s="1">
        <v>0.57542515510941805</v>
      </c>
      <c r="B89093" s="1">
        <v>1.59467050683137</v>
      </c>
    </row>
    <row r="89094" spans="1:2">
      <c r="A89094" s="1">
        <v>0.38821759739404899</v>
      </c>
      <c r="B89094" s="1">
        <v>0.51083324266015795</v>
      </c>
    </row>
    <row r="89095" spans="1:2">
      <c r="A89095" s="1">
        <v>0.24713265795289499</v>
      </c>
      <c r="B89095" s="1">
        <v>2.3425794432278901</v>
      </c>
    </row>
    <row r="89096" spans="1:2">
      <c r="A89096" s="1">
        <v>0.15668887830643399</v>
      </c>
      <c r="B89096" s="1">
        <v>1.3486724984988201</v>
      </c>
    </row>
    <row r="89097" spans="1:2">
      <c r="A89097" s="1">
        <v>0.62749842466254901</v>
      </c>
      <c r="B89097" s="1">
        <v>1.33861127982678</v>
      </c>
    </row>
    <row r="89098" spans="1:2">
      <c r="A89098" s="1">
        <v>1.4038591053318801</v>
      </c>
      <c r="B89098" s="1">
        <v>1.6798485766182101</v>
      </c>
    </row>
    <row r="89099" spans="1:2">
      <c r="A89099" s="1">
        <v>0.49025785630846902</v>
      </c>
      <c r="B89099" s="1">
        <v>2.3916285126105201</v>
      </c>
    </row>
    <row r="89100" spans="1:2">
      <c r="A89100" s="1">
        <v>0.15211622414395901</v>
      </c>
      <c r="B89100" s="1">
        <v>1.9434953167128599</v>
      </c>
    </row>
    <row r="89101" spans="1:2">
      <c r="A89101" s="1">
        <v>0.22753708581506901</v>
      </c>
      <c r="B89101" s="1">
        <v>2.9873590100160201</v>
      </c>
    </row>
    <row r="89102" spans="1:2">
      <c r="A89102" s="1">
        <v>1.7188173514561</v>
      </c>
      <c r="B89102" s="1">
        <v>1.18545793128104</v>
      </c>
    </row>
    <row r="89103" spans="1:2">
      <c r="A89103" s="1">
        <v>0.79199341416337898</v>
      </c>
      <c r="B89103" s="1">
        <v>0.942508619433158</v>
      </c>
    </row>
    <row r="89104" spans="1:2">
      <c r="A89104" s="1">
        <v>0.79570672248038699</v>
      </c>
      <c r="B89104" s="1">
        <v>1.89003568142481</v>
      </c>
    </row>
    <row r="89105" spans="1:2">
      <c r="A89105" s="1">
        <v>0.52197757305435</v>
      </c>
      <c r="B89105" s="1">
        <v>1.87112357961038</v>
      </c>
    </row>
    <row r="89106" spans="1:2">
      <c r="A89106" s="1">
        <v>1.3751937662953999</v>
      </c>
      <c r="B89106" s="1">
        <v>1.5427179869307299E-3</v>
      </c>
    </row>
    <row r="89107" spans="1:2">
      <c r="A89107" s="1">
        <v>1.12895242799428</v>
      </c>
      <c r="B89107" s="1">
        <v>-0.96976623297174902</v>
      </c>
    </row>
    <row r="89108" spans="1:2">
      <c r="A89108" s="1">
        <v>2.8180836855573101</v>
      </c>
      <c r="B89108" s="1">
        <v>-1.3442757641842999</v>
      </c>
    </row>
    <row r="89109" spans="1:2">
      <c r="A89109" s="1">
        <v>3.9867875894526801</v>
      </c>
      <c r="B89109" s="1">
        <v>1.2761552043791999</v>
      </c>
    </row>
    <row r="89110" spans="1:2">
      <c r="A89110" s="1">
        <v>0.277269741538688</v>
      </c>
      <c r="B89110" s="1">
        <v>0.96372214622019303</v>
      </c>
    </row>
    <row r="89111" spans="1:2">
      <c r="A89111" s="1">
        <v>0.44990915702050399</v>
      </c>
      <c r="B89111" s="1">
        <v>0.64445623053262902</v>
      </c>
    </row>
    <row r="89112" spans="1:2">
      <c r="A89112" s="1">
        <v>1.0096864291752701</v>
      </c>
      <c r="B89112" s="1">
        <v>-0.38561403172280101</v>
      </c>
    </row>
    <row r="89113" spans="1:2">
      <c r="A89113" s="1">
        <v>0.59139207908159597</v>
      </c>
      <c r="B89113" s="1">
        <v>0.301380452100247</v>
      </c>
    </row>
    <row r="89114" spans="1:2">
      <c r="A89114" s="1">
        <v>4.3975185224020503</v>
      </c>
      <c r="B89114" s="1">
        <v>1.56035973422992</v>
      </c>
    </row>
    <row r="89115" spans="1:2">
      <c r="A89115" s="1">
        <v>0.74126378278082405</v>
      </c>
      <c r="B89115" s="1">
        <v>0.55943034531571401</v>
      </c>
    </row>
    <row r="89116" spans="1:2">
      <c r="A89116" s="1">
        <v>0.16568089551405801</v>
      </c>
      <c r="B89116" s="1">
        <v>1.4581704348523901</v>
      </c>
    </row>
    <row r="89117" spans="1:2">
      <c r="A89117" s="1">
        <v>0.62246465677759799</v>
      </c>
      <c r="B89117" s="1">
        <v>1.0385523455466801</v>
      </c>
    </row>
    <row r="89118" spans="1:2">
      <c r="A89118" s="1">
        <v>0.42908470357006401</v>
      </c>
      <c r="B89118" s="1">
        <v>1.57428540013111</v>
      </c>
    </row>
    <row r="89119" spans="1:2">
      <c r="A89119" s="1">
        <v>0.23536077450163401</v>
      </c>
      <c r="B89119" s="1">
        <v>1.8807295027839099</v>
      </c>
    </row>
    <row r="89120" spans="1:2">
      <c r="A89120" s="1">
        <v>7.5552462280797206E-2</v>
      </c>
      <c r="B89120" s="1">
        <v>1.3901959404953199</v>
      </c>
    </row>
    <row r="89121" spans="1:2">
      <c r="A89121" s="1">
        <v>1.6164624565412899</v>
      </c>
      <c r="B89121" s="1">
        <v>1.7243394000421199</v>
      </c>
    </row>
    <row r="89122" spans="1:2">
      <c r="A89122" s="1">
        <v>1.1082616403982599</v>
      </c>
      <c r="B89122" s="1">
        <v>-0.76561217023022898</v>
      </c>
    </row>
    <row r="89123" spans="1:2">
      <c r="A89123" s="1">
        <v>2.10288317721513</v>
      </c>
      <c r="B89123" s="1">
        <v>1.0584681838210801</v>
      </c>
    </row>
    <row r="89124" spans="1:2">
      <c r="A89124" s="1">
        <v>0.30199575947964702</v>
      </c>
      <c r="B89124" s="1">
        <v>1.8012363772286299</v>
      </c>
    </row>
    <row r="89125" spans="1:2">
      <c r="A89125" s="1">
        <v>0.146168700365058</v>
      </c>
      <c r="B89125" s="1">
        <v>3.22602929218024</v>
      </c>
    </row>
    <row r="89126" spans="1:2">
      <c r="A89126" s="1">
        <v>2.33063159638268</v>
      </c>
      <c r="B89126" s="1">
        <v>1.4121849078528601</v>
      </c>
    </row>
    <row r="89127" spans="1:2">
      <c r="A89127" s="1">
        <v>7.8918935788650599E-2</v>
      </c>
      <c r="B89127" s="1">
        <v>0.65075571819664202</v>
      </c>
    </row>
    <row r="89128" spans="1:2">
      <c r="A89128" s="1">
        <v>2.1060003702169099</v>
      </c>
      <c r="B89128" s="1">
        <v>-0.819348160466701</v>
      </c>
    </row>
    <row r="89129" spans="1:2">
      <c r="A89129" s="1">
        <v>0.51522391524050704</v>
      </c>
      <c r="B89129" s="1">
        <v>0.81002380265214202</v>
      </c>
    </row>
    <row r="89130" spans="1:2">
      <c r="A89130" s="1">
        <v>0.65339127025486299</v>
      </c>
      <c r="B89130" s="1">
        <v>-0.25661593439368002</v>
      </c>
    </row>
    <row r="89131" spans="1:2">
      <c r="A89131" s="1">
        <v>1.83466928714849</v>
      </c>
      <c r="B89131" s="1">
        <v>0.24467001929464799</v>
      </c>
    </row>
    <row r="89132" spans="1:2">
      <c r="A89132" s="1">
        <v>2.5455699954003501</v>
      </c>
      <c r="B89132" s="1">
        <v>0.75505515248842603</v>
      </c>
    </row>
    <row r="89133" spans="1:2">
      <c r="A89133" s="1">
        <v>0.36339370794680498</v>
      </c>
      <c r="B89133" s="1">
        <v>2.3914373571169101</v>
      </c>
    </row>
    <row r="89134" spans="1:2">
      <c r="A89134" s="1">
        <v>0.19504695629389099</v>
      </c>
      <c r="B89134" s="1">
        <v>4.03341910152272E-2</v>
      </c>
    </row>
    <row r="89135" spans="1:2">
      <c r="A89135" s="1">
        <v>3.0133546103714699</v>
      </c>
      <c r="B89135" s="1">
        <v>1.89187466785448</v>
      </c>
    </row>
    <row r="89136" spans="1:2">
      <c r="A89136" s="1">
        <v>7.8132680734252793E-2</v>
      </c>
      <c r="B89136" s="1">
        <v>1.9313578923466399</v>
      </c>
    </row>
    <row r="89137" spans="1:2">
      <c r="A89137" s="1">
        <v>1.0390975573419099</v>
      </c>
      <c r="B89137" s="1">
        <v>-0.12653312399651201</v>
      </c>
    </row>
    <row r="89138" spans="1:2">
      <c r="A89138" s="1">
        <v>0.38481186271530199</v>
      </c>
      <c r="B89138" s="1">
        <v>1.4565886938122099</v>
      </c>
    </row>
    <row r="89139" spans="1:2">
      <c r="A89139" s="1">
        <v>1.22887680820314</v>
      </c>
      <c r="B89139" s="1">
        <v>2.2768542896022099</v>
      </c>
    </row>
    <row r="89140" spans="1:2">
      <c r="A89140" s="1">
        <v>0.261148728058269</v>
      </c>
      <c r="B89140" s="1">
        <v>1.0897927412599699</v>
      </c>
    </row>
    <row r="89141" spans="1:2">
      <c r="A89141" s="1">
        <v>1.00224430045761</v>
      </c>
      <c r="B89141" s="1">
        <v>0.84882945658092002</v>
      </c>
    </row>
    <row r="89142" spans="1:2">
      <c r="A89142" s="1">
        <v>2.9630874349374499</v>
      </c>
      <c r="B89142" s="1">
        <v>1.4269681881526799</v>
      </c>
    </row>
    <row r="89143" spans="1:2">
      <c r="A89143" s="1">
        <v>0.44186241296784201</v>
      </c>
      <c r="B89143" s="1">
        <v>0.45087488220528499</v>
      </c>
    </row>
    <row r="89144" spans="1:2">
      <c r="A89144" s="1">
        <v>0.33490505129136899</v>
      </c>
      <c r="B89144" s="1">
        <v>0.41215296826850001</v>
      </c>
    </row>
    <row r="89145" spans="1:2">
      <c r="A89145" s="1">
        <v>1.9210610831324599</v>
      </c>
      <c r="B89145" s="1">
        <v>1.7778193803007101</v>
      </c>
    </row>
    <row r="89146" spans="1:2">
      <c r="A89146" s="1">
        <v>0.74218937337108404</v>
      </c>
      <c r="B89146" s="1">
        <v>-1.0857705723534901</v>
      </c>
    </row>
    <row r="89147" spans="1:2">
      <c r="A89147" s="1">
        <v>0.63055310567070899</v>
      </c>
      <c r="B89147" s="1">
        <v>3.2539319090474201</v>
      </c>
    </row>
    <row r="89148" spans="1:2">
      <c r="A89148" s="1">
        <v>0.53161517770357603</v>
      </c>
      <c r="B89148" s="1">
        <v>4.7447061727073603</v>
      </c>
    </row>
    <row r="89149" spans="1:2">
      <c r="A89149" s="1">
        <v>1.2091311316659501</v>
      </c>
      <c r="B89149" s="1">
        <v>-0.43876027778975202</v>
      </c>
    </row>
    <row r="89150" spans="1:2">
      <c r="A89150" s="1">
        <v>0.43493082137578598</v>
      </c>
      <c r="B89150" s="1">
        <v>2.30907191926778</v>
      </c>
    </row>
    <row r="89151" spans="1:2">
      <c r="A89151" s="1">
        <v>0.35085948974863201</v>
      </c>
      <c r="B89151" s="1">
        <v>1.1584088934774599</v>
      </c>
    </row>
    <row r="89152" spans="1:2">
      <c r="A89152" s="1">
        <v>0.45307484767450701</v>
      </c>
      <c r="B89152" s="1">
        <v>0.68676827421821496</v>
      </c>
    </row>
    <row r="89153" spans="1:2">
      <c r="A89153" s="1">
        <v>1.62749405962845</v>
      </c>
      <c r="B89153" s="1">
        <v>1.5910977104629001</v>
      </c>
    </row>
    <row r="89154" spans="1:2">
      <c r="A89154" s="1">
        <v>0.89778405720210197</v>
      </c>
      <c r="B89154" s="1">
        <v>1.5255334429048399</v>
      </c>
    </row>
    <row r="89155" spans="1:2">
      <c r="A89155" s="1">
        <v>0.16095893881544099</v>
      </c>
      <c r="B89155" s="1">
        <v>1.2575631678999499</v>
      </c>
    </row>
    <row r="89156" spans="1:2">
      <c r="A89156" s="1">
        <v>3.0851228629402998</v>
      </c>
      <c r="B89156" s="1">
        <v>0.54030096041101505</v>
      </c>
    </row>
    <row r="89157" spans="1:2">
      <c r="A89157" s="1">
        <v>0.59944946912582497</v>
      </c>
      <c r="B89157" s="1">
        <v>0.72235222536521704</v>
      </c>
    </row>
    <row r="89158" spans="1:2">
      <c r="A89158" s="1">
        <v>0.64367223273685903</v>
      </c>
      <c r="B89158" s="1">
        <v>1.9816392244149901</v>
      </c>
    </row>
    <row r="89159" spans="1:2">
      <c r="A89159" s="1">
        <v>1.9935102484098399</v>
      </c>
      <c r="B89159" s="1">
        <v>0.49247578811419701</v>
      </c>
    </row>
    <row r="89160" spans="1:2">
      <c r="A89160" s="1">
        <v>2.4485582167366302</v>
      </c>
      <c r="B89160" s="1">
        <v>0.34430151061950998</v>
      </c>
    </row>
    <row r="89161" spans="1:2">
      <c r="A89161" s="1">
        <v>8.3034450129126802E-2</v>
      </c>
      <c r="B89161" s="1">
        <v>0.62432107267279302</v>
      </c>
    </row>
    <row r="89162" spans="1:2">
      <c r="A89162" s="1">
        <v>3.59702772385984E-2</v>
      </c>
      <c r="B89162" s="1">
        <v>2.3389486498832999</v>
      </c>
    </row>
    <row r="89163" spans="1:2">
      <c r="A89163" s="1">
        <v>0.54103852029516197</v>
      </c>
      <c r="B89163" s="1">
        <v>0.232812457696839</v>
      </c>
    </row>
    <row r="89164" spans="1:2">
      <c r="A89164" s="1">
        <v>0.52844190495378995</v>
      </c>
      <c r="B89164" s="1">
        <v>1.5023005464453301</v>
      </c>
    </row>
    <row r="89165" spans="1:2">
      <c r="A89165" s="1">
        <v>0.66850647622985604</v>
      </c>
      <c r="B89165" s="1">
        <v>1.3792016667775</v>
      </c>
    </row>
    <row r="89166" spans="1:2">
      <c r="A89166" s="1">
        <v>9.9710606243902395E-3</v>
      </c>
      <c r="B89166" s="1">
        <v>0.57940138115296702</v>
      </c>
    </row>
    <row r="89167" spans="1:2">
      <c r="A89167" s="1">
        <v>3.3771181986680001</v>
      </c>
      <c r="B89167" s="1">
        <v>1.5930568411728501</v>
      </c>
    </row>
    <row r="89168" spans="1:2">
      <c r="A89168" s="1">
        <v>2.1324135100785999</v>
      </c>
      <c r="B89168" s="1">
        <v>2.5482348415523801</v>
      </c>
    </row>
    <row r="89169" spans="1:2">
      <c r="A89169" s="1">
        <v>0.53594076776071797</v>
      </c>
      <c r="B89169" s="1">
        <v>3.2660545389050202</v>
      </c>
    </row>
    <row r="89170" spans="1:2">
      <c r="A89170" s="1">
        <v>1.14087123878797</v>
      </c>
      <c r="B89170" s="1">
        <v>4.0282394812119398</v>
      </c>
    </row>
    <row r="89171" spans="1:2">
      <c r="A89171" s="1">
        <v>0.26288209094449699</v>
      </c>
      <c r="B89171" s="1">
        <v>0.43618846073968698</v>
      </c>
    </row>
    <row r="89172" spans="1:2">
      <c r="A89172" s="1">
        <v>0.21069805884642601</v>
      </c>
      <c r="B89172" s="1">
        <v>1.5478391832578899</v>
      </c>
    </row>
    <row r="89173" spans="1:2">
      <c r="A89173" s="1">
        <v>0.13150018073497699</v>
      </c>
      <c r="B89173" s="1">
        <v>0.92596177347084796</v>
      </c>
    </row>
    <row r="89174" spans="1:2">
      <c r="A89174" s="1">
        <v>0.87597894132599896</v>
      </c>
      <c r="B89174" s="1">
        <v>0.30119281176706503</v>
      </c>
    </row>
    <row r="89175" spans="1:2">
      <c r="A89175" s="1">
        <v>2.7155013598052902</v>
      </c>
      <c r="B89175" s="1">
        <v>-8.2471639021386003E-2</v>
      </c>
    </row>
    <row r="89176" spans="1:2">
      <c r="A89176" s="1">
        <v>7.5171116794008098E-3</v>
      </c>
      <c r="B89176" s="1">
        <v>2.6772684083224698</v>
      </c>
    </row>
    <row r="89177" spans="1:2">
      <c r="A89177" s="1">
        <v>2.0846611409870701</v>
      </c>
      <c r="B89177" s="1">
        <v>2.3731189718426702</v>
      </c>
    </row>
    <row r="89178" spans="1:2">
      <c r="A89178" s="1">
        <v>0.71099081917302498</v>
      </c>
      <c r="B89178" s="1">
        <v>1.71295467080262</v>
      </c>
    </row>
    <row r="89179" spans="1:2">
      <c r="A89179" s="1">
        <v>0.12140296048254801</v>
      </c>
      <c r="B89179" s="1">
        <v>1.36131666811942</v>
      </c>
    </row>
    <row r="89180" spans="1:2">
      <c r="A89180" s="1">
        <v>1.14412259260979</v>
      </c>
      <c r="B89180" s="1">
        <v>3.7594488140578801</v>
      </c>
    </row>
    <row r="89181" spans="1:2">
      <c r="A89181" s="1">
        <v>0.42338939295043698</v>
      </c>
      <c r="B89181" s="1">
        <v>0.72118037348042996</v>
      </c>
    </row>
    <row r="89182" spans="1:2">
      <c r="A89182" s="1">
        <v>0.62181382494683202</v>
      </c>
      <c r="B89182" s="1">
        <v>-0.44580576762212798</v>
      </c>
    </row>
    <row r="89183" spans="1:2">
      <c r="A89183" s="1">
        <v>0.65327629560683198</v>
      </c>
      <c r="B89183" s="1">
        <v>1.3928779975303101</v>
      </c>
    </row>
    <row r="89184" spans="1:2">
      <c r="A89184" s="1">
        <v>1.7012501114257099</v>
      </c>
      <c r="B89184" s="1">
        <v>0.84944582811534797</v>
      </c>
    </row>
    <row r="89185" spans="1:2">
      <c r="A89185" s="1">
        <v>0.36151078438176698</v>
      </c>
      <c r="B89185" s="1">
        <v>0.37944590403984901</v>
      </c>
    </row>
    <row r="89186" spans="1:2">
      <c r="A89186" s="1">
        <v>3.3391689774621498</v>
      </c>
      <c r="B89186" s="1">
        <v>1.0105194729544</v>
      </c>
    </row>
    <row r="89187" spans="1:2">
      <c r="A89187" s="1">
        <v>0.69378926748818803</v>
      </c>
      <c r="B89187" s="1">
        <v>2.6555021764102098</v>
      </c>
    </row>
    <row r="89188" spans="1:2">
      <c r="A89188" s="1">
        <v>9.8910784217063299E-2</v>
      </c>
      <c r="B89188" s="1">
        <v>1.57278663873111</v>
      </c>
    </row>
    <row r="89189" spans="1:2">
      <c r="A89189" s="1">
        <v>1.3636073989783799</v>
      </c>
      <c r="B89189" s="1">
        <v>2.0289779772418002</v>
      </c>
    </row>
    <row r="89190" spans="1:2">
      <c r="A89190" s="1">
        <v>0.62904155856858601</v>
      </c>
      <c r="B89190" s="1">
        <v>1.2822276344118699</v>
      </c>
    </row>
    <row r="89191" spans="1:2">
      <c r="A89191" s="1">
        <v>0.170597565437694</v>
      </c>
      <c r="B89191" s="1">
        <v>0.75341787050188302</v>
      </c>
    </row>
    <row r="89192" spans="1:2">
      <c r="A89192" s="1">
        <v>7.3037812564839197E-2</v>
      </c>
      <c r="B89192" s="1">
        <v>1.81554497970809</v>
      </c>
    </row>
    <row r="89193" spans="1:2">
      <c r="A89193" s="1">
        <v>2.7548914309685899</v>
      </c>
      <c r="B89193" s="1">
        <v>0.447897603461754</v>
      </c>
    </row>
    <row r="89194" spans="1:2">
      <c r="A89194" s="1">
        <v>1.14880903699244</v>
      </c>
      <c r="B89194" s="1">
        <v>1.31485661955666</v>
      </c>
    </row>
    <row r="89195" spans="1:2">
      <c r="A89195" s="1">
        <v>0.41243959418971399</v>
      </c>
      <c r="B89195" s="1">
        <v>1.80638203760827</v>
      </c>
    </row>
    <row r="89196" spans="1:2">
      <c r="A89196" s="1">
        <v>0.35548469955497197</v>
      </c>
      <c r="B89196" s="1">
        <v>0.82317435318707899</v>
      </c>
    </row>
    <row r="89197" spans="1:2">
      <c r="A89197" s="1">
        <v>0.81095540018260504</v>
      </c>
      <c r="B89197" s="1">
        <v>0.90019658543929404</v>
      </c>
    </row>
    <row r="89198" spans="1:2">
      <c r="A89198" s="1">
        <v>0.18912820315373399</v>
      </c>
      <c r="B89198" s="1">
        <v>1.1472659930520599</v>
      </c>
    </row>
    <row r="89199" spans="1:2">
      <c r="A89199" s="1">
        <v>0.27892673471079699</v>
      </c>
      <c r="B89199" s="1">
        <v>0.10459606617799901</v>
      </c>
    </row>
    <row r="89200" spans="1:2">
      <c r="A89200" s="1">
        <v>0.45268762607992102</v>
      </c>
      <c r="B89200" s="1">
        <v>1.00508799023676</v>
      </c>
    </row>
    <row r="89201" spans="1:2">
      <c r="A89201" s="1">
        <v>1.11267854178421</v>
      </c>
      <c r="B89201" s="1">
        <v>1.41533853233143</v>
      </c>
    </row>
    <row r="89202" spans="1:2">
      <c r="A89202" s="1">
        <v>0.29583434795254798</v>
      </c>
      <c r="B89202" s="1">
        <v>1.28178085885543</v>
      </c>
    </row>
    <row r="89203" spans="1:2">
      <c r="A89203" s="1">
        <v>0.173765659626264</v>
      </c>
      <c r="B89203" s="1">
        <v>-0.44725970869604798</v>
      </c>
    </row>
    <row r="89204" spans="1:2">
      <c r="A89204" s="1">
        <v>5.9450623242827003E-2</v>
      </c>
      <c r="B89204" s="1">
        <v>1.6857740986135501</v>
      </c>
    </row>
    <row r="89205" spans="1:2">
      <c r="A89205" s="1">
        <v>0.170229115000985</v>
      </c>
      <c r="B89205" s="1">
        <v>0.243620620379633</v>
      </c>
    </row>
    <row r="89206" spans="1:2">
      <c r="A89206" s="1">
        <v>1.62282362841218</v>
      </c>
      <c r="B89206" s="1">
        <v>1.6122840247344301</v>
      </c>
    </row>
    <row r="89207" spans="1:2">
      <c r="A89207" s="1">
        <v>1.19384588345819</v>
      </c>
      <c r="B89207" s="1">
        <v>0.90478122924072601</v>
      </c>
    </row>
    <row r="89208" spans="1:2">
      <c r="A89208" s="1">
        <v>0.390803305819441</v>
      </c>
      <c r="B89208" s="1">
        <v>2.9706178890236101</v>
      </c>
    </row>
    <row r="89209" spans="1:2">
      <c r="A89209" s="1">
        <v>0.102367742078263</v>
      </c>
      <c r="B89209" s="1">
        <v>2.25949381935669</v>
      </c>
    </row>
    <row r="89210" spans="1:2">
      <c r="A89210" s="1">
        <v>0.65270930514008396</v>
      </c>
      <c r="B89210" s="1">
        <v>0.94861540860263904</v>
      </c>
    </row>
    <row r="89211" spans="1:2">
      <c r="A89211" s="1">
        <v>1.8471957709592</v>
      </c>
      <c r="B89211" s="1">
        <v>2.93800535824517</v>
      </c>
    </row>
    <row r="89212" spans="1:2">
      <c r="A89212" s="1">
        <v>2.59865117585657E-2</v>
      </c>
      <c r="B89212" s="1">
        <v>1.4946442199360599</v>
      </c>
    </row>
    <row r="89213" spans="1:2">
      <c r="A89213" s="1">
        <v>2.9958301660198399E-2</v>
      </c>
      <c r="B89213" s="1">
        <v>1.11438355253014</v>
      </c>
    </row>
    <row r="89214" spans="1:2">
      <c r="A89214" s="1">
        <v>0.75532921448367296</v>
      </c>
      <c r="B89214" s="1">
        <v>1.4792188541189699</v>
      </c>
    </row>
    <row r="89215" spans="1:2">
      <c r="A89215" s="1">
        <v>1.65697595565654</v>
      </c>
      <c r="B89215" s="1">
        <v>0.87722062864531503</v>
      </c>
    </row>
    <row r="89216" spans="1:2">
      <c r="A89216" s="1">
        <v>0.13586837644115499</v>
      </c>
      <c r="B89216" s="1">
        <v>-0.18841912391082999</v>
      </c>
    </row>
    <row r="89217" spans="1:2">
      <c r="A89217" s="1">
        <v>0.92683969030871105</v>
      </c>
      <c r="B89217" s="1">
        <v>1.9189504176473</v>
      </c>
    </row>
    <row r="89218" spans="1:2">
      <c r="A89218" s="1">
        <v>0.14106396489773901</v>
      </c>
      <c r="B89218" s="1">
        <v>6.6006667175160696E-2</v>
      </c>
    </row>
    <row r="89219" spans="1:2">
      <c r="A89219" s="1">
        <v>0.349482742933866</v>
      </c>
      <c r="B89219" s="1">
        <v>0.53595300953418701</v>
      </c>
    </row>
    <row r="89220" spans="1:2">
      <c r="A89220" s="1">
        <v>0.91558371166106201</v>
      </c>
      <c r="B89220" s="1">
        <v>2.1944583741992498</v>
      </c>
    </row>
    <row r="89221" spans="1:2">
      <c r="A89221" s="1">
        <v>0.69312446718685705</v>
      </c>
      <c r="B89221" s="1">
        <v>0.27492469580850698</v>
      </c>
    </row>
    <row r="89222" spans="1:2">
      <c r="A89222" s="1">
        <v>1.7389897058355399</v>
      </c>
      <c r="B89222" s="1">
        <v>1.5932295833014001</v>
      </c>
    </row>
    <row r="89223" spans="1:2">
      <c r="A89223" s="1">
        <v>0.47655621933819697</v>
      </c>
      <c r="B89223" s="1">
        <v>2.0275833760717101</v>
      </c>
    </row>
    <row r="89224" spans="1:2">
      <c r="A89224" s="1">
        <v>0.711512742967642</v>
      </c>
      <c r="B89224" s="1">
        <v>1.6689326365060599</v>
      </c>
    </row>
    <row r="89225" spans="1:2">
      <c r="A89225" s="1">
        <v>8.7785055390690203E-2</v>
      </c>
      <c r="B89225" s="1">
        <v>0.60674381810185496</v>
      </c>
    </row>
    <row r="89226" spans="1:2">
      <c r="A89226" s="1">
        <v>1.32321200353077</v>
      </c>
      <c r="B89226" s="1">
        <v>-0.95400186320424196</v>
      </c>
    </row>
    <row r="89227" spans="1:2">
      <c r="A89227" s="1">
        <v>0.52921548496924897</v>
      </c>
      <c r="B89227" s="1">
        <v>-0.64174760920445995</v>
      </c>
    </row>
    <row r="89228" spans="1:2">
      <c r="A89228" s="1">
        <v>4.27796542752766E-2</v>
      </c>
      <c r="B89228" s="1">
        <v>1.7159812644088099</v>
      </c>
    </row>
    <row r="89229" spans="1:2">
      <c r="A89229" s="1">
        <v>7.7485848104898794E-2</v>
      </c>
      <c r="B89229" s="1">
        <v>2.0476349667195599</v>
      </c>
    </row>
    <row r="89230" spans="1:2">
      <c r="A89230" s="1">
        <v>2.4648461545017502</v>
      </c>
      <c r="B89230" s="1">
        <v>1.5662048536723201</v>
      </c>
    </row>
    <row r="89231" spans="1:2">
      <c r="A89231" s="1">
        <v>0.61917220297938103</v>
      </c>
      <c r="B89231" s="1">
        <v>0.80342391408473302</v>
      </c>
    </row>
    <row r="89232" spans="1:2">
      <c r="A89232" s="1">
        <v>3.7507476969458199E-2</v>
      </c>
      <c r="B89232" s="1">
        <v>2.0075294457833599</v>
      </c>
    </row>
    <row r="89233" spans="1:2">
      <c r="A89233" s="1">
        <v>0.163834177565437</v>
      </c>
      <c r="B89233" s="1">
        <v>0.79775110922560399</v>
      </c>
    </row>
    <row r="89234" spans="1:2">
      <c r="A89234" s="1">
        <v>0.55356293220059405</v>
      </c>
      <c r="B89234" s="1">
        <v>0.27176467540622101</v>
      </c>
    </row>
    <row r="89235" spans="1:2">
      <c r="A89235" s="1">
        <v>0.86107389484937902</v>
      </c>
      <c r="B89235" s="1">
        <v>0.19165822790402701</v>
      </c>
    </row>
    <row r="89236" spans="1:2">
      <c r="A89236" s="1">
        <v>1.0033044519865399</v>
      </c>
      <c r="B89236" s="1">
        <v>0.36270701764989099</v>
      </c>
    </row>
    <row r="89237" spans="1:2">
      <c r="A89237" s="1">
        <v>0.80973921607695698</v>
      </c>
      <c r="B89237" s="1">
        <v>1.19025683938407</v>
      </c>
    </row>
    <row r="89238" spans="1:2">
      <c r="A89238" s="1">
        <v>0.16714268523811099</v>
      </c>
      <c r="B89238" s="1">
        <v>-0.92376184400905503</v>
      </c>
    </row>
    <row r="89239" spans="1:2">
      <c r="A89239" s="1">
        <v>0.59747289426570405</v>
      </c>
      <c r="B89239" s="1">
        <v>2.73895052527347</v>
      </c>
    </row>
    <row r="89240" spans="1:2">
      <c r="A89240" s="1">
        <v>0.136832359473639</v>
      </c>
      <c r="B89240" s="1">
        <v>1.62190150697894</v>
      </c>
    </row>
    <row r="89241" spans="1:2">
      <c r="A89241" s="1">
        <v>8.0758156781080601E-2</v>
      </c>
      <c r="B89241" s="1">
        <v>2.6049384742280202</v>
      </c>
    </row>
    <row r="89242" spans="1:2">
      <c r="A89242" s="1">
        <v>1.2727151851541101</v>
      </c>
      <c r="B89242" s="1">
        <v>1.1776512375644901</v>
      </c>
    </row>
    <row r="89243" spans="1:2">
      <c r="A89243" s="1">
        <v>0.88972596590277298</v>
      </c>
      <c r="B89243" s="1">
        <v>2.24098421983651</v>
      </c>
    </row>
    <row r="89244" spans="1:2">
      <c r="A89244" s="1">
        <v>0.45994074214474501</v>
      </c>
      <c r="B89244" s="1">
        <v>-0.42697523717868102</v>
      </c>
    </row>
    <row r="89245" spans="1:2">
      <c r="A89245" s="1">
        <v>1.81406277976073</v>
      </c>
      <c r="B89245" s="1">
        <v>2.7881231648064899</v>
      </c>
    </row>
    <row r="89246" spans="1:2">
      <c r="A89246" s="1">
        <v>0.43191205123201099</v>
      </c>
      <c r="B89246" s="1">
        <v>0.79253017569180595</v>
      </c>
    </row>
    <row r="89247" spans="1:2">
      <c r="A89247" s="1">
        <v>0.88921791695333796</v>
      </c>
      <c r="B89247" s="1">
        <v>0.78845744354158398</v>
      </c>
    </row>
    <row r="89248" spans="1:2">
      <c r="A89248" s="1">
        <v>1.3260068202617099</v>
      </c>
      <c r="B89248" s="1">
        <v>2.3311564982378199</v>
      </c>
    </row>
    <row r="89249" spans="1:2">
      <c r="A89249" s="1">
        <v>0.19795702572405499</v>
      </c>
      <c r="B89249" s="1">
        <v>1.18537825974782</v>
      </c>
    </row>
    <row r="89250" spans="1:2">
      <c r="A89250" s="1">
        <v>0.23625536949873199</v>
      </c>
      <c r="B89250" s="1">
        <v>0.24608406557156801</v>
      </c>
    </row>
    <row r="89251" spans="1:2">
      <c r="A89251" s="1">
        <v>0.163344504909055</v>
      </c>
      <c r="B89251" s="1">
        <v>0.33732125746076302</v>
      </c>
    </row>
    <row r="89252" spans="1:2">
      <c r="A89252" s="1">
        <v>0.247685065156622</v>
      </c>
      <c r="B89252" s="1">
        <v>1.80300052019741</v>
      </c>
    </row>
    <row r="89253" spans="1:2">
      <c r="A89253" s="1">
        <v>1.3515201029597499</v>
      </c>
      <c r="B89253" s="1">
        <v>0.240570623049076</v>
      </c>
    </row>
    <row r="89254" spans="1:2">
      <c r="A89254" s="1">
        <v>0.259508548393167</v>
      </c>
      <c r="B89254" s="1">
        <v>2.5611181591982799</v>
      </c>
    </row>
    <row r="89255" spans="1:2">
      <c r="A89255" s="1">
        <v>0.203007071389639</v>
      </c>
      <c r="B89255" s="1">
        <v>0.826071311834079</v>
      </c>
    </row>
    <row r="89256" spans="1:2">
      <c r="A89256" s="1">
        <v>7.1581395565744804E-2</v>
      </c>
      <c r="B89256" s="1">
        <v>1.03090128317746</v>
      </c>
    </row>
    <row r="89257" spans="1:2">
      <c r="A89257" s="1">
        <v>9.8364212112174901E-2</v>
      </c>
      <c r="B89257" s="1">
        <v>0.50702612130257496</v>
      </c>
    </row>
    <row r="89258" spans="1:2">
      <c r="A89258" s="1">
        <v>1.17699399612144</v>
      </c>
      <c r="B89258" s="1">
        <v>0.36634991636532699</v>
      </c>
    </row>
    <row r="89259" spans="1:2">
      <c r="A89259" s="1">
        <v>2.0528413674024901</v>
      </c>
      <c r="B89259" s="1">
        <v>2.55360724000756</v>
      </c>
    </row>
    <row r="89260" spans="1:2">
      <c r="A89260" s="1">
        <v>0.29316406241620901</v>
      </c>
      <c r="B89260" s="1">
        <v>1.7679226896979601</v>
      </c>
    </row>
    <row r="89261" spans="1:2">
      <c r="A89261" s="1">
        <v>0.20735300112327401</v>
      </c>
      <c r="B89261" s="1">
        <v>0.12800614481630401</v>
      </c>
    </row>
    <row r="89262" spans="1:2">
      <c r="A89262" s="1">
        <v>5.0076511019151004</v>
      </c>
      <c r="B89262" s="1">
        <v>1.81235478272267</v>
      </c>
    </row>
    <row r="89263" spans="1:2">
      <c r="A89263" s="1">
        <v>0.17260279824937999</v>
      </c>
      <c r="B89263" s="1">
        <v>1.04916962580342</v>
      </c>
    </row>
    <row r="89264" spans="1:2">
      <c r="A89264" s="1">
        <v>2.2538914171654798</v>
      </c>
      <c r="B89264" s="1">
        <v>0.98493547483838895</v>
      </c>
    </row>
    <row r="89265" spans="1:2">
      <c r="A89265" s="1">
        <v>2.42564791503098</v>
      </c>
      <c r="B89265" s="1">
        <v>0.57118963512638998</v>
      </c>
    </row>
    <row r="89266" spans="1:2">
      <c r="A89266" s="1">
        <v>0.43986461206794802</v>
      </c>
      <c r="B89266" s="1">
        <v>0.58443533240277901</v>
      </c>
    </row>
    <row r="89267" spans="1:2">
      <c r="A89267" s="1">
        <v>0.86893373195717705</v>
      </c>
      <c r="B89267" s="1">
        <v>0.87627460059002504</v>
      </c>
    </row>
    <row r="89268" spans="1:2">
      <c r="A89268" s="1">
        <v>1.00302430337296</v>
      </c>
      <c r="B89268" s="1">
        <v>0.83132094893540698</v>
      </c>
    </row>
    <row r="89269" spans="1:2">
      <c r="A89269" s="1">
        <v>0.43208595598557897</v>
      </c>
      <c r="B89269" s="1">
        <v>-3.55463288746714E-2</v>
      </c>
    </row>
    <row r="89270" spans="1:2">
      <c r="A89270" s="1">
        <v>0.70961925622394495</v>
      </c>
      <c r="B89270" s="1">
        <v>1.6044366729983399</v>
      </c>
    </row>
    <row r="89271" spans="1:2">
      <c r="A89271" s="1">
        <v>1.9067717090837299</v>
      </c>
      <c r="B89271" s="1">
        <v>0.30044535047522702</v>
      </c>
    </row>
    <row r="89272" spans="1:2">
      <c r="A89272" s="1">
        <v>0.91825052574039301</v>
      </c>
      <c r="B89272" s="1">
        <v>1.2288587411474601</v>
      </c>
    </row>
    <row r="89273" spans="1:2">
      <c r="A89273" s="1">
        <v>2.7947805898474198E-3</v>
      </c>
      <c r="B89273" s="1">
        <v>2.1416060191859598</v>
      </c>
    </row>
    <row r="89274" spans="1:2">
      <c r="A89274" s="1">
        <v>0.39853085949651301</v>
      </c>
      <c r="B89274" s="1">
        <v>0.130695642737885</v>
      </c>
    </row>
    <row r="89275" spans="1:2">
      <c r="A89275" s="1">
        <v>1.60479047296224</v>
      </c>
      <c r="B89275" s="1">
        <v>-0.23237334212372501</v>
      </c>
    </row>
    <row r="89276" spans="1:2">
      <c r="A89276" s="1">
        <v>0.542762464805288</v>
      </c>
      <c r="B89276" s="1">
        <v>3.0507039855280702</v>
      </c>
    </row>
    <row r="89277" spans="1:2">
      <c r="A89277" s="1">
        <v>0.184475656722595</v>
      </c>
      <c r="B89277" s="1">
        <v>1.3328963164513801</v>
      </c>
    </row>
    <row r="89278" spans="1:2">
      <c r="A89278" s="1">
        <v>1.51652227097631</v>
      </c>
      <c r="B89278" s="1">
        <v>1.53354513026088</v>
      </c>
    </row>
    <row r="89279" spans="1:2">
      <c r="A89279" s="1">
        <v>0.17289515575274</v>
      </c>
      <c r="B89279" s="1">
        <v>0.18566446876780299</v>
      </c>
    </row>
    <row r="89280" spans="1:2">
      <c r="A89280" s="1">
        <v>1.10396100593608</v>
      </c>
      <c r="B89280" s="1">
        <v>0.58399860716274898</v>
      </c>
    </row>
    <row r="89281" spans="1:2">
      <c r="A89281" s="1">
        <v>1.3687379809501601</v>
      </c>
      <c r="B89281" s="1">
        <v>0.57900912625221801</v>
      </c>
    </row>
    <row r="89282" spans="1:2">
      <c r="A89282" s="1">
        <v>0.58588406541235705</v>
      </c>
      <c r="B89282" s="1">
        <v>1.5810210303285499</v>
      </c>
    </row>
    <row r="89283" spans="1:2">
      <c r="A89283" s="1">
        <v>8.54419406967976E-2</v>
      </c>
      <c r="B89283" s="1">
        <v>0.120635364828951</v>
      </c>
    </row>
    <row r="89284" spans="1:2">
      <c r="A89284" s="1">
        <v>0.16101697800015599</v>
      </c>
      <c r="B89284" s="1">
        <v>1.2804885716177199</v>
      </c>
    </row>
    <row r="89285" spans="1:2">
      <c r="A89285" s="1">
        <v>6.2183370601412699E-2</v>
      </c>
      <c r="B89285" s="1">
        <v>-0.19638304800801901</v>
      </c>
    </row>
    <row r="89286" spans="1:2">
      <c r="A89286" s="1">
        <v>4.8310599653498096</v>
      </c>
      <c r="B89286" s="1">
        <v>0.80767498288533801</v>
      </c>
    </row>
    <row r="89287" spans="1:2">
      <c r="A89287" s="1">
        <v>0.22295991034420301</v>
      </c>
      <c r="B89287" s="1">
        <v>-0.63573441968975697</v>
      </c>
    </row>
    <row r="89288" spans="1:2">
      <c r="A89288" s="1">
        <v>1.14472859862528</v>
      </c>
      <c r="B89288" s="1">
        <v>1.34157015245627</v>
      </c>
    </row>
    <row r="89289" spans="1:2">
      <c r="A89289" s="1">
        <v>0.74744880250540602</v>
      </c>
      <c r="B89289" s="1">
        <v>1.37483148558658</v>
      </c>
    </row>
    <row r="89290" spans="1:2">
      <c r="A89290" s="1">
        <v>1.6308595126556999</v>
      </c>
      <c r="B89290" s="1">
        <v>0.72604633320645995</v>
      </c>
    </row>
    <row r="89291" spans="1:2">
      <c r="A89291" s="1">
        <v>0.49557056974661001</v>
      </c>
      <c r="B89291" s="1">
        <v>2.07427233136948</v>
      </c>
    </row>
    <row r="89292" spans="1:2">
      <c r="A89292" s="1">
        <v>1.04941227565215</v>
      </c>
      <c r="B89292" s="1">
        <v>0.95504465141192896</v>
      </c>
    </row>
    <row r="89293" spans="1:2">
      <c r="A89293" s="1">
        <v>1.0576639689678899</v>
      </c>
      <c r="B89293" s="1">
        <v>1.0594414318646601</v>
      </c>
    </row>
    <row r="89294" spans="1:2">
      <c r="A89294" s="1">
        <v>1.91841098406431</v>
      </c>
      <c r="B89294" s="1">
        <v>1.08142173979872</v>
      </c>
    </row>
    <row r="89295" spans="1:2">
      <c r="A89295" s="1">
        <v>0.31231101078173101</v>
      </c>
      <c r="B89295" s="1">
        <v>1.14018486777909</v>
      </c>
    </row>
    <row r="89296" spans="1:2">
      <c r="A89296" s="1">
        <v>8.3221264085499305E-2</v>
      </c>
      <c r="B89296" s="1">
        <v>-0.67602829667692999</v>
      </c>
    </row>
    <row r="89297" spans="1:2">
      <c r="A89297" s="1">
        <v>1.4646904955565101</v>
      </c>
      <c r="B89297" s="1">
        <v>-1.07484809511077</v>
      </c>
    </row>
    <row r="89298" spans="1:2">
      <c r="A89298" s="1">
        <v>0.36165703140126498</v>
      </c>
      <c r="B89298" s="1">
        <v>5.3382814963356597E-2</v>
      </c>
    </row>
    <row r="89299" spans="1:2">
      <c r="A89299" s="1">
        <v>0.40021195706914697</v>
      </c>
      <c r="B89299" s="1">
        <v>-0.14933902322560999</v>
      </c>
    </row>
    <row r="89300" spans="1:2">
      <c r="A89300" s="1">
        <v>0.12075847670989</v>
      </c>
      <c r="B89300" s="1">
        <v>2.2744525361121299</v>
      </c>
    </row>
    <row r="89301" spans="1:2">
      <c r="A89301" s="1">
        <v>0.88318126946131403</v>
      </c>
      <c r="B89301" s="1">
        <v>0.59973635856086005</v>
      </c>
    </row>
    <row r="89302" spans="1:2">
      <c r="A89302" s="1">
        <v>0.86933965865783103</v>
      </c>
      <c r="B89302" s="1">
        <v>1.9810203648031599</v>
      </c>
    </row>
    <row r="89303" spans="1:2">
      <c r="A89303" s="1">
        <v>0.17364177438450201</v>
      </c>
      <c r="B89303" s="1">
        <v>1.33513895962145</v>
      </c>
    </row>
    <row r="89304" spans="1:2">
      <c r="A89304" s="1">
        <v>2.0171927467852999</v>
      </c>
      <c r="B89304" s="1">
        <v>0.78556693999118599</v>
      </c>
    </row>
    <row r="89305" spans="1:2">
      <c r="A89305" s="1">
        <v>0.89643860215242999</v>
      </c>
      <c r="B89305" s="1">
        <v>0.21666390118943901</v>
      </c>
    </row>
    <row r="89306" spans="1:2">
      <c r="A89306" s="1">
        <v>0.52012509562616405</v>
      </c>
      <c r="B89306" s="1">
        <v>-0.15647623480901299</v>
      </c>
    </row>
    <row r="89307" spans="1:2">
      <c r="A89307" s="1">
        <v>3.0447033864401001E-2</v>
      </c>
      <c r="B89307" s="1">
        <v>1.8684722169507999</v>
      </c>
    </row>
    <row r="89308" spans="1:2">
      <c r="A89308" s="1">
        <v>0.59420138571966097</v>
      </c>
      <c r="B89308" s="1">
        <v>0.86382170175520301</v>
      </c>
    </row>
    <row r="89309" spans="1:2">
      <c r="A89309" s="1">
        <v>7.6323274126968293E-2</v>
      </c>
      <c r="B89309" s="1">
        <v>0.16060747583558099</v>
      </c>
    </row>
    <row r="89310" spans="1:2">
      <c r="A89310" s="1">
        <v>1.30530537372056</v>
      </c>
      <c r="B89310" s="1">
        <v>1.6848327204334801</v>
      </c>
    </row>
    <row r="89311" spans="1:2">
      <c r="A89311" s="1">
        <v>0.82565682090756398</v>
      </c>
      <c r="B89311" s="1">
        <v>0.41940201629353202</v>
      </c>
    </row>
    <row r="89312" spans="1:2">
      <c r="A89312" s="1">
        <v>1.4490378489403399</v>
      </c>
      <c r="B89312" s="1">
        <v>1.6891548923533</v>
      </c>
    </row>
    <row r="89313" spans="1:2">
      <c r="A89313" s="1">
        <v>0.65596290085155695</v>
      </c>
      <c r="B89313" s="1">
        <v>1.90095986914146</v>
      </c>
    </row>
    <row r="89314" spans="1:2">
      <c r="A89314" s="1">
        <v>3.39311632140695</v>
      </c>
      <c r="B89314" s="1">
        <v>0.52922174021789703</v>
      </c>
    </row>
    <row r="89315" spans="1:2">
      <c r="A89315" s="1">
        <v>1.5580294677254301</v>
      </c>
      <c r="B89315" s="1">
        <v>0.251989578078612</v>
      </c>
    </row>
    <row r="89316" spans="1:2">
      <c r="A89316" s="1">
        <v>0.27391993849616397</v>
      </c>
      <c r="B89316" s="1">
        <v>1.75323947135932</v>
      </c>
    </row>
    <row r="89317" spans="1:2">
      <c r="A89317" s="1">
        <v>1.91524539609885</v>
      </c>
      <c r="B89317" s="1">
        <v>1.91108729761438</v>
      </c>
    </row>
    <row r="89318" spans="1:2">
      <c r="A89318" s="1">
        <v>6.8437565989589097E-2</v>
      </c>
      <c r="B89318" s="1">
        <v>0.76382584422755095</v>
      </c>
    </row>
    <row r="89319" spans="1:2">
      <c r="A89319" s="1">
        <v>0.11179080979772001</v>
      </c>
      <c r="B89319" s="1">
        <v>-0.62672628980610401</v>
      </c>
    </row>
    <row r="89320" spans="1:2">
      <c r="A89320" s="1">
        <v>0.21649973029746999</v>
      </c>
      <c r="B89320" s="1">
        <v>3.2735167307214401</v>
      </c>
    </row>
    <row r="89321" spans="1:2">
      <c r="A89321" s="1">
        <v>0.12991724615957401</v>
      </c>
      <c r="B89321" s="1">
        <v>1.06265534142993</v>
      </c>
    </row>
    <row r="89322" spans="1:2">
      <c r="A89322" s="1">
        <v>0.24871316395819101</v>
      </c>
      <c r="B89322" s="1">
        <v>0.254380506840028</v>
      </c>
    </row>
    <row r="89323" spans="1:2">
      <c r="A89323" s="1">
        <v>0.64271731388834497</v>
      </c>
      <c r="B89323" s="1">
        <v>0.322140382812313</v>
      </c>
    </row>
    <row r="89324" spans="1:2">
      <c r="A89324" s="1">
        <v>0.48214375776818003</v>
      </c>
      <c r="B89324" s="1">
        <v>1.6791320219560699</v>
      </c>
    </row>
    <row r="89325" spans="1:2">
      <c r="A89325" s="1">
        <v>0.24172525838647699</v>
      </c>
      <c r="B89325" s="1">
        <v>-0.77726732811919497</v>
      </c>
    </row>
    <row r="89326" spans="1:2">
      <c r="A89326" s="1">
        <v>0.19461585691157099</v>
      </c>
      <c r="B89326" s="1">
        <v>-0.37465706033078999</v>
      </c>
    </row>
    <row r="89327" spans="1:2">
      <c r="A89327" s="1">
        <v>0.29634292788842498</v>
      </c>
      <c r="B89327" s="1">
        <v>1.69222805590231</v>
      </c>
    </row>
    <row r="89328" spans="1:2">
      <c r="A89328" s="1">
        <v>0.529766894238765</v>
      </c>
      <c r="B89328" s="1">
        <v>0.56577507920402204</v>
      </c>
    </row>
    <row r="89329" spans="1:2">
      <c r="A89329" s="1">
        <v>2.32244207595769E-2</v>
      </c>
      <c r="B89329" s="1">
        <v>5.7704750024034602E-4</v>
      </c>
    </row>
    <row r="89330" spans="1:2">
      <c r="A89330" s="1">
        <v>0.342573063519302</v>
      </c>
      <c r="B89330" s="1">
        <v>3.3297581180181499</v>
      </c>
    </row>
    <row r="89331" spans="1:2">
      <c r="A89331" s="1">
        <v>1.43512058071396</v>
      </c>
      <c r="B89331" s="1">
        <v>0.74516382160751604</v>
      </c>
    </row>
    <row r="89332" spans="1:2">
      <c r="A89332" s="1">
        <v>0.101538155044626</v>
      </c>
      <c r="B89332" s="1">
        <v>1.7319937063015201</v>
      </c>
    </row>
    <row r="89333" spans="1:2">
      <c r="A89333" s="1">
        <v>0.159461571715382</v>
      </c>
      <c r="B89333" s="1">
        <v>1.78976335951141</v>
      </c>
    </row>
    <row r="89334" spans="1:2">
      <c r="A89334" s="1">
        <v>0.72223892340464502</v>
      </c>
      <c r="B89334" s="1">
        <v>2.4550253062706302</v>
      </c>
    </row>
    <row r="89335" spans="1:2">
      <c r="A89335" s="1">
        <v>1.88013038850225</v>
      </c>
      <c r="B89335" s="1">
        <v>1.2903102747602799</v>
      </c>
    </row>
    <row r="89336" spans="1:2">
      <c r="A89336" s="1">
        <v>0.56325109455379097</v>
      </c>
      <c r="B89336" s="1">
        <v>9.0708258202334593E-2</v>
      </c>
    </row>
    <row r="89337" spans="1:2">
      <c r="A89337" s="1">
        <v>1.0923031506138201</v>
      </c>
      <c r="B89337" s="1">
        <v>1.3320495461055</v>
      </c>
    </row>
    <row r="89338" spans="1:2">
      <c r="A89338" s="1">
        <v>0.26943914695165899</v>
      </c>
      <c r="B89338" s="1">
        <v>0.377153466642137</v>
      </c>
    </row>
    <row r="89339" spans="1:2">
      <c r="A89339" s="1">
        <v>7.1576558298316106E-2</v>
      </c>
      <c r="B89339" s="1">
        <v>-1.1915860378815299</v>
      </c>
    </row>
    <row r="89340" spans="1:2">
      <c r="A89340" s="1">
        <v>3.0979740677684999</v>
      </c>
      <c r="B89340" s="1">
        <v>0.91596332479050002</v>
      </c>
    </row>
    <row r="89341" spans="1:2">
      <c r="A89341" s="1">
        <v>1.1238595630210999</v>
      </c>
      <c r="B89341" s="1">
        <v>-0.20565569151214599</v>
      </c>
    </row>
    <row r="89342" spans="1:2">
      <c r="A89342" s="1">
        <v>0.241341349687997</v>
      </c>
      <c r="B89342" s="1">
        <v>0.30704595569186799</v>
      </c>
    </row>
    <row r="89343" spans="1:2">
      <c r="A89343" s="1">
        <v>0.32770128331130099</v>
      </c>
      <c r="B89343" s="1">
        <v>2.32080353335652</v>
      </c>
    </row>
    <row r="89344" spans="1:2">
      <c r="A89344" s="1">
        <v>0.14892090597306301</v>
      </c>
      <c r="B89344" s="1">
        <v>2.45849983030838</v>
      </c>
    </row>
    <row r="89345" spans="1:2">
      <c r="A89345" s="1">
        <v>2.6175960448800502</v>
      </c>
      <c r="B89345" s="1">
        <v>0.37300788891600201</v>
      </c>
    </row>
    <row r="89346" spans="1:2">
      <c r="A89346" s="1">
        <v>0.25855180925140298</v>
      </c>
      <c r="B89346" s="1">
        <v>1.50623212127207</v>
      </c>
    </row>
    <row r="89347" spans="1:2">
      <c r="A89347" s="1">
        <v>1.0009776161122099</v>
      </c>
      <c r="B89347" s="1">
        <v>0.25526543761896903</v>
      </c>
    </row>
    <row r="89348" spans="1:2">
      <c r="A89348" s="1">
        <v>0.89475566808048901</v>
      </c>
      <c r="B89348" s="1">
        <v>0.88811831586689705</v>
      </c>
    </row>
    <row r="89349" spans="1:2">
      <c r="A89349" s="1">
        <v>0.34891046797265601</v>
      </c>
      <c r="B89349" s="1">
        <v>-0.52913401641424995</v>
      </c>
    </row>
    <row r="89350" spans="1:2">
      <c r="A89350" s="1">
        <v>0.39204901528616598</v>
      </c>
      <c r="B89350" s="1">
        <v>-3.7958176006473103E-2</v>
      </c>
    </row>
    <row r="89351" spans="1:2">
      <c r="A89351" s="1">
        <v>0.38756026719674602</v>
      </c>
      <c r="B89351" s="1">
        <v>1.8732357457565501</v>
      </c>
    </row>
    <row r="89352" spans="1:2">
      <c r="A89352" s="1">
        <v>1.0013559766976201</v>
      </c>
      <c r="B89352" s="1">
        <v>0.93716730957149397</v>
      </c>
    </row>
    <row r="89353" spans="1:2">
      <c r="A89353" s="1">
        <v>0.189793441990878</v>
      </c>
      <c r="B89353" s="1">
        <v>1.8712556104010301</v>
      </c>
    </row>
    <row r="89354" spans="1:2">
      <c r="A89354" s="1">
        <v>0.51443294490353297</v>
      </c>
      <c r="B89354" s="1">
        <v>1.1943735768333501</v>
      </c>
    </row>
    <row r="89355" spans="1:2">
      <c r="A89355" s="1">
        <v>1.1465718125703099</v>
      </c>
      <c r="B89355" s="1">
        <v>2.1521258387687401</v>
      </c>
    </row>
    <row r="89356" spans="1:2">
      <c r="A89356" s="1">
        <v>0.19413237450899801</v>
      </c>
      <c r="B89356" s="1">
        <v>1.43744520840055</v>
      </c>
    </row>
    <row r="89357" spans="1:2">
      <c r="A89357" s="1">
        <v>1.5393827425178399</v>
      </c>
      <c r="B89357" s="1">
        <v>0.22405472312539301</v>
      </c>
    </row>
    <row r="89358" spans="1:2">
      <c r="A89358" s="1">
        <v>0.99219901205326499</v>
      </c>
      <c r="B89358" s="1">
        <v>1.45845190679154</v>
      </c>
    </row>
    <row r="89359" spans="1:2">
      <c r="A89359" s="1">
        <v>1.07282938384232</v>
      </c>
      <c r="B89359" s="1">
        <v>1.8458819694608699</v>
      </c>
    </row>
    <row r="89360" spans="1:2">
      <c r="A89360" s="1">
        <v>2.4721892692441898</v>
      </c>
      <c r="B89360" s="1">
        <v>-0.246332208817061</v>
      </c>
    </row>
    <row r="89361" spans="1:2">
      <c r="A89361" s="1">
        <v>0.44467861795047497</v>
      </c>
      <c r="B89361" s="1">
        <v>1.6551561847209799</v>
      </c>
    </row>
    <row r="89362" spans="1:2">
      <c r="A89362" s="1">
        <v>0.27905386252451803</v>
      </c>
      <c r="B89362" s="1">
        <v>1.7665517169224501</v>
      </c>
    </row>
    <row r="89363" spans="1:2">
      <c r="A89363" s="1">
        <v>0.51793726122343697</v>
      </c>
      <c r="B89363" s="1">
        <v>2.71523524086806</v>
      </c>
    </row>
    <row r="89364" spans="1:2">
      <c r="A89364" s="1">
        <v>2.3185253975160398</v>
      </c>
      <c r="B89364" s="1">
        <v>2.11135241561843</v>
      </c>
    </row>
    <row r="89365" spans="1:2">
      <c r="A89365" s="1">
        <v>5.2970306984899802E-2</v>
      </c>
      <c r="B89365" s="1">
        <v>1.2376965400131901</v>
      </c>
    </row>
    <row r="89366" spans="1:2">
      <c r="A89366" s="1">
        <v>0.24987450915788001</v>
      </c>
      <c r="B89366" s="1">
        <v>0.66606313547402796</v>
      </c>
    </row>
    <row r="89367" spans="1:2">
      <c r="A89367" s="1">
        <v>0.77968712613420899</v>
      </c>
      <c r="B89367" s="1">
        <v>1.5714880753260401</v>
      </c>
    </row>
    <row r="89368" spans="1:2">
      <c r="A89368" s="1">
        <v>0.47455189879501702</v>
      </c>
      <c r="B89368" s="1">
        <v>-1.0819439595573099</v>
      </c>
    </row>
    <row r="89369" spans="1:2">
      <c r="A89369" s="1">
        <v>1.3062808743272201</v>
      </c>
      <c r="B89369" s="1">
        <v>0.88762752713847803</v>
      </c>
    </row>
    <row r="89370" spans="1:2">
      <c r="A89370" s="1">
        <v>2.6417934324916601</v>
      </c>
      <c r="B89370" s="1">
        <v>0.43244317041458802</v>
      </c>
    </row>
    <row r="89371" spans="1:2">
      <c r="A89371" s="1">
        <v>0.13877958013528199</v>
      </c>
      <c r="B89371" s="1">
        <v>0.19240268211779299</v>
      </c>
    </row>
    <row r="89372" spans="1:2">
      <c r="A89372" s="1">
        <v>0.174138301229359</v>
      </c>
      <c r="B89372" s="1">
        <v>-1.1857605436834</v>
      </c>
    </row>
    <row r="89373" spans="1:2">
      <c r="A89373" s="1">
        <v>0.38852982486351101</v>
      </c>
      <c r="B89373" s="1">
        <v>0.26273782270134599</v>
      </c>
    </row>
    <row r="89374" spans="1:2">
      <c r="A89374" s="1">
        <v>1.3205877085234601</v>
      </c>
      <c r="B89374" s="1">
        <v>0.50157202088107899</v>
      </c>
    </row>
    <row r="89375" spans="1:2">
      <c r="A89375" s="1">
        <v>1.25367350192944</v>
      </c>
      <c r="B89375" s="1">
        <v>1.0327145245437599</v>
      </c>
    </row>
    <row r="89376" spans="1:2">
      <c r="A89376" s="1">
        <v>0.11884131007236599</v>
      </c>
      <c r="B89376" s="1">
        <v>0.79937269539695799</v>
      </c>
    </row>
    <row r="89377" spans="1:2">
      <c r="A89377" s="1">
        <v>2.93866858400354</v>
      </c>
      <c r="B89377" s="1">
        <v>0.41864884633918298</v>
      </c>
    </row>
    <row r="89378" spans="1:2">
      <c r="A89378" s="1">
        <v>1.7978527385160701</v>
      </c>
      <c r="B89378" s="1">
        <v>0.245592838378041</v>
      </c>
    </row>
    <row r="89379" spans="1:2">
      <c r="A89379" s="1">
        <v>1.84985475032534</v>
      </c>
      <c r="B89379" s="1">
        <v>0.927606089732124</v>
      </c>
    </row>
    <row r="89380" spans="1:2">
      <c r="A89380" s="1">
        <v>8.9132279749104898E-2</v>
      </c>
      <c r="B89380" s="1">
        <v>0.24967669995713501</v>
      </c>
    </row>
    <row r="89381" spans="1:2">
      <c r="A89381" s="1">
        <v>0.103565125606778</v>
      </c>
      <c r="B89381" s="1">
        <v>4.0849038740517997E-3</v>
      </c>
    </row>
    <row r="89382" spans="1:2">
      <c r="A89382" s="1">
        <v>0.91219161143354599</v>
      </c>
      <c r="B89382" s="1">
        <v>-0.40718962199951497</v>
      </c>
    </row>
    <row r="89383" spans="1:2">
      <c r="A89383" s="1">
        <v>1.50423610910253</v>
      </c>
      <c r="B89383" s="1">
        <v>0.20006810374596201</v>
      </c>
    </row>
    <row r="89384" spans="1:2">
      <c r="A89384" s="1">
        <v>2.55334486441925</v>
      </c>
      <c r="B89384" s="1">
        <v>-1.08529768838754</v>
      </c>
    </row>
    <row r="89385" spans="1:2">
      <c r="A89385" s="1">
        <v>1.66027348246644</v>
      </c>
      <c r="B89385" s="1">
        <v>0.148781460355179</v>
      </c>
    </row>
    <row r="89386" spans="1:2">
      <c r="A89386" s="1">
        <v>0.49213735049935498</v>
      </c>
      <c r="B89386" s="1">
        <v>2.7517700148653201</v>
      </c>
    </row>
    <row r="89387" spans="1:2">
      <c r="A89387" s="1">
        <v>6.7550047925137802E-2</v>
      </c>
      <c r="B89387" s="1">
        <v>1.1683700719788801</v>
      </c>
    </row>
    <row r="89388" spans="1:2">
      <c r="A89388" s="1">
        <v>0.55149336842810703</v>
      </c>
      <c r="B89388" s="1">
        <v>1.45306539402865</v>
      </c>
    </row>
    <row r="89389" spans="1:2">
      <c r="A89389" s="1">
        <v>0.88059136538198302</v>
      </c>
      <c r="B89389" s="1">
        <v>1.4933335574044899</v>
      </c>
    </row>
    <row r="89390" spans="1:2">
      <c r="A89390" s="1">
        <v>0.21463280179352501</v>
      </c>
      <c r="B89390" s="1">
        <v>1.1645027054645001</v>
      </c>
    </row>
    <row r="89391" spans="1:2">
      <c r="A89391" s="1">
        <v>1.0276726433036301</v>
      </c>
      <c r="B89391" s="1">
        <v>1.11524069446408</v>
      </c>
    </row>
    <row r="89392" spans="1:2">
      <c r="A89392" s="1">
        <v>1.27471320906223</v>
      </c>
      <c r="B89392" s="1">
        <v>1.4013960016912499</v>
      </c>
    </row>
    <row r="89393" spans="1:2">
      <c r="A89393" s="1">
        <v>0.68768281056037905</v>
      </c>
      <c r="B89393" s="1">
        <v>1.1061668376761</v>
      </c>
    </row>
    <row r="89394" spans="1:2">
      <c r="A89394" s="1">
        <v>0.63473934668251897</v>
      </c>
      <c r="B89394" s="1">
        <v>0.21689106189989699</v>
      </c>
    </row>
    <row r="89395" spans="1:2">
      <c r="A89395" s="1">
        <v>1.6215336306080499</v>
      </c>
      <c r="B89395" s="1">
        <v>0.87663322455457504</v>
      </c>
    </row>
    <row r="89396" spans="1:2">
      <c r="A89396" s="1">
        <v>9.2333150473345393E-2</v>
      </c>
      <c r="B89396" s="1">
        <v>0.72851926408263301</v>
      </c>
    </row>
    <row r="89397" spans="1:2">
      <c r="A89397" s="1">
        <v>0.45916226650296399</v>
      </c>
      <c r="B89397" s="1">
        <v>1.3768906241788299</v>
      </c>
    </row>
    <row r="89398" spans="1:2">
      <c r="A89398" s="1">
        <v>0.43901825593361798</v>
      </c>
      <c r="B89398" s="1">
        <v>0.71632657460014204</v>
      </c>
    </row>
    <row r="89399" spans="1:2">
      <c r="A89399" s="1">
        <v>2.5045037781900299</v>
      </c>
      <c r="B89399" s="1">
        <v>3.26383298766202</v>
      </c>
    </row>
    <row r="89400" spans="1:2">
      <c r="A89400" s="1">
        <v>0.42900541016545102</v>
      </c>
      <c r="B89400" s="1">
        <v>3.2788010119650401</v>
      </c>
    </row>
    <row r="89401" spans="1:2">
      <c r="A89401" s="1">
        <v>0.450164299745134</v>
      </c>
      <c r="B89401" s="1">
        <v>1.3223221895591</v>
      </c>
    </row>
    <row r="89402" spans="1:2">
      <c r="A89402" s="1">
        <v>0.24413648721522599</v>
      </c>
      <c r="B89402" s="1">
        <v>1.6067004945238701</v>
      </c>
    </row>
    <row r="89403" spans="1:2">
      <c r="A89403" s="1">
        <v>0.61050632314087405</v>
      </c>
      <c r="B89403" s="1">
        <v>2.6567891663944101</v>
      </c>
    </row>
    <row r="89404" spans="1:2">
      <c r="A89404" s="1">
        <v>0.548009490378494</v>
      </c>
      <c r="B89404" s="1">
        <v>-1.84406928512751</v>
      </c>
    </row>
    <row r="89405" spans="1:2">
      <c r="A89405" s="1">
        <v>1.2728915343921401</v>
      </c>
      <c r="B89405" s="1">
        <v>2.40004399456708</v>
      </c>
    </row>
    <row r="89406" spans="1:2">
      <c r="A89406" s="1">
        <v>0.102772805277455</v>
      </c>
      <c r="B89406" s="1">
        <v>-0.24381453562875099</v>
      </c>
    </row>
    <row r="89407" spans="1:2">
      <c r="A89407" s="1">
        <v>0.84300410157834804</v>
      </c>
      <c r="B89407" s="1">
        <v>1.8013530721366799</v>
      </c>
    </row>
    <row r="89408" spans="1:2">
      <c r="A89408" s="1">
        <v>0.67825411782537304</v>
      </c>
      <c r="B89408" s="1">
        <v>3.1036043436521998</v>
      </c>
    </row>
    <row r="89409" spans="1:2">
      <c r="A89409" s="1">
        <v>1.6631688695051401</v>
      </c>
      <c r="B89409" s="1">
        <v>2.3813151938947401</v>
      </c>
    </row>
    <row r="89410" spans="1:2">
      <c r="A89410" s="1">
        <v>1.4340052285857301</v>
      </c>
      <c r="B89410" s="1">
        <v>1.34153732673543</v>
      </c>
    </row>
    <row r="89411" spans="1:2">
      <c r="A89411" s="1">
        <v>0.58056008544329496</v>
      </c>
      <c r="B89411" s="1">
        <v>2.9289949474496799</v>
      </c>
    </row>
    <row r="89412" spans="1:2">
      <c r="A89412" s="1">
        <v>0.64425628620570496</v>
      </c>
      <c r="B89412" s="1">
        <v>1.6614073815519399</v>
      </c>
    </row>
    <row r="89413" spans="1:2">
      <c r="A89413" s="1">
        <v>0.63958568042086195</v>
      </c>
      <c r="B89413" s="1">
        <v>1.04296838923596</v>
      </c>
    </row>
    <row r="89414" spans="1:2">
      <c r="A89414" s="1">
        <v>0.394130202762633</v>
      </c>
      <c r="B89414" s="1">
        <v>-0.26317816384626602</v>
      </c>
    </row>
    <row r="89415" spans="1:2">
      <c r="A89415" s="1">
        <v>0.19090743038657701</v>
      </c>
      <c r="B89415" s="1">
        <v>1.0801214311351699</v>
      </c>
    </row>
    <row r="89416" spans="1:2">
      <c r="A89416" s="1">
        <v>0.57932519144954298</v>
      </c>
      <c r="B89416" s="1">
        <v>0.50831961141804105</v>
      </c>
    </row>
    <row r="89417" spans="1:2">
      <c r="A89417" s="1">
        <v>1.39930326621246</v>
      </c>
      <c r="B89417" s="1">
        <v>1.32357575939487</v>
      </c>
    </row>
    <row r="89418" spans="1:2">
      <c r="A89418" s="1">
        <v>4.4874543533492801</v>
      </c>
      <c r="B89418" s="1">
        <v>0.18935163255552501</v>
      </c>
    </row>
    <row r="89419" spans="1:2">
      <c r="A89419" s="1">
        <v>2.1995319410982099</v>
      </c>
      <c r="B89419" s="1">
        <v>0.34149710022177998</v>
      </c>
    </row>
    <row r="89420" spans="1:2">
      <c r="A89420" s="1">
        <v>1.5973270034270799</v>
      </c>
      <c r="B89420" s="1">
        <v>-0.67451138005857803</v>
      </c>
    </row>
    <row r="89421" spans="1:2">
      <c r="A89421" s="1">
        <v>1.84051535038785</v>
      </c>
      <c r="B89421" s="1">
        <v>-0.76799417544162296</v>
      </c>
    </row>
    <row r="89422" spans="1:2">
      <c r="A89422" s="1">
        <v>1.11804412136094</v>
      </c>
      <c r="B89422" s="1">
        <v>-1.1316625314187401</v>
      </c>
    </row>
    <row r="89423" spans="1:2">
      <c r="A89423" s="1">
        <v>0.97712164642907695</v>
      </c>
      <c r="B89423" s="1">
        <v>1.53229160687933</v>
      </c>
    </row>
    <row r="89424" spans="1:2">
      <c r="A89424" s="1">
        <v>0.133334917925515</v>
      </c>
      <c r="B89424" s="1">
        <v>2.0385599857890302</v>
      </c>
    </row>
    <row r="89425" spans="1:2">
      <c r="A89425" s="1">
        <v>0.49566772433093897</v>
      </c>
      <c r="B89425" s="1">
        <v>0.58948382914427799</v>
      </c>
    </row>
    <row r="89426" spans="1:2">
      <c r="A89426" s="1">
        <v>2.1447530659647499E-2</v>
      </c>
      <c r="B89426" s="1">
        <v>2.2215314008413198</v>
      </c>
    </row>
    <row r="89427" spans="1:2">
      <c r="A89427" s="1">
        <v>2.4570568192851598</v>
      </c>
      <c r="B89427" s="1">
        <v>0.48957367033299898</v>
      </c>
    </row>
    <row r="89428" spans="1:2">
      <c r="A89428" s="1">
        <v>1.4648239806976999</v>
      </c>
      <c r="B89428" s="1">
        <v>1.6496477296313099</v>
      </c>
    </row>
    <row r="89429" spans="1:2">
      <c r="A89429" s="1">
        <v>0.73507207715561895</v>
      </c>
      <c r="B89429" s="1">
        <v>1.2339845929895501</v>
      </c>
    </row>
    <row r="89430" spans="1:2">
      <c r="A89430" s="1">
        <v>1.2399000329534999</v>
      </c>
      <c r="B89430" s="1">
        <v>2.1389435884464301</v>
      </c>
    </row>
    <row r="89431" spans="1:2">
      <c r="A89431" s="1">
        <v>0.936908411486297</v>
      </c>
      <c r="B89431" s="1">
        <v>-0.35179896779113801</v>
      </c>
    </row>
    <row r="89432" spans="1:2">
      <c r="A89432" s="1">
        <v>0.31362347363089199</v>
      </c>
      <c r="B89432" s="1">
        <v>-0.56364192417415804</v>
      </c>
    </row>
    <row r="89433" spans="1:2">
      <c r="A89433" s="1">
        <v>0.13790155922427499</v>
      </c>
      <c r="B89433" s="1">
        <v>0.43966772795429498</v>
      </c>
    </row>
    <row r="89434" spans="1:2">
      <c r="A89434" s="1">
        <v>0.82624544064314598</v>
      </c>
      <c r="B89434" s="1">
        <v>3.0139936652141599</v>
      </c>
    </row>
    <row r="89435" spans="1:2">
      <c r="A89435" s="1">
        <v>0.29218095152090601</v>
      </c>
      <c r="B89435" s="1">
        <v>1.1616018403909301</v>
      </c>
    </row>
    <row r="89436" spans="1:2">
      <c r="A89436" s="1">
        <v>0.59568597750860997</v>
      </c>
      <c r="B89436" s="1">
        <v>0.45424018689951701</v>
      </c>
    </row>
    <row r="89437" spans="1:2">
      <c r="A89437" s="1">
        <v>0.93253263009262499</v>
      </c>
      <c r="B89437" s="1">
        <v>1.0689098059884099</v>
      </c>
    </row>
    <row r="89438" spans="1:2">
      <c r="A89438" s="1">
        <v>0.34401643497171602</v>
      </c>
      <c r="B89438" s="1">
        <v>1.3175814029111701</v>
      </c>
    </row>
    <row r="89439" spans="1:2">
      <c r="A89439" s="1">
        <v>0.41398922489739898</v>
      </c>
      <c r="B89439" s="1">
        <v>2.7670067570212802</v>
      </c>
    </row>
    <row r="89440" spans="1:2">
      <c r="A89440" s="1">
        <v>0.54535220356546499</v>
      </c>
      <c r="B89440" s="1">
        <v>2.0551439392573001</v>
      </c>
    </row>
    <row r="89441" spans="1:2">
      <c r="A89441" s="1">
        <v>0.45230274599160902</v>
      </c>
      <c r="B89441" s="1">
        <v>0.65052477962799005</v>
      </c>
    </row>
    <row r="89442" spans="1:2">
      <c r="A89442" s="1">
        <v>0.37937500375642802</v>
      </c>
      <c r="B89442" s="1">
        <v>0.72859853020850995</v>
      </c>
    </row>
    <row r="89443" spans="1:2">
      <c r="A89443" s="1">
        <v>3.8976001900252397E-2</v>
      </c>
      <c r="B89443" s="1">
        <v>1.27967210807056</v>
      </c>
    </row>
    <row r="89444" spans="1:2">
      <c r="A89444" s="1">
        <v>6.8478510116796398E-2</v>
      </c>
      <c r="B89444" s="1">
        <v>-7.1982521630259894E-2</v>
      </c>
    </row>
    <row r="89445" spans="1:2">
      <c r="A89445" s="1">
        <v>1.45830333127857</v>
      </c>
      <c r="B89445" s="1">
        <v>0.100045511094961</v>
      </c>
    </row>
    <row r="89446" spans="1:2">
      <c r="A89446" s="1">
        <v>2.0703499274749499</v>
      </c>
      <c r="B89446" s="1">
        <v>2.1116073513828</v>
      </c>
    </row>
    <row r="89447" spans="1:2">
      <c r="A89447" s="1">
        <v>0.294330338734348</v>
      </c>
      <c r="B89447" s="1">
        <v>0.92310446417159298</v>
      </c>
    </row>
    <row r="89448" spans="1:2">
      <c r="A89448" s="1">
        <v>1.05554402164428</v>
      </c>
      <c r="B89448" s="1">
        <v>1.56533171048223</v>
      </c>
    </row>
    <row r="89449" spans="1:2">
      <c r="A89449" s="1">
        <v>0.11272728242421701</v>
      </c>
      <c r="B89449" s="1">
        <v>2.7341390870358699</v>
      </c>
    </row>
    <row r="89450" spans="1:2">
      <c r="A89450" s="1">
        <v>0.27903580482035301</v>
      </c>
      <c r="B89450" s="1">
        <v>-0.37771620253636901</v>
      </c>
    </row>
    <row r="89451" spans="1:2">
      <c r="A89451" s="1">
        <v>0.36367073461602001</v>
      </c>
      <c r="B89451" s="1">
        <v>1.9569439157413699</v>
      </c>
    </row>
    <row r="89452" spans="1:2">
      <c r="A89452" s="1">
        <v>0.81890824896533099</v>
      </c>
      <c r="B89452" s="1">
        <v>1.0786745411376899</v>
      </c>
    </row>
    <row r="89453" spans="1:2">
      <c r="A89453" s="1">
        <v>1.9552964149574901</v>
      </c>
      <c r="B89453" s="1">
        <v>-0.14193173009408599</v>
      </c>
    </row>
    <row r="89454" spans="1:2">
      <c r="A89454" s="1">
        <v>4.8230712665694002E-2</v>
      </c>
      <c r="B89454" s="1">
        <v>2.7958082858030302</v>
      </c>
    </row>
    <row r="89455" spans="1:2">
      <c r="A89455" s="1">
        <v>0.27307496383134999</v>
      </c>
      <c r="B89455" s="1">
        <v>1.1453097527128899</v>
      </c>
    </row>
    <row r="89456" spans="1:2">
      <c r="A89456" s="1">
        <v>0.349129254642637</v>
      </c>
      <c r="B89456" s="1">
        <v>1.53101410818405</v>
      </c>
    </row>
    <row r="89457" spans="1:2">
      <c r="A89457" s="1">
        <v>0.32210134498858201</v>
      </c>
      <c r="B89457" s="1">
        <v>1.9635162340247301</v>
      </c>
    </row>
    <row r="89458" spans="1:2">
      <c r="A89458" s="1">
        <v>6.1105661661758097E-3</v>
      </c>
      <c r="B89458" s="1">
        <v>0.421675992425812</v>
      </c>
    </row>
    <row r="89459" spans="1:2">
      <c r="A89459" s="1">
        <v>0.112899510700695</v>
      </c>
      <c r="B89459" s="1">
        <v>1.4998597100122399</v>
      </c>
    </row>
    <row r="89460" spans="1:2">
      <c r="A89460" s="1">
        <v>0.596381665407135</v>
      </c>
      <c r="B89460" s="1">
        <v>1.38229075996504</v>
      </c>
    </row>
    <row r="89461" spans="1:2">
      <c r="A89461" s="1">
        <v>0.53068513287277097</v>
      </c>
      <c r="B89461" s="1">
        <v>1.6764504240119</v>
      </c>
    </row>
    <row r="89462" spans="1:2">
      <c r="A89462" s="1">
        <v>0.65703037376784101</v>
      </c>
      <c r="B89462" s="1">
        <v>8.6554300193171493E-2</v>
      </c>
    </row>
    <row r="89463" spans="1:2">
      <c r="A89463" s="1">
        <v>1.3722102777382901</v>
      </c>
      <c r="B89463" s="1">
        <v>-0.18712206373600199</v>
      </c>
    </row>
    <row r="89464" spans="1:2">
      <c r="A89464" s="1">
        <v>1.6117524640404499</v>
      </c>
      <c r="B89464" s="1">
        <v>1.9640093417581199</v>
      </c>
    </row>
    <row r="89465" spans="1:2">
      <c r="A89465" s="1">
        <v>0.14530985680727901</v>
      </c>
      <c r="B89465" s="1">
        <v>1.6275722114612399E-2</v>
      </c>
    </row>
    <row r="89466" spans="1:2">
      <c r="A89466" s="1">
        <v>0.88356127662147499</v>
      </c>
      <c r="B89466" s="1">
        <v>0.82624195187258898</v>
      </c>
    </row>
    <row r="89467" spans="1:2">
      <c r="A89467" s="1">
        <v>0.48679161131124399</v>
      </c>
      <c r="B89467" s="1">
        <v>0.59088045483785701</v>
      </c>
    </row>
    <row r="89468" spans="1:2">
      <c r="A89468" s="1">
        <v>0.77091596222888203</v>
      </c>
      <c r="B89468" s="1">
        <v>0.95243462773855303</v>
      </c>
    </row>
    <row r="89469" spans="1:2">
      <c r="A89469" s="1">
        <v>0.49401149312409698</v>
      </c>
      <c r="B89469" s="1">
        <v>9.4077908328086296E-2</v>
      </c>
    </row>
    <row r="89470" spans="1:2">
      <c r="A89470" s="1">
        <v>1.50596521865846</v>
      </c>
      <c r="B89470" s="1">
        <v>3.1661564148756201</v>
      </c>
    </row>
    <row r="89471" spans="1:2">
      <c r="A89471" s="1">
        <v>2.8624175213843199</v>
      </c>
      <c r="B89471" s="1">
        <v>1.9839210645104199</v>
      </c>
    </row>
    <row r="89472" spans="1:2">
      <c r="A89472" s="1">
        <v>0.296573213132375</v>
      </c>
      <c r="B89472" s="1">
        <v>1.00348315316822</v>
      </c>
    </row>
    <row r="89473" spans="1:2">
      <c r="A89473" s="1">
        <v>1.10739358682755</v>
      </c>
      <c r="B89473" s="1">
        <v>1.94447083896897</v>
      </c>
    </row>
    <row r="89474" spans="1:2">
      <c r="A89474" s="1">
        <v>1.3650934902429299</v>
      </c>
      <c r="B89474" s="1">
        <v>1.0981910706264999</v>
      </c>
    </row>
    <row r="89475" spans="1:2">
      <c r="A89475" s="1">
        <v>0.36562935915427902</v>
      </c>
      <c r="B89475" s="1">
        <v>1.3933706992482999</v>
      </c>
    </row>
    <row r="89476" spans="1:2">
      <c r="A89476" s="1">
        <v>1.3083103962723901</v>
      </c>
      <c r="B89476" s="1">
        <v>1.5436573862260801</v>
      </c>
    </row>
    <row r="89477" spans="1:2">
      <c r="A89477" s="1">
        <v>1.35162115704894</v>
      </c>
      <c r="B89477" s="1">
        <v>0.83531363947942705</v>
      </c>
    </row>
    <row r="89478" spans="1:2">
      <c r="A89478" s="1">
        <v>3.1050359727589298</v>
      </c>
      <c r="B89478" s="1">
        <v>2.4926071746864298</v>
      </c>
    </row>
    <row r="89479" spans="1:2">
      <c r="A89479" s="1">
        <v>0.46980284869556199</v>
      </c>
      <c r="B89479" s="1">
        <v>-5.3995858409952698E-2</v>
      </c>
    </row>
    <row r="89480" spans="1:2">
      <c r="A89480" s="1">
        <v>0.201763428750351</v>
      </c>
      <c r="B89480" s="1">
        <v>2.01576847750077</v>
      </c>
    </row>
    <row r="89481" spans="1:2">
      <c r="A89481" s="1">
        <v>5.3558993262640104</v>
      </c>
      <c r="B89481" s="1">
        <v>-0.235345248944277</v>
      </c>
    </row>
    <row r="89482" spans="1:2">
      <c r="A89482" s="1">
        <v>0.11764606798122899</v>
      </c>
      <c r="B89482" s="1">
        <v>1.53665539865752</v>
      </c>
    </row>
    <row r="89483" spans="1:2">
      <c r="A89483" s="1">
        <v>0.47229397857365502</v>
      </c>
      <c r="B89483" s="1">
        <v>0.58352472810497602</v>
      </c>
    </row>
    <row r="89484" spans="1:2">
      <c r="A89484" s="1">
        <v>0.125403314308901</v>
      </c>
      <c r="B89484" s="1">
        <v>1.31794066844049</v>
      </c>
    </row>
    <row r="89485" spans="1:2">
      <c r="A89485" s="1">
        <v>1.8146689399140501</v>
      </c>
      <c r="B89485" s="1">
        <v>0.21429477847251699</v>
      </c>
    </row>
    <row r="89486" spans="1:2">
      <c r="A89486" s="1">
        <v>1.6877649680566</v>
      </c>
      <c r="B89486" s="1">
        <v>0.55471468583785699</v>
      </c>
    </row>
    <row r="89487" spans="1:2">
      <c r="A89487" s="1">
        <v>0.67498034584990896</v>
      </c>
      <c r="B89487" s="1">
        <v>1.8427487060127401</v>
      </c>
    </row>
    <row r="89488" spans="1:2">
      <c r="A89488" s="1">
        <v>1.1376452592723301</v>
      </c>
      <c r="B89488" s="1">
        <v>1.94315734689542</v>
      </c>
    </row>
    <row r="89489" spans="1:2">
      <c r="A89489" s="1">
        <v>1.2002308428542501</v>
      </c>
      <c r="B89489" s="1">
        <v>-0.68183107937895404</v>
      </c>
    </row>
    <row r="89490" spans="1:2">
      <c r="A89490" s="1">
        <v>0.18959253809093199</v>
      </c>
      <c r="B89490" s="1">
        <v>1.1954869134564401</v>
      </c>
    </row>
    <row r="89491" spans="1:2">
      <c r="A89491" s="1">
        <v>1.07080569393624</v>
      </c>
      <c r="B89491" s="1">
        <v>0.60994339849775503</v>
      </c>
    </row>
    <row r="89492" spans="1:2">
      <c r="A89492" s="1">
        <v>1.64268309384181</v>
      </c>
      <c r="B89492" s="1">
        <v>1.21388715776348</v>
      </c>
    </row>
    <row r="89493" spans="1:2">
      <c r="A89493" s="1">
        <v>0.247948120397564</v>
      </c>
      <c r="B89493" s="1">
        <v>2.2796231607713202</v>
      </c>
    </row>
    <row r="89494" spans="1:2">
      <c r="A89494" s="1">
        <v>6.5599564439263403E-2</v>
      </c>
      <c r="B89494" s="1">
        <v>0.100803027384329</v>
      </c>
    </row>
    <row r="89495" spans="1:2">
      <c r="A89495" s="1">
        <v>1.3146427290842599</v>
      </c>
      <c r="B89495" s="1">
        <v>2.0441214767502598</v>
      </c>
    </row>
    <row r="89496" spans="1:2">
      <c r="A89496" s="1">
        <v>1.671977105946</v>
      </c>
      <c r="B89496" s="1">
        <v>-1.2477142400041601</v>
      </c>
    </row>
    <row r="89497" spans="1:2">
      <c r="A89497" s="1">
        <v>2.0162795279490702</v>
      </c>
      <c r="B89497" s="1">
        <v>1.6105529165854899</v>
      </c>
    </row>
    <row r="89498" spans="1:2">
      <c r="A89498" s="1">
        <v>0.89032129551253303</v>
      </c>
      <c r="B89498" s="1">
        <v>0.87226107395707198</v>
      </c>
    </row>
    <row r="89499" spans="1:2">
      <c r="A89499" s="1">
        <v>4.8454149245614699</v>
      </c>
      <c r="B89499" s="1">
        <v>1.92661781152786</v>
      </c>
    </row>
    <row r="89500" spans="1:2">
      <c r="A89500" s="1">
        <v>0.89882962798848798</v>
      </c>
      <c r="B89500" s="1">
        <v>-0.94788354629834604</v>
      </c>
    </row>
    <row r="89501" spans="1:2">
      <c r="A89501" s="1">
        <v>0.392868201404168</v>
      </c>
      <c r="B89501" s="1">
        <v>1.8820476171493501</v>
      </c>
    </row>
    <row r="89502" spans="1:2">
      <c r="A89502" s="1">
        <v>1.95261677015131</v>
      </c>
      <c r="B89502" s="1">
        <v>0.73213694119625194</v>
      </c>
    </row>
    <row r="89503" spans="1:2">
      <c r="A89503" s="1">
        <v>2.06317740668434</v>
      </c>
      <c r="B89503" s="1">
        <v>3.2873337653715899</v>
      </c>
    </row>
    <row r="89504" spans="1:2">
      <c r="A89504" s="1">
        <v>0.79020677596532996</v>
      </c>
      <c r="B89504" s="1">
        <v>1.68254049066341</v>
      </c>
    </row>
    <row r="89505" spans="1:2">
      <c r="A89505" s="1">
        <v>0.38058778370146901</v>
      </c>
      <c r="B89505" s="1">
        <v>2.24396894348537</v>
      </c>
    </row>
    <row r="89506" spans="1:2">
      <c r="A89506" s="1">
        <v>0.31762586174531199</v>
      </c>
      <c r="B89506" s="1">
        <v>0.208282585508064</v>
      </c>
    </row>
    <row r="89507" spans="1:2">
      <c r="A89507" s="1">
        <v>0.221829639790909</v>
      </c>
      <c r="B89507" s="1">
        <v>2.06778933199864</v>
      </c>
    </row>
    <row r="89508" spans="1:2">
      <c r="A89508" s="1">
        <v>0.40507926525265803</v>
      </c>
      <c r="B89508" s="1">
        <v>0.69866421392801403</v>
      </c>
    </row>
    <row r="89509" spans="1:2">
      <c r="A89509" s="1">
        <v>2.22149936960456</v>
      </c>
      <c r="B89509" s="1">
        <v>0.63037037586008404</v>
      </c>
    </row>
    <row r="89510" spans="1:2">
      <c r="A89510" s="1">
        <v>1.5999395020060001</v>
      </c>
      <c r="B89510" s="1">
        <v>1.90554291922854</v>
      </c>
    </row>
    <row r="89511" spans="1:2">
      <c r="A89511" s="1">
        <v>0.15728752800300799</v>
      </c>
      <c r="B89511" s="1">
        <v>0.749414198823803</v>
      </c>
    </row>
    <row r="89512" spans="1:2">
      <c r="A89512" s="1">
        <v>4.4433680302636197E-2</v>
      </c>
      <c r="B89512" s="1">
        <v>-0.31764662793211002</v>
      </c>
    </row>
    <row r="89513" spans="1:2">
      <c r="A89513" s="1">
        <v>0.27214643487777601</v>
      </c>
      <c r="B89513" s="1">
        <v>0.405055409501756</v>
      </c>
    </row>
    <row r="89514" spans="1:2">
      <c r="A89514" s="1">
        <v>0.53992304966248905</v>
      </c>
      <c r="B89514" s="1">
        <v>2.0843120679259801</v>
      </c>
    </row>
    <row r="89515" spans="1:2">
      <c r="A89515" s="1">
        <v>1.0483657977246701</v>
      </c>
      <c r="B89515" s="1">
        <v>0.43018649184855601</v>
      </c>
    </row>
    <row r="89516" spans="1:2">
      <c r="A89516" s="1">
        <v>0.68300057218320798</v>
      </c>
      <c r="B89516" s="1">
        <v>2.0801670457160699</v>
      </c>
    </row>
    <row r="89517" spans="1:2">
      <c r="A89517" s="1">
        <v>0.32026845334538501</v>
      </c>
      <c r="B89517" s="1">
        <v>-0.172550010358026</v>
      </c>
    </row>
    <row r="89518" spans="1:2">
      <c r="A89518" s="1">
        <v>1.4524983406027001</v>
      </c>
      <c r="B89518" s="1">
        <v>2.00795793726616</v>
      </c>
    </row>
    <row r="89519" spans="1:2">
      <c r="A89519" s="1">
        <v>0.79798608989919795</v>
      </c>
      <c r="B89519" s="1">
        <v>1.0567859414863201</v>
      </c>
    </row>
    <row r="89520" spans="1:2">
      <c r="A89520" s="1">
        <v>0.51283690962944195</v>
      </c>
      <c r="B89520" s="1">
        <v>0.115902139717007</v>
      </c>
    </row>
    <row r="89521" spans="1:2">
      <c r="A89521" s="1">
        <v>0.54684934789853901</v>
      </c>
      <c r="B89521" s="1">
        <v>1.03993541918488</v>
      </c>
    </row>
    <row r="89522" spans="1:2">
      <c r="A89522" s="1">
        <v>0.20240070125649501</v>
      </c>
      <c r="B89522" s="1">
        <v>1.5806381614102201</v>
      </c>
    </row>
    <row r="89523" spans="1:2">
      <c r="A89523" s="1">
        <v>0.53008966526775603</v>
      </c>
      <c r="B89523" s="1">
        <v>1.61665837972055</v>
      </c>
    </row>
    <row r="89524" spans="1:2">
      <c r="A89524" s="1">
        <v>0.61357225177592001</v>
      </c>
      <c r="B89524" s="1">
        <v>0.60243762237141696</v>
      </c>
    </row>
    <row r="89525" spans="1:2">
      <c r="A89525" s="1">
        <v>2.6212495114852201</v>
      </c>
      <c r="B89525" s="1">
        <v>1.20202413228088</v>
      </c>
    </row>
    <row r="89526" spans="1:2">
      <c r="A89526" s="1">
        <v>0.2873757017063</v>
      </c>
      <c r="B89526" s="1">
        <v>1.2862837070447599</v>
      </c>
    </row>
    <row r="89527" spans="1:2">
      <c r="A89527" s="1">
        <v>2.5587189204299898</v>
      </c>
      <c r="B89527" s="1">
        <v>-1.4747446349659199</v>
      </c>
    </row>
    <row r="89528" spans="1:2">
      <c r="A89528" s="1">
        <v>1.21998855527833E-3</v>
      </c>
      <c r="B89528" s="1">
        <v>3.0880278846346898</v>
      </c>
    </row>
    <row r="89529" spans="1:2">
      <c r="A89529" s="1">
        <v>8.5235955511879596E-2</v>
      </c>
      <c r="B89529" s="1">
        <v>0.12567820404886201</v>
      </c>
    </row>
    <row r="89530" spans="1:2">
      <c r="A89530" s="1">
        <v>0.77946249949695201</v>
      </c>
      <c r="B89530" s="1">
        <v>0.31545695586980999</v>
      </c>
    </row>
    <row r="89531" spans="1:2">
      <c r="A89531" s="1">
        <v>0.218075636477957</v>
      </c>
      <c r="B89531" s="1">
        <v>-0.80838913560228398</v>
      </c>
    </row>
    <row r="89532" spans="1:2">
      <c r="A89532" s="1">
        <v>0.40926470535804799</v>
      </c>
      <c r="B89532" s="1">
        <v>1.3040469606648499</v>
      </c>
    </row>
    <row r="89533" spans="1:2">
      <c r="A89533" s="1">
        <v>0.95202461550443196</v>
      </c>
      <c r="B89533" s="1">
        <v>1.1238156873655401</v>
      </c>
    </row>
    <row r="89534" spans="1:2">
      <c r="A89534" s="1">
        <v>0.26589563268802102</v>
      </c>
      <c r="B89534" s="1">
        <v>1.55061026814508</v>
      </c>
    </row>
    <row r="89535" spans="1:2">
      <c r="A89535" s="1">
        <v>4.1366078920562304</v>
      </c>
      <c r="B89535" s="1">
        <v>0.11933744405602301</v>
      </c>
    </row>
    <row r="89536" spans="1:2">
      <c r="A89536" s="1">
        <v>6.6405022758750695E-2</v>
      </c>
      <c r="B89536" s="1">
        <v>1.8436616341498899</v>
      </c>
    </row>
    <row r="89537" spans="1:2">
      <c r="A89537" s="1">
        <v>1.4434781201415099</v>
      </c>
      <c r="B89537" s="1">
        <v>1.2898274973109101</v>
      </c>
    </row>
    <row r="89538" spans="1:2">
      <c r="A89538" s="1">
        <v>0.57545004090228802</v>
      </c>
      <c r="B89538" s="1">
        <v>1.1638221222431799</v>
      </c>
    </row>
    <row r="89539" spans="1:2">
      <c r="A89539" s="1">
        <v>0.52599098564147095</v>
      </c>
      <c r="B89539" s="1">
        <v>2.3761892449865298</v>
      </c>
    </row>
    <row r="89540" spans="1:2">
      <c r="A89540" s="1">
        <v>8.2210994175119997E-3</v>
      </c>
      <c r="B89540" s="1">
        <v>1.7305261108016301</v>
      </c>
    </row>
    <row r="89541" spans="1:2">
      <c r="A89541" s="1">
        <v>0.57297134107649605</v>
      </c>
      <c r="B89541" s="1">
        <v>-0.69207836519589405</v>
      </c>
    </row>
    <row r="89542" spans="1:2">
      <c r="A89542" s="1">
        <v>0.20660107937505601</v>
      </c>
      <c r="B89542" s="1">
        <v>2.2303050693886499</v>
      </c>
    </row>
    <row r="89543" spans="1:2">
      <c r="A89543" s="1">
        <v>4.9888302625517002E-2</v>
      </c>
      <c r="B89543" s="1">
        <v>-0.56957479109879094</v>
      </c>
    </row>
    <row r="89544" spans="1:2">
      <c r="A89544" s="1">
        <v>0.71513869747880598</v>
      </c>
      <c r="B89544" s="1">
        <v>1.09674178361827</v>
      </c>
    </row>
    <row r="89545" spans="1:2">
      <c r="A89545" s="1">
        <v>0.10129229912516501</v>
      </c>
      <c r="B89545" s="1">
        <v>2.2000760022731098</v>
      </c>
    </row>
    <row r="89546" spans="1:2">
      <c r="A89546" s="1">
        <v>0.86178519138313403</v>
      </c>
      <c r="B89546" s="1">
        <v>4.7397381972921301E-2</v>
      </c>
    </row>
    <row r="89547" spans="1:2">
      <c r="A89547" s="1">
        <v>0.15643286848177401</v>
      </c>
      <c r="B89547" s="1">
        <v>1.5087828728905699</v>
      </c>
    </row>
    <row r="89548" spans="1:2">
      <c r="A89548" s="1">
        <v>0.24525171303037999</v>
      </c>
      <c r="B89548" s="1">
        <v>1.28958130906651</v>
      </c>
    </row>
    <row r="89549" spans="1:2">
      <c r="A89549" s="1">
        <v>0.186579633524807</v>
      </c>
      <c r="B89549" s="1">
        <v>2.67862919366081</v>
      </c>
    </row>
    <row r="89550" spans="1:2">
      <c r="A89550" s="1">
        <v>1.5878871468681801</v>
      </c>
      <c r="B89550" s="1">
        <v>2.1668931193832099</v>
      </c>
    </row>
    <row r="89551" spans="1:2">
      <c r="A89551" s="1">
        <v>0.71010580206588902</v>
      </c>
      <c r="B89551" s="1">
        <v>1.4227003193946699</v>
      </c>
    </row>
    <row r="89552" spans="1:2">
      <c r="A89552" s="1">
        <v>1.4594627193090699</v>
      </c>
      <c r="B89552" s="1">
        <v>1.2179366611395801</v>
      </c>
    </row>
    <row r="89553" spans="1:2">
      <c r="A89553" s="1">
        <v>9.6244117117406394E-2</v>
      </c>
      <c r="B89553" s="1">
        <v>0.71582417854512104</v>
      </c>
    </row>
    <row r="89554" spans="1:2">
      <c r="A89554" s="1">
        <v>1.23170189894576</v>
      </c>
      <c r="B89554" s="1">
        <v>-0.54436189112330002</v>
      </c>
    </row>
    <row r="89555" spans="1:2">
      <c r="A89555" s="1">
        <v>2.02591199018502</v>
      </c>
      <c r="B89555" s="1">
        <v>0.65843135310854295</v>
      </c>
    </row>
    <row r="89556" spans="1:2">
      <c r="A89556" s="1">
        <v>2.0887024161207601</v>
      </c>
      <c r="B89556" s="1">
        <v>1.4861032231857201</v>
      </c>
    </row>
    <row r="89557" spans="1:2">
      <c r="A89557" s="1">
        <v>3.4317480622879901</v>
      </c>
      <c r="B89557" s="1">
        <v>0.18661109575984899</v>
      </c>
    </row>
    <row r="89558" spans="1:2">
      <c r="A89558" s="1">
        <v>5.3721251194712098E-2</v>
      </c>
      <c r="B89558" s="1">
        <v>0.41575557185502798</v>
      </c>
    </row>
    <row r="89559" spans="1:2">
      <c r="A89559" s="1">
        <v>0.68057931047129205</v>
      </c>
      <c r="B89559" s="1">
        <v>2.25474834359057</v>
      </c>
    </row>
    <row r="89560" spans="1:2">
      <c r="A89560" s="1">
        <v>0.23762703053013401</v>
      </c>
      <c r="B89560" s="1">
        <v>1.458283360267</v>
      </c>
    </row>
    <row r="89561" spans="1:2">
      <c r="A89561" s="1">
        <v>2.2680369774734199</v>
      </c>
      <c r="B89561" s="1">
        <v>0.639743410662167</v>
      </c>
    </row>
    <row r="89562" spans="1:2">
      <c r="A89562" s="1">
        <v>0.98613222352859498</v>
      </c>
      <c r="B89562" s="1">
        <v>1.6131821836657401</v>
      </c>
    </row>
    <row r="89563" spans="1:2">
      <c r="A89563" s="1">
        <v>0.79376868946523405</v>
      </c>
      <c r="B89563" s="1">
        <v>2.0681782883164299</v>
      </c>
    </row>
    <row r="89564" spans="1:2">
      <c r="A89564" s="1">
        <v>1.9381396941234701</v>
      </c>
      <c r="B89564" s="1">
        <v>1.4739539734556699</v>
      </c>
    </row>
    <row r="89565" spans="1:2">
      <c r="A89565" s="1">
        <v>1.8036782867935</v>
      </c>
      <c r="B89565" s="1">
        <v>1.4651236413397699</v>
      </c>
    </row>
    <row r="89566" spans="1:2">
      <c r="A89566" s="1">
        <v>0.44611391873613698</v>
      </c>
      <c r="B89566" s="1">
        <v>2.3502137838464199</v>
      </c>
    </row>
    <row r="89567" spans="1:2">
      <c r="A89567" s="1">
        <v>0.239393271974747</v>
      </c>
      <c r="B89567" s="1">
        <v>1.3184391735629699</v>
      </c>
    </row>
    <row r="89568" spans="1:2">
      <c r="A89568" s="1">
        <v>1.3203469912219401</v>
      </c>
      <c r="B89568" s="1">
        <v>0.508612526437485</v>
      </c>
    </row>
    <row r="89569" spans="1:2">
      <c r="A89569" s="1">
        <v>5.0189059777033598E-2</v>
      </c>
      <c r="B89569" s="1">
        <v>2.3040258483743599</v>
      </c>
    </row>
    <row r="89570" spans="1:2">
      <c r="A89570" s="1">
        <v>1.3422071403506699</v>
      </c>
      <c r="B89570" s="1">
        <v>1.56230043691048</v>
      </c>
    </row>
    <row r="89571" spans="1:2">
      <c r="A89571" s="1">
        <v>0.87021010990117798</v>
      </c>
      <c r="B89571" s="1">
        <v>1.37566743859374E-2</v>
      </c>
    </row>
    <row r="89572" spans="1:2">
      <c r="A89572" s="1">
        <v>0.377439655584001</v>
      </c>
      <c r="B89572" s="1">
        <v>0.87269431595326097</v>
      </c>
    </row>
    <row r="89573" spans="1:2">
      <c r="A89573" s="1">
        <v>0.27370497656447901</v>
      </c>
      <c r="B89573" s="1">
        <v>1.4064447061469501</v>
      </c>
    </row>
    <row r="89574" spans="1:2">
      <c r="A89574" s="1">
        <v>1.4032174235480399</v>
      </c>
      <c r="B89574" s="1">
        <v>2.5275426778464101</v>
      </c>
    </row>
    <row r="89575" spans="1:2">
      <c r="A89575" s="1">
        <v>1.4860648720910301</v>
      </c>
      <c r="B89575" s="1">
        <v>-0.15456184319965499</v>
      </c>
    </row>
    <row r="89576" spans="1:2">
      <c r="A89576" s="1">
        <v>0.86640087133550303</v>
      </c>
      <c r="B89576" s="1">
        <v>0.33855344660083297</v>
      </c>
    </row>
    <row r="89577" spans="1:2">
      <c r="A89577" s="1">
        <v>8.5035991906232594E-2</v>
      </c>
      <c r="B89577" s="1">
        <v>1.89716487021183</v>
      </c>
    </row>
    <row r="89578" spans="1:2">
      <c r="A89578" s="1">
        <v>0.68847847590778499</v>
      </c>
      <c r="B89578" s="1">
        <v>0.52731832173458904</v>
      </c>
    </row>
    <row r="89579" spans="1:2">
      <c r="A89579" s="1">
        <v>0.31698588871015998</v>
      </c>
      <c r="B89579" s="1">
        <v>-0.90018648894575404</v>
      </c>
    </row>
    <row r="89580" spans="1:2">
      <c r="A89580" s="1">
        <v>1.7787596906437899</v>
      </c>
      <c r="B89580" s="1">
        <v>1.4380268978806801</v>
      </c>
    </row>
    <row r="89581" spans="1:2">
      <c r="A89581" s="1">
        <v>0.185832431438617</v>
      </c>
      <c r="B89581" s="1">
        <v>0.85843511737511102</v>
      </c>
    </row>
    <row r="89582" spans="1:2">
      <c r="A89582" s="1">
        <v>0.78284323005081802</v>
      </c>
      <c r="B89582" s="1">
        <v>1.49245770239227</v>
      </c>
    </row>
    <row r="89583" spans="1:2">
      <c r="A89583" s="1">
        <v>1.02593193651989</v>
      </c>
      <c r="B89583" s="1">
        <v>-1.1973838949821001</v>
      </c>
    </row>
    <row r="89584" spans="1:2">
      <c r="A89584" s="1">
        <v>0.257251552158478</v>
      </c>
      <c r="B89584" s="1">
        <v>-2.8231495406443998</v>
      </c>
    </row>
    <row r="89585" spans="1:2">
      <c r="A89585" s="1">
        <v>1.5232191320714199</v>
      </c>
      <c r="B89585" s="1">
        <v>0.87280624330644196</v>
      </c>
    </row>
    <row r="89586" spans="1:2">
      <c r="A89586" s="1">
        <v>0.24890835757263799</v>
      </c>
      <c r="B89586" s="1">
        <v>-0.11457653150642599</v>
      </c>
    </row>
    <row r="89587" spans="1:2">
      <c r="A89587" s="1">
        <v>0.49991608653760899</v>
      </c>
      <c r="B89587" s="1">
        <v>2.1224066787348499</v>
      </c>
    </row>
    <row r="89588" spans="1:2">
      <c r="A89588" s="1">
        <v>0.38271450181446198</v>
      </c>
      <c r="B89588" s="1">
        <v>1.6128910032519901</v>
      </c>
    </row>
    <row r="89589" spans="1:2">
      <c r="A89589" s="1">
        <v>6.4992746239990906E-2</v>
      </c>
      <c r="B89589" s="1">
        <v>0.35686770525535899</v>
      </c>
    </row>
    <row r="89590" spans="1:2">
      <c r="A89590" s="1">
        <v>0.100235735221754</v>
      </c>
      <c r="B89590" s="1">
        <v>1.75823981413276</v>
      </c>
    </row>
    <row r="89591" spans="1:2">
      <c r="A89591" s="1">
        <v>1.4574707370103499</v>
      </c>
      <c r="B89591" s="1">
        <v>-0.62535395207874001</v>
      </c>
    </row>
    <row r="89592" spans="1:2">
      <c r="A89592" s="1">
        <v>3.3507096766284401</v>
      </c>
      <c r="B89592" s="1">
        <v>1.4030056427036901</v>
      </c>
    </row>
    <row r="89593" spans="1:2">
      <c r="A89593" s="1">
        <v>1.8431222365586599</v>
      </c>
      <c r="B89593" s="1">
        <v>0.40415418127626501</v>
      </c>
    </row>
    <row r="89594" spans="1:2">
      <c r="A89594" s="1">
        <v>1.3797014829052201</v>
      </c>
      <c r="B89594" s="1">
        <v>1.58967074533841</v>
      </c>
    </row>
    <row r="89595" spans="1:2">
      <c r="A89595" s="1">
        <v>0.56291505784405105</v>
      </c>
      <c r="B89595" s="1">
        <v>1.5359878154461</v>
      </c>
    </row>
    <row r="89596" spans="1:2">
      <c r="A89596" s="1">
        <v>0.48381038225061801</v>
      </c>
      <c r="B89596" s="1">
        <v>1.28743489220119</v>
      </c>
    </row>
    <row r="89597" spans="1:2">
      <c r="A89597" s="1">
        <v>0.28129079500722098</v>
      </c>
      <c r="B89597" s="1">
        <v>0.37371562121073498</v>
      </c>
    </row>
    <row r="89598" spans="1:2">
      <c r="A89598" s="1">
        <v>0.24258496592516601</v>
      </c>
      <c r="B89598" s="1">
        <v>2.20364385984294</v>
      </c>
    </row>
    <row r="89599" spans="1:2">
      <c r="A89599" s="1">
        <v>1.6020478591742899</v>
      </c>
      <c r="B89599" s="1">
        <v>-0.22005888542052199</v>
      </c>
    </row>
    <row r="89600" spans="1:2">
      <c r="A89600" s="1">
        <v>0.57774999567809004</v>
      </c>
      <c r="B89600" s="1">
        <v>0.72171570133682805</v>
      </c>
    </row>
    <row r="89601" spans="1:2">
      <c r="A89601" s="1">
        <v>6.3191421529540007E-2</v>
      </c>
      <c r="B89601" s="1">
        <v>2.1720494650602298</v>
      </c>
    </row>
    <row r="89602" spans="1:2">
      <c r="A89602" s="1">
        <v>0.62896116227811905</v>
      </c>
      <c r="B89602" s="1">
        <v>0.83127391583828902</v>
      </c>
    </row>
    <row r="89603" spans="1:2">
      <c r="A89603" s="1">
        <v>0.186315829347273</v>
      </c>
      <c r="B89603" s="1">
        <v>0.96993513453887403</v>
      </c>
    </row>
    <row r="89604" spans="1:2">
      <c r="A89604" s="1">
        <v>1.0299903270835401E-3</v>
      </c>
      <c r="B89604" s="1">
        <v>0.69664603758424604</v>
      </c>
    </row>
    <row r="89605" spans="1:2">
      <c r="A89605" s="1">
        <v>0.495845837397278</v>
      </c>
      <c r="B89605" s="1">
        <v>1.1853957449202099</v>
      </c>
    </row>
    <row r="89606" spans="1:2">
      <c r="A89606" s="1">
        <v>0.24924057420793599</v>
      </c>
      <c r="B89606" s="1">
        <v>1.3928283654073701</v>
      </c>
    </row>
    <row r="89607" spans="1:2">
      <c r="A89607" s="1">
        <v>1.7908762368515401</v>
      </c>
      <c r="B89607" s="1">
        <v>1.31490260260467</v>
      </c>
    </row>
    <row r="89608" spans="1:2">
      <c r="A89608" s="1">
        <v>0.77210391449932003</v>
      </c>
      <c r="B89608" s="1">
        <v>1.1802079791329401</v>
      </c>
    </row>
    <row r="89609" spans="1:2">
      <c r="A89609" s="1">
        <v>0.14014986874697</v>
      </c>
      <c r="B89609" s="1">
        <v>0.73996734219475602</v>
      </c>
    </row>
    <row r="89610" spans="1:2">
      <c r="A89610" s="1">
        <v>1.9984324960109301</v>
      </c>
      <c r="B89610" s="1">
        <v>0.27234843129047098</v>
      </c>
    </row>
    <row r="89611" spans="1:2">
      <c r="A89611" s="1">
        <v>1.3169832278307401</v>
      </c>
      <c r="B89611" s="1">
        <v>1.8132451416658799</v>
      </c>
    </row>
    <row r="89612" spans="1:2">
      <c r="A89612" s="1">
        <v>2.6325438528288001</v>
      </c>
      <c r="B89612" s="1">
        <v>-2.3204038616321001</v>
      </c>
    </row>
    <row r="89613" spans="1:2">
      <c r="A89613" s="1">
        <v>1.85172446970431</v>
      </c>
      <c r="B89613" s="1">
        <v>0.433731959670213</v>
      </c>
    </row>
    <row r="89614" spans="1:2">
      <c r="A89614" s="1">
        <v>2.2591652854266502</v>
      </c>
      <c r="B89614" s="1">
        <v>2.4816693417448401</v>
      </c>
    </row>
    <row r="89615" spans="1:2">
      <c r="A89615" s="1">
        <v>0.16754050214237301</v>
      </c>
      <c r="B89615" s="1">
        <v>0.95936051593021299</v>
      </c>
    </row>
    <row r="89616" spans="1:2">
      <c r="A89616" s="1">
        <v>0.62689172351440703</v>
      </c>
      <c r="B89616" s="1">
        <v>-0.51584185541663496</v>
      </c>
    </row>
    <row r="89617" spans="1:2">
      <c r="A89617" s="1">
        <v>0.42410312753574703</v>
      </c>
      <c r="B89617" s="1">
        <v>1.1726102277169901</v>
      </c>
    </row>
    <row r="89618" spans="1:2">
      <c r="A89618" s="1">
        <v>0.64477124436161604</v>
      </c>
      <c r="B89618" s="1">
        <v>2.5900480134951702</v>
      </c>
    </row>
    <row r="89619" spans="1:2">
      <c r="A89619" s="1">
        <v>4.5344475117550603E-2</v>
      </c>
      <c r="B89619" s="1">
        <v>2.8800027406540898</v>
      </c>
    </row>
    <row r="89620" spans="1:2">
      <c r="A89620" s="1">
        <v>0.192753647758059</v>
      </c>
      <c r="B89620" s="1">
        <v>-0.27505477284166002</v>
      </c>
    </row>
    <row r="89621" spans="1:2">
      <c r="A89621" s="1">
        <v>3.2841981906702999</v>
      </c>
      <c r="B89621" s="1">
        <v>0.439599929964757</v>
      </c>
    </row>
    <row r="89622" spans="1:2">
      <c r="A89622" s="1">
        <v>4.19474723396887E-2</v>
      </c>
      <c r="B89622" s="1">
        <v>5.9869310549532498E-2</v>
      </c>
    </row>
    <row r="89623" spans="1:2">
      <c r="A89623" s="1">
        <v>2.5534274906916399</v>
      </c>
      <c r="B89623" s="1">
        <v>0.428555634676555</v>
      </c>
    </row>
    <row r="89624" spans="1:2">
      <c r="A89624" s="1">
        <v>6.6579119323263498</v>
      </c>
      <c r="B89624" s="1">
        <v>2.3044449095172301</v>
      </c>
    </row>
    <row r="89625" spans="1:2">
      <c r="A89625" s="1">
        <v>0.410440085617229</v>
      </c>
      <c r="B89625" s="1">
        <v>0.58816210321774898</v>
      </c>
    </row>
    <row r="89626" spans="1:2">
      <c r="A89626" s="1">
        <v>1.827557994752E-2</v>
      </c>
      <c r="B89626" s="1">
        <v>1.1131300740610699</v>
      </c>
    </row>
    <row r="89627" spans="1:2">
      <c r="A89627" s="1">
        <v>0.41361938126380499</v>
      </c>
      <c r="B89627" s="1">
        <v>0.87556504409400304</v>
      </c>
    </row>
    <row r="89628" spans="1:2">
      <c r="A89628" s="1">
        <v>4.2577425914125798E-2</v>
      </c>
      <c r="B89628" s="1">
        <v>1.57954025403678</v>
      </c>
    </row>
    <row r="89629" spans="1:2">
      <c r="A89629" s="1">
        <v>0.31133219963439202</v>
      </c>
      <c r="B89629" s="1">
        <v>0.28537098537558298</v>
      </c>
    </row>
    <row r="89630" spans="1:2">
      <c r="A89630" s="1">
        <v>1.2173410683424599</v>
      </c>
      <c r="B89630" s="1">
        <v>1.8902644963509001</v>
      </c>
    </row>
    <row r="89631" spans="1:2">
      <c r="A89631" s="1">
        <v>0.42815322608905498</v>
      </c>
      <c r="B89631" s="1">
        <v>0.87023748869635698</v>
      </c>
    </row>
    <row r="89632" spans="1:2">
      <c r="A89632" s="1">
        <v>3.1944652338055501</v>
      </c>
      <c r="B89632" s="1">
        <v>0.65454831701773197</v>
      </c>
    </row>
    <row r="89633" spans="1:2">
      <c r="A89633" s="1">
        <v>0.25306622561011699</v>
      </c>
      <c r="B89633" s="1">
        <v>-0.193272876331398</v>
      </c>
    </row>
    <row r="89634" spans="1:2">
      <c r="A89634" s="1">
        <v>0.84965452245420903</v>
      </c>
      <c r="B89634" s="1">
        <v>0.84369313183053696</v>
      </c>
    </row>
    <row r="89635" spans="1:2">
      <c r="A89635" s="1">
        <v>6.6999985720276406E-2</v>
      </c>
      <c r="B89635" s="1">
        <v>2.0023062512370098</v>
      </c>
    </row>
    <row r="89636" spans="1:2">
      <c r="A89636" s="1">
        <v>0.212035046647541</v>
      </c>
      <c r="B89636" s="1">
        <v>-0.73113116892254004</v>
      </c>
    </row>
    <row r="89637" spans="1:2">
      <c r="A89637" s="1">
        <v>0.12899864396379501</v>
      </c>
      <c r="B89637" s="1">
        <v>0.825414784973861</v>
      </c>
    </row>
    <row r="89638" spans="1:2">
      <c r="A89638" s="1">
        <v>3.7962808677704803E-2</v>
      </c>
      <c r="B89638" s="1">
        <v>0.55970260148319895</v>
      </c>
    </row>
    <row r="89639" spans="1:2">
      <c r="A89639" s="1">
        <v>0.379100555275868</v>
      </c>
      <c r="B89639" s="1">
        <v>0.467017386479676</v>
      </c>
    </row>
    <row r="89640" spans="1:2">
      <c r="A89640" s="1">
        <v>0.83305306673397805</v>
      </c>
      <c r="B89640" s="1">
        <v>-4.0674537246372801E-2</v>
      </c>
    </row>
    <row r="89641" spans="1:2">
      <c r="A89641" s="1">
        <v>0.58388691979780705</v>
      </c>
      <c r="B89641" s="1">
        <v>2.33400822978978</v>
      </c>
    </row>
    <row r="89642" spans="1:2">
      <c r="A89642" s="1">
        <v>1.9055257998047099</v>
      </c>
      <c r="B89642" s="1">
        <v>-0.42468018038670302</v>
      </c>
    </row>
    <row r="89643" spans="1:2">
      <c r="A89643" s="1">
        <v>6.0379857021670098E-2</v>
      </c>
      <c r="B89643" s="1">
        <v>-0.80907769260394402</v>
      </c>
    </row>
    <row r="89644" spans="1:2">
      <c r="A89644" s="1">
        <v>3.1939535359536801</v>
      </c>
      <c r="B89644" s="1">
        <v>1.27138800936401</v>
      </c>
    </row>
    <row r="89645" spans="1:2">
      <c r="A89645" s="1">
        <v>1.7918743922673901</v>
      </c>
      <c r="B89645" s="1">
        <v>2.26666429071371</v>
      </c>
    </row>
    <row r="89646" spans="1:2">
      <c r="A89646" s="1">
        <v>0.56699224819290195</v>
      </c>
      <c r="B89646" s="1">
        <v>1.95692190243574</v>
      </c>
    </row>
    <row r="89647" spans="1:2">
      <c r="A89647" s="1">
        <v>0.78006456887995201</v>
      </c>
      <c r="B89647" s="1">
        <v>0.40050075307919802</v>
      </c>
    </row>
    <row r="89648" spans="1:2">
      <c r="A89648" s="1">
        <v>1.9746695830832</v>
      </c>
      <c r="B89648" s="1">
        <v>0.2685742437368</v>
      </c>
    </row>
    <row r="89649" spans="1:2">
      <c r="A89649" s="1">
        <v>0.86830266868841299</v>
      </c>
      <c r="B89649" s="1">
        <v>1.0862995096749699</v>
      </c>
    </row>
    <row r="89650" spans="1:2">
      <c r="A89650" s="1">
        <v>1.7682584892339399</v>
      </c>
      <c r="B89650" s="1">
        <v>1.10956353769851</v>
      </c>
    </row>
    <row r="89651" spans="1:2">
      <c r="A89651" s="1">
        <v>2.03942887552699</v>
      </c>
      <c r="B89651" s="1">
        <v>0.84804205597846805</v>
      </c>
    </row>
    <row r="89652" spans="1:2">
      <c r="A89652" s="1">
        <v>1.0269217137274</v>
      </c>
      <c r="B89652" s="1">
        <v>2.6243369929633502</v>
      </c>
    </row>
    <row r="89653" spans="1:2">
      <c r="A89653" s="1">
        <v>0.122068905639153</v>
      </c>
      <c r="B89653" s="1">
        <v>1.60719946657362</v>
      </c>
    </row>
    <row r="89654" spans="1:2">
      <c r="A89654" s="1">
        <v>1.0187073834448701</v>
      </c>
      <c r="B89654" s="1">
        <v>0.26143122302926403</v>
      </c>
    </row>
    <row r="89655" spans="1:2">
      <c r="A89655" s="1">
        <v>1.24405716876686</v>
      </c>
      <c r="B89655" s="1">
        <v>1.3962352992084599</v>
      </c>
    </row>
    <row r="89656" spans="1:2">
      <c r="A89656" s="1">
        <v>0.87977711415478599</v>
      </c>
      <c r="B89656" s="1">
        <v>2.37916510371734</v>
      </c>
    </row>
    <row r="89657" spans="1:2">
      <c r="A89657" s="1">
        <v>0.98761202114115099</v>
      </c>
      <c r="B89657" s="1">
        <v>-0.30103883535465997</v>
      </c>
    </row>
    <row r="89658" spans="1:2">
      <c r="A89658" s="1">
        <v>3.38825850868843</v>
      </c>
      <c r="B89658" s="1">
        <v>-0.28282018839430501</v>
      </c>
    </row>
    <row r="89659" spans="1:2">
      <c r="A89659" s="1">
        <v>0.64852995000047997</v>
      </c>
      <c r="B89659" s="1">
        <v>0.85232205490220203</v>
      </c>
    </row>
    <row r="89660" spans="1:2">
      <c r="A89660" s="1">
        <v>0.70165638072049197</v>
      </c>
      <c r="B89660" s="1">
        <v>0.27872759210928399</v>
      </c>
    </row>
    <row r="89661" spans="1:2">
      <c r="A89661" s="1">
        <v>3.3547997535676299</v>
      </c>
      <c r="B89661" s="1">
        <v>1.6341847948129899</v>
      </c>
    </row>
    <row r="89662" spans="1:2">
      <c r="A89662" s="1">
        <v>1.0358139217687099</v>
      </c>
      <c r="B89662" s="1">
        <v>1.2884138660975899</v>
      </c>
    </row>
    <row r="89663" spans="1:2">
      <c r="A89663" s="1">
        <v>6.4526515103229307E-2</v>
      </c>
      <c r="B89663" s="1">
        <v>0.43443253731956999</v>
      </c>
    </row>
    <row r="89664" spans="1:2">
      <c r="A89664" s="1">
        <v>1.83917591334233</v>
      </c>
      <c r="B89664" s="1">
        <v>0.41372749022444</v>
      </c>
    </row>
    <row r="89665" spans="1:2">
      <c r="A89665" s="1">
        <v>1.39693387373761</v>
      </c>
      <c r="B89665" s="1">
        <v>1.45856119262239</v>
      </c>
    </row>
    <row r="89666" spans="1:2">
      <c r="A89666" s="1">
        <v>0.40955219914222102</v>
      </c>
      <c r="B89666" s="1">
        <v>1.1297586255179</v>
      </c>
    </row>
    <row r="89667" spans="1:2">
      <c r="A89667" s="1">
        <v>1.18266677158373</v>
      </c>
      <c r="B89667" s="1">
        <v>2.4366948406142201</v>
      </c>
    </row>
    <row r="89668" spans="1:2">
      <c r="A89668" s="1">
        <v>0.12971828589877199</v>
      </c>
      <c r="B89668" s="1">
        <v>-0.42740039770825999</v>
      </c>
    </row>
    <row r="89669" spans="1:2">
      <c r="A89669" s="1">
        <v>0.186731622265849</v>
      </c>
      <c r="B89669" s="1">
        <v>-0.55849830204092199</v>
      </c>
    </row>
    <row r="89670" spans="1:2">
      <c r="A89670" s="1">
        <v>0.83213369582557395</v>
      </c>
      <c r="B89670" s="1">
        <v>1.3181729743384101</v>
      </c>
    </row>
    <row r="89671" spans="1:2">
      <c r="A89671" s="1">
        <v>1.1079690912390501</v>
      </c>
      <c r="B89671" s="1">
        <v>1.1693288366846399</v>
      </c>
    </row>
    <row r="89672" spans="1:2">
      <c r="A89672" s="1">
        <v>1.9885443373154501</v>
      </c>
      <c r="B89672" s="1">
        <v>0.366353946113955</v>
      </c>
    </row>
    <row r="89673" spans="1:2">
      <c r="A89673" s="1">
        <v>4.3787789012662302</v>
      </c>
      <c r="B89673" s="1">
        <v>2.9536846557077898</v>
      </c>
    </row>
    <row r="89674" spans="1:2">
      <c r="A89674" s="1">
        <v>1.2323897188709001</v>
      </c>
      <c r="B89674" s="1">
        <v>0.14580079702291401</v>
      </c>
    </row>
    <row r="89675" spans="1:2">
      <c r="A89675" s="1">
        <v>0.329773221419847</v>
      </c>
      <c r="B89675" s="1">
        <v>-0.32523228400647403</v>
      </c>
    </row>
    <row r="89676" spans="1:2">
      <c r="A89676" s="1">
        <v>1.0854734826019501</v>
      </c>
      <c r="B89676" s="1">
        <v>-1.49420609639955</v>
      </c>
    </row>
    <row r="89677" spans="1:2">
      <c r="A89677" s="1">
        <v>1.4649771136005301</v>
      </c>
      <c r="B89677" s="1">
        <v>0.67269293502745997</v>
      </c>
    </row>
    <row r="89678" spans="1:2">
      <c r="A89678" s="1">
        <v>0.20618571185697299</v>
      </c>
      <c r="B89678" s="1">
        <v>2.9201322265705598</v>
      </c>
    </row>
    <row r="89679" spans="1:2">
      <c r="A89679" s="1">
        <v>1.5409857013484101</v>
      </c>
      <c r="B89679" s="1">
        <v>0.82976463021401803</v>
      </c>
    </row>
    <row r="89680" spans="1:2">
      <c r="A89680" s="1">
        <v>4.0122419611210898</v>
      </c>
      <c r="B89680" s="1">
        <v>0.84064389568634701</v>
      </c>
    </row>
    <row r="89681" spans="1:2">
      <c r="A89681" s="1">
        <v>0.73261805985939399</v>
      </c>
      <c r="B89681" s="1">
        <v>2.3489594301332302</v>
      </c>
    </row>
    <row r="89682" spans="1:2">
      <c r="A89682" s="1">
        <v>0.22957913994762799</v>
      </c>
      <c r="B89682" s="1">
        <v>1.97942217283294</v>
      </c>
    </row>
    <row r="89683" spans="1:2">
      <c r="A89683" s="1">
        <v>2.3521843275016999E-2</v>
      </c>
      <c r="B89683" s="1">
        <v>2.2512406237951401</v>
      </c>
    </row>
    <row r="89684" spans="1:2">
      <c r="A89684" s="1">
        <v>2.8100486485695102</v>
      </c>
      <c r="B89684" s="1">
        <v>0.26797999008481699</v>
      </c>
    </row>
    <row r="89685" spans="1:2">
      <c r="A89685" s="1">
        <v>0.37553830796139098</v>
      </c>
      <c r="B89685" s="1">
        <v>0.50361815839983104</v>
      </c>
    </row>
    <row r="89686" spans="1:2">
      <c r="A89686" s="1">
        <v>4.9920659644276499</v>
      </c>
      <c r="B89686" s="1">
        <v>1.1369485926731899</v>
      </c>
    </row>
    <row r="89687" spans="1:2">
      <c r="A89687" s="1">
        <v>1.13184691331999</v>
      </c>
      <c r="B89687" s="1">
        <v>-0.13796677879758601</v>
      </c>
    </row>
    <row r="89688" spans="1:2">
      <c r="A89688" s="1">
        <v>2.90449212838696</v>
      </c>
      <c r="B89688" s="1">
        <v>-0.25249422865135701</v>
      </c>
    </row>
    <row r="89689" spans="1:2">
      <c r="A89689" s="1">
        <v>1.50917728688026</v>
      </c>
      <c r="B89689" s="1">
        <v>1.0190335071832399</v>
      </c>
    </row>
    <row r="89690" spans="1:2">
      <c r="A89690" s="1">
        <v>0.22389540300140501</v>
      </c>
      <c r="B89690" s="1">
        <v>0.168968555637069</v>
      </c>
    </row>
    <row r="89691" spans="1:2">
      <c r="A89691" s="1">
        <v>0.53921680982896802</v>
      </c>
      <c r="B89691" s="1">
        <v>-3.7378409004954899E-2</v>
      </c>
    </row>
    <row r="89692" spans="1:2">
      <c r="A89692" s="1">
        <v>0.37070944798452998</v>
      </c>
      <c r="B89692" s="1">
        <v>0.93614577513759401</v>
      </c>
    </row>
    <row r="89693" spans="1:2">
      <c r="A89693" s="1">
        <v>3.2382394401284298</v>
      </c>
      <c r="B89693" s="1">
        <v>-0.339747221834729</v>
      </c>
    </row>
    <row r="89694" spans="1:2">
      <c r="A89694" s="1">
        <v>0.74552962615608198</v>
      </c>
      <c r="B89694" s="1">
        <v>0.38199086711937102</v>
      </c>
    </row>
    <row r="89695" spans="1:2">
      <c r="A89695" s="1">
        <v>1.4433434263378699</v>
      </c>
      <c r="B89695" s="1">
        <v>1.14610924567079</v>
      </c>
    </row>
    <row r="89696" spans="1:2">
      <c r="A89696" s="1">
        <v>0.56186475507394795</v>
      </c>
      <c r="B89696" s="1">
        <v>1.9900075753088999</v>
      </c>
    </row>
    <row r="89697" spans="1:2">
      <c r="A89697" s="1">
        <v>1.7259315196274001</v>
      </c>
      <c r="B89697" s="1">
        <v>0.96689977617261802</v>
      </c>
    </row>
    <row r="89698" spans="1:2">
      <c r="A89698" s="1">
        <v>2.2287976785363299</v>
      </c>
      <c r="B89698" s="1">
        <v>-1.1466667002059701</v>
      </c>
    </row>
    <row r="89699" spans="1:2">
      <c r="A89699" s="1">
        <v>0.60266220623322497</v>
      </c>
      <c r="B89699" s="1">
        <v>0.70812275218860699</v>
      </c>
    </row>
    <row r="89700" spans="1:2">
      <c r="A89700" s="1">
        <v>1.42558648608974</v>
      </c>
      <c r="B89700" s="1">
        <v>-0.306610058545769</v>
      </c>
    </row>
    <row r="89701" spans="1:2">
      <c r="A89701" s="1">
        <v>0.247895981526877</v>
      </c>
      <c r="B89701" s="1">
        <v>0.49061034854847702</v>
      </c>
    </row>
    <row r="89702" spans="1:2">
      <c r="A89702" s="1">
        <v>0.15778732182411501</v>
      </c>
      <c r="B89702" s="1">
        <v>1.88214060170325</v>
      </c>
    </row>
    <row r="89703" spans="1:2">
      <c r="A89703" s="1">
        <v>8.7108132451940795E-2</v>
      </c>
      <c r="B89703" s="1">
        <v>0.98895596294773203</v>
      </c>
    </row>
    <row r="89704" spans="1:2">
      <c r="A89704" s="1">
        <v>0.21177807281845201</v>
      </c>
      <c r="B89704" s="1">
        <v>-0.55688603543230297</v>
      </c>
    </row>
    <row r="89705" spans="1:2">
      <c r="A89705" s="1">
        <v>0.90887585968570705</v>
      </c>
      <c r="B89705" s="1">
        <v>1.6650766533653001</v>
      </c>
    </row>
    <row r="89706" spans="1:2">
      <c r="A89706" s="1">
        <v>0.229688845810089</v>
      </c>
      <c r="B89706" s="1">
        <v>1.6743438955563601</v>
      </c>
    </row>
    <row r="89707" spans="1:2">
      <c r="A89707" s="1">
        <v>2.5021775301783702</v>
      </c>
      <c r="B89707" s="1">
        <v>0.54904084100871398</v>
      </c>
    </row>
    <row r="89708" spans="1:2">
      <c r="A89708" s="1">
        <v>0.54883692106085402</v>
      </c>
      <c r="B89708" s="1">
        <v>2.5746474512613302</v>
      </c>
    </row>
    <row r="89709" spans="1:2">
      <c r="A89709" s="1">
        <v>0.49523697387122001</v>
      </c>
      <c r="B89709" s="1">
        <v>0.53778024766036303</v>
      </c>
    </row>
    <row r="89710" spans="1:2">
      <c r="A89710" s="1">
        <v>0.82254647245514201</v>
      </c>
      <c r="B89710" s="1">
        <v>0.19655924195339</v>
      </c>
    </row>
    <row r="89711" spans="1:2">
      <c r="A89711" s="1">
        <v>2.2349455756774499</v>
      </c>
      <c r="B89711" s="1">
        <v>-0.601771673292406</v>
      </c>
    </row>
    <row r="89712" spans="1:2">
      <c r="A89712" s="1">
        <v>0.50855339347724304</v>
      </c>
      <c r="B89712" s="1">
        <v>-0.114580676785158</v>
      </c>
    </row>
    <row r="89713" spans="1:2">
      <c r="A89713" s="1">
        <v>6.1607413141199698</v>
      </c>
      <c r="B89713" s="1">
        <v>1.1424071965232001</v>
      </c>
    </row>
    <row r="89714" spans="1:2">
      <c r="A89714" s="1">
        <v>0.51309642331185601</v>
      </c>
      <c r="B89714" s="1">
        <v>1.03956838748375</v>
      </c>
    </row>
    <row r="89715" spans="1:2">
      <c r="A89715" s="1">
        <v>1.4255148261542101</v>
      </c>
      <c r="B89715" s="1">
        <v>2.4560237862271701</v>
      </c>
    </row>
    <row r="89716" spans="1:2">
      <c r="A89716" s="1">
        <v>3.4918846370434098</v>
      </c>
      <c r="B89716" s="1">
        <v>2.7713074692634998</v>
      </c>
    </row>
    <row r="89717" spans="1:2">
      <c r="A89717" s="1">
        <v>0.35460835186052497</v>
      </c>
      <c r="B89717" s="1">
        <v>1.65028921668696</v>
      </c>
    </row>
    <row r="89718" spans="1:2">
      <c r="A89718" s="1">
        <v>0.48393204910120402</v>
      </c>
      <c r="B89718" s="1">
        <v>1.4738134644940499</v>
      </c>
    </row>
    <row r="89719" spans="1:2">
      <c r="A89719" s="1">
        <v>0.42254061388311798</v>
      </c>
      <c r="B89719" s="1">
        <v>1.54249932941364</v>
      </c>
    </row>
    <row r="89720" spans="1:2">
      <c r="A89720" s="1">
        <v>0.38060137135135702</v>
      </c>
      <c r="B89720" s="1">
        <v>0.115095003106128</v>
      </c>
    </row>
    <row r="89721" spans="1:2">
      <c r="A89721" s="1">
        <v>2.0973281163352899</v>
      </c>
      <c r="B89721" s="1">
        <v>0.84234472085267298</v>
      </c>
    </row>
    <row r="89722" spans="1:2">
      <c r="A89722" s="1">
        <v>3.1297901947400302</v>
      </c>
      <c r="B89722" s="1">
        <v>-8.7767757345122294E-2</v>
      </c>
    </row>
    <row r="89723" spans="1:2">
      <c r="A89723" s="1">
        <v>0.74903684081681399</v>
      </c>
      <c r="B89723" s="1">
        <v>1.3111519872338999</v>
      </c>
    </row>
    <row r="89724" spans="1:2">
      <c r="A89724" s="1">
        <v>0.472764141456266</v>
      </c>
      <c r="B89724" s="1">
        <v>-5.9397831276871899E-2</v>
      </c>
    </row>
    <row r="89725" spans="1:2">
      <c r="A89725" s="1">
        <v>0.82601330766867498</v>
      </c>
      <c r="B89725" s="1">
        <v>-0.423017409524025</v>
      </c>
    </row>
    <row r="89726" spans="1:2">
      <c r="A89726" s="1">
        <v>0.215295536112595</v>
      </c>
      <c r="B89726" s="1">
        <v>2.0257791308277402</v>
      </c>
    </row>
    <row r="89727" spans="1:2">
      <c r="A89727" s="1">
        <v>0.42031397368971202</v>
      </c>
      <c r="B89727" s="1">
        <v>1.9008687330427201</v>
      </c>
    </row>
    <row r="89728" spans="1:2">
      <c r="A89728" s="1">
        <v>0.121631952911558</v>
      </c>
      <c r="B89728" s="1">
        <v>0.70373266089728903</v>
      </c>
    </row>
    <row r="89729" spans="1:2">
      <c r="A89729" s="1">
        <v>0.472266994534079</v>
      </c>
      <c r="B89729" s="1">
        <v>2.4289818461042301</v>
      </c>
    </row>
    <row r="89730" spans="1:2">
      <c r="A89730" s="1">
        <v>1.1138454562668201</v>
      </c>
      <c r="B89730" s="1">
        <v>0.28742346746896702</v>
      </c>
    </row>
    <row r="89731" spans="1:2">
      <c r="A89731" s="1">
        <v>0.58767831218629296</v>
      </c>
      <c r="B89731" s="1">
        <v>-1.4689858125844599</v>
      </c>
    </row>
    <row r="89732" spans="1:2">
      <c r="A89732" s="1">
        <v>4.8220429572631902</v>
      </c>
      <c r="B89732" s="1">
        <v>2.08287771852416</v>
      </c>
    </row>
    <row r="89733" spans="1:2">
      <c r="A89733" s="1">
        <v>0.11033363367969</v>
      </c>
      <c r="B89733" s="1">
        <v>2.79810640680375</v>
      </c>
    </row>
    <row r="89734" spans="1:2">
      <c r="A89734" s="1">
        <v>2.1387821600011399</v>
      </c>
      <c r="B89734" s="1">
        <v>2.2443260831079801</v>
      </c>
    </row>
    <row r="89735" spans="1:2">
      <c r="A89735" s="1">
        <v>1.4248639997705099</v>
      </c>
      <c r="B89735" s="1">
        <v>1.5154386238872599</v>
      </c>
    </row>
    <row r="89736" spans="1:2">
      <c r="A89736" s="1">
        <v>0.47207786734232499</v>
      </c>
      <c r="B89736" s="1">
        <v>0.13185468632120201</v>
      </c>
    </row>
    <row r="89737" spans="1:2">
      <c r="A89737" s="1">
        <v>0.28955880661780198</v>
      </c>
      <c r="B89737" s="1">
        <v>1.06564298280398</v>
      </c>
    </row>
    <row r="89738" spans="1:2">
      <c r="A89738" s="1">
        <v>1.3028503156932201</v>
      </c>
      <c r="B89738" s="1">
        <v>-0.87651150159028901</v>
      </c>
    </row>
    <row r="89739" spans="1:2">
      <c r="A89739" s="1">
        <v>0.50727979205695894</v>
      </c>
      <c r="B89739" s="1">
        <v>2.6674177581355001</v>
      </c>
    </row>
    <row r="89740" spans="1:2">
      <c r="A89740" s="1">
        <v>0.842485954093942</v>
      </c>
      <c r="B89740" s="1">
        <v>3.9818653973184001E-2</v>
      </c>
    </row>
    <row r="89741" spans="1:2">
      <c r="A89741" s="1">
        <v>0.18785698889674499</v>
      </c>
      <c r="B89741" s="1">
        <v>1.54123298492157</v>
      </c>
    </row>
    <row r="89742" spans="1:2">
      <c r="A89742" s="1">
        <v>6.7171055576508196E-2</v>
      </c>
      <c r="B89742" s="1">
        <v>-6.0718461331368302E-2</v>
      </c>
    </row>
    <row r="89743" spans="1:2">
      <c r="A89743" s="1">
        <v>2.0657628237039498</v>
      </c>
      <c r="B89743" s="1">
        <v>0.68489345382479505</v>
      </c>
    </row>
    <row r="89744" spans="1:2">
      <c r="A89744" s="1">
        <v>1.26654215770448</v>
      </c>
      <c r="B89744" s="1">
        <v>0.53631599418000797</v>
      </c>
    </row>
    <row r="89745" spans="1:2">
      <c r="A89745" s="1">
        <v>0.67201814305316798</v>
      </c>
      <c r="B89745" s="1">
        <v>1.28191565094559</v>
      </c>
    </row>
    <row r="89746" spans="1:2">
      <c r="A89746" s="1">
        <v>1.10509961557494</v>
      </c>
      <c r="B89746" s="1">
        <v>1.58408642062362</v>
      </c>
    </row>
    <row r="89747" spans="1:2">
      <c r="A89747" s="1">
        <v>2.0698883794379501</v>
      </c>
      <c r="B89747" s="1">
        <v>1.37755232855941</v>
      </c>
    </row>
    <row r="89748" spans="1:2">
      <c r="A89748" s="1">
        <v>4.2362580158194198E-2</v>
      </c>
      <c r="B89748" s="1">
        <v>1.77616273650288</v>
      </c>
    </row>
    <row r="89749" spans="1:2">
      <c r="A89749" s="1">
        <v>0.70748473823162195</v>
      </c>
      <c r="B89749" s="1">
        <v>-0.27042674972255298</v>
      </c>
    </row>
    <row r="89750" spans="1:2">
      <c r="A89750" s="1">
        <v>0.73864524399922504</v>
      </c>
      <c r="B89750" s="1">
        <v>1.7577064442291399</v>
      </c>
    </row>
    <row r="89751" spans="1:2">
      <c r="A89751" s="1">
        <v>1.9871826010194899E-2</v>
      </c>
      <c r="B89751" s="1">
        <v>2.3386680302028702</v>
      </c>
    </row>
    <row r="89752" spans="1:2">
      <c r="A89752" s="1">
        <v>1.19263244226235</v>
      </c>
      <c r="B89752" s="1">
        <v>1.3475959186291899</v>
      </c>
    </row>
    <row r="89753" spans="1:2">
      <c r="A89753" s="1">
        <v>2.4819312485256102</v>
      </c>
      <c r="B89753" s="1">
        <v>1.79322245097178</v>
      </c>
    </row>
    <row r="89754" spans="1:2">
      <c r="A89754" s="1">
        <v>1.5788731525683499</v>
      </c>
      <c r="B89754" s="1">
        <v>-0.42920447034167297</v>
      </c>
    </row>
    <row r="89755" spans="1:2">
      <c r="A89755" s="1">
        <v>0.793607115840954</v>
      </c>
      <c r="B89755" s="1">
        <v>0.15938586172571401</v>
      </c>
    </row>
    <row r="89756" spans="1:2">
      <c r="A89756" s="1">
        <v>0.34560764909160402</v>
      </c>
      <c r="B89756" s="1">
        <v>1.3190303369168599</v>
      </c>
    </row>
    <row r="89757" spans="1:2">
      <c r="A89757" s="1">
        <v>4.9545261264768596</v>
      </c>
      <c r="B89757" s="1">
        <v>-0.90548100564301204</v>
      </c>
    </row>
    <row r="89758" spans="1:2">
      <c r="A89758" s="1">
        <v>0.46425119784593799</v>
      </c>
      <c r="B89758" s="1">
        <v>-0.703815348907331</v>
      </c>
    </row>
    <row r="89759" spans="1:2">
      <c r="A89759" s="1">
        <v>5.4450842690855497E-2</v>
      </c>
      <c r="B89759" s="1">
        <v>1.04741621098119</v>
      </c>
    </row>
    <row r="89760" spans="1:2">
      <c r="A89760" s="1">
        <v>0.34431536922585998</v>
      </c>
      <c r="B89760" s="1">
        <v>5.2439743069723301E-2</v>
      </c>
    </row>
    <row r="89761" spans="1:2">
      <c r="A89761" s="1">
        <v>0.97652002636449298</v>
      </c>
      <c r="B89761" s="1">
        <v>1.58744374167165</v>
      </c>
    </row>
    <row r="89762" spans="1:2">
      <c r="A89762" s="1">
        <v>4.2980283268907599E-2</v>
      </c>
      <c r="B89762" s="1">
        <v>1.20080235662854</v>
      </c>
    </row>
    <row r="89763" spans="1:2">
      <c r="A89763" s="1">
        <v>1.79230443834633</v>
      </c>
      <c r="B89763" s="1">
        <v>0.50861841211930003</v>
      </c>
    </row>
    <row r="89764" spans="1:2">
      <c r="A89764" s="1">
        <v>0.77416382015877305</v>
      </c>
      <c r="B89764" s="1">
        <v>0.22584914868471201</v>
      </c>
    </row>
    <row r="89765" spans="1:2">
      <c r="A89765" s="1">
        <v>0.73510483736763399</v>
      </c>
      <c r="B89765" s="1">
        <v>0.49803343211957701</v>
      </c>
    </row>
    <row r="89766" spans="1:2">
      <c r="A89766" s="1">
        <v>0.35878899591294799</v>
      </c>
      <c r="B89766" s="1">
        <v>-0.15212088968962301</v>
      </c>
    </row>
    <row r="89767" spans="1:2">
      <c r="A89767" s="1">
        <v>5.4493633167935297E-2</v>
      </c>
      <c r="B89767" s="1">
        <v>-0.30449331989380402</v>
      </c>
    </row>
    <row r="89768" spans="1:2">
      <c r="A89768" s="1">
        <v>1.07714794359476</v>
      </c>
      <c r="B89768" s="1">
        <v>1.63357490331388</v>
      </c>
    </row>
    <row r="89769" spans="1:2">
      <c r="A89769" s="1">
        <v>2.5486959236959499</v>
      </c>
      <c r="B89769" s="1">
        <v>-0.67604843287443706</v>
      </c>
    </row>
    <row r="89770" spans="1:2">
      <c r="A89770" s="1">
        <v>0.296879360435649</v>
      </c>
      <c r="B89770" s="1">
        <v>1.8569395467802099</v>
      </c>
    </row>
    <row r="89771" spans="1:2">
      <c r="A89771" s="1">
        <v>3.1759996481076702</v>
      </c>
      <c r="B89771" s="1">
        <v>4.1069139894914999</v>
      </c>
    </row>
    <row r="89772" spans="1:2">
      <c r="A89772" s="1">
        <v>0.77819515655665705</v>
      </c>
      <c r="B89772" s="1">
        <v>-0.26564961671446602</v>
      </c>
    </row>
    <row r="89773" spans="1:2">
      <c r="A89773" s="1">
        <v>1.2753980892712999</v>
      </c>
      <c r="B89773" s="1">
        <v>0.97355085669670405</v>
      </c>
    </row>
    <row r="89774" spans="1:2">
      <c r="A89774" s="1">
        <v>1.3250847755040001</v>
      </c>
      <c r="B89774" s="1">
        <v>1.59846825602625</v>
      </c>
    </row>
    <row r="89775" spans="1:2">
      <c r="A89775" s="1">
        <v>0.72771871701972901</v>
      </c>
      <c r="B89775" s="1">
        <v>1.1061075459382099</v>
      </c>
    </row>
    <row r="89776" spans="1:2">
      <c r="A89776" s="1">
        <v>0.311760474628198</v>
      </c>
      <c r="B89776" s="1">
        <v>0.12956652300528601</v>
      </c>
    </row>
    <row r="89777" spans="1:2">
      <c r="A89777" s="1">
        <v>0.24254267657924</v>
      </c>
      <c r="B89777" s="1">
        <v>0.34800286001552599</v>
      </c>
    </row>
    <row r="89778" spans="1:2">
      <c r="A89778" s="1">
        <v>1.1806710860715699</v>
      </c>
      <c r="B89778" s="1">
        <v>-0.373323901736758</v>
      </c>
    </row>
    <row r="89779" spans="1:2">
      <c r="A89779" s="1">
        <v>0.41973146902105002</v>
      </c>
      <c r="B89779" s="1">
        <v>-0.67533367325058802</v>
      </c>
    </row>
    <row r="89780" spans="1:2">
      <c r="A89780" s="1">
        <v>1.4078048998008601</v>
      </c>
      <c r="B89780" s="1">
        <v>0.66061811296835804</v>
      </c>
    </row>
    <row r="89781" spans="1:2">
      <c r="A89781" s="1">
        <v>1.1247510708841899</v>
      </c>
      <c r="B89781" s="1">
        <v>-4.44524508331288E-2</v>
      </c>
    </row>
    <row r="89782" spans="1:2">
      <c r="A89782" s="1">
        <v>5.68013035759693</v>
      </c>
      <c r="B89782" s="1">
        <v>1.7267325679355301</v>
      </c>
    </row>
    <row r="89783" spans="1:2">
      <c r="A89783" s="1">
        <v>1.79951962461283</v>
      </c>
      <c r="B89783" s="1">
        <v>0.98698124145877597</v>
      </c>
    </row>
    <row r="89784" spans="1:2">
      <c r="A89784" s="1">
        <v>7.3659860143136302E-2</v>
      </c>
      <c r="B89784" s="1">
        <v>0.58513306872262105</v>
      </c>
    </row>
    <row r="89785" spans="1:2">
      <c r="A89785" s="1">
        <v>1.2979818118373101</v>
      </c>
      <c r="B89785" s="1">
        <v>-1.79955795569038</v>
      </c>
    </row>
    <row r="89786" spans="1:2">
      <c r="A89786" s="1">
        <v>1.9203597442909899E-2</v>
      </c>
      <c r="B89786" s="1">
        <v>1.2506853389603301</v>
      </c>
    </row>
    <row r="89787" spans="1:2">
      <c r="A89787" s="1">
        <v>2.63413502980374</v>
      </c>
      <c r="B89787" s="1">
        <v>1.0847774059265001</v>
      </c>
    </row>
    <row r="89788" spans="1:2">
      <c r="A89788" s="1">
        <v>1.3284494163201599</v>
      </c>
      <c r="B89788" s="1">
        <v>0.226261181322222</v>
      </c>
    </row>
    <row r="89789" spans="1:2">
      <c r="A89789" s="1">
        <v>1.1639476940378399E-2</v>
      </c>
      <c r="B89789" s="1">
        <v>8.5814285635152004E-2</v>
      </c>
    </row>
    <row r="89790" spans="1:2">
      <c r="A89790" s="1">
        <v>1.60665694023915</v>
      </c>
      <c r="B89790" s="1">
        <v>0.77476454219047197</v>
      </c>
    </row>
    <row r="89791" spans="1:2">
      <c r="A89791" s="1">
        <v>0.75308779425972106</v>
      </c>
      <c r="B89791" s="1">
        <v>0.79031743575684199</v>
      </c>
    </row>
    <row r="89792" spans="1:2">
      <c r="A89792" s="1">
        <v>1.65456968326461</v>
      </c>
      <c r="B89792" s="1">
        <v>1.4624795335393099</v>
      </c>
    </row>
    <row r="89793" spans="1:2">
      <c r="A89793" s="1">
        <v>0.81380774742652895</v>
      </c>
      <c r="B89793" s="1">
        <v>0.46616968014174198</v>
      </c>
    </row>
    <row r="89794" spans="1:2">
      <c r="A89794" s="1">
        <v>0.56407193109073195</v>
      </c>
      <c r="B89794" s="1">
        <v>-0.99925060836244195</v>
      </c>
    </row>
    <row r="89795" spans="1:2">
      <c r="A89795" s="1">
        <v>2.8777963815673302</v>
      </c>
      <c r="B89795" s="1">
        <v>1.07179279414788</v>
      </c>
    </row>
    <row r="89796" spans="1:2">
      <c r="A89796" s="1">
        <v>0.44661481070557502</v>
      </c>
      <c r="B89796" s="1">
        <v>2.7644240679969201</v>
      </c>
    </row>
    <row r="89797" spans="1:2">
      <c r="A89797" s="1">
        <v>0.69781882238864501</v>
      </c>
      <c r="B89797" s="1">
        <v>0.24594777568863099</v>
      </c>
    </row>
    <row r="89798" spans="1:2">
      <c r="A89798" s="1">
        <v>2.0516027436360802</v>
      </c>
      <c r="B89798" s="1">
        <v>0.27606791930073399</v>
      </c>
    </row>
    <row r="89799" spans="1:2">
      <c r="A89799" s="1">
        <v>0.27601713862184402</v>
      </c>
      <c r="B89799" s="1">
        <v>-1.1007553085958399</v>
      </c>
    </row>
    <row r="89800" spans="1:2">
      <c r="A89800" s="1">
        <v>0.74913692390769304</v>
      </c>
      <c r="B89800" s="1">
        <v>0.58645171388635697</v>
      </c>
    </row>
    <row r="89801" spans="1:2">
      <c r="A89801" s="1">
        <v>0.75600877082380202</v>
      </c>
      <c r="B89801" s="1">
        <v>-0.54605629486526097</v>
      </c>
    </row>
    <row r="89802" spans="1:2">
      <c r="A89802" s="1">
        <v>2.72313645462153</v>
      </c>
      <c r="B89802" s="1">
        <v>1.4422311735317299</v>
      </c>
    </row>
    <row r="89803" spans="1:2">
      <c r="A89803" s="1">
        <v>0.52888063104938898</v>
      </c>
      <c r="B89803" s="1">
        <v>0.39218250891335499</v>
      </c>
    </row>
    <row r="89804" spans="1:2">
      <c r="A89804" s="1">
        <v>3.4096676889119902E-2</v>
      </c>
      <c r="B89804" s="1">
        <v>-0.55672437317335999</v>
      </c>
    </row>
    <row r="89805" spans="1:2">
      <c r="A89805" s="1">
        <v>0.367622053706401</v>
      </c>
      <c r="B89805" s="1">
        <v>-1.1360858120542301</v>
      </c>
    </row>
    <row r="89806" spans="1:2">
      <c r="A89806" s="1">
        <v>0.323605030757464</v>
      </c>
      <c r="B89806" s="1">
        <v>0.36459811445182599</v>
      </c>
    </row>
    <row r="89807" spans="1:2">
      <c r="A89807" s="1">
        <v>4.9066641241707197E-2</v>
      </c>
      <c r="B89807" s="1">
        <v>1.0562995673059901</v>
      </c>
    </row>
    <row r="89808" spans="1:2">
      <c r="A89808" s="1">
        <v>0.80436509123068001</v>
      </c>
      <c r="B89808" s="1">
        <v>1.8095050627054401</v>
      </c>
    </row>
    <row r="89809" spans="1:2">
      <c r="A89809" s="1">
        <v>0.35282318775474902</v>
      </c>
      <c r="B89809" s="1">
        <v>-0.83274182863032697</v>
      </c>
    </row>
    <row r="89810" spans="1:2">
      <c r="A89810" s="1">
        <v>0.758457997583877</v>
      </c>
      <c r="B89810" s="1">
        <v>0.52339358780768597</v>
      </c>
    </row>
    <row r="89811" spans="1:2">
      <c r="A89811" s="1">
        <v>2.5188925666377302</v>
      </c>
      <c r="B89811" s="1">
        <v>1.84878467484681</v>
      </c>
    </row>
    <row r="89812" spans="1:2">
      <c r="A89812" s="1">
        <v>1.38712816402376</v>
      </c>
      <c r="B89812" s="1">
        <v>1.15687600455555</v>
      </c>
    </row>
    <row r="89813" spans="1:2">
      <c r="A89813" s="1">
        <v>1.54043454104888</v>
      </c>
      <c r="B89813" s="1">
        <v>-0.26869559066953902</v>
      </c>
    </row>
    <row r="89814" spans="1:2">
      <c r="A89814" s="1">
        <v>1.0026176134196201</v>
      </c>
      <c r="B89814" s="1">
        <v>0.85472205021950198</v>
      </c>
    </row>
    <row r="89815" spans="1:2">
      <c r="A89815" s="1">
        <v>1.39155747897696</v>
      </c>
      <c r="B89815" s="1">
        <v>1.0899098660462301</v>
      </c>
    </row>
    <row r="89816" spans="1:2">
      <c r="A89816" s="1">
        <v>1.35386859264365</v>
      </c>
      <c r="B89816" s="1">
        <v>2.1292301138829299</v>
      </c>
    </row>
    <row r="89817" spans="1:2">
      <c r="A89817" s="1">
        <v>0.31050738694843699</v>
      </c>
      <c r="B89817" s="1">
        <v>0.32982552649910801</v>
      </c>
    </row>
    <row r="89818" spans="1:2">
      <c r="A89818" s="1">
        <v>2.3209354124386001</v>
      </c>
      <c r="B89818" s="1">
        <v>0.88874805386734201</v>
      </c>
    </row>
    <row r="89819" spans="1:2">
      <c r="A89819" s="1">
        <v>0.17182807902224401</v>
      </c>
      <c r="B89819" s="1">
        <v>2.7865308911388702</v>
      </c>
    </row>
    <row r="89820" spans="1:2">
      <c r="A89820" s="1">
        <v>1.3139157409550799</v>
      </c>
      <c r="B89820" s="1">
        <v>1.12308446999777</v>
      </c>
    </row>
    <row r="89821" spans="1:2">
      <c r="A89821" s="1">
        <v>1.3451798710262699</v>
      </c>
      <c r="B89821" s="1">
        <v>0.54554368278986498</v>
      </c>
    </row>
    <row r="89822" spans="1:2">
      <c r="A89822" s="1">
        <v>0.49232681891337698</v>
      </c>
      <c r="B89822" s="1">
        <v>1.99872829055101</v>
      </c>
    </row>
    <row r="89823" spans="1:2">
      <c r="A89823" s="1">
        <v>0.597462433828022</v>
      </c>
      <c r="B89823" s="1">
        <v>-1.3361090770453199</v>
      </c>
    </row>
    <row r="89824" spans="1:2">
      <c r="A89824" s="1">
        <v>0.51947712098556398</v>
      </c>
      <c r="B89824" s="1">
        <v>2.51804386117279</v>
      </c>
    </row>
    <row r="89825" spans="1:2">
      <c r="A89825" s="1">
        <v>0.14579261518995901</v>
      </c>
      <c r="B89825" s="1">
        <v>0.85932715957463202</v>
      </c>
    </row>
    <row r="89826" spans="1:2">
      <c r="A89826" s="1">
        <v>0.94396790058892599</v>
      </c>
      <c r="B89826" s="1">
        <v>-0.90959651778594897</v>
      </c>
    </row>
    <row r="89827" spans="1:2">
      <c r="A89827" s="1">
        <v>2.4255600754243298</v>
      </c>
      <c r="B89827" s="1">
        <v>-0.57042113153315299</v>
      </c>
    </row>
    <row r="89828" spans="1:2">
      <c r="A89828" s="1">
        <v>0.236828837649663</v>
      </c>
      <c r="B89828" s="1">
        <v>1.5326945784727399</v>
      </c>
    </row>
    <row r="89829" spans="1:2">
      <c r="A89829" s="1">
        <v>0.27630729916678398</v>
      </c>
      <c r="B89829" s="1">
        <v>0.56851652955778198</v>
      </c>
    </row>
    <row r="89830" spans="1:2">
      <c r="A89830" s="1">
        <v>3.2036171351901799</v>
      </c>
      <c r="B89830" s="1">
        <v>2.91293747440448</v>
      </c>
    </row>
    <row r="89831" spans="1:2">
      <c r="A89831" s="1">
        <v>1.16417557400137</v>
      </c>
      <c r="B89831" s="1">
        <v>0.51222207097820205</v>
      </c>
    </row>
    <row r="89832" spans="1:2">
      <c r="A89832" s="1">
        <v>0.76888475628271102</v>
      </c>
      <c r="B89832" s="1">
        <v>2.25427577594697</v>
      </c>
    </row>
    <row r="89833" spans="1:2">
      <c r="A89833" s="1">
        <v>0.204581929996387</v>
      </c>
      <c r="B89833" s="1">
        <v>0.38539870494137102</v>
      </c>
    </row>
    <row r="89834" spans="1:2">
      <c r="A89834" s="1">
        <v>1.4251914679647899</v>
      </c>
      <c r="B89834" s="1">
        <v>3.5676432702401599</v>
      </c>
    </row>
    <row r="89835" spans="1:2">
      <c r="A89835" s="1">
        <v>1.0200406081356601</v>
      </c>
      <c r="B89835" s="1">
        <v>-0.104827240012568</v>
      </c>
    </row>
    <row r="89836" spans="1:2">
      <c r="A89836" s="1">
        <v>1.55800726850353</v>
      </c>
      <c r="B89836" s="1">
        <v>2.3989577841877199</v>
      </c>
    </row>
    <row r="89837" spans="1:2">
      <c r="A89837" s="1">
        <v>1.2214500550876199</v>
      </c>
      <c r="B89837" s="1">
        <v>1.8890751622088</v>
      </c>
    </row>
    <row r="89838" spans="1:2">
      <c r="A89838" s="1">
        <v>0.106493725099765</v>
      </c>
      <c r="B89838" s="1">
        <v>3.4094393086290098</v>
      </c>
    </row>
    <row r="89839" spans="1:2">
      <c r="A89839" s="1">
        <v>1.9472881915482201</v>
      </c>
      <c r="B89839" s="1">
        <v>-0.73349121967551201</v>
      </c>
    </row>
    <row r="89840" spans="1:2">
      <c r="A89840" s="1">
        <v>7.5118887151544994E-2</v>
      </c>
      <c r="B89840" s="1">
        <v>1.3899190758075199</v>
      </c>
    </row>
    <row r="89841" spans="1:2">
      <c r="A89841" s="1">
        <v>0.247819563875047</v>
      </c>
      <c r="B89841" s="1">
        <v>-1.6966140087044199</v>
      </c>
    </row>
    <row r="89842" spans="1:2">
      <c r="A89842" s="1">
        <v>0.1074284080447</v>
      </c>
      <c r="B89842" s="1">
        <v>-0.48076618071478899</v>
      </c>
    </row>
    <row r="89843" spans="1:2">
      <c r="A89843" s="1">
        <v>2.1940979170413301E-2</v>
      </c>
      <c r="B89843" s="1">
        <v>-0.24400567934274101</v>
      </c>
    </row>
    <row r="89844" spans="1:2">
      <c r="A89844" s="1">
        <v>0.70129261699527801</v>
      </c>
      <c r="B89844" s="1">
        <v>1.1166917486614301</v>
      </c>
    </row>
    <row r="89845" spans="1:2">
      <c r="A89845" s="1">
        <v>0.52619147646721598</v>
      </c>
      <c r="B89845" s="1">
        <v>1.4824748196002699</v>
      </c>
    </row>
    <row r="89846" spans="1:2">
      <c r="A89846" s="1">
        <v>0.89963721948833297</v>
      </c>
      <c r="B89846" s="1">
        <v>0.65303399762034797</v>
      </c>
    </row>
    <row r="89847" spans="1:2">
      <c r="A89847" s="1">
        <v>1.22273697026108</v>
      </c>
      <c r="B89847" s="1">
        <v>1.8959816026949801</v>
      </c>
    </row>
    <row r="89848" spans="1:2">
      <c r="A89848" s="1">
        <v>0.48406581255773901</v>
      </c>
      <c r="B89848" s="1">
        <v>0.54230695352358604</v>
      </c>
    </row>
    <row r="89849" spans="1:2">
      <c r="A89849" s="1">
        <v>2.1421805734664101</v>
      </c>
      <c r="B89849" s="1">
        <v>0.58590271195261401</v>
      </c>
    </row>
    <row r="89850" spans="1:2">
      <c r="A89850" s="1">
        <v>0.13822015494649201</v>
      </c>
      <c r="B89850" s="1">
        <v>0.51683499693485502</v>
      </c>
    </row>
    <row r="89851" spans="1:2">
      <c r="A89851" s="1">
        <v>0.224091134988957</v>
      </c>
      <c r="B89851" s="1">
        <v>0.41387500889087703</v>
      </c>
    </row>
    <row r="89852" spans="1:2">
      <c r="A89852" s="1">
        <v>1.97988704980318</v>
      </c>
      <c r="B89852" s="1">
        <v>2.2299734325452998</v>
      </c>
    </row>
    <row r="89853" spans="1:2">
      <c r="A89853" s="1">
        <v>1.59802534457953</v>
      </c>
      <c r="B89853" s="1">
        <v>0.12303516606647399</v>
      </c>
    </row>
    <row r="89854" spans="1:2">
      <c r="A89854" s="1">
        <v>0.50715597366014498</v>
      </c>
      <c r="B89854" s="1">
        <v>1.0371020730424101</v>
      </c>
    </row>
    <row r="89855" spans="1:2">
      <c r="A89855" s="1">
        <v>0.15628073485345001</v>
      </c>
      <c r="B89855" s="1">
        <v>2.4499679586570999</v>
      </c>
    </row>
    <row r="89856" spans="1:2">
      <c r="A89856" s="1">
        <v>2.1024025503843999</v>
      </c>
      <c r="B89856" s="1">
        <v>0.79966042364429302</v>
      </c>
    </row>
    <row r="89857" spans="1:2">
      <c r="A89857" s="1">
        <v>1.40966172693298E-2</v>
      </c>
      <c r="B89857" s="1">
        <v>1.5812735864042</v>
      </c>
    </row>
    <row r="89858" spans="1:2">
      <c r="A89858" s="1">
        <v>0.74236365470213495</v>
      </c>
      <c r="B89858" s="1">
        <v>1.8466248892405299</v>
      </c>
    </row>
    <row r="89859" spans="1:2">
      <c r="A89859" s="1">
        <v>0.41613071460898299</v>
      </c>
      <c r="B89859" s="1">
        <v>2.1069740660570302</v>
      </c>
    </row>
    <row r="89860" spans="1:2">
      <c r="A89860" s="1">
        <v>0.62231150939218605</v>
      </c>
      <c r="B89860" s="1">
        <v>1.80955156596481</v>
      </c>
    </row>
    <row r="89861" spans="1:2">
      <c r="A89861" s="1">
        <v>3.0473884323071399E-2</v>
      </c>
      <c r="B89861" s="1">
        <v>0.75963930180431605</v>
      </c>
    </row>
    <row r="89862" spans="1:2">
      <c r="A89862" s="1">
        <v>3.1089954143590601E-2</v>
      </c>
      <c r="B89862" s="1">
        <v>6.2969935221551504E-2</v>
      </c>
    </row>
    <row r="89863" spans="1:2">
      <c r="A89863" s="1">
        <v>0.43287408359156399</v>
      </c>
      <c r="B89863" s="1">
        <v>-0.61334074365318803</v>
      </c>
    </row>
    <row r="89864" spans="1:2">
      <c r="A89864" s="1">
        <v>0.17115234390558001</v>
      </c>
      <c r="B89864" s="1">
        <v>0.127966443442905</v>
      </c>
    </row>
    <row r="89865" spans="1:2">
      <c r="A89865" s="1">
        <v>0.17747313573679399</v>
      </c>
      <c r="B89865" s="1">
        <v>3.1426553127836301</v>
      </c>
    </row>
    <row r="89866" spans="1:2">
      <c r="A89866" s="1">
        <v>4.3839505976198696</v>
      </c>
      <c r="B89866" s="1">
        <v>0.563454470126308</v>
      </c>
    </row>
    <row r="89867" spans="1:2">
      <c r="A89867" s="1">
        <v>0.223073104261588</v>
      </c>
      <c r="B89867" s="1">
        <v>0.32882021921884502</v>
      </c>
    </row>
    <row r="89868" spans="1:2">
      <c r="A89868" s="1">
        <v>3.6470211905987799</v>
      </c>
      <c r="B89868" s="1">
        <v>0.89040039042687902</v>
      </c>
    </row>
    <row r="89869" spans="1:2">
      <c r="A89869" s="1">
        <v>0.53169777822495901</v>
      </c>
      <c r="B89869" s="1">
        <v>1.15951202244634</v>
      </c>
    </row>
    <row r="89870" spans="1:2">
      <c r="A89870" s="1">
        <v>0.58296909215202697</v>
      </c>
      <c r="B89870" s="1">
        <v>2.94677156657762</v>
      </c>
    </row>
    <row r="89871" spans="1:2">
      <c r="A89871" s="1">
        <v>4.94644534014336E-2</v>
      </c>
      <c r="B89871" s="1">
        <v>1.1507882689375699</v>
      </c>
    </row>
    <row r="89872" spans="1:2">
      <c r="A89872" s="1">
        <v>1.5873297641002799</v>
      </c>
      <c r="B89872" s="1">
        <v>0.48357014017014899</v>
      </c>
    </row>
    <row r="89873" spans="1:2">
      <c r="A89873" s="1">
        <v>3.5164778415645901</v>
      </c>
      <c r="B89873" s="1">
        <v>1.76785228474724</v>
      </c>
    </row>
    <row r="89874" spans="1:2">
      <c r="A89874" s="1">
        <v>1.58291129910363</v>
      </c>
      <c r="B89874" s="1">
        <v>0.60185687819507505</v>
      </c>
    </row>
    <row r="89875" spans="1:2">
      <c r="A89875" s="1">
        <v>0.77739578582953595</v>
      </c>
      <c r="B89875" s="1">
        <v>0.52390251566040003</v>
      </c>
    </row>
    <row r="89876" spans="1:2">
      <c r="A89876" s="1">
        <v>0.68390242576235005</v>
      </c>
      <c r="B89876" s="1">
        <v>1.2665350287793</v>
      </c>
    </row>
    <row r="89877" spans="1:2">
      <c r="A89877" s="1">
        <v>0.30988355480741703</v>
      </c>
      <c r="B89877" s="1">
        <v>0.105991967131771</v>
      </c>
    </row>
    <row r="89878" spans="1:2">
      <c r="A89878" s="1">
        <v>0.797654343343697</v>
      </c>
      <c r="B89878" s="1">
        <v>0.26853725143214602</v>
      </c>
    </row>
    <row r="89879" spans="1:2">
      <c r="A89879" s="1">
        <v>2.01803276054217</v>
      </c>
      <c r="B89879" s="1">
        <v>2.4248774699695299</v>
      </c>
    </row>
    <row r="89880" spans="1:2">
      <c r="A89880" s="1">
        <v>0.63676914125114403</v>
      </c>
      <c r="B89880" s="1">
        <v>0.95954177918831596</v>
      </c>
    </row>
    <row r="89881" spans="1:2">
      <c r="A89881" s="1">
        <v>0.56102453206705405</v>
      </c>
      <c r="B89881" s="1">
        <v>0.71778850806330097</v>
      </c>
    </row>
    <row r="89882" spans="1:2">
      <c r="A89882" s="1">
        <v>0.113500076950922</v>
      </c>
      <c r="B89882" s="1">
        <v>0.83325507598306603</v>
      </c>
    </row>
    <row r="89883" spans="1:2">
      <c r="A89883" s="1">
        <v>1.7458456431412299</v>
      </c>
      <c r="B89883" s="1">
        <v>2.4498142353605799</v>
      </c>
    </row>
    <row r="89884" spans="1:2">
      <c r="A89884" s="1">
        <v>6.6739226128262705E-2</v>
      </c>
      <c r="B89884" s="1">
        <v>1.7250294615169299</v>
      </c>
    </row>
    <row r="89885" spans="1:2">
      <c r="A89885" s="1">
        <v>2.2673413019940799E-2</v>
      </c>
      <c r="B89885" s="1">
        <v>0.62514382879127595</v>
      </c>
    </row>
    <row r="89886" spans="1:2">
      <c r="A89886" s="1">
        <v>5.4317773734500398E-2</v>
      </c>
      <c r="B89886" s="1">
        <v>-0.15076778525368001</v>
      </c>
    </row>
    <row r="89887" spans="1:2">
      <c r="A89887" s="1">
        <v>0.29156507126953501</v>
      </c>
      <c r="B89887" s="1">
        <v>0.48249139156154203</v>
      </c>
    </row>
    <row r="89888" spans="1:2">
      <c r="A89888" s="1">
        <v>0.481857006505437</v>
      </c>
      <c r="B89888" s="1">
        <v>1.3331485738208499</v>
      </c>
    </row>
    <row r="89889" spans="1:2">
      <c r="A89889" s="1">
        <v>0.81274102728421704</v>
      </c>
      <c r="B89889" s="1">
        <v>-0.93902323583999603</v>
      </c>
    </row>
    <row r="89890" spans="1:2">
      <c r="A89890" s="1">
        <v>0.33163245260638802</v>
      </c>
      <c r="B89890" s="1">
        <v>0.56973928055029999</v>
      </c>
    </row>
    <row r="89891" spans="1:2">
      <c r="A89891" s="1">
        <v>2.4126347011639999</v>
      </c>
      <c r="B89891" s="1">
        <v>-0.64101643159229404</v>
      </c>
    </row>
    <row r="89892" spans="1:2">
      <c r="A89892" s="1">
        <v>0.422055403520815</v>
      </c>
      <c r="B89892" s="1">
        <v>1.5962131764037</v>
      </c>
    </row>
    <row r="89893" spans="1:2">
      <c r="A89893" s="1">
        <v>0.79085088314773999</v>
      </c>
      <c r="B89893" s="1">
        <v>1.5834624117764899</v>
      </c>
    </row>
    <row r="89894" spans="1:2">
      <c r="A89894" s="1">
        <v>0.42093130887931801</v>
      </c>
      <c r="B89894" s="1">
        <v>1.77798183305038</v>
      </c>
    </row>
    <row r="89895" spans="1:2">
      <c r="A89895" s="1">
        <v>0.853247397565979</v>
      </c>
      <c r="B89895" s="1">
        <v>0.597530561867058</v>
      </c>
    </row>
    <row r="89896" spans="1:2">
      <c r="A89896" s="1">
        <v>0.80470916671403603</v>
      </c>
      <c r="B89896" s="1">
        <v>0.34129398865333399</v>
      </c>
    </row>
    <row r="89897" spans="1:2">
      <c r="A89897" s="1">
        <v>0.148239062539575</v>
      </c>
      <c r="B89897" s="1">
        <v>2.5103689489882899</v>
      </c>
    </row>
    <row r="89898" spans="1:2">
      <c r="A89898" s="1">
        <v>0.123217139432233</v>
      </c>
      <c r="B89898" s="1">
        <v>-0.51993699628932</v>
      </c>
    </row>
    <row r="89899" spans="1:2">
      <c r="A89899" s="1">
        <v>2.3454170835543301E-2</v>
      </c>
      <c r="B89899" s="1">
        <v>-0.456253467442432</v>
      </c>
    </row>
    <row r="89900" spans="1:2">
      <c r="A89900" s="1">
        <v>0.10191384903945</v>
      </c>
      <c r="B89900" s="1">
        <v>0.38289885887026298</v>
      </c>
    </row>
    <row r="89901" spans="1:2">
      <c r="A89901" s="1">
        <v>0.42316818089622499</v>
      </c>
      <c r="B89901" s="1">
        <v>-0.62766438239278299</v>
      </c>
    </row>
    <row r="89902" spans="1:2">
      <c r="A89902" s="1">
        <v>1.0333843796079201</v>
      </c>
      <c r="B89902" s="1">
        <v>1.66860327124702</v>
      </c>
    </row>
    <row r="89903" spans="1:2">
      <c r="A89903" s="1">
        <v>0.35446579294554997</v>
      </c>
      <c r="B89903" s="1">
        <v>-0.45845910043503801</v>
      </c>
    </row>
    <row r="89904" spans="1:2">
      <c r="A89904" s="1">
        <v>1.51975411108546</v>
      </c>
      <c r="B89904" s="1">
        <v>-2.5164997031202702E-2</v>
      </c>
    </row>
    <row r="89905" spans="1:2">
      <c r="A89905" s="1">
        <v>0.323746514112072</v>
      </c>
      <c r="B89905" s="1">
        <v>1.99199813784865</v>
      </c>
    </row>
    <row r="89906" spans="1:2">
      <c r="A89906" s="1">
        <v>0.13708717993528999</v>
      </c>
      <c r="B89906" s="1">
        <v>0.72431060555499105</v>
      </c>
    </row>
    <row r="89907" spans="1:2">
      <c r="A89907" s="1">
        <v>1.0963423989252901</v>
      </c>
      <c r="B89907" s="1">
        <v>0.63190328915504901</v>
      </c>
    </row>
    <row r="89908" spans="1:2">
      <c r="A89908" s="1">
        <v>1.6250855152436099</v>
      </c>
      <c r="B89908" s="1">
        <v>0.68726733105772098</v>
      </c>
    </row>
    <row r="89909" spans="1:2">
      <c r="A89909" s="1">
        <v>0.54505066131482505</v>
      </c>
      <c r="B89909" s="1">
        <v>1.7677018449439501</v>
      </c>
    </row>
    <row r="89910" spans="1:2">
      <c r="A89910" s="1">
        <v>0.72750596466686901</v>
      </c>
      <c r="B89910" s="1">
        <v>1.5740244191042101</v>
      </c>
    </row>
    <row r="89911" spans="1:2">
      <c r="A89911" s="1">
        <v>0.63243167997466299</v>
      </c>
      <c r="B89911" s="1">
        <v>0.41692133260800202</v>
      </c>
    </row>
    <row r="89912" spans="1:2">
      <c r="A89912" s="1">
        <v>1.2291988455301901</v>
      </c>
      <c r="B89912" s="1">
        <v>2.04288262864547</v>
      </c>
    </row>
    <row r="89913" spans="1:2">
      <c r="A89913" s="1">
        <v>0.23515746010723801</v>
      </c>
      <c r="B89913" s="1">
        <v>-0.53049469033466401</v>
      </c>
    </row>
    <row r="89914" spans="1:2">
      <c r="A89914" s="1">
        <v>0.241977096771268</v>
      </c>
      <c r="B89914" s="1">
        <v>-0.18791149140731001</v>
      </c>
    </row>
    <row r="89915" spans="1:2">
      <c r="A89915" s="1">
        <v>0.44484722511248698</v>
      </c>
      <c r="B89915" s="1">
        <v>1.3036038239686201</v>
      </c>
    </row>
    <row r="89916" spans="1:2">
      <c r="A89916" s="1">
        <v>1.6204895355571201</v>
      </c>
      <c r="B89916" s="1">
        <v>-0.59191659049802703</v>
      </c>
    </row>
    <row r="89917" spans="1:2">
      <c r="A89917" s="1">
        <v>0.51268128662346901</v>
      </c>
      <c r="B89917" s="1">
        <v>2.2588294640008</v>
      </c>
    </row>
    <row r="89918" spans="1:2">
      <c r="A89918" s="1">
        <v>0.36233130715376599</v>
      </c>
      <c r="B89918" s="1">
        <v>-0.46238514631326799</v>
      </c>
    </row>
    <row r="89919" spans="1:2">
      <c r="A89919" s="1">
        <v>0.68436690549996304</v>
      </c>
      <c r="B89919" s="1">
        <v>-0.16614179360864201</v>
      </c>
    </row>
    <row r="89920" spans="1:2">
      <c r="A89920" s="1">
        <v>1.52118058864116</v>
      </c>
      <c r="B89920" s="1">
        <v>1.1292402115550599</v>
      </c>
    </row>
    <row r="89921" spans="1:2">
      <c r="A89921" s="1">
        <v>0.30530565850222802</v>
      </c>
      <c r="B89921" s="1">
        <v>1.6462865195488601</v>
      </c>
    </row>
    <row r="89922" spans="1:2">
      <c r="A89922" s="1">
        <v>1.6867290255070899</v>
      </c>
      <c r="B89922" s="1">
        <v>2.69047968813579</v>
      </c>
    </row>
    <row r="89923" spans="1:2">
      <c r="A89923" s="1">
        <v>0.96364872433704196</v>
      </c>
      <c r="B89923" s="1">
        <v>-0.19391149218537501</v>
      </c>
    </row>
    <row r="89924" spans="1:2">
      <c r="A89924" s="1">
        <v>0.28518907873771998</v>
      </c>
      <c r="B89924" s="1">
        <v>0.37742368656161601</v>
      </c>
    </row>
    <row r="89925" spans="1:2">
      <c r="A89925" s="1">
        <v>1.5834465098922901</v>
      </c>
      <c r="B89925" s="1">
        <v>1.4828155399945899</v>
      </c>
    </row>
    <row r="89926" spans="1:2">
      <c r="A89926" s="1">
        <v>0.66122103758473305</v>
      </c>
      <c r="B89926" s="1">
        <v>1.46315424238651</v>
      </c>
    </row>
    <row r="89927" spans="1:2">
      <c r="A89927" s="1">
        <v>0.50049165555830799</v>
      </c>
      <c r="B89927" s="1">
        <v>0.43450816434772899</v>
      </c>
    </row>
    <row r="89928" spans="1:2">
      <c r="A89928" s="1">
        <v>0.43777271380718302</v>
      </c>
      <c r="B89928" s="1">
        <v>1.7187241800903601</v>
      </c>
    </row>
    <row r="89929" spans="1:2">
      <c r="A89929" s="1">
        <v>0.21280413250135199</v>
      </c>
      <c r="B89929" s="1">
        <v>-0.58547250795685701</v>
      </c>
    </row>
    <row r="89930" spans="1:2">
      <c r="A89930" s="1">
        <v>0.245281383201403</v>
      </c>
      <c r="B89930" s="1">
        <v>0.33179450494208601</v>
      </c>
    </row>
    <row r="89931" spans="1:2">
      <c r="A89931" s="1">
        <v>1.3357066661427399</v>
      </c>
      <c r="B89931" s="1">
        <v>1.59194651329385</v>
      </c>
    </row>
    <row r="89932" spans="1:2">
      <c r="A89932" s="1">
        <v>0.88626514693204606</v>
      </c>
      <c r="B89932" s="1">
        <v>-6.7918102431831398E-2</v>
      </c>
    </row>
    <row r="89933" spans="1:2">
      <c r="A89933" s="1">
        <v>0.59065600528609297</v>
      </c>
      <c r="B89933" s="1">
        <v>0.51288029027114002</v>
      </c>
    </row>
    <row r="89934" spans="1:2">
      <c r="A89934" s="1">
        <v>2.4521183452492701</v>
      </c>
      <c r="B89934" s="1">
        <v>2.8490779288206798</v>
      </c>
    </row>
    <row r="89935" spans="1:2">
      <c r="A89935" s="1">
        <v>1.85006898609239</v>
      </c>
      <c r="B89935" s="1">
        <v>0.41649895780100499</v>
      </c>
    </row>
    <row r="89936" spans="1:2">
      <c r="A89936" s="1">
        <v>3.2542833210291899</v>
      </c>
      <c r="B89936" s="1">
        <v>-0.27826820495224702</v>
      </c>
    </row>
    <row r="89937" spans="1:2">
      <c r="A89937" s="1">
        <v>2.2803804035672099</v>
      </c>
      <c r="B89937" s="1">
        <v>1.29570897705651</v>
      </c>
    </row>
    <row r="89938" spans="1:2">
      <c r="A89938" s="1">
        <v>0.82311613658884397</v>
      </c>
      <c r="B89938" s="1">
        <v>0.14338352057849901</v>
      </c>
    </row>
    <row r="89939" spans="1:2">
      <c r="A89939" s="1">
        <v>0.25678958650113398</v>
      </c>
      <c r="B89939" s="1">
        <v>0.94084396867962705</v>
      </c>
    </row>
    <row r="89940" spans="1:2">
      <c r="A89940" s="1">
        <v>1.69121691221785</v>
      </c>
      <c r="B89940" s="1">
        <v>3.5202290545728601</v>
      </c>
    </row>
    <row r="89941" spans="1:2">
      <c r="A89941" s="1">
        <v>0.73305058548979796</v>
      </c>
      <c r="B89941" s="1">
        <v>1.02579488696827</v>
      </c>
    </row>
    <row r="89942" spans="1:2">
      <c r="A89942" s="1">
        <v>1.6881732447575399</v>
      </c>
      <c r="B89942" s="1">
        <v>0.32218012957005998</v>
      </c>
    </row>
    <row r="89943" spans="1:2">
      <c r="A89943" s="1">
        <v>8.5158291253155494E-2</v>
      </c>
      <c r="B89943" s="1">
        <v>-1.95048962704644</v>
      </c>
    </row>
    <row r="89944" spans="1:2">
      <c r="A89944" s="1">
        <v>4.5271270600520802E-3</v>
      </c>
      <c r="B89944" s="1">
        <v>0.14587281730219401</v>
      </c>
    </row>
    <row r="89945" spans="1:2">
      <c r="A89945" s="1">
        <v>9.9042540886337099E-2</v>
      </c>
      <c r="B89945" s="1">
        <v>1.28478735112347</v>
      </c>
    </row>
    <row r="89946" spans="1:2">
      <c r="A89946" s="1">
        <v>8.7263041985319603E-2</v>
      </c>
      <c r="B89946" s="1">
        <v>0.97287958938596097</v>
      </c>
    </row>
    <row r="89947" spans="1:2">
      <c r="A89947" s="1">
        <v>9.74029511783948E-2</v>
      </c>
      <c r="B89947" s="1">
        <v>0.88854791397935196</v>
      </c>
    </row>
    <row r="89948" spans="1:2">
      <c r="A89948" s="1">
        <v>0.26732528125426003</v>
      </c>
      <c r="B89948" s="1">
        <v>0.13958531527290699</v>
      </c>
    </row>
    <row r="89949" spans="1:2">
      <c r="A89949" s="1">
        <v>1.6304829776771499</v>
      </c>
      <c r="B89949" s="1">
        <v>1.8203083788787499E-2</v>
      </c>
    </row>
    <row r="89950" spans="1:2">
      <c r="A89950" s="1">
        <v>0.45733464575965199</v>
      </c>
      <c r="B89950" s="1">
        <v>2.2988963960920401</v>
      </c>
    </row>
    <row r="89951" spans="1:2">
      <c r="A89951" s="1">
        <v>1.52468044143021</v>
      </c>
      <c r="B89951" s="1">
        <v>1.02038152557912</v>
      </c>
    </row>
    <row r="89952" spans="1:2">
      <c r="A89952" s="1">
        <v>2.3335193857147098</v>
      </c>
      <c r="B89952" s="1">
        <v>0.55593077771090205</v>
      </c>
    </row>
    <row r="89953" spans="1:2">
      <c r="A89953" s="1">
        <v>1.08211497305408</v>
      </c>
      <c r="B89953" s="1">
        <v>-0.22642954246549901</v>
      </c>
    </row>
    <row r="89954" spans="1:2">
      <c r="A89954" s="1">
        <v>0.123521566952653</v>
      </c>
      <c r="B89954" s="1">
        <v>0.80348273433739403</v>
      </c>
    </row>
    <row r="89955" spans="1:2">
      <c r="A89955" s="1">
        <v>1.51463723741852</v>
      </c>
      <c r="B89955" s="1">
        <v>1.5909769740984201</v>
      </c>
    </row>
    <row r="89956" spans="1:2">
      <c r="A89956" s="1">
        <v>0.33589958227524902</v>
      </c>
      <c r="B89956" s="1">
        <v>0.65417386382120302</v>
      </c>
    </row>
    <row r="89957" spans="1:2">
      <c r="A89957" s="1">
        <v>0.21421990261614801</v>
      </c>
      <c r="B89957" s="1">
        <v>-0.53132084363701904</v>
      </c>
    </row>
    <row r="89958" spans="1:2">
      <c r="A89958" s="1">
        <v>0.73385526617129704</v>
      </c>
      <c r="B89958" s="1">
        <v>2.5243930819189599</v>
      </c>
    </row>
    <row r="89959" spans="1:2">
      <c r="A89959" s="1">
        <v>4.1493047623738599</v>
      </c>
      <c r="B89959" s="1">
        <v>2.7091702249747001</v>
      </c>
    </row>
    <row r="89960" spans="1:2">
      <c r="A89960" s="1">
        <v>1.14865275538176</v>
      </c>
      <c r="B89960" s="1">
        <v>0.11171719142953</v>
      </c>
    </row>
    <row r="89961" spans="1:2">
      <c r="A89961" s="1">
        <v>0.99620659293617597</v>
      </c>
      <c r="B89961" s="1">
        <v>-0.71951428511131299</v>
      </c>
    </row>
    <row r="89962" spans="1:2">
      <c r="A89962" s="1">
        <v>0.80473640626578802</v>
      </c>
      <c r="B89962" s="1">
        <v>0.45476905004992602</v>
      </c>
    </row>
    <row r="89963" spans="1:2">
      <c r="A89963" s="1">
        <v>3.4653336366828702</v>
      </c>
      <c r="B89963" s="1">
        <v>0.16547880633260301</v>
      </c>
    </row>
    <row r="89964" spans="1:2">
      <c r="A89964" s="1">
        <v>2.9580682945488599</v>
      </c>
      <c r="B89964" s="1">
        <v>2.69620027268923</v>
      </c>
    </row>
    <row r="89965" spans="1:2">
      <c r="A89965" s="1">
        <v>3.8414090064049602</v>
      </c>
      <c r="B89965" s="1">
        <v>0.184748774916905</v>
      </c>
    </row>
    <row r="89966" spans="1:2">
      <c r="A89966" s="1">
        <v>0.104308340689398</v>
      </c>
      <c r="B89966" s="1">
        <v>0.120617955222579</v>
      </c>
    </row>
    <row r="89967" spans="1:2">
      <c r="A89967" s="1">
        <v>0.468986663778521</v>
      </c>
      <c r="B89967" s="1">
        <v>0.47785015466358</v>
      </c>
    </row>
    <row r="89968" spans="1:2">
      <c r="A89968" s="1">
        <v>3.9826711714350503E-2</v>
      </c>
      <c r="B89968" s="1">
        <v>0.87879873268435005</v>
      </c>
    </row>
    <row r="89969" spans="1:2">
      <c r="A89969" s="1">
        <v>1.0024071818548299</v>
      </c>
      <c r="B89969" s="1">
        <v>0.89987824649428005</v>
      </c>
    </row>
    <row r="89970" spans="1:2">
      <c r="A89970" s="1">
        <v>0.65138081373547496</v>
      </c>
      <c r="B89970" s="1">
        <v>0.65103539622391604</v>
      </c>
    </row>
    <row r="89971" spans="1:2">
      <c r="A89971" s="1">
        <v>4.9812068561610197E-2</v>
      </c>
      <c r="B89971" s="1">
        <v>1.9300023370056998E-2</v>
      </c>
    </row>
    <row r="89972" spans="1:2">
      <c r="A89972" s="1">
        <v>1.5579727958523799</v>
      </c>
      <c r="B89972" s="1">
        <v>0.649761221152513</v>
      </c>
    </row>
    <row r="89973" spans="1:2">
      <c r="A89973" s="1">
        <v>0.26136317747048299</v>
      </c>
      <c r="B89973" s="1">
        <v>1.1554240550886099</v>
      </c>
    </row>
    <row r="89974" spans="1:2">
      <c r="A89974" s="1">
        <v>1.2153262755754</v>
      </c>
      <c r="B89974" s="1">
        <v>0.84268881306543697</v>
      </c>
    </row>
    <row r="89975" spans="1:2">
      <c r="A89975" s="1">
        <v>2.02580578051845</v>
      </c>
      <c r="B89975" s="1">
        <v>1.4248456348962399</v>
      </c>
    </row>
    <row r="89976" spans="1:2">
      <c r="A89976" s="1">
        <v>0.13245016975250701</v>
      </c>
      <c r="B89976" s="1">
        <v>0.75368619867444098</v>
      </c>
    </row>
    <row r="89977" spans="1:2">
      <c r="A89977" s="1">
        <v>6.2056692876471697E-2</v>
      </c>
      <c r="B89977" s="1">
        <v>0.86732367696179602</v>
      </c>
    </row>
    <row r="89978" spans="1:2">
      <c r="A89978" s="1">
        <v>0.49812853227261999</v>
      </c>
      <c r="B89978" s="1">
        <v>2.7917186255406099</v>
      </c>
    </row>
    <row r="89979" spans="1:2">
      <c r="A89979" s="1">
        <v>1.31556182292455</v>
      </c>
      <c r="B89979" s="1">
        <v>0.96485916939472405</v>
      </c>
    </row>
    <row r="89980" spans="1:2">
      <c r="A89980" s="1">
        <v>6.6976329110618502E-2</v>
      </c>
      <c r="B89980" s="1">
        <v>0.68451380045182897</v>
      </c>
    </row>
    <row r="89981" spans="1:2">
      <c r="A89981" s="1">
        <v>0.53509772637281905</v>
      </c>
      <c r="B89981" s="1">
        <v>1.83584069024269</v>
      </c>
    </row>
    <row r="89982" spans="1:2">
      <c r="A89982" s="1">
        <v>0.332744294526161</v>
      </c>
      <c r="B89982" s="1">
        <v>0.47585026878796199</v>
      </c>
    </row>
    <row r="89983" spans="1:2">
      <c r="A89983" s="1">
        <v>0.66925331919068498</v>
      </c>
      <c r="B89983" s="1">
        <v>1.86791846516977</v>
      </c>
    </row>
    <row r="89984" spans="1:2">
      <c r="A89984" s="1">
        <v>2.2673049025082102</v>
      </c>
      <c r="B89984" s="1">
        <v>2.2710242379270702</v>
      </c>
    </row>
    <row r="89985" spans="1:2">
      <c r="A89985" s="1">
        <v>1.0907017160055501</v>
      </c>
      <c r="B89985" s="1">
        <v>2.24697278295291</v>
      </c>
    </row>
    <row r="89986" spans="1:2">
      <c r="A89986" s="1">
        <v>2.0672265894232198</v>
      </c>
      <c r="B89986" s="1">
        <v>0.50792514431718805</v>
      </c>
    </row>
    <row r="89987" spans="1:2">
      <c r="A89987" s="1">
        <v>0.26004609784253602</v>
      </c>
      <c r="B89987" s="1">
        <v>1.15266176309026</v>
      </c>
    </row>
    <row r="89988" spans="1:2">
      <c r="A89988" s="1">
        <v>0.56191353612526995</v>
      </c>
      <c r="B89988" s="1">
        <v>-8.7832527011570502E-2</v>
      </c>
    </row>
    <row r="89989" spans="1:2">
      <c r="A89989" s="1">
        <v>0.89076559801677602</v>
      </c>
      <c r="B89989" s="1">
        <v>1.4410863927094999</v>
      </c>
    </row>
    <row r="89990" spans="1:2">
      <c r="A89990" s="1">
        <v>1.39898155650767</v>
      </c>
      <c r="B89990" s="1">
        <v>0.43715858183628797</v>
      </c>
    </row>
    <row r="89991" spans="1:2">
      <c r="A89991" s="1">
        <v>0.25868526614106901</v>
      </c>
      <c r="B89991" s="1">
        <v>3.4512622974960601</v>
      </c>
    </row>
    <row r="89992" spans="1:2">
      <c r="A89992" s="1">
        <v>2.9103413760492201</v>
      </c>
      <c r="B89992" s="1">
        <v>1.2319643999241801</v>
      </c>
    </row>
    <row r="89993" spans="1:2">
      <c r="A89993" s="1">
        <v>2.6183467585215101E-2</v>
      </c>
      <c r="B89993" s="1">
        <v>1.2894133482260099</v>
      </c>
    </row>
    <row r="89994" spans="1:2">
      <c r="A89994" s="1">
        <v>1.53083169325153</v>
      </c>
      <c r="B89994" s="1">
        <v>1.09777233899427</v>
      </c>
    </row>
    <row r="89995" spans="1:2">
      <c r="A89995" s="1">
        <v>0.343685180997432</v>
      </c>
      <c r="B89995" s="1">
        <v>0.91530734209281905</v>
      </c>
    </row>
    <row r="89996" spans="1:2">
      <c r="A89996" s="1">
        <v>1.69665276468972</v>
      </c>
      <c r="B89996" s="1">
        <v>0.53389503376813396</v>
      </c>
    </row>
    <row r="89997" spans="1:2">
      <c r="A89997" s="1">
        <v>2.70144792250098</v>
      </c>
      <c r="B89997" s="1">
        <v>2.5643764949032799</v>
      </c>
    </row>
    <row r="89998" spans="1:2">
      <c r="A89998" s="1">
        <v>1.54604666104538</v>
      </c>
      <c r="B89998" s="1">
        <v>1.25631106372184</v>
      </c>
    </row>
    <row r="89999" spans="1:2">
      <c r="A89999" s="1">
        <v>0.60560760827930704</v>
      </c>
      <c r="B89999" s="1">
        <v>1.58578356231116</v>
      </c>
    </row>
    <row r="90000" spans="1:2">
      <c r="A90000" s="1">
        <v>1.21641759956076</v>
      </c>
      <c r="B90000" s="1">
        <v>0.22522299521137301</v>
      </c>
    </row>
    <row r="90001" spans="1:2">
      <c r="A90001" s="1">
        <v>2.7592799139486401</v>
      </c>
      <c r="B90001" s="1">
        <v>2.98389683596357</v>
      </c>
    </row>
    <row r="90002" spans="1:2">
      <c r="A90002" s="1">
        <v>0.33676587003310499</v>
      </c>
      <c r="B90002" s="1">
        <v>3.4433079818103201</v>
      </c>
    </row>
    <row r="90003" spans="1:2">
      <c r="A90003" s="1">
        <v>0.20461240330594399</v>
      </c>
      <c r="B90003" s="1">
        <v>1.11327123808233</v>
      </c>
    </row>
    <row r="90004" spans="1:2">
      <c r="A90004" s="1">
        <v>0.24486747311423901</v>
      </c>
      <c r="B90004" s="1">
        <v>0.27501441520401299</v>
      </c>
    </row>
    <row r="90005" spans="1:2">
      <c r="A90005" s="1">
        <v>0.223837478305285</v>
      </c>
      <c r="B90005" s="1">
        <v>0.28394685244735601</v>
      </c>
    </row>
    <row r="90006" spans="1:2">
      <c r="A90006" s="1">
        <v>9.7130167774044096E-2</v>
      </c>
      <c r="B90006" s="1">
        <v>1.2492259414833</v>
      </c>
    </row>
    <row r="90007" spans="1:2">
      <c r="A90007" s="1">
        <v>4.6347203875468601</v>
      </c>
      <c r="B90007" s="1">
        <v>0.91628883013083995</v>
      </c>
    </row>
    <row r="90008" spans="1:2">
      <c r="A90008" s="1">
        <v>0.70454045504196505</v>
      </c>
      <c r="B90008" s="1">
        <v>1.7519677479583999</v>
      </c>
    </row>
    <row r="90009" spans="1:2">
      <c r="A90009" s="1">
        <v>0.20243171186079101</v>
      </c>
      <c r="B90009" s="1">
        <v>5.1152965965205799E-2</v>
      </c>
    </row>
    <row r="90010" spans="1:2">
      <c r="A90010" s="1">
        <v>0.31531583959840798</v>
      </c>
      <c r="B90010" s="1">
        <v>1.4172072475953801</v>
      </c>
    </row>
    <row r="90011" spans="1:2">
      <c r="A90011" s="1">
        <v>0.81854275180657499</v>
      </c>
      <c r="B90011" s="1">
        <v>1.5239747906258101</v>
      </c>
    </row>
    <row r="90012" spans="1:2">
      <c r="A90012" s="1">
        <v>1.2376270753559699</v>
      </c>
      <c r="B90012" s="1">
        <v>-1.15426249087274E-2</v>
      </c>
    </row>
    <row r="90013" spans="1:2">
      <c r="A90013" s="1">
        <v>1.18938413277485</v>
      </c>
      <c r="B90013" s="1">
        <v>1.17942763889337</v>
      </c>
    </row>
    <row r="90014" spans="1:2">
      <c r="A90014" s="1">
        <v>1.5645506986809099</v>
      </c>
      <c r="B90014" s="1">
        <v>0.40959462684599501</v>
      </c>
    </row>
    <row r="90015" spans="1:2">
      <c r="A90015" s="1">
        <v>1.4764728732050301</v>
      </c>
      <c r="B90015" s="1">
        <v>2.2644490273260498</v>
      </c>
    </row>
    <row r="90016" spans="1:2">
      <c r="A90016" s="1">
        <v>0.32870023121936898</v>
      </c>
      <c r="B90016" s="1">
        <v>2.5035387980617498</v>
      </c>
    </row>
    <row r="90017" spans="1:2">
      <c r="A90017" s="1">
        <v>0.19879319613342</v>
      </c>
      <c r="B90017" s="1">
        <v>2.6620682338921799</v>
      </c>
    </row>
    <row r="90018" spans="1:2">
      <c r="A90018" s="1">
        <v>1.80576710822414</v>
      </c>
      <c r="B90018" s="1">
        <v>1.6108291285973499</v>
      </c>
    </row>
    <row r="90019" spans="1:2">
      <c r="A90019" s="1">
        <v>1.7138492929406199</v>
      </c>
      <c r="B90019" s="1">
        <v>0.65995872881865103</v>
      </c>
    </row>
    <row r="90020" spans="1:2">
      <c r="A90020" s="1">
        <v>0.56660486042855196</v>
      </c>
      <c r="B90020" s="1">
        <v>1.77737427324131</v>
      </c>
    </row>
    <row r="90021" spans="1:2">
      <c r="A90021" s="1">
        <v>0.424236889662918</v>
      </c>
      <c r="B90021" s="1">
        <v>0.19623529318237501</v>
      </c>
    </row>
    <row r="90022" spans="1:2">
      <c r="A90022" s="1">
        <v>0.170100893109326</v>
      </c>
      <c r="B90022" s="1">
        <v>0.119087971597609</v>
      </c>
    </row>
    <row r="90023" spans="1:2">
      <c r="A90023" s="1">
        <v>1.44992495295227</v>
      </c>
      <c r="B90023" s="1">
        <v>2.2618733501330102</v>
      </c>
    </row>
    <row r="90024" spans="1:2">
      <c r="A90024" s="1">
        <v>0.345088563092394</v>
      </c>
      <c r="B90024" s="1">
        <v>2.0243858435545499</v>
      </c>
    </row>
    <row r="90025" spans="1:2">
      <c r="A90025" s="1">
        <v>0.31956073087770298</v>
      </c>
      <c r="B90025" s="1">
        <v>-0.61147537879663705</v>
      </c>
    </row>
    <row r="90026" spans="1:2">
      <c r="A90026" s="1">
        <v>0.19439896606396601</v>
      </c>
      <c r="B90026" s="1">
        <v>0.58284110301876302</v>
      </c>
    </row>
    <row r="90027" spans="1:2">
      <c r="A90027" s="1">
        <v>0.81498732845572897</v>
      </c>
      <c r="B90027" s="1">
        <v>2.1949700191801802</v>
      </c>
    </row>
    <row r="90028" spans="1:2">
      <c r="A90028" s="1">
        <v>1.74756127940878</v>
      </c>
      <c r="B90028" s="1">
        <v>1.25852966097209</v>
      </c>
    </row>
    <row r="90029" spans="1:2">
      <c r="A90029" s="1">
        <v>6.14867386954547E-2</v>
      </c>
      <c r="B90029" s="1">
        <v>-0.50432897325961001</v>
      </c>
    </row>
    <row r="90030" spans="1:2">
      <c r="A90030" s="1">
        <v>0.75971377461519596</v>
      </c>
      <c r="B90030" s="1">
        <v>1.17641307374563E-2</v>
      </c>
    </row>
    <row r="90031" spans="1:2">
      <c r="A90031" s="1">
        <v>0.18306057791816499</v>
      </c>
      <c r="B90031" s="1">
        <v>0.85362060246025795</v>
      </c>
    </row>
    <row r="90032" spans="1:2">
      <c r="A90032" s="1">
        <v>1.50527310857076</v>
      </c>
      <c r="B90032" s="1">
        <v>0.80763773601170896</v>
      </c>
    </row>
    <row r="90033" spans="1:2">
      <c r="A90033" s="1">
        <v>0.457791513430715</v>
      </c>
      <c r="B90033" s="1">
        <v>0.305511109666181</v>
      </c>
    </row>
    <row r="90034" spans="1:2">
      <c r="A90034" s="1">
        <v>0.817825538070444</v>
      </c>
      <c r="B90034" s="1">
        <v>0.17902665399995901</v>
      </c>
    </row>
    <row r="90035" spans="1:2">
      <c r="A90035" s="1">
        <v>0.56375667125974005</v>
      </c>
      <c r="B90035" s="1">
        <v>1.5032415851777501</v>
      </c>
    </row>
    <row r="90036" spans="1:2">
      <c r="A90036" s="1">
        <v>5.4582463883777202E-2</v>
      </c>
      <c r="B90036" s="1">
        <v>1.2329454635166801</v>
      </c>
    </row>
    <row r="90037" spans="1:2">
      <c r="A90037" s="1">
        <v>2.2947752586934902</v>
      </c>
      <c r="B90037" s="1">
        <v>2.0589459819262301</v>
      </c>
    </row>
    <row r="90038" spans="1:2">
      <c r="A90038" s="1">
        <v>0.13672518575735701</v>
      </c>
      <c r="B90038" s="1">
        <v>0.68300257589758695</v>
      </c>
    </row>
    <row r="90039" spans="1:2">
      <c r="A90039" s="1">
        <v>2.2280662455956901</v>
      </c>
      <c r="B90039" s="1">
        <v>-0.103234843516452</v>
      </c>
    </row>
    <row r="90040" spans="1:2">
      <c r="A90040" s="1">
        <v>9.5841134960204693E-5</v>
      </c>
      <c r="B90040" s="1">
        <v>1.3516784959649799</v>
      </c>
    </row>
    <row r="90041" spans="1:2">
      <c r="A90041" s="1">
        <v>0.995243619522585</v>
      </c>
      <c r="B90041" s="1">
        <v>1.0629767486314099</v>
      </c>
    </row>
    <row r="90042" spans="1:2">
      <c r="A90042" s="1">
        <v>0.169110294212823</v>
      </c>
      <c r="B90042" s="1">
        <v>1.98529140550771</v>
      </c>
    </row>
    <row r="90043" spans="1:2">
      <c r="A90043" s="1">
        <v>0.20621486714474899</v>
      </c>
      <c r="B90043" s="1">
        <v>0.81456323869149505</v>
      </c>
    </row>
    <row r="90044" spans="1:2">
      <c r="A90044" s="1">
        <v>3.9306724754304199</v>
      </c>
      <c r="B90044" s="1">
        <v>1.05456400848452</v>
      </c>
    </row>
    <row r="90045" spans="1:2">
      <c r="A90045" s="1">
        <v>0.435558492031074</v>
      </c>
      <c r="B90045" s="1">
        <v>1.3815419087938401</v>
      </c>
    </row>
    <row r="90046" spans="1:2">
      <c r="A90046" s="1">
        <v>0.64136572058750396</v>
      </c>
      <c r="B90046" s="1">
        <v>2.54885329032148</v>
      </c>
    </row>
    <row r="90047" spans="1:2">
      <c r="A90047" s="1">
        <v>1.0958243089675801</v>
      </c>
      <c r="B90047" s="1">
        <v>0.40037046925967201</v>
      </c>
    </row>
    <row r="90048" spans="1:2">
      <c r="A90048" s="1">
        <v>2.6052922233963098</v>
      </c>
      <c r="B90048" s="1">
        <v>0.97230084212993495</v>
      </c>
    </row>
    <row r="90049" spans="1:2">
      <c r="A90049" s="1">
        <v>0.396746003166219</v>
      </c>
      <c r="B90049" s="1">
        <v>-0.26009197538940798</v>
      </c>
    </row>
    <row r="90050" spans="1:2">
      <c r="A90050" s="1">
        <v>0.43432839598951301</v>
      </c>
      <c r="B90050" s="1">
        <v>1.80018241235618</v>
      </c>
    </row>
    <row r="90051" spans="1:2">
      <c r="A90051" s="1">
        <v>0.353586744619099</v>
      </c>
      <c r="B90051" s="1">
        <v>1.19493800340179</v>
      </c>
    </row>
    <row r="90052" spans="1:2">
      <c r="A90052" s="1">
        <v>0.46884289673685298</v>
      </c>
      <c r="B90052" s="1">
        <v>1.27258081584536</v>
      </c>
    </row>
    <row r="90053" spans="1:2">
      <c r="A90053" s="1">
        <v>0.66457287235887397</v>
      </c>
      <c r="B90053" s="1">
        <v>0.60581204778523901</v>
      </c>
    </row>
    <row r="90054" spans="1:2">
      <c r="A90054" s="1">
        <v>0.35383973011202402</v>
      </c>
      <c r="B90054" s="1">
        <v>1.75320277119337</v>
      </c>
    </row>
    <row r="90055" spans="1:2">
      <c r="A90055" s="1">
        <v>0.93354040565571705</v>
      </c>
      <c r="B90055" s="1">
        <v>2.0894661254837001</v>
      </c>
    </row>
    <row r="90056" spans="1:2">
      <c r="A90056" s="1">
        <v>0.31807315189996199</v>
      </c>
      <c r="B90056" s="1">
        <v>-2.27936309098478E-2</v>
      </c>
    </row>
    <row r="90057" spans="1:2">
      <c r="A90057" s="1">
        <v>0.179651330440116</v>
      </c>
      <c r="B90057" s="1">
        <v>1.0786519715738601</v>
      </c>
    </row>
    <row r="90058" spans="1:2">
      <c r="A90058" s="1">
        <v>1.88401417307084</v>
      </c>
      <c r="B90058" s="1">
        <v>1.45669663361692</v>
      </c>
    </row>
    <row r="90059" spans="1:2">
      <c r="A90059" s="1">
        <v>3.1076082881037501</v>
      </c>
      <c r="B90059" s="1">
        <v>1.25691212306724</v>
      </c>
    </row>
    <row r="90060" spans="1:2">
      <c r="A90060" s="1">
        <v>0.87191225486813495</v>
      </c>
      <c r="B90060" s="1">
        <v>2.24289782040672</v>
      </c>
    </row>
    <row r="90061" spans="1:2">
      <c r="A90061" s="1">
        <v>1.32304175149995</v>
      </c>
      <c r="B90061" s="1">
        <v>1.00015939001037</v>
      </c>
    </row>
    <row r="90062" spans="1:2">
      <c r="A90062" s="1">
        <v>3.1481331483797201</v>
      </c>
      <c r="B90062" s="1">
        <v>1.1167284678820799</v>
      </c>
    </row>
    <row r="90063" spans="1:2">
      <c r="A90063" s="1">
        <v>1.05951064910429</v>
      </c>
      <c r="B90063" s="1">
        <v>1.3186242206054699</v>
      </c>
    </row>
    <row r="90064" spans="1:2">
      <c r="A90064" s="1">
        <v>1.0823174464252401</v>
      </c>
      <c r="B90064" s="1">
        <v>1.8845065426047001</v>
      </c>
    </row>
    <row r="90065" spans="1:2">
      <c r="A90065" s="1">
        <v>0.66844122266134498</v>
      </c>
      <c r="B90065" s="1">
        <v>-0.75703122350031005</v>
      </c>
    </row>
    <row r="90066" spans="1:2">
      <c r="A90066" s="1">
        <v>0.466921606726239</v>
      </c>
      <c r="B90066" s="1">
        <v>-0.42682902003786699</v>
      </c>
    </row>
    <row r="90067" spans="1:2">
      <c r="A90067" s="1">
        <v>0.11323913019533199</v>
      </c>
      <c r="B90067" s="1">
        <v>1.2833150903344199</v>
      </c>
    </row>
    <row r="90068" spans="1:2">
      <c r="A90068" s="1">
        <v>0.15871738889516901</v>
      </c>
      <c r="B90068" s="1">
        <v>0.50002182307133802</v>
      </c>
    </row>
    <row r="90069" spans="1:2">
      <c r="A90069" s="1">
        <v>1.9447619867347301</v>
      </c>
      <c r="B90069" s="1">
        <v>0.95048057977128197</v>
      </c>
    </row>
    <row r="90070" spans="1:2">
      <c r="A90070" s="1">
        <v>0.39235661914800002</v>
      </c>
      <c r="B90070" s="1">
        <v>0.32381615143548997</v>
      </c>
    </row>
    <row r="90071" spans="1:2">
      <c r="A90071" s="1">
        <v>0.72606643443677898</v>
      </c>
      <c r="B90071" s="1">
        <v>1.27042141926287</v>
      </c>
    </row>
    <row r="90072" spans="1:2">
      <c r="A90072" s="1">
        <v>0.70480709854401902</v>
      </c>
      <c r="B90072" s="1">
        <v>2.7499435145793898</v>
      </c>
    </row>
    <row r="90073" spans="1:2">
      <c r="A90073" s="1">
        <v>1.0935614487185199</v>
      </c>
      <c r="B90073" s="1">
        <v>0.72249000995002</v>
      </c>
    </row>
    <row r="90074" spans="1:2">
      <c r="A90074" s="1">
        <v>2.88458305676237</v>
      </c>
      <c r="B90074" s="1">
        <v>1.05062623211077</v>
      </c>
    </row>
    <row r="90075" spans="1:2">
      <c r="A90075" s="1">
        <v>1.34913372094648</v>
      </c>
      <c r="B90075" s="1">
        <v>1.03289638182871</v>
      </c>
    </row>
    <row r="90076" spans="1:2">
      <c r="A90076" s="1">
        <v>2.4522783994534598</v>
      </c>
      <c r="B90076" s="1">
        <v>0.172409578695844</v>
      </c>
    </row>
    <row r="90077" spans="1:2">
      <c r="A90077" s="1">
        <v>0.43260024615068698</v>
      </c>
      <c r="B90077" s="1">
        <v>1.64348649167009</v>
      </c>
    </row>
    <row r="90078" spans="1:2">
      <c r="A90078" s="1">
        <v>0.95243570389917098</v>
      </c>
      <c r="B90078" s="1">
        <v>1.7924255910736999</v>
      </c>
    </row>
    <row r="90079" spans="1:2">
      <c r="A90079" s="1">
        <v>1.68455838999838</v>
      </c>
      <c r="B90079" s="1">
        <v>-2.2893454226064001</v>
      </c>
    </row>
    <row r="90080" spans="1:2">
      <c r="A90080" s="1">
        <v>0.34963487717397401</v>
      </c>
      <c r="B90080" s="1">
        <v>2.4601086643387</v>
      </c>
    </row>
    <row r="90081" spans="1:2">
      <c r="A90081" s="1">
        <v>4.4002474677721697</v>
      </c>
      <c r="B90081" s="1">
        <v>1.02507965034431</v>
      </c>
    </row>
    <row r="90082" spans="1:2">
      <c r="A90082" s="1">
        <v>8.0642617725557503E-2</v>
      </c>
      <c r="B90082" s="1">
        <v>-0.61089656690189198</v>
      </c>
    </row>
    <row r="90083" spans="1:2">
      <c r="A90083" s="1">
        <v>0.87897816268524198</v>
      </c>
      <c r="B90083" s="1">
        <v>8.6842911771595296E-2</v>
      </c>
    </row>
    <row r="90084" spans="1:2">
      <c r="A90084" s="1">
        <v>0.51133134919946599</v>
      </c>
      <c r="B90084" s="1">
        <v>0.44972612700164299</v>
      </c>
    </row>
    <row r="90085" spans="1:2">
      <c r="A90085" s="1">
        <v>0.21084757849125099</v>
      </c>
      <c r="B90085" s="1">
        <v>1.07412755034842</v>
      </c>
    </row>
    <row r="90086" spans="1:2">
      <c r="A90086" s="1">
        <v>0.223623659385454</v>
      </c>
      <c r="B90086" s="1">
        <v>1.2240991254976401</v>
      </c>
    </row>
    <row r="90087" spans="1:2">
      <c r="A90087" s="1">
        <v>1.43703963224017</v>
      </c>
      <c r="B90087" s="1">
        <v>1.1762325047840001</v>
      </c>
    </row>
    <row r="90088" spans="1:2">
      <c r="A90088" s="1">
        <v>2.0406890260948098</v>
      </c>
      <c r="B90088" s="1">
        <v>0.64122026219116601</v>
      </c>
    </row>
    <row r="90089" spans="1:2">
      <c r="A90089" s="1">
        <v>1.67333965997593</v>
      </c>
      <c r="B90089" s="1">
        <v>0.81325837267196799</v>
      </c>
    </row>
    <row r="90090" spans="1:2">
      <c r="A90090" s="1">
        <v>0.17839910164660699</v>
      </c>
      <c r="B90090" s="1">
        <v>1.4367024461370601</v>
      </c>
    </row>
    <row r="90091" spans="1:2">
      <c r="A90091" s="1">
        <v>0.433739180130434</v>
      </c>
      <c r="B90091" s="1">
        <v>1.7562594788380901</v>
      </c>
    </row>
    <row r="90092" spans="1:2">
      <c r="A90092" s="1">
        <v>1.8373904562059999</v>
      </c>
      <c r="B90092" s="1">
        <v>1.3160283198687499</v>
      </c>
    </row>
    <row r="90093" spans="1:2">
      <c r="A90093" s="1">
        <v>1.8648166445373899</v>
      </c>
      <c r="B90093" s="1">
        <v>-4.9719786366862598E-2</v>
      </c>
    </row>
    <row r="90094" spans="1:2">
      <c r="A90094" s="1">
        <v>4.4890319018229903</v>
      </c>
      <c r="B90094" s="1">
        <v>1.9885914745673701</v>
      </c>
    </row>
    <row r="90095" spans="1:2">
      <c r="A90095" s="1">
        <v>0.51034585063731897</v>
      </c>
      <c r="B90095" s="1">
        <v>-0.53545426946479502</v>
      </c>
    </row>
    <row r="90096" spans="1:2">
      <c r="A90096" s="1">
        <v>0.44983106606835599</v>
      </c>
      <c r="B90096" s="1">
        <v>0.68576491044742005</v>
      </c>
    </row>
    <row r="90097" spans="1:2">
      <c r="A90097" s="1">
        <v>2.8701509052842402</v>
      </c>
      <c r="B90097" s="1">
        <v>1.55022107858207</v>
      </c>
    </row>
    <row r="90098" spans="1:2">
      <c r="A90098" s="1">
        <v>2.7126351968886002</v>
      </c>
      <c r="B90098" s="1">
        <v>1.60634939595079</v>
      </c>
    </row>
    <row r="90099" spans="1:2">
      <c r="A90099" s="1">
        <v>0.491830728532548</v>
      </c>
      <c r="B90099" s="1">
        <v>1.0106010469760001</v>
      </c>
    </row>
    <row r="90100" spans="1:2">
      <c r="A90100" s="1">
        <v>3.8025182955084</v>
      </c>
      <c r="B90100" s="1">
        <v>0.42247749775221999</v>
      </c>
    </row>
    <row r="90101" spans="1:2">
      <c r="A90101" s="1">
        <v>2.0011681850929901</v>
      </c>
      <c r="B90101" s="1">
        <v>-0.491018631162145</v>
      </c>
    </row>
    <row r="90102" spans="1:2">
      <c r="A90102" s="1">
        <v>1.3564109601391401</v>
      </c>
      <c r="B90102" s="1">
        <v>0.453116769532459</v>
      </c>
    </row>
    <row r="90103" spans="1:2">
      <c r="A90103" s="1">
        <v>0.297333461169276</v>
      </c>
      <c r="B90103" s="1">
        <v>0.25759210676620098</v>
      </c>
    </row>
    <row r="90104" spans="1:2">
      <c r="A90104" s="1">
        <v>0.16353034355961699</v>
      </c>
      <c r="B90104" s="1">
        <v>-1.08546118510578</v>
      </c>
    </row>
    <row r="90105" spans="1:2">
      <c r="A90105" s="1">
        <v>4.9698234913432601E-2</v>
      </c>
      <c r="B90105" s="1">
        <v>5.1124604246399599E-2</v>
      </c>
    </row>
    <row r="90106" spans="1:2">
      <c r="A90106" s="1">
        <v>0.51571040359658205</v>
      </c>
      <c r="B90106" s="1">
        <v>1.2723109311809999</v>
      </c>
    </row>
    <row r="90107" spans="1:2">
      <c r="A90107" s="1">
        <v>0.49496211086460701</v>
      </c>
      <c r="B90107" s="1">
        <v>0.48627380551962102</v>
      </c>
    </row>
    <row r="90108" spans="1:2">
      <c r="A90108" s="1">
        <v>0.64971838385332503</v>
      </c>
      <c r="B90108" s="1">
        <v>1.7748564375467799</v>
      </c>
    </row>
    <row r="90109" spans="1:2">
      <c r="A90109" s="1">
        <v>0.29061678425722598</v>
      </c>
      <c r="B90109" s="1">
        <v>-0.71784521621552999</v>
      </c>
    </row>
    <row r="90110" spans="1:2">
      <c r="A90110" s="1">
        <v>1.15405256013974</v>
      </c>
      <c r="B90110" s="1">
        <v>0.62524687122618605</v>
      </c>
    </row>
    <row r="90111" spans="1:2">
      <c r="A90111" s="1">
        <v>1.6746010414167301</v>
      </c>
      <c r="B90111" s="1">
        <v>2.83694846325989</v>
      </c>
    </row>
    <row r="90112" spans="1:2">
      <c r="A90112" s="1">
        <v>1.1298906763450201</v>
      </c>
      <c r="B90112" s="1">
        <v>0.955231670625177</v>
      </c>
    </row>
    <row r="90113" spans="1:2">
      <c r="A90113" s="1">
        <v>0.150700856620403</v>
      </c>
      <c r="B90113" s="1">
        <v>2.0016099784243102</v>
      </c>
    </row>
    <row r="90114" spans="1:2">
      <c r="A90114" s="1">
        <v>0.54495348254713405</v>
      </c>
      <c r="B90114" s="1">
        <v>-0.41591548679307899</v>
      </c>
    </row>
    <row r="90115" spans="1:2">
      <c r="A90115" s="1">
        <v>2.0387033199943301</v>
      </c>
      <c r="B90115" s="1">
        <v>1.6232903281252</v>
      </c>
    </row>
    <row r="90116" spans="1:2">
      <c r="A90116" s="1">
        <v>5.54591872008635E-2</v>
      </c>
      <c r="B90116" s="1">
        <v>0.69254079675942104</v>
      </c>
    </row>
    <row r="90117" spans="1:2">
      <c r="A90117" s="1">
        <v>0.846188532306547</v>
      </c>
      <c r="B90117" s="1">
        <v>-0.93717744376288903</v>
      </c>
    </row>
    <row r="90118" spans="1:2">
      <c r="A90118" s="1">
        <v>1.9106573748962601</v>
      </c>
      <c r="B90118" s="1">
        <v>1.70731961075497</v>
      </c>
    </row>
    <row r="90119" spans="1:2">
      <c r="A90119" s="1">
        <v>0.68300667265696602</v>
      </c>
      <c r="B90119" s="1">
        <v>1.0677948147434599</v>
      </c>
    </row>
    <row r="90120" spans="1:2">
      <c r="A90120" s="1">
        <v>0.270070832601568</v>
      </c>
      <c r="B90120" s="1">
        <v>2.29514117990708</v>
      </c>
    </row>
    <row r="90121" spans="1:2">
      <c r="A90121" s="1">
        <v>2.0395562280218802</v>
      </c>
      <c r="B90121" s="1">
        <v>-0.34413473677018003</v>
      </c>
    </row>
    <row r="90122" spans="1:2">
      <c r="A90122" s="1">
        <v>0.16265455216984201</v>
      </c>
      <c r="B90122" s="1">
        <v>-9.3101206181389201E-2</v>
      </c>
    </row>
    <row r="90123" spans="1:2">
      <c r="A90123" s="1">
        <v>0.51908036529593005</v>
      </c>
      <c r="B90123" s="1">
        <v>1.2910727558742801</v>
      </c>
    </row>
    <row r="90124" spans="1:2">
      <c r="A90124" s="1">
        <v>0.34552252649294102</v>
      </c>
      <c r="B90124" s="1">
        <v>0.99837461063981103</v>
      </c>
    </row>
    <row r="90125" spans="1:2">
      <c r="A90125" s="1">
        <v>0.22483913000431799</v>
      </c>
      <c r="B90125" s="1">
        <v>-0.206224506707438</v>
      </c>
    </row>
    <row r="90126" spans="1:2">
      <c r="A90126" s="1">
        <v>0.193007700994617</v>
      </c>
      <c r="B90126" s="1">
        <v>0.71502127130806503</v>
      </c>
    </row>
    <row r="90127" spans="1:2">
      <c r="A90127" s="1">
        <v>1.24700516986278</v>
      </c>
      <c r="B90127" s="1">
        <v>1.41238526476986</v>
      </c>
    </row>
    <row r="90128" spans="1:2">
      <c r="A90128" s="1">
        <v>0.64293675055555399</v>
      </c>
      <c r="B90128" s="1">
        <v>1.2601337883466199</v>
      </c>
    </row>
    <row r="90129" spans="1:2">
      <c r="A90129" s="1">
        <v>0.10116305304889001</v>
      </c>
      <c r="B90129" s="1">
        <v>2.1425210748875698</v>
      </c>
    </row>
    <row r="90130" spans="1:2">
      <c r="A90130" s="1">
        <v>2.5753881182854399</v>
      </c>
      <c r="B90130" s="1">
        <v>2.0814820116783999</v>
      </c>
    </row>
    <row r="90131" spans="1:2">
      <c r="A90131" s="1">
        <v>5.5988319335668398E-2</v>
      </c>
      <c r="B90131" s="1">
        <v>0.98047189368342602</v>
      </c>
    </row>
    <row r="90132" spans="1:2">
      <c r="A90132" s="1">
        <v>0.57725242617912598</v>
      </c>
      <c r="B90132" s="1">
        <v>0.57261633278881996</v>
      </c>
    </row>
    <row r="90133" spans="1:2">
      <c r="A90133" s="1">
        <v>1.07787503505236</v>
      </c>
      <c r="B90133" s="1">
        <v>0.66066524749384303</v>
      </c>
    </row>
    <row r="90134" spans="1:2">
      <c r="A90134" s="1">
        <v>0.17453581851957001</v>
      </c>
      <c r="B90134" s="1">
        <v>0.52780505755707297</v>
      </c>
    </row>
    <row r="90135" spans="1:2">
      <c r="A90135" s="1">
        <v>1.1572811120006099</v>
      </c>
      <c r="B90135" s="1">
        <v>-0.64233955026822498</v>
      </c>
    </row>
    <row r="90136" spans="1:2">
      <c r="A90136" s="1">
        <v>1.3867362629356801</v>
      </c>
      <c r="B90136" s="1">
        <v>0.32145994958044399</v>
      </c>
    </row>
    <row r="90137" spans="1:2">
      <c r="A90137" s="1">
        <v>0.98169615229664797</v>
      </c>
      <c r="B90137" s="1">
        <v>-0.25239707407246198</v>
      </c>
    </row>
    <row r="90138" spans="1:2">
      <c r="A90138" s="1">
        <v>0.71260593898513602</v>
      </c>
      <c r="B90138" s="1">
        <v>0.675759635713855</v>
      </c>
    </row>
    <row r="90139" spans="1:2">
      <c r="A90139" s="1">
        <v>0.35867112635704002</v>
      </c>
      <c r="B90139" s="1">
        <v>2.1417374754747902</v>
      </c>
    </row>
    <row r="90140" spans="1:2">
      <c r="A90140" s="1">
        <v>2.8760646221452499</v>
      </c>
      <c r="B90140" s="1">
        <v>1.62719428893165</v>
      </c>
    </row>
    <row r="90141" spans="1:2">
      <c r="A90141" s="1">
        <v>1.9318951159230999</v>
      </c>
      <c r="B90141" s="1">
        <v>1.91164207932029</v>
      </c>
    </row>
    <row r="90142" spans="1:2">
      <c r="A90142" s="1">
        <v>0.39701105850898</v>
      </c>
      <c r="B90142" s="1">
        <v>1.51030999525155</v>
      </c>
    </row>
    <row r="90143" spans="1:2">
      <c r="A90143" s="1">
        <v>0.87945349518031002</v>
      </c>
      <c r="B90143" s="1">
        <v>1.67410686404594</v>
      </c>
    </row>
    <row r="90144" spans="1:2">
      <c r="A90144" s="1">
        <v>0.73551247449525203</v>
      </c>
      <c r="B90144" s="1">
        <v>1.3603552754853701</v>
      </c>
    </row>
    <row r="90145" spans="1:2">
      <c r="A90145" s="1">
        <v>0.79088386742469696</v>
      </c>
      <c r="B90145" s="1">
        <v>1.4292877024984201</v>
      </c>
    </row>
    <row r="90146" spans="1:2">
      <c r="A90146" s="1">
        <v>0.32149227617354498</v>
      </c>
      <c r="B90146" s="1">
        <v>0.266624422582868</v>
      </c>
    </row>
    <row r="90147" spans="1:2">
      <c r="A90147" s="1">
        <v>0.16262469988959699</v>
      </c>
      <c r="B90147" s="1">
        <v>3.34257014000013</v>
      </c>
    </row>
    <row r="90148" spans="1:2">
      <c r="A90148" s="1">
        <v>0.72468446909827799</v>
      </c>
      <c r="B90148" s="1">
        <v>1.31912079598668</v>
      </c>
    </row>
    <row r="90149" spans="1:2">
      <c r="A90149" s="1">
        <v>0.31980972404282199</v>
      </c>
      <c r="B90149" s="1">
        <v>0.52335844070786197</v>
      </c>
    </row>
    <row r="90150" spans="1:2">
      <c r="A90150" s="1">
        <v>0.81864492452651305</v>
      </c>
      <c r="B90150" s="1">
        <v>1.6393307819801399</v>
      </c>
    </row>
    <row r="90151" spans="1:2">
      <c r="A90151" s="1">
        <v>6.3920822211468595E-2</v>
      </c>
      <c r="B90151" s="1">
        <v>-1.39219410230465</v>
      </c>
    </row>
    <row r="90152" spans="1:2">
      <c r="A90152" s="1">
        <v>0.37143862222346602</v>
      </c>
      <c r="B90152" s="1">
        <v>-0.46781422252285598</v>
      </c>
    </row>
    <row r="90153" spans="1:2">
      <c r="A90153" s="1">
        <v>2.1470899735598001</v>
      </c>
      <c r="B90153" s="1">
        <v>1.4955387864041401</v>
      </c>
    </row>
    <row r="90154" spans="1:2">
      <c r="A90154" s="1">
        <v>4.9507256518779101</v>
      </c>
      <c r="B90154" s="1">
        <v>1.28173116086524</v>
      </c>
    </row>
    <row r="90155" spans="1:2">
      <c r="A90155" s="1">
        <v>0.56891260731217097</v>
      </c>
      <c r="B90155" s="1">
        <v>0.582979439622622</v>
      </c>
    </row>
    <row r="90156" spans="1:2">
      <c r="A90156" s="1">
        <v>1.8845394613098201</v>
      </c>
      <c r="B90156" s="1">
        <v>-0.75603301173211701</v>
      </c>
    </row>
    <row r="90157" spans="1:2">
      <c r="A90157" s="1">
        <v>1.82295095221532</v>
      </c>
      <c r="B90157" s="1">
        <v>1.7824886893999099</v>
      </c>
    </row>
    <row r="90158" spans="1:2">
      <c r="A90158" s="1">
        <v>1.55344417550744E-2</v>
      </c>
      <c r="B90158" s="1">
        <v>0.48800768758676599</v>
      </c>
    </row>
    <row r="90159" spans="1:2">
      <c r="A90159" s="1">
        <v>1.97545726234796</v>
      </c>
      <c r="B90159" s="1">
        <v>0.30401568856593097</v>
      </c>
    </row>
    <row r="90160" spans="1:2">
      <c r="A90160" s="1">
        <v>0.23295215774539399</v>
      </c>
      <c r="B90160" s="1">
        <v>1.0165546350257599</v>
      </c>
    </row>
    <row r="90161" spans="1:2">
      <c r="A90161" s="1">
        <v>0.192656284391165</v>
      </c>
      <c r="B90161" s="1">
        <v>1.83523660686481</v>
      </c>
    </row>
    <row r="90162" spans="1:2">
      <c r="A90162" s="1">
        <v>0.40680468264598801</v>
      </c>
      <c r="B90162" s="1">
        <v>1.09063696156257</v>
      </c>
    </row>
    <row r="90163" spans="1:2">
      <c r="A90163" s="1">
        <v>1.47930044373851</v>
      </c>
      <c r="B90163" s="1">
        <v>0.107345635426654</v>
      </c>
    </row>
    <row r="90164" spans="1:2">
      <c r="A90164" s="1">
        <v>6.0423495022876098E-2</v>
      </c>
      <c r="B90164" s="1">
        <v>1.7185064033183499</v>
      </c>
    </row>
    <row r="90165" spans="1:2">
      <c r="A90165" s="1">
        <v>0.36549831402489402</v>
      </c>
      <c r="B90165" s="1">
        <v>0.33619912774737298</v>
      </c>
    </row>
    <row r="90166" spans="1:2">
      <c r="A90166" s="1">
        <v>1.08247990798002</v>
      </c>
      <c r="B90166" s="1">
        <v>0.59250492913576303</v>
      </c>
    </row>
    <row r="90167" spans="1:2">
      <c r="A90167" s="1">
        <v>0.85749230929036202</v>
      </c>
      <c r="B90167" s="1">
        <v>-0.42845565674592201</v>
      </c>
    </row>
    <row r="90168" spans="1:2">
      <c r="A90168" s="1">
        <v>0.67189379942291505</v>
      </c>
      <c r="B90168" s="1">
        <v>1.60564537831856</v>
      </c>
    </row>
    <row r="90169" spans="1:2">
      <c r="A90169" s="1">
        <v>0.464729922839202</v>
      </c>
      <c r="B90169" s="1">
        <v>1.5697543497969999</v>
      </c>
    </row>
    <row r="90170" spans="1:2">
      <c r="A90170" s="1">
        <v>0.41689486855562802</v>
      </c>
      <c r="B90170" s="1">
        <v>0.37133301791073903</v>
      </c>
    </row>
    <row r="90171" spans="1:2">
      <c r="A90171" s="1">
        <v>1.2839921400081999</v>
      </c>
      <c r="B90171" s="1">
        <v>1.50621957028513</v>
      </c>
    </row>
    <row r="90172" spans="1:2">
      <c r="A90172" s="1">
        <v>2.6009220770730601</v>
      </c>
      <c r="B90172" s="1">
        <v>0.84200209186487196</v>
      </c>
    </row>
    <row r="90173" spans="1:2">
      <c r="A90173" s="1">
        <v>1.2045693874910099</v>
      </c>
      <c r="B90173" s="1">
        <v>2.0950464934458002</v>
      </c>
    </row>
    <row r="90174" spans="1:2">
      <c r="A90174" s="1">
        <v>2.9131546802572799</v>
      </c>
      <c r="B90174" s="1">
        <v>1.3313443295682601</v>
      </c>
    </row>
    <row r="90175" spans="1:2">
      <c r="A90175" s="1">
        <v>0.20567844062844701</v>
      </c>
      <c r="B90175" s="1">
        <v>1.2014219389402401</v>
      </c>
    </row>
    <row r="90176" spans="1:2">
      <c r="A90176" s="1">
        <v>1.40735216953519</v>
      </c>
      <c r="B90176" s="1">
        <v>0.80703621002812198</v>
      </c>
    </row>
    <row r="90177" spans="1:2">
      <c r="A90177" s="1">
        <v>1.3492077314103901E-2</v>
      </c>
      <c r="B90177" s="1">
        <v>7.1162567327651596E-2</v>
      </c>
    </row>
    <row r="90178" spans="1:2">
      <c r="A90178" s="1">
        <v>4.27654592675955E-2</v>
      </c>
      <c r="B90178" s="1">
        <v>-0.38732237634725197</v>
      </c>
    </row>
    <row r="90179" spans="1:2">
      <c r="A90179" s="1">
        <v>1.0963548131649601</v>
      </c>
      <c r="B90179" s="1">
        <v>1.55249346542578</v>
      </c>
    </row>
    <row r="90180" spans="1:2">
      <c r="A90180" s="1">
        <v>0.541200020104042</v>
      </c>
      <c r="B90180" s="1">
        <v>1.5150252011031899</v>
      </c>
    </row>
    <row r="90181" spans="1:2">
      <c r="A90181" s="1">
        <v>0.22581952397725</v>
      </c>
      <c r="B90181" s="1">
        <v>-0.163025435739829</v>
      </c>
    </row>
    <row r="90182" spans="1:2">
      <c r="A90182" s="1">
        <v>1.2236206004173</v>
      </c>
      <c r="B90182" s="1">
        <v>-0.152773415183523</v>
      </c>
    </row>
    <row r="90183" spans="1:2">
      <c r="A90183" s="1">
        <v>1.1294741375737301</v>
      </c>
      <c r="B90183" s="1">
        <v>0.75223543013732697</v>
      </c>
    </row>
    <row r="90184" spans="1:2">
      <c r="A90184" s="1">
        <v>5.2838738987334398E-2</v>
      </c>
      <c r="B90184" s="1">
        <v>1.2982993705761099</v>
      </c>
    </row>
    <row r="90185" spans="1:2">
      <c r="A90185" s="1">
        <v>0.55337122744967304</v>
      </c>
      <c r="B90185" s="1">
        <v>0.46482617642214602</v>
      </c>
    </row>
    <row r="90186" spans="1:2">
      <c r="A90186" s="1">
        <v>4.3015749242003798</v>
      </c>
      <c r="B90186" s="1">
        <v>0.89977286612539997</v>
      </c>
    </row>
    <row r="90187" spans="1:2">
      <c r="A90187" s="1">
        <v>0.64680041326011595</v>
      </c>
      <c r="B90187" s="1">
        <v>2.0617302393893402</v>
      </c>
    </row>
    <row r="90188" spans="1:2">
      <c r="A90188" s="1">
        <v>1.0846606173376101</v>
      </c>
      <c r="B90188" s="1">
        <v>1.4869458337658501</v>
      </c>
    </row>
    <row r="90189" spans="1:2">
      <c r="A90189" s="1">
        <v>0.229541106189807</v>
      </c>
      <c r="B90189" s="1">
        <v>3.1908860302401498</v>
      </c>
    </row>
    <row r="90190" spans="1:2">
      <c r="A90190" s="1">
        <v>0.37272296537835398</v>
      </c>
      <c r="B90190" s="1">
        <v>1.23088050537538</v>
      </c>
    </row>
    <row r="90191" spans="1:2">
      <c r="A90191" s="1">
        <v>0.342576289214373</v>
      </c>
      <c r="B90191" s="1">
        <v>2.03736762404395</v>
      </c>
    </row>
    <row r="90192" spans="1:2">
      <c r="A90192" s="1">
        <v>1.5157754249367901</v>
      </c>
      <c r="B90192" s="1">
        <v>0.20318545112900299</v>
      </c>
    </row>
    <row r="90193" spans="1:2">
      <c r="A90193" s="1">
        <v>3.8120407240412399</v>
      </c>
      <c r="B90193" s="1">
        <v>1.1950086898021901</v>
      </c>
    </row>
    <row r="90194" spans="1:2">
      <c r="A90194" s="1">
        <v>0.74279180036071502</v>
      </c>
      <c r="B90194" s="1">
        <v>1.57582711652411</v>
      </c>
    </row>
    <row r="90195" spans="1:2">
      <c r="A90195" s="1">
        <v>0.84562045112738504</v>
      </c>
      <c r="B90195" s="1">
        <v>1.4762492007449399</v>
      </c>
    </row>
    <row r="90196" spans="1:2">
      <c r="A90196" s="1">
        <v>1.1334566527911201</v>
      </c>
      <c r="B90196" s="1">
        <v>1.2568175642149999</v>
      </c>
    </row>
    <row r="90197" spans="1:2">
      <c r="A90197" s="1">
        <v>2.3336124233256101</v>
      </c>
      <c r="B90197" s="1">
        <v>3.5863018540833402E-2</v>
      </c>
    </row>
    <row r="90198" spans="1:2">
      <c r="A90198" s="1">
        <v>0.292654767632478</v>
      </c>
      <c r="B90198" s="1">
        <v>0.141784847451005</v>
      </c>
    </row>
    <row r="90199" spans="1:2">
      <c r="A90199" s="1">
        <v>1.6595956827000899</v>
      </c>
      <c r="B90199" s="1">
        <v>0.88757975819807799</v>
      </c>
    </row>
    <row r="90200" spans="1:2">
      <c r="A90200" s="1">
        <v>5.3514469530365802E-2</v>
      </c>
      <c r="B90200" s="1">
        <v>0.61192301591725595</v>
      </c>
    </row>
    <row r="90201" spans="1:2">
      <c r="A90201" s="1">
        <v>0.41885260258173101</v>
      </c>
      <c r="B90201" s="1">
        <v>1.24148999420299</v>
      </c>
    </row>
    <row r="90202" spans="1:2">
      <c r="A90202" s="1">
        <v>0.774790222820955</v>
      </c>
      <c r="B90202" s="1">
        <v>-0.24029058673124201</v>
      </c>
    </row>
    <row r="90203" spans="1:2">
      <c r="A90203" s="1">
        <v>1.84218711707968</v>
      </c>
      <c r="B90203" s="1">
        <v>-0.40691450014244601</v>
      </c>
    </row>
    <row r="90204" spans="1:2">
      <c r="A90204" s="1">
        <v>0.36483717857571601</v>
      </c>
      <c r="B90204" s="1">
        <v>0.61325445376750098</v>
      </c>
    </row>
    <row r="90205" spans="1:2">
      <c r="A90205" s="1">
        <v>0.63240316533470997</v>
      </c>
      <c r="B90205" s="1">
        <v>1.9782575472561199</v>
      </c>
    </row>
    <row r="90206" spans="1:2">
      <c r="A90206" s="1">
        <v>0.78423767849696002</v>
      </c>
      <c r="B90206" s="1">
        <v>0.37501778116047801</v>
      </c>
    </row>
    <row r="90207" spans="1:2">
      <c r="A90207" s="1">
        <v>1.27437636388564</v>
      </c>
      <c r="B90207" s="1">
        <v>3.0301104892634401</v>
      </c>
    </row>
    <row r="90208" spans="1:2">
      <c r="A90208" s="1">
        <v>0.75903685754700201</v>
      </c>
      <c r="B90208" s="1">
        <v>-0.72811619751621703</v>
      </c>
    </row>
    <row r="90209" spans="1:2">
      <c r="A90209" s="1">
        <v>1.53296022578012</v>
      </c>
      <c r="B90209" s="1">
        <v>2.60485540161064</v>
      </c>
    </row>
    <row r="90210" spans="1:2">
      <c r="A90210" s="1">
        <v>0.59436140548553995</v>
      </c>
      <c r="B90210" s="1">
        <v>1.6313917539374301</v>
      </c>
    </row>
    <row r="90211" spans="1:2">
      <c r="A90211" s="1">
        <v>3.8794442003604698E-2</v>
      </c>
      <c r="B90211" s="1">
        <v>1.61023410306253</v>
      </c>
    </row>
    <row r="90212" spans="1:2">
      <c r="A90212" s="1">
        <v>0.95558681835779102</v>
      </c>
      <c r="B90212" s="1">
        <v>0.34716357329326902</v>
      </c>
    </row>
    <row r="90213" spans="1:2">
      <c r="A90213" s="1">
        <v>1.0314298884680699</v>
      </c>
      <c r="B90213" s="1">
        <v>0.50901261649631702</v>
      </c>
    </row>
    <row r="90214" spans="1:2">
      <c r="A90214" s="1">
        <v>1.41141891167004</v>
      </c>
      <c r="B90214" s="1">
        <v>1.08452163699218</v>
      </c>
    </row>
    <row r="90215" spans="1:2">
      <c r="A90215" s="1">
        <v>0.307089352140681</v>
      </c>
      <c r="B90215" s="1">
        <v>1.00225967470621</v>
      </c>
    </row>
    <row r="90216" spans="1:2">
      <c r="A90216" s="1">
        <v>2.27919016316563E-2</v>
      </c>
      <c r="B90216" s="1">
        <v>0.655088450876956</v>
      </c>
    </row>
    <row r="90217" spans="1:2">
      <c r="A90217" s="1">
        <v>0.69324910875529</v>
      </c>
      <c r="B90217" s="1">
        <v>1.4386450046038699</v>
      </c>
    </row>
    <row r="90218" spans="1:2">
      <c r="A90218" s="1">
        <v>0.47248500600916699</v>
      </c>
      <c r="B90218" s="1">
        <v>1.2198831123778799</v>
      </c>
    </row>
    <row r="90219" spans="1:2">
      <c r="A90219" s="1">
        <v>0.184236369457561</v>
      </c>
      <c r="B90219" s="1">
        <v>0.117697817072921</v>
      </c>
    </row>
    <row r="90220" spans="1:2">
      <c r="A90220" s="1">
        <v>0.87190399664712104</v>
      </c>
      <c r="B90220" s="1">
        <v>2.3100247516919499</v>
      </c>
    </row>
    <row r="90221" spans="1:2">
      <c r="A90221" s="1">
        <v>3.0128118743437402</v>
      </c>
      <c r="B90221" s="1">
        <v>0.56125850512053099</v>
      </c>
    </row>
    <row r="90222" spans="1:2">
      <c r="A90222" s="1">
        <v>0.27811626250027499</v>
      </c>
      <c r="B90222" s="1">
        <v>0.68466702692394898</v>
      </c>
    </row>
    <row r="90223" spans="1:2">
      <c r="A90223" s="1">
        <v>0.57858371400439401</v>
      </c>
      <c r="B90223" s="1">
        <v>0.87230353151402895</v>
      </c>
    </row>
    <row r="90224" spans="1:2">
      <c r="A90224" s="1">
        <v>0.62050882172958999</v>
      </c>
      <c r="B90224" s="1">
        <v>2.0667515674349102</v>
      </c>
    </row>
    <row r="90225" spans="1:2">
      <c r="A90225" s="1">
        <v>1.7474809217480001</v>
      </c>
      <c r="B90225" s="1">
        <v>2.4552501197577499</v>
      </c>
    </row>
    <row r="90226" spans="1:2">
      <c r="A90226" s="1">
        <v>0.30025836286178698</v>
      </c>
      <c r="B90226" s="1">
        <v>0.84038969109673101</v>
      </c>
    </row>
    <row r="90227" spans="1:2">
      <c r="A90227" s="1">
        <v>1.07548713355393E-2</v>
      </c>
      <c r="B90227" s="1">
        <v>-0.12937829016392399</v>
      </c>
    </row>
    <row r="90228" spans="1:2">
      <c r="A90228" s="1">
        <v>1.86727296144733</v>
      </c>
      <c r="B90228" s="1">
        <v>1.3465889555285599</v>
      </c>
    </row>
    <row r="90229" spans="1:2">
      <c r="A90229" s="1">
        <v>1.6256602061885301E-2</v>
      </c>
      <c r="B90229" s="1">
        <v>1.77371909179923</v>
      </c>
    </row>
    <row r="90230" spans="1:2">
      <c r="A90230" s="1">
        <v>0.21523343829754801</v>
      </c>
      <c r="B90230" s="1">
        <v>2.2536978135757399</v>
      </c>
    </row>
    <row r="90231" spans="1:2">
      <c r="A90231" s="1">
        <v>1.31440734430158</v>
      </c>
      <c r="B90231" s="1">
        <v>1.7730630744673701</v>
      </c>
    </row>
    <row r="90232" spans="1:2">
      <c r="A90232" s="1">
        <v>1.25955991788704</v>
      </c>
      <c r="B90232" s="1">
        <v>3.1105186813029002</v>
      </c>
    </row>
    <row r="90233" spans="1:2">
      <c r="A90233" s="1">
        <v>1.2178682487587</v>
      </c>
      <c r="B90233" s="1">
        <v>0.324811937177301</v>
      </c>
    </row>
    <row r="90234" spans="1:2">
      <c r="A90234" s="1">
        <v>0.449402727190157</v>
      </c>
      <c r="B90234" s="1">
        <v>0.54061449741995504</v>
      </c>
    </row>
    <row r="90235" spans="1:2">
      <c r="A90235" s="1">
        <v>0.35989790990388998</v>
      </c>
      <c r="B90235" s="1">
        <v>2.99170378226734</v>
      </c>
    </row>
    <row r="90236" spans="1:2">
      <c r="A90236" s="1">
        <v>0.32962691210508799</v>
      </c>
      <c r="B90236" s="1">
        <v>-3.4271127668508997E-2</v>
      </c>
    </row>
    <row r="90237" spans="1:2">
      <c r="A90237" s="1">
        <v>2.5373706231063098</v>
      </c>
      <c r="B90237" s="1">
        <v>2.1591674749954799</v>
      </c>
    </row>
    <row r="90238" spans="1:2">
      <c r="A90238" s="1">
        <v>0.72303525282964198</v>
      </c>
      <c r="B90238" s="1">
        <v>-0.38358963642848698</v>
      </c>
    </row>
    <row r="90239" spans="1:2">
      <c r="A90239" s="1">
        <v>1.7493550087974701</v>
      </c>
      <c r="B90239" s="1">
        <v>0.59059703084230597</v>
      </c>
    </row>
    <row r="90240" spans="1:2">
      <c r="A90240" s="1">
        <v>0.37567274222615499</v>
      </c>
      <c r="B90240" s="1">
        <v>-0.360681597617238</v>
      </c>
    </row>
    <row r="90241" spans="1:2">
      <c r="A90241" s="1">
        <v>0.54371661915307101</v>
      </c>
      <c r="B90241" s="1">
        <v>0.67907164576641899</v>
      </c>
    </row>
    <row r="90242" spans="1:2">
      <c r="A90242" s="1">
        <v>2.9857808629493698</v>
      </c>
      <c r="B90242" s="1">
        <v>1.3074809868605</v>
      </c>
    </row>
    <row r="90243" spans="1:2">
      <c r="A90243" s="1">
        <v>3.46562446162253</v>
      </c>
      <c r="B90243" s="1">
        <v>0.314805588846025</v>
      </c>
    </row>
    <row r="90244" spans="1:2">
      <c r="A90244" s="1">
        <v>3.6075663969593901</v>
      </c>
      <c r="B90244" s="1">
        <v>0.54214396591618597</v>
      </c>
    </row>
    <row r="90245" spans="1:2">
      <c r="A90245" s="1">
        <v>0.91683972792429003</v>
      </c>
      <c r="B90245" s="1">
        <v>0.56187754447416804</v>
      </c>
    </row>
    <row r="90246" spans="1:2">
      <c r="A90246" s="1">
        <v>2.3582877606067498</v>
      </c>
      <c r="B90246" s="1">
        <v>0.84533806590016203</v>
      </c>
    </row>
    <row r="90247" spans="1:2">
      <c r="A90247" s="1">
        <v>0.35675458820341199</v>
      </c>
      <c r="B90247" s="1">
        <v>0.84530003481652205</v>
      </c>
    </row>
    <row r="90248" spans="1:2">
      <c r="A90248" s="1">
        <v>1.67097842547075</v>
      </c>
      <c r="B90248" s="1">
        <v>0.64469822039041502</v>
      </c>
    </row>
    <row r="90249" spans="1:2">
      <c r="A90249" s="1">
        <v>1.0265062270996701</v>
      </c>
      <c r="B90249" s="1">
        <v>1.2205623809200199</v>
      </c>
    </row>
    <row r="90250" spans="1:2">
      <c r="A90250" s="1">
        <v>0.33284714202353499</v>
      </c>
      <c r="B90250" s="1">
        <v>1.24067723824639</v>
      </c>
    </row>
    <row r="90251" spans="1:2">
      <c r="A90251" s="1">
        <v>1.9212919155953301</v>
      </c>
      <c r="B90251" s="1">
        <v>0.35186532494873102</v>
      </c>
    </row>
    <row r="90252" spans="1:2">
      <c r="A90252" s="1">
        <v>0.60260627374832398</v>
      </c>
      <c r="B90252" s="1">
        <v>3.35709677959224</v>
      </c>
    </row>
    <row r="90253" spans="1:2">
      <c r="A90253" s="1">
        <v>0.16761638084720601</v>
      </c>
      <c r="B90253" s="1">
        <v>-0.65515981934686496</v>
      </c>
    </row>
    <row r="90254" spans="1:2">
      <c r="A90254" s="1">
        <v>2.1410218226669202</v>
      </c>
      <c r="B90254" s="1">
        <v>0.250619386568941</v>
      </c>
    </row>
    <row r="90255" spans="1:2">
      <c r="A90255" s="1">
        <v>4.5796260546983297E-2</v>
      </c>
      <c r="B90255" s="1">
        <v>0.15464138730335</v>
      </c>
    </row>
    <row r="90256" spans="1:2">
      <c r="A90256" s="1">
        <v>0.33784303735112797</v>
      </c>
      <c r="B90256" s="1">
        <v>2.16837560941803</v>
      </c>
    </row>
    <row r="90257" spans="1:2">
      <c r="A90257" s="1">
        <v>0.95782376736386698</v>
      </c>
      <c r="B90257" s="1">
        <v>0.565722919396212</v>
      </c>
    </row>
    <row r="90258" spans="1:2">
      <c r="A90258" s="1">
        <v>0.870881075763837</v>
      </c>
      <c r="B90258" s="1">
        <v>0.85537786264765403</v>
      </c>
    </row>
    <row r="90259" spans="1:2">
      <c r="A90259" s="1">
        <v>0.360358821697709</v>
      </c>
      <c r="B90259" s="1">
        <v>0.80968991217640296</v>
      </c>
    </row>
    <row r="90260" spans="1:2">
      <c r="A90260" s="1">
        <v>1.62816594160318</v>
      </c>
      <c r="B90260" s="1">
        <v>2.40029165385406</v>
      </c>
    </row>
    <row r="90261" spans="1:2">
      <c r="A90261" s="1">
        <v>0.55281470537734601</v>
      </c>
      <c r="B90261" s="1">
        <v>-0.28718667753906901</v>
      </c>
    </row>
    <row r="90262" spans="1:2">
      <c r="A90262" s="1">
        <v>0.71684104331020104</v>
      </c>
      <c r="B90262" s="1">
        <v>0.37801640819767601</v>
      </c>
    </row>
    <row r="90263" spans="1:2">
      <c r="A90263" s="1">
        <v>4.6071029417202702E-2</v>
      </c>
      <c r="B90263" s="1">
        <v>0.18424415526304899</v>
      </c>
    </row>
    <row r="90264" spans="1:2">
      <c r="A90264" s="1">
        <v>0.246830538713041</v>
      </c>
      <c r="B90264" s="1">
        <v>0.99744151989348895</v>
      </c>
    </row>
    <row r="90265" spans="1:2">
      <c r="A90265" s="1">
        <v>0.91624840417026998</v>
      </c>
      <c r="B90265" s="1">
        <v>2.1832708611534999</v>
      </c>
    </row>
    <row r="90266" spans="1:2">
      <c r="A90266" s="1">
        <v>0.50882119046799401</v>
      </c>
      <c r="B90266" s="1">
        <v>-0.21087328346084999</v>
      </c>
    </row>
    <row r="90267" spans="1:2">
      <c r="A90267" s="1">
        <v>0.80863132564488804</v>
      </c>
      <c r="B90267" s="1">
        <v>0.14864973708176801</v>
      </c>
    </row>
    <row r="90268" spans="1:2">
      <c r="A90268" s="1">
        <v>1.5111562086177801</v>
      </c>
      <c r="B90268" s="1">
        <v>1.14788868479422</v>
      </c>
    </row>
    <row r="90269" spans="1:2">
      <c r="A90269" s="1">
        <v>0.51545318429517395</v>
      </c>
      <c r="B90269" s="1">
        <v>2.08729118664961</v>
      </c>
    </row>
    <row r="90270" spans="1:2">
      <c r="A90270" s="1">
        <v>1.5549257793370801</v>
      </c>
      <c r="B90270" s="1">
        <v>1.1776258415629399</v>
      </c>
    </row>
    <row r="90271" spans="1:2">
      <c r="A90271" s="1">
        <v>0.148605102146141</v>
      </c>
      <c r="B90271" s="1">
        <v>1.51616888054168</v>
      </c>
    </row>
    <row r="90272" spans="1:2">
      <c r="A90272" s="1">
        <v>0.60533223258175395</v>
      </c>
      <c r="B90272" s="1">
        <v>1.6167289316790301</v>
      </c>
    </row>
    <row r="90273" spans="1:2">
      <c r="A90273" s="1">
        <v>0.216658827812368</v>
      </c>
      <c r="B90273" s="1">
        <v>1.5097198211524501</v>
      </c>
    </row>
    <row r="90274" spans="1:2">
      <c r="A90274" s="1">
        <v>1.79335431754742</v>
      </c>
      <c r="B90274" s="1">
        <v>1.2524676498748899</v>
      </c>
    </row>
    <row r="90275" spans="1:2">
      <c r="A90275" s="1">
        <v>0.70728356247754898</v>
      </c>
      <c r="B90275" s="1">
        <v>3.8859571459851298E-2</v>
      </c>
    </row>
    <row r="90276" spans="1:2">
      <c r="A90276" s="1">
        <v>0.206398401966015</v>
      </c>
      <c r="B90276" s="1">
        <v>0.82995589594877295</v>
      </c>
    </row>
    <row r="90277" spans="1:2">
      <c r="A90277" s="1">
        <v>2.2324601432492099</v>
      </c>
      <c r="B90277" s="1">
        <v>2.0601764415231201</v>
      </c>
    </row>
    <row r="90278" spans="1:2">
      <c r="A90278" s="1">
        <v>0.28308399115642502</v>
      </c>
      <c r="B90278" s="1">
        <v>2.4576403057575198</v>
      </c>
    </row>
    <row r="90279" spans="1:2">
      <c r="A90279" s="1">
        <v>0.63244098864595</v>
      </c>
      <c r="B90279" s="1">
        <v>1.82207879434705</v>
      </c>
    </row>
    <row r="90280" spans="1:2">
      <c r="A90280" s="1">
        <v>0.31108202606142898</v>
      </c>
      <c r="B90280" s="1">
        <v>2.0748665149165801</v>
      </c>
    </row>
    <row r="90281" spans="1:2">
      <c r="A90281" s="1">
        <v>0.46489411621495202</v>
      </c>
      <c r="B90281" s="1">
        <v>1.47963494803963</v>
      </c>
    </row>
    <row r="90282" spans="1:2">
      <c r="A90282" s="1">
        <v>0.60119604539903804</v>
      </c>
      <c r="B90282" s="1">
        <v>-1.5865986889482899</v>
      </c>
    </row>
    <row r="90283" spans="1:2">
      <c r="A90283" s="1">
        <v>0.92947339533842899</v>
      </c>
      <c r="B90283" s="1">
        <v>2.11374950306329</v>
      </c>
    </row>
    <row r="90284" spans="1:2">
      <c r="A90284" s="1">
        <v>0.70910085143246904</v>
      </c>
      <c r="B90284" s="1">
        <v>0.71167832160994804</v>
      </c>
    </row>
    <row r="90285" spans="1:2">
      <c r="A90285" s="1">
        <v>0.40899696074523501</v>
      </c>
      <c r="B90285" s="1">
        <v>0.37408824966750398</v>
      </c>
    </row>
    <row r="90286" spans="1:2">
      <c r="A90286" s="1">
        <v>2.4773030556415199</v>
      </c>
      <c r="B90286" s="1">
        <v>1.26863695203168</v>
      </c>
    </row>
    <row r="90287" spans="1:2">
      <c r="A90287" s="1">
        <v>8.5247436004944402E-2</v>
      </c>
      <c r="B90287" s="1">
        <v>-0.26997120010081999</v>
      </c>
    </row>
    <row r="90288" spans="1:2">
      <c r="A90288" s="1">
        <v>2.3244062615165602</v>
      </c>
      <c r="B90288" s="1">
        <v>0.241331483744054</v>
      </c>
    </row>
    <row r="90289" spans="1:2">
      <c r="A90289" s="1">
        <v>0.21960947359233701</v>
      </c>
      <c r="B90289" s="1">
        <v>0.834689764444978</v>
      </c>
    </row>
    <row r="90290" spans="1:2">
      <c r="A90290" s="1">
        <v>0.27532153472147303</v>
      </c>
      <c r="B90290" s="1">
        <v>1.66638375883102</v>
      </c>
    </row>
    <row r="90291" spans="1:2">
      <c r="A90291" s="1">
        <v>7.5161343630343505E-2</v>
      </c>
      <c r="B90291" s="1">
        <v>1.4830859357696999</v>
      </c>
    </row>
    <row r="90292" spans="1:2">
      <c r="A90292" s="1">
        <v>3.5015563367659201E-2</v>
      </c>
      <c r="B90292" s="1">
        <v>8.9560529715260195E-4</v>
      </c>
    </row>
    <row r="90293" spans="1:2">
      <c r="A90293" s="1">
        <v>2.8135127689907802</v>
      </c>
      <c r="B90293" s="1">
        <v>0.65529402461086905</v>
      </c>
    </row>
    <row r="90294" spans="1:2">
      <c r="A90294" s="1">
        <v>0.27745125759924</v>
      </c>
      <c r="B90294" s="1">
        <v>0.30434160622458101</v>
      </c>
    </row>
    <row r="90295" spans="1:2">
      <c r="A90295" s="1">
        <v>0.138283282056927</v>
      </c>
      <c r="B90295" s="1">
        <v>0.60208202225727603</v>
      </c>
    </row>
    <row r="90296" spans="1:2">
      <c r="A90296" s="1">
        <v>0.35023574211896702</v>
      </c>
      <c r="B90296" s="1">
        <v>1.75304628933207</v>
      </c>
    </row>
    <row r="90297" spans="1:2">
      <c r="A90297" s="1">
        <v>0.69476009776098802</v>
      </c>
      <c r="B90297" s="1">
        <v>-0.62992497688357596</v>
      </c>
    </row>
    <row r="90298" spans="1:2">
      <c r="A90298" s="1">
        <v>1.1145114457187899</v>
      </c>
      <c r="B90298" s="1">
        <v>0.76322156652246897</v>
      </c>
    </row>
    <row r="90299" spans="1:2">
      <c r="A90299" s="1">
        <v>2.03092744515124</v>
      </c>
      <c r="B90299" s="1">
        <v>0.25920188426101298</v>
      </c>
    </row>
    <row r="90300" spans="1:2">
      <c r="A90300" s="1">
        <v>0.419708323829865</v>
      </c>
      <c r="B90300" s="1">
        <v>0.78774489660076097</v>
      </c>
    </row>
    <row r="90301" spans="1:2">
      <c r="A90301" s="1">
        <v>0.21365943816602601</v>
      </c>
      <c r="B90301" s="1">
        <v>0.37333574028835997</v>
      </c>
    </row>
    <row r="90302" spans="1:2">
      <c r="A90302" s="1">
        <v>1.59161606802724</v>
      </c>
      <c r="B90302" s="1">
        <v>2.7870751559087901</v>
      </c>
    </row>
    <row r="90303" spans="1:2">
      <c r="A90303" s="1">
        <v>2.5122374623917798</v>
      </c>
      <c r="B90303" s="1">
        <v>1.09852485848781</v>
      </c>
    </row>
    <row r="90304" spans="1:2">
      <c r="A90304" s="1">
        <v>0.75146877014097602</v>
      </c>
      <c r="B90304" s="1">
        <v>-0.99261535435675197</v>
      </c>
    </row>
    <row r="90305" spans="1:2">
      <c r="A90305" s="1">
        <v>0.91157263892201801</v>
      </c>
      <c r="B90305" s="1">
        <v>2.0145106578129801</v>
      </c>
    </row>
    <row r="90306" spans="1:2">
      <c r="A90306" s="1">
        <v>1.3298876356303899</v>
      </c>
      <c r="B90306" s="1">
        <v>0.50865794822326504</v>
      </c>
    </row>
    <row r="90307" spans="1:2">
      <c r="A90307" s="1">
        <v>3.0268338237195</v>
      </c>
      <c r="B90307" s="1">
        <v>1.3292244098589201</v>
      </c>
    </row>
    <row r="90308" spans="1:2">
      <c r="A90308" s="1">
        <v>0.19938707787967599</v>
      </c>
      <c r="B90308" s="1">
        <v>0.29472913965106101</v>
      </c>
    </row>
    <row r="90309" spans="1:2">
      <c r="A90309" s="1">
        <v>1.4158522047570401</v>
      </c>
      <c r="B90309" s="1">
        <v>0.97237495317032396</v>
      </c>
    </row>
    <row r="90310" spans="1:2">
      <c r="A90310" s="1">
        <v>2.8181399684659301E-2</v>
      </c>
      <c r="B90310" s="1">
        <v>-1.86233134600718</v>
      </c>
    </row>
    <row r="90311" spans="1:2">
      <c r="A90311" s="1">
        <v>1.03701575348214</v>
      </c>
      <c r="B90311" s="1">
        <v>1.96519643164933</v>
      </c>
    </row>
    <row r="90312" spans="1:2">
      <c r="A90312" s="1">
        <v>1.3678491452916099</v>
      </c>
      <c r="B90312" s="1">
        <v>1.6926249101995301</v>
      </c>
    </row>
    <row r="90313" spans="1:2">
      <c r="A90313" s="1">
        <v>2.8459913531418799</v>
      </c>
      <c r="B90313" s="1">
        <v>0.59616885080372695</v>
      </c>
    </row>
    <row r="90314" spans="1:2">
      <c r="A90314" s="1">
        <v>2.1841749856313899E-2</v>
      </c>
      <c r="B90314" s="1">
        <v>-0.63467999047197199</v>
      </c>
    </row>
    <row r="90315" spans="1:2">
      <c r="A90315" s="1">
        <v>0.38533205583093</v>
      </c>
      <c r="B90315" s="1">
        <v>0.31328630601670998</v>
      </c>
    </row>
    <row r="90316" spans="1:2">
      <c r="A90316" s="1">
        <v>0.62178426770673101</v>
      </c>
      <c r="B90316" s="1">
        <v>0.76689505356398102</v>
      </c>
    </row>
    <row r="90317" spans="1:2">
      <c r="A90317" s="1">
        <v>0.65302256815846305</v>
      </c>
      <c r="B90317" s="1">
        <v>0.75363833290411897</v>
      </c>
    </row>
    <row r="90318" spans="1:2">
      <c r="A90318" s="1">
        <v>1.80698843695606</v>
      </c>
      <c r="B90318" s="1">
        <v>0.94554663756971202</v>
      </c>
    </row>
    <row r="90319" spans="1:2">
      <c r="A90319" s="1">
        <v>0.22803700057276399</v>
      </c>
      <c r="B90319" s="1">
        <v>1.7085342395954899</v>
      </c>
    </row>
    <row r="90320" spans="1:2">
      <c r="A90320" s="1">
        <v>2.55016598325872</v>
      </c>
      <c r="B90320" s="1">
        <v>-1.6837253458186101</v>
      </c>
    </row>
    <row r="90321" spans="1:2">
      <c r="A90321" s="1">
        <v>4.4316890870269399</v>
      </c>
      <c r="B90321" s="1">
        <v>0.14873472946521199</v>
      </c>
    </row>
    <row r="90322" spans="1:2">
      <c r="A90322" s="1">
        <v>0.236646014983111</v>
      </c>
      <c r="B90322" s="1">
        <v>-0.329706129040999</v>
      </c>
    </row>
    <row r="90323" spans="1:2">
      <c r="A90323" s="1">
        <v>1.6388164415764399</v>
      </c>
      <c r="B90323" s="1">
        <v>2.0854854448936</v>
      </c>
    </row>
    <row r="90324" spans="1:2">
      <c r="A90324" s="1">
        <v>0.70096870373960796</v>
      </c>
      <c r="B90324" s="1">
        <v>0.27169634678330001</v>
      </c>
    </row>
    <row r="90325" spans="1:2">
      <c r="A90325" s="1">
        <v>3.8240719984732698</v>
      </c>
      <c r="B90325" s="1">
        <v>-0.96787929617083002</v>
      </c>
    </row>
    <row r="90326" spans="1:2">
      <c r="A90326" s="1">
        <v>0.63317308020664098</v>
      </c>
      <c r="B90326" s="1">
        <v>1.61925742989698</v>
      </c>
    </row>
    <row r="90327" spans="1:2">
      <c r="A90327" s="1">
        <v>2.5760839992122202</v>
      </c>
      <c r="B90327" s="1">
        <v>-0.86523256266679305</v>
      </c>
    </row>
    <row r="90328" spans="1:2">
      <c r="A90328" s="1">
        <v>2.2596388795733899</v>
      </c>
      <c r="B90328" s="1">
        <v>2.6887928407448598</v>
      </c>
    </row>
    <row r="90329" spans="1:2">
      <c r="A90329" s="1">
        <v>0.28533735418825101</v>
      </c>
      <c r="B90329" s="1">
        <v>1.68008132146157</v>
      </c>
    </row>
    <row r="90330" spans="1:2">
      <c r="A90330" s="1">
        <v>0.45917840819425798</v>
      </c>
      <c r="B90330" s="1">
        <v>0.88460041135061496</v>
      </c>
    </row>
    <row r="90331" spans="1:2">
      <c r="A90331" s="1">
        <v>0.26388045990229098</v>
      </c>
      <c r="B90331" s="1">
        <v>0.10198507856795699</v>
      </c>
    </row>
    <row r="90332" spans="1:2">
      <c r="A90332" s="1">
        <v>2.35090618388032</v>
      </c>
      <c r="B90332" s="1">
        <v>0.31319000749390802</v>
      </c>
    </row>
    <row r="90333" spans="1:2">
      <c r="A90333" s="1">
        <v>0.41358564989485203</v>
      </c>
      <c r="B90333" s="1">
        <v>-0.460066556675369</v>
      </c>
    </row>
    <row r="90334" spans="1:2">
      <c r="A90334" s="1">
        <v>0.32210012538733901</v>
      </c>
      <c r="B90334" s="1">
        <v>1.39162303000432</v>
      </c>
    </row>
    <row r="90335" spans="1:2">
      <c r="A90335" s="1">
        <v>0.37084105669336298</v>
      </c>
      <c r="B90335" s="1">
        <v>2.3223691031953</v>
      </c>
    </row>
    <row r="90336" spans="1:2">
      <c r="A90336" s="1">
        <v>1.3875914716842099</v>
      </c>
      <c r="B90336" s="1">
        <v>9.7469636148244707E-2</v>
      </c>
    </row>
    <row r="90337" spans="1:2">
      <c r="A90337" s="1">
        <v>1.13741568068249</v>
      </c>
      <c r="B90337" s="1">
        <v>1.2942417403538</v>
      </c>
    </row>
    <row r="90338" spans="1:2">
      <c r="A90338" s="1">
        <v>0.19111303874038699</v>
      </c>
      <c r="B90338" s="1">
        <v>0.37433055501544799</v>
      </c>
    </row>
    <row r="90339" spans="1:2">
      <c r="A90339" s="1">
        <v>7.3737194113796006E-2</v>
      </c>
      <c r="B90339" s="1">
        <v>2.8550379427433699</v>
      </c>
    </row>
    <row r="90340" spans="1:2">
      <c r="A90340" s="1">
        <v>0.18271125035674901</v>
      </c>
      <c r="B90340" s="1">
        <v>0.31857783718757599</v>
      </c>
    </row>
    <row r="90341" spans="1:2">
      <c r="A90341" s="1">
        <v>0.99461696860061699</v>
      </c>
      <c r="B90341" s="1">
        <v>1.2496736603871501</v>
      </c>
    </row>
    <row r="90342" spans="1:2">
      <c r="A90342" s="1">
        <v>0.46065844037242198</v>
      </c>
      <c r="B90342" s="1">
        <v>-0.489833466716253</v>
      </c>
    </row>
    <row r="90343" spans="1:2">
      <c r="A90343" s="1">
        <v>0.90397155808326102</v>
      </c>
      <c r="B90343" s="1">
        <v>0.86255194732713403</v>
      </c>
    </row>
    <row r="90344" spans="1:2">
      <c r="A90344" s="1">
        <v>1.01416602537388</v>
      </c>
      <c r="B90344" s="1">
        <v>1.26136819474302</v>
      </c>
    </row>
    <row r="90345" spans="1:2">
      <c r="A90345" s="1">
        <v>0.53870103070049402</v>
      </c>
      <c r="B90345" s="1">
        <v>1.6161249578599599</v>
      </c>
    </row>
    <row r="90346" spans="1:2">
      <c r="A90346" s="1">
        <v>1.70180781478273</v>
      </c>
      <c r="B90346" s="1">
        <v>1.6602683029426399</v>
      </c>
    </row>
    <row r="90347" spans="1:2">
      <c r="A90347" s="1">
        <v>2.5175001908558401</v>
      </c>
      <c r="B90347" s="1">
        <v>1.70121002621002</v>
      </c>
    </row>
    <row r="90348" spans="1:2">
      <c r="A90348" s="1">
        <v>1.6218308426608601</v>
      </c>
      <c r="B90348" s="1">
        <v>1.42052965575276</v>
      </c>
    </row>
    <row r="90349" spans="1:2">
      <c r="A90349" s="1">
        <v>0.47581985745699101</v>
      </c>
      <c r="B90349" s="1">
        <v>0.68528710361098399</v>
      </c>
    </row>
    <row r="90350" spans="1:2">
      <c r="A90350" s="1">
        <v>0.47933277098951899</v>
      </c>
      <c r="B90350" s="1">
        <v>0.73106534926418099</v>
      </c>
    </row>
    <row r="90351" spans="1:2">
      <c r="A90351" s="1">
        <v>1.5466843601648901</v>
      </c>
      <c r="B90351" s="1">
        <v>1.1380178484005901</v>
      </c>
    </row>
    <row r="90352" spans="1:2">
      <c r="A90352" s="1">
        <v>1.91654689203184</v>
      </c>
      <c r="B90352" s="1">
        <v>0.27954630972396799</v>
      </c>
    </row>
    <row r="90353" spans="1:2">
      <c r="A90353" s="1">
        <v>0.98580744126757203</v>
      </c>
      <c r="B90353" s="1">
        <v>3.4225274617883899E-3</v>
      </c>
    </row>
    <row r="90354" spans="1:2">
      <c r="A90354" s="1">
        <v>0.48341771390777599</v>
      </c>
      <c r="B90354" s="1">
        <v>2.0611738055141799</v>
      </c>
    </row>
    <row r="90355" spans="1:2">
      <c r="A90355" s="1">
        <v>0.97999089148263696</v>
      </c>
      <c r="B90355" s="1">
        <v>2.00743945798017</v>
      </c>
    </row>
    <row r="90356" spans="1:2">
      <c r="A90356" s="1">
        <v>1.3530300134042501</v>
      </c>
      <c r="B90356" s="1">
        <v>1.9110383299420399</v>
      </c>
    </row>
    <row r="90357" spans="1:2">
      <c r="A90357" s="1">
        <v>0.333063350459533</v>
      </c>
      <c r="B90357" s="1">
        <v>-0.47171187837978601</v>
      </c>
    </row>
    <row r="90358" spans="1:2">
      <c r="A90358" s="1">
        <v>0.36908689969383501</v>
      </c>
      <c r="B90358" s="1">
        <v>2.09653787115472</v>
      </c>
    </row>
    <row r="90359" spans="1:2">
      <c r="A90359" s="1">
        <v>0.24335577991152599</v>
      </c>
      <c r="B90359" s="1">
        <v>1.5525043315309</v>
      </c>
    </row>
    <row r="90360" spans="1:2">
      <c r="A90360" s="1">
        <v>0.84136589258967498</v>
      </c>
      <c r="B90360" s="1">
        <v>-0.28511385385932198</v>
      </c>
    </row>
    <row r="90361" spans="1:2">
      <c r="A90361" s="1">
        <v>0.250390558995987</v>
      </c>
      <c r="B90361" s="1">
        <v>0.52936835377237101</v>
      </c>
    </row>
    <row r="90362" spans="1:2">
      <c r="A90362" s="1">
        <v>2.2671960488638499E-2</v>
      </c>
      <c r="B90362" s="1">
        <v>0.79151499727570895</v>
      </c>
    </row>
    <row r="90363" spans="1:2">
      <c r="A90363" s="1">
        <v>1.27258601466451</v>
      </c>
      <c r="B90363" s="1">
        <v>3.2666023518543801E-2</v>
      </c>
    </row>
    <row r="90364" spans="1:2">
      <c r="A90364" s="1">
        <v>2.6862649029138601</v>
      </c>
      <c r="B90364" s="1">
        <v>0.27231997958578202</v>
      </c>
    </row>
    <row r="90365" spans="1:2">
      <c r="A90365" s="1">
        <v>0.86671248791336397</v>
      </c>
      <c r="B90365" s="1">
        <v>1.9351717686918499</v>
      </c>
    </row>
    <row r="90366" spans="1:2">
      <c r="A90366" s="1">
        <v>0.88093784501217398</v>
      </c>
      <c r="B90366" s="1">
        <v>-0.46776855665484202</v>
      </c>
    </row>
    <row r="90367" spans="1:2">
      <c r="A90367" s="1">
        <v>1.67841706897053</v>
      </c>
      <c r="B90367" s="1">
        <v>1.0629636819027</v>
      </c>
    </row>
    <row r="90368" spans="1:2">
      <c r="A90368" s="1">
        <v>1.5035656025464501</v>
      </c>
      <c r="B90368" s="1">
        <v>1.3714175461053</v>
      </c>
    </row>
    <row r="90369" spans="1:2">
      <c r="A90369" s="1">
        <v>0.163061866004554</v>
      </c>
      <c r="B90369" s="1">
        <v>1.7357325583312899</v>
      </c>
    </row>
    <row r="90370" spans="1:2">
      <c r="A90370" s="1">
        <v>0.50726102742639101</v>
      </c>
      <c r="B90370" s="1">
        <v>-1.0135283329387199</v>
      </c>
    </row>
    <row r="90371" spans="1:2">
      <c r="A90371" s="1">
        <v>0.52957989244654702</v>
      </c>
      <c r="B90371" s="1">
        <v>1.5914165251118899</v>
      </c>
    </row>
    <row r="90372" spans="1:2">
      <c r="A90372" s="1">
        <v>0.25726616650255901</v>
      </c>
      <c r="B90372" s="1">
        <v>-0.14539178345352799</v>
      </c>
    </row>
    <row r="90373" spans="1:2">
      <c r="A90373" s="1">
        <v>0.72872586797702998</v>
      </c>
      <c r="B90373" s="1">
        <v>0.20716095527606199</v>
      </c>
    </row>
    <row r="90374" spans="1:2">
      <c r="A90374" s="1">
        <v>0.89925852393560601</v>
      </c>
      <c r="B90374" s="1">
        <v>1.1948030313370599</v>
      </c>
    </row>
    <row r="90375" spans="1:2">
      <c r="A90375" s="1">
        <v>0.55933146846142301</v>
      </c>
      <c r="B90375" s="1">
        <v>2.1429409056646298</v>
      </c>
    </row>
    <row r="90376" spans="1:2">
      <c r="A90376" s="1">
        <v>4.1124697872932101</v>
      </c>
      <c r="B90376" s="1">
        <v>2.5830782878140401</v>
      </c>
    </row>
    <row r="90377" spans="1:2">
      <c r="A90377" s="1">
        <v>1.96659472852817</v>
      </c>
      <c r="B90377" s="1">
        <v>0.24045801984967999</v>
      </c>
    </row>
    <row r="90378" spans="1:2">
      <c r="A90378" s="1">
        <v>1.99124740233386</v>
      </c>
      <c r="B90378" s="1">
        <v>2.15519710890608</v>
      </c>
    </row>
    <row r="90379" spans="1:2">
      <c r="A90379" s="1">
        <v>1.48953168028917</v>
      </c>
      <c r="B90379" s="1">
        <v>-0.545146465082196</v>
      </c>
    </row>
    <row r="90380" spans="1:2">
      <c r="A90380" s="1">
        <v>0.78837225817742396</v>
      </c>
      <c r="B90380" s="1">
        <v>1.8548443463190101</v>
      </c>
    </row>
    <row r="90381" spans="1:2">
      <c r="A90381" s="1">
        <v>0.37408759895420601</v>
      </c>
      <c r="B90381" s="1">
        <v>1.8113451075067999</v>
      </c>
    </row>
    <row r="90382" spans="1:2">
      <c r="A90382" s="1">
        <v>0.27500279566491598</v>
      </c>
      <c r="B90382" s="1">
        <v>1.3944946018977</v>
      </c>
    </row>
    <row r="90383" spans="1:2">
      <c r="A90383" s="1">
        <v>2.3959876629436598</v>
      </c>
      <c r="B90383" s="1">
        <v>0.17157207079023001</v>
      </c>
    </row>
    <row r="90384" spans="1:2">
      <c r="A90384" s="1">
        <v>0.15201854979882101</v>
      </c>
      <c r="B90384" s="1">
        <v>0.543233771376469</v>
      </c>
    </row>
    <row r="90385" spans="1:2">
      <c r="A90385" s="1">
        <v>0.760480611303744</v>
      </c>
      <c r="B90385" s="1">
        <v>1.2054640764949001</v>
      </c>
    </row>
    <row r="90386" spans="1:2">
      <c r="A90386" s="1">
        <v>1.2255535612695101</v>
      </c>
      <c r="B90386" s="1">
        <v>2.2012554702403402</v>
      </c>
    </row>
    <row r="90387" spans="1:2">
      <c r="A90387" s="1">
        <v>0.55773536512815303</v>
      </c>
      <c r="B90387" s="1">
        <v>0.89821877344759904</v>
      </c>
    </row>
    <row r="90388" spans="1:2">
      <c r="A90388" s="1">
        <v>1.19323242832246</v>
      </c>
      <c r="B90388" s="1">
        <v>0.95357761886745196</v>
      </c>
    </row>
    <row r="90389" spans="1:2">
      <c r="A90389" s="1">
        <v>9.4122713624548604E-2</v>
      </c>
      <c r="B90389" s="1">
        <v>2.2483575883425901</v>
      </c>
    </row>
    <row r="90390" spans="1:2">
      <c r="A90390" s="1">
        <v>0.58484077413496405</v>
      </c>
      <c r="B90390" s="1">
        <v>1.85177264613792</v>
      </c>
    </row>
    <row r="90391" spans="1:2">
      <c r="A90391" s="1">
        <v>0.45328504146619603</v>
      </c>
      <c r="B90391" s="1">
        <v>0.84471333785608005</v>
      </c>
    </row>
    <row r="90392" spans="1:2">
      <c r="A90392" s="1">
        <v>5.9678535539932499E-2</v>
      </c>
      <c r="B90392" s="1">
        <v>0.66031434383751197</v>
      </c>
    </row>
    <row r="90393" spans="1:2">
      <c r="A90393" s="1">
        <v>0.93843461148156204</v>
      </c>
      <c r="B90393" s="1">
        <v>-3.8234046814869402E-2</v>
      </c>
    </row>
    <row r="90394" spans="1:2">
      <c r="A90394" s="1">
        <v>1.09494272087113</v>
      </c>
      <c r="B90394" s="1">
        <v>1.9757051949803299</v>
      </c>
    </row>
    <row r="90395" spans="1:2">
      <c r="A90395" s="1">
        <v>2.2786124527703602</v>
      </c>
      <c r="B90395" s="1">
        <v>1.5021052684140701</v>
      </c>
    </row>
    <row r="90396" spans="1:2">
      <c r="A90396" s="1">
        <v>0.44383928001302803</v>
      </c>
      <c r="B90396" s="1">
        <v>1.20764389796599</v>
      </c>
    </row>
    <row r="90397" spans="1:2">
      <c r="A90397" s="1">
        <v>0.87484165731779195</v>
      </c>
      <c r="B90397" s="1">
        <v>2.8966252491456701</v>
      </c>
    </row>
    <row r="90398" spans="1:2">
      <c r="A90398" s="1">
        <v>2.3493071073785301</v>
      </c>
      <c r="B90398" s="1">
        <v>0.80745207669325203</v>
      </c>
    </row>
    <row r="90399" spans="1:2">
      <c r="A90399" s="1">
        <v>0.39359568284566698</v>
      </c>
      <c r="B90399" s="1">
        <v>8.4015868511727598E-2</v>
      </c>
    </row>
    <row r="90400" spans="1:2">
      <c r="A90400" s="1">
        <v>0.31653550759340099</v>
      </c>
      <c r="B90400" s="1">
        <v>-5.5985625915044399E-2</v>
      </c>
    </row>
    <row r="90401" spans="1:2">
      <c r="A90401" s="1">
        <v>0.266663864637051</v>
      </c>
      <c r="B90401" s="1">
        <v>-0.30218047975165002</v>
      </c>
    </row>
    <row r="90402" spans="1:2">
      <c r="A90402" s="1">
        <v>0.47281589191204698</v>
      </c>
      <c r="B90402" s="1">
        <v>-0.53549370629330695</v>
      </c>
    </row>
    <row r="90403" spans="1:2">
      <c r="A90403" s="1">
        <v>2.2408302218190501</v>
      </c>
      <c r="B90403" s="1">
        <v>1.09643480783768</v>
      </c>
    </row>
    <row r="90404" spans="1:2">
      <c r="A90404" s="1">
        <v>1.0032287714067101</v>
      </c>
      <c r="B90404" s="1">
        <v>-0.45754358629481101</v>
      </c>
    </row>
    <row r="90405" spans="1:2">
      <c r="A90405" s="1">
        <v>0.36033024768926297</v>
      </c>
      <c r="B90405" s="1">
        <v>-1.2470768582504099</v>
      </c>
    </row>
    <row r="90406" spans="1:2">
      <c r="A90406" s="1">
        <v>2.2156277323467202</v>
      </c>
      <c r="B90406" s="1">
        <v>1.4641133362446901</v>
      </c>
    </row>
    <row r="90407" spans="1:2">
      <c r="A90407" s="1">
        <v>0.15653452053248401</v>
      </c>
      <c r="B90407" s="1">
        <v>-9.9326552275485799E-2</v>
      </c>
    </row>
    <row r="90408" spans="1:2">
      <c r="A90408" s="1">
        <v>0.48883609796488298</v>
      </c>
      <c r="B90408" s="1">
        <v>1.2393970292497101</v>
      </c>
    </row>
    <row r="90409" spans="1:2">
      <c r="A90409" s="1">
        <v>1.14718848924602</v>
      </c>
      <c r="B90409" s="1">
        <v>0.14643605798377901</v>
      </c>
    </row>
    <row r="90410" spans="1:2">
      <c r="A90410" s="1">
        <v>8.4993018214515104E-2</v>
      </c>
      <c r="B90410" s="1">
        <v>0.68942885179270996</v>
      </c>
    </row>
    <row r="90411" spans="1:2">
      <c r="A90411" s="1">
        <v>2.0729008372823499</v>
      </c>
      <c r="B90411" s="1">
        <v>1.89961777315012</v>
      </c>
    </row>
    <row r="90412" spans="1:2">
      <c r="A90412" s="1">
        <v>2.4249315052568798</v>
      </c>
      <c r="B90412" s="1">
        <v>1.0295067470346</v>
      </c>
    </row>
    <row r="90413" spans="1:2">
      <c r="A90413" s="1">
        <v>1.0234005034678</v>
      </c>
      <c r="B90413" s="1">
        <v>0.830089982938924</v>
      </c>
    </row>
    <row r="90414" spans="1:2">
      <c r="A90414" s="1">
        <v>0.58709438056353203</v>
      </c>
      <c r="B90414" s="1">
        <v>0.53793968203404097</v>
      </c>
    </row>
    <row r="90415" spans="1:2">
      <c r="A90415" s="1">
        <v>1.4951711728680801</v>
      </c>
      <c r="B90415" s="1">
        <v>2.28103628579044</v>
      </c>
    </row>
    <row r="90416" spans="1:2">
      <c r="A90416" s="1">
        <v>0.208705877395373</v>
      </c>
      <c r="B90416" s="1">
        <v>3.2859829921263102</v>
      </c>
    </row>
    <row r="90417" spans="1:2">
      <c r="A90417" s="1">
        <v>0.94418508907629695</v>
      </c>
      <c r="B90417" s="1">
        <v>1.1875733262817401</v>
      </c>
    </row>
    <row r="90418" spans="1:2">
      <c r="A90418" s="1">
        <v>0.696792589441393</v>
      </c>
      <c r="B90418" s="1">
        <v>0.27251210194178799</v>
      </c>
    </row>
    <row r="90419" spans="1:2">
      <c r="A90419" s="1">
        <v>0.158720398622403</v>
      </c>
      <c r="B90419" s="1">
        <v>1.4056158186341301</v>
      </c>
    </row>
    <row r="90420" spans="1:2">
      <c r="A90420" s="1">
        <v>0.512846666640977</v>
      </c>
      <c r="B90420" s="1">
        <v>1.52968875697302</v>
      </c>
    </row>
    <row r="90421" spans="1:2">
      <c r="A90421" s="1">
        <v>1.5308214575429799</v>
      </c>
      <c r="B90421" s="1">
        <v>0.12950041020108599</v>
      </c>
    </row>
    <row r="90422" spans="1:2">
      <c r="A90422" s="1">
        <v>2.44878767641366</v>
      </c>
      <c r="B90422" s="1">
        <v>1.21898053697469</v>
      </c>
    </row>
    <row r="90423" spans="1:2">
      <c r="A90423" s="1">
        <v>0.236160467014081</v>
      </c>
      <c r="B90423" s="1">
        <v>0.73708047083358297</v>
      </c>
    </row>
    <row r="90424" spans="1:2">
      <c r="A90424" s="1">
        <v>0.424550063591009</v>
      </c>
      <c r="B90424" s="1">
        <v>1.33523159285565</v>
      </c>
    </row>
    <row r="90425" spans="1:2">
      <c r="A90425" s="1">
        <v>0.54826099919418902</v>
      </c>
      <c r="B90425" s="1">
        <v>-1.7475988902151001</v>
      </c>
    </row>
    <row r="90426" spans="1:2">
      <c r="A90426" s="1">
        <v>0.28585720598800601</v>
      </c>
      <c r="B90426" s="1">
        <v>1.56018851323137</v>
      </c>
    </row>
    <row r="90427" spans="1:2">
      <c r="A90427" s="1">
        <v>2.4793204182167798</v>
      </c>
      <c r="B90427" s="1">
        <v>1.6564811215552</v>
      </c>
    </row>
    <row r="90428" spans="1:2">
      <c r="A90428" s="1">
        <v>1.3757780625804901</v>
      </c>
      <c r="B90428" s="1">
        <v>-0.28275122857296903</v>
      </c>
    </row>
    <row r="90429" spans="1:2">
      <c r="A90429" s="1">
        <v>0.91617402132817305</v>
      </c>
      <c r="B90429" s="1">
        <v>1.14375018058626</v>
      </c>
    </row>
    <row r="90430" spans="1:2">
      <c r="A90430" s="1">
        <v>4.7579743995156996</v>
      </c>
      <c r="B90430" s="1">
        <v>2.2537680929935799</v>
      </c>
    </row>
    <row r="90431" spans="1:2">
      <c r="A90431" s="1">
        <v>1.1938284022535799</v>
      </c>
      <c r="B90431" s="1">
        <v>0.17443601714222001</v>
      </c>
    </row>
    <row r="90432" spans="1:2">
      <c r="A90432" s="1">
        <v>0.176773262837852</v>
      </c>
      <c r="B90432" s="1">
        <v>1.2834037737433299</v>
      </c>
    </row>
    <row r="90433" spans="1:2">
      <c r="A90433" s="1">
        <v>0.93704811319515602</v>
      </c>
      <c r="B90433" s="1">
        <v>-1.3265291135633901</v>
      </c>
    </row>
    <row r="90434" spans="1:2">
      <c r="A90434" s="1">
        <v>7.9610668681696195E-2</v>
      </c>
      <c r="B90434" s="1">
        <v>0.240010004321981</v>
      </c>
    </row>
    <row r="90435" spans="1:2">
      <c r="A90435" s="1">
        <v>1.47667820630212</v>
      </c>
      <c r="B90435" s="1">
        <v>0.85762463506456899</v>
      </c>
    </row>
    <row r="90436" spans="1:2">
      <c r="A90436" s="1">
        <v>0.75651401620356395</v>
      </c>
      <c r="B90436" s="1">
        <v>0.37719198364895801</v>
      </c>
    </row>
    <row r="90437" spans="1:2">
      <c r="A90437" s="1">
        <v>0.53204890870266497</v>
      </c>
      <c r="B90437" s="1">
        <v>-6.93875584322272E-2</v>
      </c>
    </row>
    <row r="90438" spans="1:2">
      <c r="A90438" s="1">
        <v>9.0307467077421794E-2</v>
      </c>
      <c r="B90438" s="1">
        <v>-0.44635168437109701</v>
      </c>
    </row>
    <row r="90439" spans="1:2">
      <c r="A90439" s="1">
        <v>2.03825908712049</v>
      </c>
      <c r="B90439" s="1">
        <v>2.4737296315686002</v>
      </c>
    </row>
    <row r="90440" spans="1:2">
      <c r="A90440" s="1">
        <v>0.91245679812458402</v>
      </c>
      <c r="B90440" s="1">
        <v>2.5540255457891599</v>
      </c>
    </row>
    <row r="90441" spans="1:2">
      <c r="A90441" s="1">
        <v>0.31268966025674699</v>
      </c>
      <c r="B90441" s="1">
        <v>-0.1165144629243</v>
      </c>
    </row>
    <row r="90442" spans="1:2">
      <c r="A90442" s="1">
        <v>0.80038271550779605</v>
      </c>
      <c r="B90442" s="1">
        <v>0.93181393955914904</v>
      </c>
    </row>
    <row r="90443" spans="1:2">
      <c r="A90443" s="1">
        <v>0.41041306765903401</v>
      </c>
      <c r="B90443" s="1">
        <v>-0.78915787333295895</v>
      </c>
    </row>
    <row r="90444" spans="1:2">
      <c r="A90444" s="1">
        <v>6.56559456269699E-2</v>
      </c>
      <c r="B90444" s="1">
        <v>0.69009318903209405</v>
      </c>
    </row>
    <row r="90445" spans="1:2">
      <c r="A90445" s="1">
        <v>0.40734607579967502</v>
      </c>
      <c r="B90445" s="1">
        <v>1.15952863480248</v>
      </c>
    </row>
    <row r="90446" spans="1:2">
      <c r="A90446" s="1">
        <v>2.2607280770935501</v>
      </c>
      <c r="B90446" s="1">
        <v>1.61634987884102</v>
      </c>
    </row>
    <row r="90447" spans="1:2">
      <c r="A90447" s="1">
        <v>0.86851101326102298</v>
      </c>
      <c r="B90447" s="1">
        <v>2.4224490530253799</v>
      </c>
    </row>
    <row r="90448" spans="1:2">
      <c r="A90448" s="1">
        <v>0.59502681925548695</v>
      </c>
      <c r="B90448" s="1">
        <v>-0.378039107727553</v>
      </c>
    </row>
    <row r="90449" spans="1:2">
      <c r="A90449" s="1">
        <v>0.45900341791153099</v>
      </c>
      <c r="B90449" s="1">
        <v>1.4372944733205699</v>
      </c>
    </row>
    <row r="90450" spans="1:2">
      <c r="A90450" s="1">
        <v>0.84902104681671997</v>
      </c>
      <c r="B90450" s="1">
        <v>0.63336425293102006</v>
      </c>
    </row>
    <row r="90451" spans="1:2">
      <c r="A90451" s="1">
        <v>0.51109236944694203</v>
      </c>
      <c r="B90451" s="1">
        <v>1.8497693478369801</v>
      </c>
    </row>
    <row r="90452" spans="1:2">
      <c r="A90452" s="1">
        <v>0.50374454832482496</v>
      </c>
      <c r="B90452" s="1">
        <v>1.49550150239026</v>
      </c>
    </row>
    <row r="90453" spans="1:2">
      <c r="A90453" s="1">
        <v>1.37398040173902</v>
      </c>
      <c r="B90453" s="1">
        <v>2.2086007260117499</v>
      </c>
    </row>
    <row r="90454" spans="1:2">
      <c r="A90454" s="1">
        <v>1.70732163980359</v>
      </c>
      <c r="B90454" s="1">
        <v>2.3244374492556301</v>
      </c>
    </row>
    <row r="90455" spans="1:2">
      <c r="A90455" s="1">
        <v>0.51813458864539996</v>
      </c>
      <c r="B90455" s="1">
        <v>2.7840920805843901</v>
      </c>
    </row>
    <row r="90456" spans="1:2">
      <c r="A90456" s="1">
        <v>1.2282053580325201</v>
      </c>
      <c r="B90456" s="1">
        <v>1.0246167647542299</v>
      </c>
    </row>
    <row r="90457" spans="1:2">
      <c r="A90457" s="1">
        <v>0.39550965612183397</v>
      </c>
      <c r="B90457" s="1">
        <v>1.05449388402588</v>
      </c>
    </row>
    <row r="90458" spans="1:2">
      <c r="A90458" s="1">
        <v>0.94962927628968596</v>
      </c>
      <c r="B90458" s="1">
        <v>0.73321058152438601</v>
      </c>
    </row>
    <row r="90459" spans="1:2">
      <c r="A90459" s="1">
        <v>0.57554366391822398</v>
      </c>
      <c r="B90459" s="1">
        <v>4.17003703671329</v>
      </c>
    </row>
    <row r="90460" spans="1:2">
      <c r="A90460" s="1">
        <v>1.7042422139291999</v>
      </c>
      <c r="B90460" s="1">
        <v>1.2288577165575101</v>
      </c>
    </row>
    <row r="90461" spans="1:2">
      <c r="A90461" s="1">
        <v>1.44530927679917</v>
      </c>
      <c r="B90461" s="1">
        <v>0.55565506611913995</v>
      </c>
    </row>
    <row r="90462" spans="1:2">
      <c r="A90462" s="1">
        <v>0.52684334762874496</v>
      </c>
      <c r="B90462" s="1">
        <v>1.64771398658298</v>
      </c>
    </row>
    <row r="90463" spans="1:2">
      <c r="A90463" s="1">
        <v>0.248743846603807</v>
      </c>
      <c r="B90463" s="1">
        <v>1.79730063290315</v>
      </c>
    </row>
    <row r="90464" spans="1:2">
      <c r="A90464" s="1">
        <v>1.26470316219804</v>
      </c>
      <c r="B90464" s="1">
        <v>1.2117069630102399</v>
      </c>
    </row>
    <row r="90465" spans="1:2">
      <c r="A90465" s="1">
        <v>8.8640960589475501E-2</v>
      </c>
      <c r="B90465" s="1">
        <v>1.537031611642</v>
      </c>
    </row>
    <row r="90466" spans="1:2">
      <c r="A90466" s="1">
        <v>1.0348807606383299</v>
      </c>
      <c r="B90466" s="1">
        <v>0.18963829445619801</v>
      </c>
    </row>
    <row r="90467" spans="1:2">
      <c r="A90467" s="1">
        <v>0.73074503272578695</v>
      </c>
      <c r="B90467" s="1">
        <v>3.2007210996631299</v>
      </c>
    </row>
    <row r="90468" spans="1:2">
      <c r="A90468" s="1">
        <v>0.111393985156353</v>
      </c>
      <c r="B90468" s="1">
        <v>1.7161137963855599</v>
      </c>
    </row>
    <row r="90469" spans="1:2">
      <c r="A90469" s="1">
        <v>1.3013730552577401</v>
      </c>
      <c r="B90469" s="1">
        <v>2.0649869165981398</v>
      </c>
    </row>
    <row r="90470" spans="1:2">
      <c r="A90470" s="1">
        <v>0.16233476447224299</v>
      </c>
      <c r="B90470" s="1">
        <v>1.94486009696979</v>
      </c>
    </row>
    <row r="90471" spans="1:2">
      <c r="A90471" s="1">
        <v>0.105603301552433</v>
      </c>
      <c r="B90471" s="1">
        <v>2.8267246834731301</v>
      </c>
    </row>
    <row r="90472" spans="1:2">
      <c r="A90472" s="1">
        <v>0.29931881841366098</v>
      </c>
      <c r="B90472" s="1">
        <v>-6.8029258880797404E-3</v>
      </c>
    </row>
    <row r="90473" spans="1:2">
      <c r="A90473" s="1">
        <v>0.92851519903373503</v>
      </c>
      <c r="B90473" s="1">
        <v>8.1288276506639306E-2</v>
      </c>
    </row>
    <row r="90474" spans="1:2">
      <c r="A90474" s="1">
        <v>0.212084606004071</v>
      </c>
      <c r="B90474" s="1">
        <v>-3.7675400657684897E-2</v>
      </c>
    </row>
    <row r="90475" spans="1:2">
      <c r="A90475" s="1">
        <v>0.47835930088579698</v>
      </c>
      <c r="B90475" s="1">
        <v>1.8193794393981599</v>
      </c>
    </row>
    <row r="90476" spans="1:2">
      <c r="A90476" s="1">
        <v>0.504170577530342</v>
      </c>
      <c r="B90476" s="1">
        <v>-0.44203581270912001</v>
      </c>
    </row>
    <row r="90477" spans="1:2">
      <c r="A90477" s="1">
        <v>0.597693476814525</v>
      </c>
      <c r="B90477" s="1">
        <v>0.197985637151116</v>
      </c>
    </row>
    <row r="90478" spans="1:2">
      <c r="A90478" s="1">
        <v>0.481649462938601</v>
      </c>
      <c r="B90478" s="1">
        <v>0.75959755084703595</v>
      </c>
    </row>
    <row r="90479" spans="1:2">
      <c r="A90479" s="1">
        <v>2.1899101723149799</v>
      </c>
      <c r="B90479" s="1">
        <v>-0.23563186083785001</v>
      </c>
    </row>
    <row r="90480" spans="1:2">
      <c r="A90480" s="1">
        <v>0.28209890398091603</v>
      </c>
      <c r="B90480" s="1">
        <v>-0.55635004835393997</v>
      </c>
    </row>
    <row r="90481" spans="1:2">
      <c r="A90481" s="1">
        <v>0.36422405799477098</v>
      </c>
      <c r="B90481" s="1">
        <v>0.150115293418674</v>
      </c>
    </row>
    <row r="90482" spans="1:2">
      <c r="A90482" s="1">
        <v>1.4999139567331801</v>
      </c>
      <c r="B90482" s="1">
        <v>1.62416738766002</v>
      </c>
    </row>
    <row r="90483" spans="1:2">
      <c r="A90483" s="1">
        <v>0.66259621329596197</v>
      </c>
      <c r="B90483" s="1">
        <v>2.53043613311893</v>
      </c>
    </row>
    <row r="90484" spans="1:2">
      <c r="A90484" s="1">
        <v>1.1681041070288201</v>
      </c>
      <c r="B90484" s="1">
        <v>0.90565032873289197</v>
      </c>
    </row>
    <row r="90485" spans="1:2">
      <c r="A90485" s="1">
        <v>0.26487411951864598</v>
      </c>
      <c r="B90485" s="1">
        <v>-0.26041621800269199</v>
      </c>
    </row>
    <row r="90486" spans="1:2">
      <c r="A90486" s="1">
        <v>1.93479995409116</v>
      </c>
      <c r="B90486" s="1">
        <v>1.3777711181307699</v>
      </c>
    </row>
    <row r="90487" spans="1:2">
      <c r="A90487" s="1">
        <v>5.3190466334214204</v>
      </c>
      <c r="B90487" s="1">
        <v>2.3908628441243698</v>
      </c>
    </row>
    <row r="90488" spans="1:2">
      <c r="A90488" s="1">
        <v>0.30497952899976399</v>
      </c>
      <c r="B90488" s="1">
        <v>0.117665630699003</v>
      </c>
    </row>
    <row r="90489" spans="1:2">
      <c r="A90489" s="1">
        <v>3.6066595934886201</v>
      </c>
      <c r="B90489" s="1">
        <v>-0.50885349062121299</v>
      </c>
    </row>
    <row r="90490" spans="1:2">
      <c r="A90490" s="1">
        <v>0.602395143621822</v>
      </c>
      <c r="B90490" s="1">
        <v>-0.803055070382516</v>
      </c>
    </row>
    <row r="90491" spans="1:2">
      <c r="A90491" s="1">
        <v>0.64387872117629497</v>
      </c>
      <c r="B90491" s="1">
        <v>1.0909118493024099</v>
      </c>
    </row>
    <row r="90492" spans="1:2">
      <c r="A90492" s="1">
        <v>0.16143237796652299</v>
      </c>
      <c r="B90492" s="1">
        <v>0.83311107247225102</v>
      </c>
    </row>
    <row r="90493" spans="1:2">
      <c r="A90493" s="1">
        <v>1.4342883803065001</v>
      </c>
      <c r="B90493" s="1">
        <v>0.56806195453622899</v>
      </c>
    </row>
    <row r="90494" spans="1:2">
      <c r="A90494" s="1">
        <v>1.95511804087883</v>
      </c>
      <c r="B90494" s="1">
        <v>0.66755116256982905</v>
      </c>
    </row>
    <row r="90495" spans="1:2">
      <c r="A90495" s="1">
        <v>3.4165387408412502</v>
      </c>
      <c r="B90495" s="1">
        <v>1.24705622964064</v>
      </c>
    </row>
    <row r="90496" spans="1:2">
      <c r="A90496" s="1">
        <v>3.7205955924210801</v>
      </c>
      <c r="B90496" s="1">
        <v>1.89708689961009</v>
      </c>
    </row>
    <row r="90497" spans="1:2">
      <c r="A90497" s="1">
        <v>0.135479887505044</v>
      </c>
      <c r="B90497" s="1">
        <v>2.1004883395900098</v>
      </c>
    </row>
    <row r="90498" spans="1:2">
      <c r="A90498" s="1">
        <v>0.77521419452778595</v>
      </c>
      <c r="B90498" s="1">
        <v>-1.1014222309903501</v>
      </c>
    </row>
    <row r="90499" spans="1:2">
      <c r="A90499" s="1">
        <v>0.76458369060703402</v>
      </c>
      <c r="B90499" s="1">
        <v>0.66445302419364705</v>
      </c>
    </row>
    <row r="90500" spans="1:2">
      <c r="A90500" s="1">
        <v>1.1306426981015101</v>
      </c>
      <c r="B90500" s="1">
        <v>0.88333774489698103</v>
      </c>
    </row>
    <row r="90501" spans="1:2">
      <c r="A90501" s="1">
        <v>1.4079660116346999</v>
      </c>
      <c r="B90501" s="1">
        <v>0.26464030123237497</v>
      </c>
    </row>
    <row r="90502" spans="1:2">
      <c r="A90502" s="1">
        <v>0.35997522269348498</v>
      </c>
      <c r="B90502" s="1">
        <v>0.24814258785146701</v>
      </c>
    </row>
    <row r="90503" spans="1:2">
      <c r="A90503" s="1">
        <v>0.621649846529017</v>
      </c>
      <c r="B90503" s="1">
        <v>-7.8245925339673505E-2</v>
      </c>
    </row>
    <row r="90504" spans="1:2">
      <c r="A90504" s="1">
        <v>0.408854058906573</v>
      </c>
      <c r="B90504" s="1">
        <v>1.2444461384629699</v>
      </c>
    </row>
    <row r="90505" spans="1:2">
      <c r="A90505" s="1">
        <v>0.47606185675928803</v>
      </c>
      <c r="B90505" s="1">
        <v>2.4405672481836902</v>
      </c>
    </row>
    <row r="90506" spans="1:2">
      <c r="A90506" s="1">
        <v>0.40512123620109097</v>
      </c>
      <c r="B90506" s="1">
        <v>3.0016721117651302</v>
      </c>
    </row>
    <row r="90507" spans="1:2">
      <c r="A90507" s="1">
        <v>0.72720837265886396</v>
      </c>
      <c r="B90507" s="1">
        <v>0.97947104555117903</v>
      </c>
    </row>
    <row r="90508" spans="1:2">
      <c r="A90508" s="1">
        <v>1.46197402394821</v>
      </c>
      <c r="B90508" s="1">
        <v>1.48083502593845</v>
      </c>
    </row>
    <row r="90509" spans="1:2">
      <c r="A90509" s="1">
        <v>0.25761687893370799</v>
      </c>
      <c r="B90509" s="1">
        <v>1.75687391393725</v>
      </c>
    </row>
    <row r="90510" spans="1:2">
      <c r="A90510" s="1">
        <v>0.458479502635534</v>
      </c>
      <c r="B90510" s="1">
        <v>3.9415395485020897E-2</v>
      </c>
    </row>
    <row r="90511" spans="1:2">
      <c r="A90511" s="1">
        <v>0.97928535558074403</v>
      </c>
      <c r="B90511" s="1">
        <v>-0.32908263718710701</v>
      </c>
    </row>
    <row r="90512" spans="1:2">
      <c r="A90512" s="1">
        <v>1.31323165431772</v>
      </c>
      <c r="B90512" s="1">
        <v>0.61597251086771698</v>
      </c>
    </row>
    <row r="90513" spans="1:2">
      <c r="A90513" s="1">
        <v>0.82529736302319401</v>
      </c>
      <c r="B90513" s="1">
        <v>0.95066484920109096</v>
      </c>
    </row>
    <row r="90514" spans="1:2">
      <c r="A90514" s="1">
        <v>0.63988598480552095</v>
      </c>
      <c r="B90514" s="1">
        <v>1.3035241299099001</v>
      </c>
    </row>
    <row r="90515" spans="1:2">
      <c r="A90515" s="1">
        <v>0.25350976561494598</v>
      </c>
      <c r="B90515" s="1">
        <v>2.29780332125662</v>
      </c>
    </row>
    <row r="90516" spans="1:2">
      <c r="A90516" s="1">
        <v>0.85745888428077099</v>
      </c>
      <c r="B90516" s="1">
        <v>0.91094468046708998</v>
      </c>
    </row>
    <row r="90517" spans="1:2">
      <c r="A90517" s="1">
        <v>0.497468986433662</v>
      </c>
      <c r="B90517" s="1">
        <v>-0.68315681113610605</v>
      </c>
    </row>
    <row r="90518" spans="1:2">
      <c r="A90518" s="1">
        <v>0.64299370988653204</v>
      </c>
      <c r="B90518" s="1">
        <v>2.5542929401288799</v>
      </c>
    </row>
    <row r="90519" spans="1:2">
      <c r="A90519" s="1">
        <v>3.0819127125678998</v>
      </c>
      <c r="B90519" s="1">
        <v>1.3672235194943001</v>
      </c>
    </row>
    <row r="90520" spans="1:2">
      <c r="A90520" s="1">
        <v>0.61714927297844602</v>
      </c>
      <c r="B90520" s="1">
        <v>1.4595587618090999</v>
      </c>
    </row>
    <row r="90521" spans="1:2">
      <c r="A90521" s="1">
        <v>0.70212307395134399</v>
      </c>
      <c r="B90521" s="1">
        <v>-0.232171492257854</v>
      </c>
    </row>
    <row r="90522" spans="1:2">
      <c r="A90522" s="1">
        <v>1.09817299268713</v>
      </c>
      <c r="B90522" s="1">
        <v>0.92741242271228697</v>
      </c>
    </row>
    <row r="90523" spans="1:2">
      <c r="A90523" s="1">
        <v>2.7758028023053102E-2</v>
      </c>
      <c r="B90523" s="1">
        <v>0.95567670426028095</v>
      </c>
    </row>
    <row r="90524" spans="1:2">
      <c r="A90524" s="1">
        <v>0.94873675709800598</v>
      </c>
      <c r="B90524" s="1">
        <v>1.38177013564478</v>
      </c>
    </row>
    <row r="90525" spans="1:2">
      <c r="A90525" s="1">
        <v>0.29587227048199999</v>
      </c>
      <c r="B90525" s="1">
        <v>1.2840862922538701</v>
      </c>
    </row>
    <row r="90526" spans="1:2">
      <c r="A90526" s="1">
        <v>1.3361013635793899</v>
      </c>
      <c r="B90526" s="1">
        <v>1.1701679034349699</v>
      </c>
    </row>
    <row r="90527" spans="1:2">
      <c r="A90527" s="1">
        <v>0.374947948795812</v>
      </c>
      <c r="B90527" s="1">
        <v>-0.61060038175467402</v>
      </c>
    </row>
    <row r="90528" spans="1:2">
      <c r="A90528" s="1">
        <v>8.9355524859769303E-2</v>
      </c>
      <c r="B90528" s="1">
        <v>1.5421982343940901</v>
      </c>
    </row>
    <row r="90529" spans="1:2">
      <c r="A90529" s="1">
        <v>2.0503372522235601</v>
      </c>
      <c r="B90529" s="1">
        <v>1.73373122286689</v>
      </c>
    </row>
    <row r="90530" spans="1:2">
      <c r="A90530" s="1">
        <v>0.33480442014756401</v>
      </c>
      <c r="B90530" s="1">
        <v>1.6298857561392699</v>
      </c>
    </row>
    <row r="90531" spans="1:2">
      <c r="A90531" s="1">
        <v>0.37214347791445002</v>
      </c>
      <c r="B90531" s="1">
        <v>-0.21049853558088299</v>
      </c>
    </row>
    <row r="90532" spans="1:2">
      <c r="A90532" s="1">
        <v>1.17606901757713</v>
      </c>
      <c r="B90532" s="1">
        <v>1.33258362087683</v>
      </c>
    </row>
    <row r="90533" spans="1:2">
      <c r="A90533" s="1">
        <v>9.7560342642233497E-2</v>
      </c>
      <c r="B90533" s="1">
        <v>1.63988742067121</v>
      </c>
    </row>
    <row r="90534" spans="1:2">
      <c r="A90534" s="1">
        <v>0.84306613306086098</v>
      </c>
      <c r="B90534" s="1">
        <v>-0.110196645706286</v>
      </c>
    </row>
    <row r="90535" spans="1:2">
      <c r="A90535" s="1">
        <v>0.39757700023800502</v>
      </c>
      <c r="B90535" s="1">
        <v>-0.67899398600663297</v>
      </c>
    </row>
    <row r="90536" spans="1:2">
      <c r="A90536" s="1">
        <v>0.63474800265666098</v>
      </c>
      <c r="B90536" s="1">
        <v>-0.13903380079734501</v>
      </c>
    </row>
    <row r="90537" spans="1:2">
      <c r="A90537" s="1">
        <v>0.22497511700182499</v>
      </c>
      <c r="B90537" s="1">
        <v>1.31551091381643</v>
      </c>
    </row>
    <row r="90538" spans="1:2">
      <c r="A90538" s="1">
        <v>0.51103147755654899</v>
      </c>
      <c r="B90538" s="1">
        <v>0.52481768817284402</v>
      </c>
    </row>
    <row r="90539" spans="1:2">
      <c r="A90539" s="1">
        <v>0.81739700841577001</v>
      </c>
      <c r="B90539" s="1">
        <v>0.175729384390406</v>
      </c>
    </row>
    <row r="90540" spans="1:2">
      <c r="A90540" s="1">
        <v>1.2735062794115899</v>
      </c>
      <c r="B90540" s="1">
        <v>1.00556038126703</v>
      </c>
    </row>
    <row r="90541" spans="1:2">
      <c r="A90541" s="1">
        <v>3.10785797577845E-2</v>
      </c>
      <c r="B90541" s="1">
        <v>-0.75526014611622305</v>
      </c>
    </row>
    <row r="90542" spans="1:2">
      <c r="A90542" s="1">
        <v>0.89678877138901403</v>
      </c>
      <c r="B90542" s="1">
        <v>0.71789451039012597</v>
      </c>
    </row>
    <row r="90543" spans="1:2">
      <c r="A90543" s="1">
        <v>0.73568932936364295</v>
      </c>
      <c r="B90543" s="1">
        <v>1.09352402645855</v>
      </c>
    </row>
    <row r="90544" spans="1:2">
      <c r="A90544" s="1">
        <v>0.27196197900519398</v>
      </c>
      <c r="B90544" s="1">
        <v>0.75083973285830996</v>
      </c>
    </row>
    <row r="90545" spans="1:2">
      <c r="A90545" s="1">
        <v>0.51802144826971697</v>
      </c>
      <c r="B90545" s="1">
        <v>1.65596659222664</v>
      </c>
    </row>
    <row r="90546" spans="1:2">
      <c r="A90546" s="1">
        <v>1.2129885759160299</v>
      </c>
      <c r="B90546" s="1">
        <v>0.40634515282098599</v>
      </c>
    </row>
    <row r="90547" spans="1:2">
      <c r="A90547" s="1">
        <v>9.9170706848771106E-2</v>
      </c>
      <c r="B90547" s="1">
        <v>1.0951307071449301</v>
      </c>
    </row>
    <row r="90548" spans="1:2">
      <c r="A90548" s="1">
        <v>0.44178155630287202</v>
      </c>
      <c r="B90548" s="1">
        <v>0.67583109560392995</v>
      </c>
    </row>
    <row r="90549" spans="1:2">
      <c r="A90549" s="1">
        <v>0.242985888170483</v>
      </c>
      <c r="B90549" s="1">
        <v>-0.62973384876841998</v>
      </c>
    </row>
    <row r="90550" spans="1:2">
      <c r="A90550" s="1">
        <v>1.5125321587003999</v>
      </c>
      <c r="B90550" s="1">
        <v>1.1156347087496199</v>
      </c>
    </row>
    <row r="90551" spans="1:2">
      <c r="A90551" s="1">
        <v>0.110127342733775</v>
      </c>
      <c r="B90551" s="1">
        <v>1.6114506768342201</v>
      </c>
    </row>
    <row r="90552" spans="1:2">
      <c r="A90552" s="1">
        <v>2.0057398815892098</v>
      </c>
      <c r="B90552" s="1">
        <v>2.1932714160793498</v>
      </c>
    </row>
    <row r="90553" spans="1:2">
      <c r="A90553" s="1">
        <v>0.486927238692134</v>
      </c>
      <c r="B90553" s="1">
        <v>1.9138269091418001</v>
      </c>
    </row>
    <row r="90554" spans="1:2">
      <c r="A90554" s="1">
        <v>1.12946492063533</v>
      </c>
      <c r="B90554" s="1">
        <v>0.42380815080134099</v>
      </c>
    </row>
    <row r="90555" spans="1:2">
      <c r="A90555" s="1">
        <v>1.68667623869759</v>
      </c>
      <c r="B90555" s="1">
        <v>0.43632793579066498</v>
      </c>
    </row>
    <row r="90556" spans="1:2">
      <c r="A90556" s="1">
        <v>0.15490915501990801</v>
      </c>
      <c r="B90556" s="1">
        <v>0.618004493109377</v>
      </c>
    </row>
    <row r="90557" spans="1:2">
      <c r="A90557" s="1">
        <v>1.7163477148403401</v>
      </c>
      <c r="B90557" s="1">
        <v>1.243142571278</v>
      </c>
    </row>
    <row r="90558" spans="1:2">
      <c r="A90558" s="1">
        <v>1.9330027149230999</v>
      </c>
      <c r="B90558" s="1">
        <v>0.13423259342868199</v>
      </c>
    </row>
    <row r="90559" spans="1:2">
      <c r="A90559" s="1">
        <v>1.5712277981879399</v>
      </c>
      <c r="B90559" s="1">
        <v>0.67857713412646403</v>
      </c>
    </row>
    <row r="90560" spans="1:2">
      <c r="A90560" s="1">
        <v>0.60890113608062102</v>
      </c>
      <c r="B90560" s="1">
        <v>1.42922515645693</v>
      </c>
    </row>
    <row r="90561" spans="1:2">
      <c r="A90561" s="1">
        <v>0.427030857972584</v>
      </c>
      <c r="B90561" s="1">
        <v>0.87861142974326001</v>
      </c>
    </row>
    <row r="90562" spans="1:2">
      <c r="A90562" s="1">
        <v>2.2734235004599799</v>
      </c>
      <c r="B90562" s="1">
        <v>-0.36403398103876</v>
      </c>
    </row>
    <row r="90563" spans="1:2">
      <c r="A90563" s="1">
        <v>1.1811251148347699</v>
      </c>
      <c r="B90563" s="1">
        <v>1.5222388650220799</v>
      </c>
    </row>
    <row r="90564" spans="1:2">
      <c r="A90564" s="1">
        <v>3.40929012697752</v>
      </c>
      <c r="B90564" s="1">
        <v>-0.27219417209739599</v>
      </c>
    </row>
    <row r="90565" spans="1:2">
      <c r="A90565" s="1">
        <v>0.108161961872922</v>
      </c>
      <c r="B90565" s="1">
        <v>1.78719553419267</v>
      </c>
    </row>
    <row r="90566" spans="1:2">
      <c r="A90566" s="1">
        <v>1.29836892895496</v>
      </c>
      <c r="B90566" s="1">
        <v>-0.62342001077503095</v>
      </c>
    </row>
    <row r="90567" spans="1:2">
      <c r="A90567" s="1">
        <v>3.4033746180698299</v>
      </c>
      <c r="B90567" s="1">
        <v>1.3265974927534401</v>
      </c>
    </row>
    <row r="90568" spans="1:2">
      <c r="A90568" s="1">
        <v>0.33293514075330399</v>
      </c>
      <c r="B90568" s="1">
        <v>-0.51870723476734604</v>
      </c>
    </row>
    <row r="90569" spans="1:2">
      <c r="A90569" s="1">
        <v>0.14812645722523499</v>
      </c>
      <c r="B90569" s="1">
        <v>1.2346661644927599</v>
      </c>
    </row>
    <row r="90570" spans="1:2">
      <c r="A90570" s="1">
        <v>1.4928695454712499</v>
      </c>
      <c r="B90570" s="1">
        <v>0.215950827566424</v>
      </c>
    </row>
    <row r="90571" spans="1:2">
      <c r="A90571" s="1">
        <v>1.27827775352425</v>
      </c>
      <c r="B90571" s="1">
        <v>0.76713730284083204</v>
      </c>
    </row>
    <row r="90572" spans="1:2">
      <c r="A90572" s="1">
        <v>1.52289479721051</v>
      </c>
      <c r="B90572" s="1">
        <v>1.56922624687556</v>
      </c>
    </row>
    <row r="90573" spans="1:2">
      <c r="A90573" s="1">
        <v>1.2694263377211299</v>
      </c>
      <c r="B90573" s="1">
        <v>-4.3100734727051303E-2</v>
      </c>
    </row>
    <row r="90574" spans="1:2">
      <c r="A90574" s="1">
        <v>1.3446466920851401</v>
      </c>
      <c r="B90574" s="1">
        <v>3.5650562765557998</v>
      </c>
    </row>
    <row r="90575" spans="1:2">
      <c r="A90575" s="1">
        <v>0.171118716241459</v>
      </c>
      <c r="B90575" s="1">
        <v>-0.63580940373904804</v>
      </c>
    </row>
    <row r="90576" spans="1:2">
      <c r="A90576" s="1">
        <v>0.65436443486104201</v>
      </c>
      <c r="B90576" s="1">
        <v>0.79701119750567995</v>
      </c>
    </row>
    <row r="90577" spans="1:2">
      <c r="A90577" s="1">
        <v>2.2685615236293901</v>
      </c>
      <c r="B90577" s="1">
        <v>1.2849692204450101</v>
      </c>
    </row>
    <row r="90578" spans="1:2">
      <c r="A90578" s="1">
        <v>0.60589439056537198</v>
      </c>
      <c r="B90578" s="1">
        <v>0.73646113911250999</v>
      </c>
    </row>
    <row r="90579" spans="1:2">
      <c r="A90579" s="1">
        <v>0.20538060741841499</v>
      </c>
      <c r="B90579" s="1">
        <v>1.18037626983086</v>
      </c>
    </row>
    <row r="90580" spans="1:2">
      <c r="A90580" s="1">
        <v>0.55399669507837901</v>
      </c>
      <c r="B90580" s="1">
        <v>1.2831810127865999</v>
      </c>
    </row>
    <row r="90581" spans="1:2">
      <c r="A90581" s="1">
        <v>0.24103585074260001</v>
      </c>
      <c r="B90581" s="1">
        <v>-0.35535488046458902</v>
      </c>
    </row>
    <row r="90582" spans="1:2">
      <c r="A90582" s="1">
        <v>1.5366077201530599</v>
      </c>
      <c r="B90582" s="1">
        <v>1.3376367781812299</v>
      </c>
    </row>
    <row r="90583" spans="1:2">
      <c r="A90583" s="1">
        <v>3.7491044189103899</v>
      </c>
      <c r="B90583" s="1">
        <v>2.1169351551745499</v>
      </c>
    </row>
    <row r="90584" spans="1:2">
      <c r="A90584" s="1">
        <v>1.01075177282656</v>
      </c>
      <c r="B90584" s="1">
        <v>0.43713800121841001</v>
      </c>
    </row>
    <row r="90585" spans="1:2">
      <c r="A90585" s="1">
        <v>0.60636325630909704</v>
      </c>
      <c r="B90585" s="1">
        <v>-0.68174169904609605</v>
      </c>
    </row>
    <row r="90586" spans="1:2">
      <c r="A90586" s="1">
        <v>4.9522931769518698E-2</v>
      </c>
      <c r="B90586" s="1">
        <v>0.50705296116032905</v>
      </c>
    </row>
    <row r="90587" spans="1:2">
      <c r="A90587" s="1">
        <v>0.283699568364362</v>
      </c>
      <c r="B90587" s="1">
        <v>0.85323157853076004</v>
      </c>
    </row>
    <row r="90588" spans="1:2">
      <c r="A90588" s="1">
        <v>0.430698725087653</v>
      </c>
      <c r="B90588" s="1">
        <v>1.0167724321846801</v>
      </c>
    </row>
    <row r="90589" spans="1:2">
      <c r="A90589" s="1">
        <v>1.21621273992586</v>
      </c>
      <c r="B90589" s="1">
        <v>1.5024953819457101</v>
      </c>
    </row>
    <row r="90590" spans="1:2">
      <c r="A90590" s="1">
        <v>0.57548293683004703</v>
      </c>
      <c r="B90590" s="1">
        <v>1.3700300614118901</v>
      </c>
    </row>
    <row r="90591" spans="1:2">
      <c r="A90591" s="1">
        <v>0.98498619972785995</v>
      </c>
      <c r="B90591" s="1">
        <v>2.1825952875593599</v>
      </c>
    </row>
    <row r="90592" spans="1:2">
      <c r="A90592" s="1">
        <v>0.36588371021579003</v>
      </c>
      <c r="B90592" s="1">
        <v>1.0968460119204499</v>
      </c>
    </row>
    <row r="90593" spans="1:2">
      <c r="A90593" s="1">
        <v>0.23639368711560901</v>
      </c>
      <c r="B90593" s="1">
        <v>-0.86107339047259701</v>
      </c>
    </row>
    <row r="90594" spans="1:2">
      <c r="A90594" s="1">
        <v>0.94697255153234206</v>
      </c>
      <c r="B90594" s="1">
        <v>-0.16421882286224801</v>
      </c>
    </row>
    <row r="90595" spans="1:2">
      <c r="A90595" s="1">
        <v>0.32433116205998402</v>
      </c>
      <c r="B90595" s="1">
        <v>0.72775074231305303</v>
      </c>
    </row>
    <row r="90596" spans="1:2">
      <c r="A90596" s="1">
        <v>3.4910340989686501</v>
      </c>
      <c r="B90596" s="1">
        <v>1.48130948177289</v>
      </c>
    </row>
    <row r="90597" spans="1:2">
      <c r="A90597" s="1">
        <v>0.17287025257462699</v>
      </c>
      <c r="B90597" s="1">
        <v>1.1039060269586101</v>
      </c>
    </row>
    <row r="90598" spans="1:2">
      <c r="A90598" s="1">
        <v>0.66097589174570404</v>
      </c>
      <c r="B90598" s="1">
        <v>-0.109843932556938</v>
      </c>
    </row>
    <row r="90599" spans="1:2">
      <c r="A90599" s="1">
        <v>0.211606384820863</v>
      </c>
      <c r="B90599" s="1">
        <v>1.95438555489166</v>
      </c>
    </row>
    <row r="90600" spans="1:2">
      <c r="A90600" s="1">
        <v>4.0627087026354296</v>
      </c>
      <c r="B90600" s="1">
        <v>-0.10805223061023</v>
      </c>
    </row>
    <row r="90601" spans="1:2">
      <c r="A90601" s="1">
        <v>3.32685879653268E-2</v>
      </c>
      <c r="B90601" s="1">
        <v>0.86608901282990303</v>
      </c>
    </row>
    <row r="90602" spans="1:2">
      <c r="A90602" s="1">
        <v>0.334349622838991</v>
      </c>
      <c r="B90602" s="1">
        <v>1.8168959422443101</v>
      </c>
    </row>
    <row r="90603" spans="1:2">
      <c r="A90603" s="1">
        <v>1.0832261890072301E-3</v>
      </c>
      <c r="B90603" s="1">
        <v>2.1416090050325001</v>
      </c>
    </row>
    <row r="90604" spans="1:2">
      <c r="A90604" s="1">
        <v>0.91054617603356203</v>
      </c>
      <c r="B90604" s="1">
        <v>1.3172781176904</v>
      </c>
    </row>
    <row r="90605" spans="1:2">
      <c r="A90605" s="1">
        <v>0.93872753705380996</v>
      </c>
      <c r="B90605" s="1">
        <v>2.7171841587884802</v>
      </c>
    </row>
    <row r="90606" spans="1:2">
      <c r="A90606" s="1">
        <v>0.39123611986548501</v>
      </c>
      <c r="B90606" s="1">
        <v>-0.352441932213512</v>
      </c>
    </row>
    <row r="90607" spans="1:2">
      <c r="A90607" s="1">
        <v>1.03827114564949</v>
      </c>
      <c r="B90607" s="1">
        <v>-0.239195535280851</v>
      </c>
    </row>
    <row r="90608" spans="1:2">
      <c r="A90608" s="1">
        <v>0.53628366774368996</v>
      </c>
      <c r="B90608" s="1">
        <v>1.18385727178996</v>
      </c>
    </row>
    <row r="90609" spans="1:2">
      <c r="A90609" s="1">
        <v>7.0868125927373196E-2</v>
      </c>
      <c r="B90609" s="1">
        <v>2.83535286439565</v>
      </c>
    </row>
    <row r="90610" spans="1:2">
      <c r="A90610" s="1">
        <v>0.22624239337174701</v>
      </c>
      <c r="B90610" s="1">
        <v>0.61960919097342304</v>
      </c>
    </row>
    <row r="90611" spans="1:2">
      <c r="A90611" s="1">
        <v>1.70005416184892</v>
      </c>
      <c r="B90611" s="1">
        <v>7.0967191319683806E-2</v>
      </c>
    </row>
    <row r="90612" spans="1:2">
      <c r="A90612" s="1">
        <v>0.57025208704292696</v>
      </c>
      <c r="B90612" s="1">
        <v>-0.352561848878642</v>
      </c>
    </row>
    <row r="90613" spans="1:2">
      <c r="A90613" s="1">
        <v>0.49726023849710899</v>
      </c>
      <c r="B90613" s="1">
        <v>1.03945870388367</v>
      </c>
    </row>
    <row r="90614" spans="1:2">
      <c r="A90614" s="1">
        <v>1.4830954974969599</v>
      </c>
      <c r="B90614" s="1">
        <v>1.6289362404122401</v>
      </c>
    </row>
    <row r="90615" spans="1:2">
      <c r="A90615" s="1">
        <v>0.965547488767448</v>
      </c>
      <c r="B90615" s="1">
        <v>0.85071024614379198</v>
      </c>
    </row>
    <row r="90616" spans="1:2">
      <c r="A90616" s="1">
        <v>2.5109229347239901</v>
      </c>
      <c r="B90616" s="1">
        <v>3.2051022876845199</v>
      </c>
    </row>
    <row r="90617" spans="1:2">
      <c r="A90617" s="1">
        <v>0.95958446886437498</v>
      </c>
      <c r="B90617" s="1">
        <v>0.85574778112754402</v>
      </c>
    </row>
    <row r="90618" spans="1:2">
      <c r="A90618" s="1">
        <v>1.25007049287408</v>
      </c>
      <c r="B90618" s="1">
        <v>2.0402824551358298</v>
      </c>
    </row>
    <row r="90619" spans="1:2">
      <c r="A90619" s="1">
        <v>8.1667174515407406E-2</v>
      </c>
      <c r="B90619" s="1">
        <v>2.3309736871760598</v>
      </c>
    </row>
    <row r="90620" spans="1:2">
      <c r="A90620" s="1">
        <v>0.99035362046308095</v>
      </c>
      <c r="B90620" s="1">
        <v>3.5337189141487002</v>
      </c>
    </row>
    <row r="90621" spans="1:2">
      <c r="A90621" s="1">
        <v>0.63624520942169605</v>
      </c>
      <c r="B90621" s="1">
        <v>1.0929612742148</v>
      </c>
    </row>
    <row r="90622" spans="1:2">
      <c r="A90622" s="1">
        <v>5.7207908553552303E-2</v>
      </c>
      <c r="B90622" s="1">
        <v>0.87743046042425499</v>
      </c>
    </row>
    <row r="90623" spans="1:2">
      <c r="A90623" s="1">
        <v>0.229402536118582</v>
      </c>
      <c r="B90623" s="1">
        <v>1.3189698254568401</v>
      </c>
    </row>
    <row r="90624" spans="1:2">
      <c r="A90624" s="1">
        <v>0.36470875180321199</v>
      </c>
      <c r="B90624" s="1">
        <v>3.3769785037577398</v>
      </c>
    </row>
    <row r="90625" spans="1:2">
      <c r="A90625" s="1">
        <v>1.1021196386520999</v>
      </c>
      <c r="B90625" s="1">
        <v>1.4152496404569399</v>
      </c>
    </row>
    <row r="90626" spans="1:2">
      <c r="A90626" s="1">
        <v>0.27837691911869</v>
      </c>
      <c r="B90626" s="1">
        <v>1.4096324644555001</v>
      </c>
    </row>
    <row r="90627" spans="1:2">
      <c r="A90627" s="1">
        <v>0.67521130216472103</v>
      </c>
      <c r="B90627" s="1">
        <v>1.8518099717669401</v>
      </c>
    </row>
    <row r="90628" spans="1:2">
      <c r="A90628" s="1">
        <v>0.76100341598226595</v>
      </c>
      <c r="B90628" s="1">
        <v>-6.2119319559745402E-2</v>
      </c>
    </row>
    <row r="90629" spans="1:2">
      <c r="A90629" s="1">
        <v>2.9452447653096199</v>
      </c>
      <c r="B90629" s="1">
        <v>2.0505908752552302</v>
      </c>
    </row>
    <row r="90630" spans="1:2">
      <c r="A90630" s="1">
        <v>1.1020190201675499</v>
      </c>
      <c r="B90630" s="1">
        <v>1.1847450519929199</v>
      </c>
    </row>
    <row r="90631" spans="1:2">
      <c r="A90631" s="1">
        <v>0.86157944956452903</v>
      </c>
      <c r="B90631" s="1">
        <v>1.29779230513192</v>
      </c>
    </row>
    <row r="90632" spans="1:2">
      <c r="A90632" s="1">
        <v>0.40161772128145301</v>
      </c>
      <c r="B90632" s="1">
        <v>0.18130850861439601</v>
      </c>
    </row>
    <row r="90633" spans="1:2">
      <c r="A90633" s="1">
        <v>0.182702327976103</v>
      </c>
      <c r="B90633" s="1">
        <v>1.05318864394667</v>
      </c>
    </row>
    <row r="90634" spans="1:2">
      <c r="A90634" s="1">
        <v>1.5511048722117999</v>
      </c>
      <c r="B90634" s="1">
        <v>0.79106903521808103</v>
      </c>
    </row>
    <row r="90635" spans="1:2">
      <c r="A90635" s="1">
        <v>0.86296799904449994</v>
      </c>
      <c r="B90635" s="1">
        <v>1.90892696805949</v>
      </c>
    </row>
    <row r="90636" spans="1:2">
      <c r="A90636" s="1">
        <v>0.142155332809904</v>
      </c>
      <c r="B90636" s="1">
        <v>0.66989981891453798</v>
      </c>
    </row>
    <row r="90637" spans="1:2">
      <c r="A90637" s="1">
        <v>0.94222344020249504</v>
      </c>
      <c r="B90637" s="1">
        <v>0.70381412250800701</v>
      </c>
    </row>
    <row r="90638" spans="1:2">
      <c r="A90638" s="1">
        <v>0.469694647612168</v>
      </c>
      <c r="B90638" s="1">
        <v>1.8035939009103801</v>
      </c>
    </row>
    <row r="90639" spans="1:2">
      <c r="A90639" s="1">
        <v>3.9623781797321498</v>
      </c>
      <c r="B90639" s="1">
        <v>1.90115763866888</v>
      </c>
    </row>
    <row r="90640" spans="1:2">
      <c r="A90640" s="1">
        <v>2.0850755055899799</v>
      </c>
      <c r="B90640" s="1">
        <v>1.19614386999282</v>
      </c>
    </row>
    <row r="90641" spans="1:2">
      <c r="A90641" s="1">
        <v>1.3317272200316199</v>
      </c>
      <c r="B90641" s="1">
        <v>0.71268819082366996</v>
      </c>
    </row>
    <row r="90642" spans="1:2">
      <c r="A90642" s="1">
        <v>1.6848446103660699</v>
      </c>
      <c r="B90642" s="1">
        <v>2.0127809884738501</v>
      </c>
    </row>
    <row r="90643" spans="1:2">
      <c r="A90643" s="1">
        <v>0.90964123846496603</v>
      </c>
      <c r="B90643" s="1">
        <v>1.0002144052644399</v>
      </c>
    </row>
    <row r="90644" spans="1:2">
      <c r="A90644" s="1">
        <v>0.16069300848128501</v>
      </c>
      <c r="B90644" s="1">
        <v>2.1409552822166602</v>
      </c>
    </row>
    <row r="90645" spans="1:2">
      <c r="A90645" s="1">
        <v>2.65633070986416</v>
      </c>
      <c r="B90645" s="1">
        <v>0.93452463253194096</v>
      </c>
    </row>
    <row r="90646" spans="1:2">
      <c r="A90646" s="1">
        <v>1.0886732371205401</v>
      </c>
      <c r="B90646" s="1">
        <v>1.7893184342930399</v>
      </c>
    </row>
    <row r="90647" spans="1:2">
      <c r="A90647" s="1">
        <v>2.0992727068526702</v>
      </c>
      <c r="B90647" s="1">
        <v>2.3692343813232601</v>
      </c>
    </row>
    <row r="90648" spans="1:2">
      <c r="A90648" s="1">
        <v>0.18228316663546201</v>
      </c>
      <c r="B90648" s="1">
        <v>0.230968646755465</v>
      </c>
    </row>
    <row r="90649" spans="1:2">
      <c r="A90649" s="1">
        <v>1.87001296541272</v>
      </c>
      <c r="B90649" s="1">
        <v>0.96215354596700597</v>
      </c>
    </row>
    <row r="90650" spans="1:2">
      <c r="A90650" s="1">
        <v>0.69645074722503697</v>
      </c>
      <c r="B90650" s="1">
        <v>0.89801362027315901</v>
      </c>
    </row>
    <row r="90651" spans="1:2">
      <c r="A90651" s="1">
        <v>1.08913781109478</v>
      </c>
      <c r="B90651" s="1">
        <v>2.3487271072124698</v>
      </c>
    </row>
    <row r="90652" spans="1:2">
      <c r="A90652" s="1">
        <v>6.2292121137986399E-2</v>
      </c>
      <c r="B90652" s="1">
        <v>0.55484461878839197</v>
      </c>
    </row>
    <row r="90653" spans="1:2">
      <c r="A90653" s="1">
        <v>0.28305009936320202</v>
      </c>
      <c r="B90653" s="1">
        <v>0.51413039160492702</v>
      </c>
    </row>
    <row r="90654" spans="1:2">
      <c r="A90654" s="1">
        <v>0.17635376471484299</v>
      </c>
      <c r="B90654" s="1">
        <v>0.93931314477691097</v>
      </c>
    </row>
    <row r="90655" spans="1:2">
      <c r="A90655" s="1">
        <v>0.51858116943461097</v>
      </c>
      <c r="B90655" s="1">
        <v>0.88404748108600995</v>
      </c>
    </row>
    <row r="90656" spans="1:2">
      <c r="A90656" s="1">
        <v>0.23668672638296001</v>
      </c>
      <c r="B90656" s="1">
        <v>2.2694985124860299E-4</v>
      </c>
    </row>
    <row r="90657" spans="1:2">
      <c r="A90657" s="1">
        <v>8.7918425926756305E-2</v>
      </c>
      <c r="B90657" s="1">
        <v>-1.11477820165401</v>
      </c>
    </row>
    <row r="90658" spans="1:2">
      <c r="A90658" s="1">
        <v>1.0510658072144601</v>
      </c>
      <c r="B90658" s="1">
        <v>1.57066462156303</v>
      </c>
    </row>
    <row r="90659" spans="1:2">
      <c r="A90659" s="1">
        <v>2.7861109189971698</v>
      </c>
      <c r="B90659" s="1">
        <v>0.12972620713199301</v>
      </c>
    </row>
    <row r="90660" spans="1:2">
      <c r="A90660" s="1">
        <v>0.41465416827257201</v>
      </c>
      <c r="B90660" s="1">
        <v>1.8815331723461901</v>
      </c>
    </row>
    <row r="90661" spans="1:2">
      <c r="A90661" s="1">
        <v>3.3198126585879701</v>
      </c>
      <c r="B90661" s="1">
        <v>2.1667089498436201</v>
      </c>
    </row>
    <row r="90662" spans="1:2">
      <c r="A90662" s="1">
        <v>0.22855197725694401</v>
      </c>
      <c r="B90662" s="1">
        <v>-0.243563866732738</v>
      </c>
    </row>
    <row r="90663" spans="1:2">
      <c r="A90663" s="1">
        <v>1.6831213611759299</v>
      </c>
      <c r="B90663" s="1">
        <v>1.89983457555347</v>
      </c>
    </row>
    <row r="90664" spans="1:2">
      <c r="A90664" s="1">
        <v>0.66732200415770804</v>
      </c>
      <c r="B90664" s="1">
        <v>-0.63222629792212504</v>
      </c>
    </row>
    <row r="90665" spans="1:2">
      <c r="A90665" s="1">
        <v>0.22508228055953799</v>
      </c>
      <c r="B90665" s="1">
        <v>2.6598284634429699</v>
      </c>
    </row>
    <row r="90666" spans="1:2">
      <c r="A90666" s="1">
        <v>1.2235923454378801</v>
      </c>
      <c r="B90666" s="1">
        <v>-1.1411442806610701</v>
      </c>
    </row>
    <row r="90667" spans="1:2">
      <c r="A90667" s="1">
        <v>0.57971790324803596</v>
      </c>
      <c r="B90667" s="1">
        <v>0.367380085054135</v>
      </c>
    </row>
    <row r="90668" spans="1:2">
      <c r="A90668" s="1">
        <v>0.41121664623566501</v>
      </c>
      <c r="B90668" s="1">
        <v>2.4461337834139298</v>
      </c>
    </row>
    <row r="90669" spans="1:2">
      <c r="A90669" s="1">
        <v>1.88614053510533</v>
      </c>
      <c r="B90669" s="1">
        <v>-2.1437403280632301</v>
      </c>
    </row>
    <row r="90670" spans="1:2">
      <c r="A90670" s="1">
        <v>1.12415354513248</v>
      </c>
      <c r="B90670" s="1">
        <v>0.96293313124540802</v>
      </c>
    </row>
    <row r="90671" spans="1:2">
      <c r="A90671" s="1">
        <v>1.00468586715147</v>
      </c>
      <c r="B90671" s="1">
        <v>-0.20964514262961501</v>
      </c>
    </row>
    <row r="90672" spans="1:2">
      <c r="A90672" s="1">
        <v>1.05738955981836</v>
      </c>
      <c r="B90672" s="1">
        <v>1.46936041927781</v>
      </c>
    </row>
    <row r="90673" spans="1:2">
      <c r="A90673" s="1">
        <v>0.30533946002655499</v>
      </c>
      <c r="B90673" s="1">
        <v>1.5974671756030401</v>
      </c>
    </row>
    <row r="90674" spans="1:2">
      <c r="A90674" s="1">
        <v>0.75691909929970203</v>
      </c>
      <c r="B90674" s="1">
        <v>2.1913752967963398</v>
      </c>
    </row>
    <row r="90675" spans="1:2">
      <c r="A90675" s="1">
        <v>1.7688339036940901</v>
      </c>
      <c r="B90675" s="1">
        <v>1.86008562450214</v>
      </c>
    </row>
    <row r="90676" spans="1:2">
      <c r="A90676" s="1">
        <v>2.6667497612741502</v>
      </c>
      <c r="B90676" s="1">
        <v>2.05038376815288</v>
      </c>
    </row>
    <row r="90677" spans="1:2">
      <c r="A90677" s="1">
        <v>0.78569566838620697</v>
      </c>
      <c r="B90677" s="1">
        <v>-1.0471829904975201</v>
      </c>
    </row>
    <row r="90678" spans="1:2">
      <c r="A90678" s="1">
        <v>0.64891735635334702</v>
      </c>
      <c r="B90678" s="1">
        <v>0.86359967122220405</v>
      </c>
    </row>
    <row r="90679" spans="1:2">
      <c r="A90679" s="1">
        <v>0.70150413876171303</v>
      </c>
      <c r="B90679" s="1">
        <v>0.53537131911050195</v>
      </c>
    </row>
    <row r="90680" spans="1:2">
      <c r="A90680" s="1">
        <v>0.31211631457853101</v>
      </c>
      <c r="B90680" s="1">
        <v>1.35714205446014</v>
      </c>
    </row>
    <row r="90681" spans="1:2">
      <c r="A90681" s="1">
        <v>1.2569255852918599</v>
      </c>
      <c r="B90681" s="1">
        <v>0.86463568036965899</v>
      </c>
    </row>
    <row r="90682" spans="1:2">
      <c r="A90682" s="1">
        <v>0.82618592474969799</v>
      </c>
      <c r="B90682" s="1">
        <v>2.3848993610735798</v>
      </c>
    </row>
    <row r="90683" spans="1:2">
      <c r="A90683" s="1">
        <v>3.76197160211871</v>
      </c>
      <c r="B90683" s="1">
        <v>6.1023423120454702E-2</v>
      </c>
    </row>
    <row r="90684" spans="1:2">
      <c r="A90684" s="1">
        <v>0.203761226658983</v>
      </c>
      <c r="B90684" s="1">
        <v>0.77034495598355401</v>
      </c>
    </row>
    <row r="90685" spans="1:2">
      <c r="A90685" s="1">
        <v>0.36665209521702402</v>
      </c>
      <c r="B90685" s="1">
        <v>0.127135091292366</v>
      </c>
    </row>
    <row r="90686" spans="1:2">
      <c r="A90686" s="1">
        <v>0.98389393264860103</v>
      </c>
      <c r="B90686" s="1">
        <v>1.8581238004787499</v>
      </c>
    </row>
    <row r="90687" spans="1:2">
      <c r="A90687" s="1">
        <v>0.66105093479966903</v>
      </c>
      <c r="B90687" s="1">
        <v>4.3165261840764003E-2</v>
      </c>
    </row>
    <row r="90688" spans="1:2">
      <c r="A90688" s="1">
        <v>0.12610333284106201</v>
      </c>
      <c r="B90688" s="1">
        <v>2.83528700798183</v>
      </c>
    </row>
    <row r="90689" spans="1:2">
      <c r="A90689" s="1">
        <v>3.9218140927801999</v>
      </c>
      <c r="B90689" s="1">
        <v>0.942130954249079</v>
      </c>
    </row>
    <row r="90690" spans="1:2">
      <c r="A90690" s="1">
        <v>0.44452955381966203</v>
      </c>
      <c r="B90690" s="1">
        <v>0.89808819371432003</v>
      </c>
    </row>
    <row r="90691" spans="1:2">
      <c r="A90691" s="1">
        <v>1.0256242207666499</v>
      </c>
      <c r="B90691" s="1">
        <v>0.96698457199883403</v>
      </c>
    </row>
    <row r="90692" spans="1:2">
      <c r="A90692" s="1">
        <v>0.33891767785032301</v>
      </c>
      <c r="B90692" s="1">
        <v>1.2308499604876599</v>
      </c>
    </row>
    <row r="90693" spans="1:2">
      <c r="A90693" s="1">
        <v>0.12527241223836999</v>
      </c>
      <c r="B90693" s="1">
        <v>-0.41914333891984201</v>
      </c>
    </row>
    <row r="90694" spans="1:2">
      <c r="A90694" s="1">
        <v>0.89274362791373196</v>
      </c>
      <c r="B90694" s="1">
        <v>-1.2106960821541599</v>
      </c>
    </row>
    <row r="90695" spans="1:2">
      <c r="A90695" s="1">
        <v>1.8035259065420099</v>
      </c>
      <c r="B90695" s="1">
        <v>0.82332251371833698</v>
      </c>
    </row>
    <row r="90696" spans="1:2">
      <c r="A90696" s="1">
        <v>0.75697627674483103</v>
      </c>
      <c r="B90696" s="1">
        <v>1.75139344943874</v>
      </c>
    </row>
    <row r="90697" spans="1:2">
      <c r="A90697" s="1">
        <v>3.5169967655266698</v>
      </c>
      <c r="B90697" s="1">
        <v>-0.19859996839566901</v>
      </c>
    </row>
    <row r="90698" spans="1:2">
      <c r="A90698" s="1">
        <v>0.27420671289228898</v>
      </c>
      <c r="B90698" s="1">
        <v>1.4825757277460401</v>
      </c>
    </row>
    <row r="90699" spans="1:2">
      <c r="A90699" s="1">
        <v>1.14490305777462</v>
      </c>
      <c r="B90699" s="1">
        <v>0.725522873434853</v>
      </c>
    </row>
    <row r="90700" spans="1:2">
      <c r="A90700" s="1">
        <v>3.24969688679885</v>
      </c>
      <c r="B90700" s="1">
        <v>0.53036423635605001</v>
      </c>
    </row>
    <row r="90701" spans="1:2">
      <c r="A90701" s="1">
        <v>1.3503058634911</v>
      </c>
      <c r="B90701" s="1">
        <v>2.3246700183878999</v>
      </c>
    </row>
    <row r="90702" spans="1:2">
      <c r="A90702" s="1">
        <v>1.16113191355719</v>
      </c>
      <c r="B90702" s="1">
        <v>1.28540805637094</v>
      </c>
    </row>
    <row r="90703" spans="1:2">
      <c r="A90703" s="1">
        <v>4.1284816832010497E-2</v>
      </c>
      <c r="B90703" s="1">
        <v>1.1753541572039601</v>
      </c>
    </row>
    <row r="90704" spans="1:2">
      <c r="A90704" s="1">
        <v>0.77292777347402897</v>
      </c>
      <c r="B90704" s="1">
        <v>0.59509451276958703</v>
      </c>
    </row>
    <row r="90705" spans="1:2">
      <c r="A90705" s="1">
        <v>0.69006715120057505</v>
      </c>
      <c r="B90705" s="1">
        <v>1.5459351947490201</v>
      </c>
    </row>
    <row r="90706" spans="1:2">
      <c r="A90706" s="1">
        <v>0.17505668502746599</v>
      </c>
      <c r="B90706" s="1">
        <v>2.1734539734600098</v>
      </c>
    </row>
    <row r="90707" spans="1:2">
      <c r="A90707" s="1">
        <v>0.42978798739565099</v>
      </c>
      <c r="B90707" s="1">
        <v>2.6094629998182102</v>
      </c>
    </row>
    <row r="90708" spans="1:2">
      <c r="A90708" s="1">
        <v>7.1364296703986096E-3</v>
      </c>
      <c r="B90708" s="1">
        <v>1.7850136935496099</v>
      </c>
    </row>
    <row r="90709" spans="1:2">
      <c r="A90709" s="1">
        <v>1.3653730824728099E-2</v>
      </c>
      <c r="B90709" s="1">
        <v>0.19518969596227001</v>
      </c>
    </row>
    <row r="90710" spans="1:2">
      <c r="A90710" s="1">
        <v>0.242611087125399</v>
      </c>
      <c r="B90710" s="1">
        <v>-2.4883009918467098</v>
      </c>
    </row>
    <row r="90711" spans="1:2">
      <c r="A90711" s="1">
        <v>0.77669199235254605</v>
      </c>
      <c r="B90711" s="1">
        <v>-0.29459684925982599</v>
      </c>
    </row>
    <row r="90712" spans="1:2">
      <c r="A90712" s="1">
        <v>2.11824118254955</v>
      </c>
      <c r="B90712" s="1">
        <v>1.5780389384290101</v>
      </c>
    </row>
    <row r="90713" spans="1:2">
      <c r="A90713" s="1">
        <v>3.1665206417772298</v>
      </c>
      <c r="B90713" s="1">
        <v>0.58745460191708698</v>
      </c>
    </row>
    <row r="90714" spans="1:2">
      <c r="A90714" s="1">
        <v>1.9253239632808401</v>
      </c>
      <c r="B90714" s="1">
        <v>1.6249075829661801</v>
      </c>
    </row>
    <row r="90715" spans="1:2">
      <c r="A90715" s="1">
        <v>0.29880484317414402</v>
      </c>
      <c r="B90715" s="1">
        <v>1.16098645453354</v>
      </c>
    </row>
    <row r="90716" spans="1:2">
      <c r="A90716" s="1">
        <v>2.2781424409192002</v>
      </c>
      <c r="B90716" s="1">
        <v>0.92748428282875395</v>
      </c>
    </row>
    <row r="90717" spans="1:2">
      <c r="A90717" s="1">
        <v>2.5583620038702701</v>
      </c>
      <c r="B90717" s="1">
        <v>7.3062437703283398E-2</v>
      </c>
    </row>
    <row r="90718" spans="1:2">
      <c r="A90718" s="1">
        <v>2.50935514913682</v>
      </c>
      <c r="B90718" s="1">
        <v>0.86406376124711604</v>
      </c>
    </row>
    <row r="90719" spans="1:2">
      <c r="A90719" s="1">
        <v>0.53321930601269396</v>
      </c>
      <c r="B90719" s="1">
        <v>0.196934140818667</v>
      </c>
    </row>
    <row r="90720" spans="1:2">
      <c r="A90720" s="1">
        <v>0.109358607229295</v>
      </c>
      <c r="B90720" s="1">
        <v>-0.20551108624446701</v>
      </c>
    </row>
    <row r="90721" spans="1:2">
      <c r="A90721" s="1">
        <v>1.1329532572143901</v>
      </c>
      <c r="B90721" s="1">
        <v>0.21258622131987601</v>
      </c>
    </row>
    <row r="90722" spans="1:2">
      <c r="A90722" s="1">
        <v>0.31307030843228201</v>
      </c>
      <c r="B90722" s="1">
        <v>0.82819913223474095</v>
      </c>
    </row>
    <row r="90723" spans="1:2">
      <c r="A90723" s="1">
        <v>2.7925397723254801</v>
      </c>
      <c r="B90723" s="1">
        <v>1.65849704721868</v>
      </c>
    </row>
    <row r="90724" spans="1:2">
      <c r="A90724" s="1">
        <v>1.0618617800874399</v>
      </c>
      <c r="B90724" s="1">
        <v>1.2065285726875301</v>
      </c>
    </row>
    <row r="90725" spans="1:2">
      <c r="A90725" s="1">
        <v>3.8121585218820302E-2</v>
      </c>
      <c r="B90725" s="1">
        <v>1.08476247090955</v>
      </c>
    </row>
    <row r="90726" spans="1:2">
      <c r="A90726" s="1">
        <v>3.4436416435021398E-2</v>
      </c>
      <c r="B90726" s="1">
        <v>1.2068371366253801</v>
      </c>
    </row>
    <row r="90727" spans="1:2">
      <c r="A90727" s="1">
        <v>3.6085656565886599</v>
      </c>
      <c r="B90727" s="1">
        <v>0.59971616450427301</v>
      </c>
    </row>
    <row r="90728" spans="1:2">
      <c r="A90728" s="1">
        <v>2.9457506445063899</v>
      </c>
      <c r="B90728" s="1">
        <v>1.1457380140265101</v>
      </c>
    </row>
    <row r="90729" spans="1:2">
      <c r="A90729" s="1">
        <v>0.75616133089982995</v>
      </c>
      <c r="B90729" s="1">
        <v>-1.1421135044917901</v>
      </c>
    </row>
    <row r="90730" spans="1:2">
      <c r="A90730" s="1">
        <v>1.40868765901358</v>
      </c>
      <c r="B90730" s="1">
        <v>1.2721669081523199</v>
      </c>
    </row>
    <row r="90731" spans="1:2">
      <c r="A90731" s="1">
        <v>3.2227290638055198E-2</v>
      </c>
      <c r="B90731" s="1">
        <v>1.3557038204299201</v>
      </c>
    </row>
    <row r="90732" spans="1:2">
      <c r="A90732" s="1">
        <v>3.6538680509222501</v>
      </c>
      <c r="B90732" s="1">
        <v>1.0089956730457399</v>
      </c>
    </row>
    <row r="90733" spans="1:2">
      <c r="A90733" s="1">
        <v>0.12956019605216701</v>
      </c>
      <c r="B90733" s="1">
        <v>1.8967175568863699</v>
      </c>
    </row>
    <row r="90734" spans="1:2">
      <c r="A90734" s="1">
        <v>1.22354642664582</v>
      </c>
      <c r="B90734" s="1">
        <v>4.0097716846617697</v>
      </c>
    </row>
    <row r="90735" spans="1:2">
      <c r="A90735" s="1">
        <v>1.58593451604664</v>
      </c>
      <c r="B90735" s="1">
        <v>0.26764073632926499</v>
      </c>
    </row>
    <row r="90736" spans="1:2">
      <c r="A90736" s="1">
        <v>1.0393132204486999</v>
      </c>
      <c r="B90736" s="1">
        <v>2.0336668285622999</v>
      </c>
    </row>
    <row r="90737" spans="1:2">
      <c r="A90737" s="1">
        <v>0.37650926714614502</v>
      </c>
      <c r="B90737" s="1">
        <v>-0.30678805139007198</v>
      </c>
    </row>
    <row r="90738" spans="1:2">
      <c r="A90738" s="1">
        <v>0.59726428707148205</v>
      </c>
      <c r="B90738" s="1">
        <v>-3.2251590058017102E-2</v>
      </c>
    </row>
    <row r="90739" spans="1:2">
      <c r="A90739" s="1">
        <v>0.56913349257739698</v>
      </c>
      <c r="B90739" s="1">
        <v>1.9150627584033</v>
      </c>
    </row>
    <row r="90740" spans="1:2">
      <c r="A90740" s="1">
        <v>0.99501950098746506</v>
      </c>
      <c r="B90740" s="1">
        <v>1.4490483127932301</v>
      </c>
    </row>
    <row r="90741" spans="1:2">
      <c r="A90741" s="1">
        <v>2.2114496158441601</v>
      </c>
      <c r="B90741" s="1">
        <v>1.8997192846037301</v>
      </c>
    </row>
    <row r="90742" spans="1:2">
      <c r="A90742" s="1">
        <v>1.50252251363416</v>
      </c>
      <c r="B90742" s="1">
        <v>0.80936162266255796</v>
      </c>
    </row>
    <row r="90743" spans="1:2">
      <c r="A90743" s="1">
        <v>0.15165056775632599</v>
      </c>
      <c r="B90743" s="1">
        <v>1.31410941969733</v>
      </c>
    </row>
    <row r="90744" spans="1:2">
      <c r="A90744" s="1">
        <v>1.45323242950481</v>
      </c>
      <c r="B90744" s="1">
        <v>2.3461460968782801</v>
      </c>
    </row>
    <row r="90745" spans="1:2">
      <c r="A90745" s="1">
        <v>0.5007065754658</v>
      </c>
      <c r="B90745" s="1">
        <v>0.68104122034644499</v>
      </c>
    </row>
    <row r="90746" spans="1:2">
      <c r="A90746" s="1">
        <v>1.65290655680456</v>
      </c>
      <c r="B90746" s="1">
        <v>0.60141591562960495</v>
      </c>
    </row>
    <row r="90747" spans="1:2">
      <c r="A90747" s="1">
        <v>0.89325537470326799</v>
      </c>
      <c r="B90747" s="1">
        <v>2.15894403983549</v>
      </c>
    </row>
    <row r="90748" spans="1:2">
      <c r="A90748" s="1">
        <v>0.51827655867394395</v>
      </c>
      <c r="B90748" s="1">
        <v>2.0068485162010101</v>
      </c>
    </row>
    <row r="90749" spans="1:2">
      <c r="A90749" s="1">
        <v>0.30398902716742798</v>
      </c>
      <c r="B90749" s="1">
        <v>0.40369658094946198</v>
      </c>
    </row>
    <row r="90750" spans="1:2">
      <c r="A90750" s="1">
        <v>1.6402482579003801</v>
      </c>
      <c r="B90750" s="1">
        <v>8.9769269956035992E-3</v>
      </c>
    </row>
    <row r="90751" spans="1:2">
      <c r="A90751" s="1">
        <v>0.94602337580769003</v>
      </c>
      <c r="B90751" s="1">
        <v>2.3250435889060799</v>
      </c>
    </row>
    <row r="90752" spans="1:2">
      <c r="A90752" s="1">
        <v>0.47886826825856998</v>
      </c>
      <c r="B90752" s="1">
        <v>1.5109197923777899</v>
      </c>
    </row>
    <row r="90753" spans="1:2">
      <c r="A90753" s="1">
        <v>0.48126052217030502</v>
      </c>
      <c r="B90753" s="1">
        <v>1.34177988087682</v>
      </c>
    </row>
    <row r="90754" spans="1:2">
      <c r="A90754" s="1">
        <v>0.42040101567965799</v>
      </c>
      <c r="B90754" s="1">
        <v>1.9310586868114401</v>
      </c>
    </row>
    <row r="90755" spans="1:2">
      <c r="A90755" s="1">
        <v>1.22159370707342</v>
      </c>
      <c r="B90755" s="1">
        <v>0.58203166279157603</v>
      </c>
    </row>
    <row r="90756" spans="1:2">
      <c r="A90756" s="1">
        <v>1.3620912821594</v>
      </c>
      <c r="B90756" s="1">
        <v>0.88226935577002097</v>
      </c>
    </row>
    <row r="90757" spans="1:2">
      <c r="A90757" s="1">
        <v>0.352621283400745</v>
      </c>
      <c r="B90757" s="1">
        <v>0.87933776548024201</v>
      </c>
    </row>
    <row r="90758" spans="1:2">
      <c r="A90758" s="1">
        <v>0.38745589071475101</v>
      </c>
      <c r="B90758" s="1">
        <v>0.25622508702419</v>
      </c>
    </row>
    <row r="90759" spans="1:2">
      <c r="A90759" s="1">
        <v>0.49602535298090999</v>
      </c>
      <c r="B90759" s="1">
        <v>0.23135749461848601</v>
      </c>
    </row>
    <row r="90760" spans="1:2">
      <c r="A90760" s="1">
        <v>8.82681208424244E-2</v>
      </c>
      <c r="B90760" s="1">
        <v>-0.38172180051042998</v>
      </c>
    </row>
    <row r="90761" spans="1:2">
      <c r="A90761" s="1">
        <v>0.43146241482279102</v>
      </c>
      <c r="B90761" s="1">
        <v>-0.35651043570769297</v>
      </c>
    </row>
    <row r="90762" spans="1:2">
      <c r="A90762" s="1">
        <v>0.76984798862958703</v>
      </c>
      <c r="B90762" s="1">
        <v>2.75427723031392</v>
      </c>
    </row>
    <row r="90763" spans="1:2">
      <c r="A90763" s="1">
        <v>0.119160834863541</v>
      </c>
      <c r="B90763" s="1">
        <v>0.39233307193414002</v>
      </c>
    </row>
    <row r="90764" spans="1:2">
      <c r="A90764" s="1">
        <v>0.52775332880527703</v>
      </c>
      <c r="B90764" s="1">
        <v>1.0243567975049599</v>
      </c>
    </row>
    <row r="90765" spans="1:2">
      <c r="A90765" s="1">
        <v>0.40777857122394101</v>
      </c>
      <c r="B90765" s="1">
        <v>1.02875568353366</v>
      </c>
    </row>
    <row r="90766" spans="1:2">
      <c r="A90766" s="1">
        <v>3.2656087695537099</v>
      </c>
      <c r="B90766" s="1">
        <v>2.1734312042307402</v>
      </c>
    </row>
    <row r="90767" spans="1:2">
      <c r="A90767" s="1">
        <v>6.2770426509152401E-3</v>
      </c>
      <c r="B90767" s="1">
        <v>0.502958768587488</v>
      </c>
    </row>
    <row r="90768" spans="1:2">
      <c r="A90768" s="1">
        <v>1.1197807153730801</v>
      </c>
      <c r="B90768" s="1">
        <v>0.891437779953139</v>
      </c>
    </row>
    <row r="90769" spans="1:2">
      <c r="A90769" s="1">
        <v>1.24840459050154</v>
      </c>
      <c r="B90769" s="1">
        <v>-6.6764275463357503E-2</v>
      </c>
    </row>
    <row r="90770" spans="1:2">
      <c r="A90770" s="1">
        <v>4.1111918506812399</v>
      </c>
      <c r="B90770" s="1">
        <v>2.4610076927802802</v>
      </c>
    </row>
    <row r="90771" spans="1:2">
      <c r="A90771" s="1">
        <v>1.4948664869034101</v>
      </c>
      <c r="B90771" s="1">
        <v>0.81937815160057303</v>
      </c>
    </row>
    <row r="90772" spans="1:2">
      <c r="A90772" s="1">
        <v>2.7641035010648601E-2</v>
      </c>
      <c r="B90772" s="1">
        <v>0.90736864432327602</v>
      </c>
    </row>
    <row r="90773" spans="1:2">
      <c r="A90773" s="1">
        <v>0.279549189567668</v>
      </c>
      <c r="B90773" s="1">
        <v>1.5534815759104099</v>
      </c>
    </row>
    <row r="90774" spans="1:2">
      <c r="A90774" s="1">
        <v>0.15045490514523699</v>
      </c>
      <c r="B90774" s="1">
        <v>9.7603888631144803E-2</v>
      </c>
    </row>
    <row r="90775" spans="1:2">
      <c r="A90775" s="1">
        <v>0.46044050599812397</v>
      </c>
      <c r="B90775" s="1">
        <v>0.98223503694504899</v>
      </c>
    </row>
    <row r="90776" spans="1:2">
      <c r="A90776" s="1">
        <v>2.9661090870232099</v>
      </c>
      <c r="B90776" s="1">
        <v>2.89657559014345</v>
      </c>
    </row>
    <row r="90777" spans="1:2">
      <c r="A90777" s="1">
        <v>0.24368777754519899</v>
      </c>
      <c r="B90777" s="1">
        <v>0.91216115318233104</v>
      </c>
    </row>
    <row r="90778" spans="1:2">
      <c r="A90778" s="1">
        <v>2.1749931261259898</v>
      </c>
      <c r="B90778" s="1">
        <v>0.66449787691664897</v>
      </c>
    </row>
    <row r="90779" spans="1:2">
      <c r="A90779" s="1">
        <v>0.93582111343431196</v>
      </c>
      <c r="B90779" s="1">
        <v>1.7429002749212801</v>
      </c>
    </row>
    <row r="90780" spans="1:2">
      <c r="A90780" s="1">
        <v>0.52810738017289904</v>
      </c>
      <c r="B90780" s="1">
        <v>2.05866052510234</v>
      </c>
    </row>
    <row r="90781" spans="1:2">
      <c r="A90781" s="1">
        <v>0.490899948952978</v>
      </c>
      <c r="B90781" s="1">
        <v>0.79155959907567597</v>
      </c>
    </row>
    <row r="90782" spans="1:2">
      <c r="A90782" s="1">
        <v>6.0645902140522803E-2</v>
      </c>
      <c r="B90782" s="1">
        <v>0.84737452801147195</v>
      </c>
    </row>
    <row r="90783" spans="1:2">
      <c r="A90783" s="1">
        <v>1.1180223785919201</v>
      </c>
      <c r="B90783" s="1">
        <v>-0.42053168636238802</v>
      </c>
    </row>
    <row r="90784" spans="1:2">
      <c r="A90784" s="1">
        <v>1.20130830253447</v>
      </c>
      <c r="B90784" s="1">
        <v>0.19156491989011901</v>
      </c>
    </row>
    <row r="90785" spans="1:2">
      <c r="A90785" s="1">
        <v>8.9283960271169693E-2</v>
      </c>
      <c r="B90785" s="1">
        <v>-0.99835302429841399</v>
      </c>
    </row>
    <row r="90786" spans="1:2">
      <c r="A90786" s="1">
        <v>0.51154829170584604</v>
      </c>
      <c r="B90786" s="1">
        <v>1.40116166455777</v>
      </c>
    </row>
    <row r="90787" spans="1:2">
      <c r="A90787" s="1">
        <v>0.11736800712387301</v>
      </c>
      <c r="B90787" s="1">
        <v>2.7707923353586899</v>
      </c>
    </row>
    <row r="90788" spans="1:2">
      <c r="A90788" s="1">
        <v>7.3726712785070606E-2</v>
      </c>
      <c r="B90788" s="1">
        <v>-4.3131666690958498E-2</v>
      </c>
    </row>
    <row r="90789" spans="1:2">
      <c r="A90789" s="1">
        <v>0.88766574540466403</v>
      </c>
      <c r="B90789" s="1">
        <v>0.64397436358103999</v>
      </c>
    </row>
    <row r="90790" spans="1:2">
      <c r="A90790" s="1">
        <v>0.33170334895137699</v>
      </c>
      <c r="B90790" s="1">
        <v>0.54653264103232901</v>
      </c>
    </row>
    <row r="90791" spans="1:2">
      <c r="A90791" s="1">
        <v>0.64340543766233804</v>
      </c>
      <c r="B90791" s="1">
        <v>1.0740837190878501</v>
      </c>
    </row>
    <row r="90792" spans="1:2">
      <c r="A90792" s="1">
        <v>2.8765796570108</v>
      </c>
      <c r="B90792" s="1">
        <v>0.97106803222762295</v>
      </c>
    </row>
    <row r="90793" spans="1:2">
      <c r="A90793" s="1">
        <v>1.6812579517905399</v>
      </c>
      <c r="B90793" s="1">
        <v>1.38041369059051</v>
      </c>
    </row>
    <row r="90794" spans="1:2">
      <c r="A90794" s="1">
        <v>0.68446920822868895</v>
      </c>
      <c r="B90794" s="1">
        <v>1.1431751334006199</v>
      </c>
    </row>
    <row r="90795" spans="1:2">
      <c r="A90795" s="1">
        <v>3.1389148975235601</v>
      </c>
      <c r="B90795" s="1">
        <v>-0.36190642175334298</v>
      </c>
    </row>
    <row r="90796" spans="1:2">
      <c r="A90796" s="1">
        <v>1.21889856066167</v>
      </c>
      <c r="B90796" s="1">
        <v>1.16018957041816</v>
      </c>
    </row>
    <row r="90797" spans="1:2">
      <c r="A90797" s="1">
        <v>0.30671895890666501</v>
      </c>
      <c r="B90797" s="1">
        <v>2.60654247420617</v>
      </c>
    </row>
    <row r="90798" spans="1:2">
      <c r="A90798" s="1">
        <v>4.70872409215134</v>
      </c>
      <c r="B90798" s="1">
        <v>-0.70759750243005504</v>
      </c>
    </row>
    <row r="90799" spans="1:2">
      <c r="A90799" s="1">
        <v>0.19507483168782899</v>
      </c>
      <c r="B90799" s="1">
        <v>0.55681263718952601</v>
      </c>
    </row>
    <row r="90800" spans="1:2">
      <c r="A90800" s="1">
        <v>1.9835406487359899</v>
      </c>
      <c r="B90800" s="1">
        <v>1.73363229144863</v>
      </c>
    </row>
    <row r="90801" spans="1:2">
      <c r="A90801" s="1">
        <v>0.42909287180845301</v>
      </c>
      <c r="B90801" s="1">
        <v>1.68050451714823</v>
      </c>
    </row>
    <row r="90802" spans="1:2">
      <c r="A90802" s="1">
        <v>1.18972110693971</v>
      </c>
      <c r="B90802" s="1">
        <v>-0.24524681629872999</v>
      </c>
    </row>
    <row r="90803" spans="1:2">
      <c r="A90803" s="1">
        <v>0.860060311159633</v>
      </c>
      <c r="B90803" s="1">
        <v>1.83987215480405</v>
      </c>
    </row>
    <row r="90804" spans="1:2">
      <c r="A90804" s="1">
        <v>1.6178172489776601</v>
      </c>
      <c r="B90804" s="1">
        <v>3.2504814934647399</v>
      </c>
    </row>
    <row r="90805" spans="1:2">
      <c r="A90805" s="1">
        <v>1.20948577376026</v>
      </c>
      <c r="B90805" s="1">
        <v>1.6453421767585501</v>
      </c>
    </row>
    <row r="90806" spans="1:2">
      <c r="A90806" s="1">
        <v>0.58377737224458603</v>
      </c>
      <c r="B90806" s="1">
        <v>0.63981171060513597</v>
      </c>
    </row>
    <row r="90807" spans="1:2">
      <c r="A90807" s="1">
        <v>0.74235426362663803</v>
      </c>
      <c r="B90807" s="1">
        <v>1.0770140935543</v>
      </c>
    </row>
    <row r="90808" spans="1:2">
      <c r="A90808" s="1">
        <v>0.75807591970317101</v>
      </c>
      <c r="B90808" s="1">
        <v>5.7129156503991599E-2</v>
      </c>
    </row>
    <row r="90809" spans="1:2">
      <c r="A90809" s="1">
        <v>0.96591455414539795</v>
      </c>
      <c r="B90809" s="1">
        <v>0.569999131504621</v>
      </c>
    </row>
    <row r="90810" spans="1:2">
      <c r="A90810" s="1">
        <v>3.34831899038491</v>
      </c>
      <c r="B90810" s="1">
        <v>-0.426499011201595</v>
      </c>
    </row>
    <row r="90811" spans="1:2">
      <c r="A90811" s="1">
        <v>0.16182661324301201</v>
      </c>
      <c r="B90811" s="1">
        <v>0.57980301852752403</v>
      </c>
    </row>
    <row r="90812" spans="1:2">
      <c r="A90812" s="1">
        <v>1.9439450928848501</v>
      </c>
      <c r="B90812" s="1">
        <v>-0.39761198144800403</v>
      </c>
    </row>
    <row r="90813" spans="1:2">
      <c r="A90813" s="1">
        <v>0.39091691807873202</v>
      </c>
      <c r="B90813" s="1">
        <v>2.0593411939105901</v>
      </c>
    </row>
    <row r="90814" spans="1:2">
      <c r="A90814" s="1">
        <v>0.54058718790485805</v>
      </c>
      <c r="B90814" s="1">
        <v>1.81786406690234</v>
      </c>
    </row>
    <row r="90815" spans="1:2">
      <c r="A90815" s="1">
        <v>0.27025743245813699</v>
      </c>
      <c r="B90815" s="1">
        <v>1.61370137461443</v>
      </c>
    </row>
    <row r="90816" spans="1:2">
      <c r="A90816" s="1">
        <v>0.56208298135993895</v>
      </c>
      <c r="B90816" s="1">
        <v>0.44507128810928598</v>
      </c>
    </row>
    <row r="90817" spans="1:2">
      <c r="A90817" s="1">
        <v>0.559034317651952</v>
      </c>
      <c r="B90817" s="1">
        <v>2.48361831015356</v>
      </c>
    </row>
    <row r="90818" spans="1:2">
      <c r="A90818" s="1">
        <v>1.4075065797910999</v>
      </c>
      <c r="B90818" s="1">
        <v>1.0465213689711901</v>
      </c>
    </row>
    <row r="90819" spans="1:2">
      <c r="A90819" s="1">
        <v>4.0844175574921697E-2</v>
      </c>
      <c r="B90819" s="1">
        <v>1.73875341625311</v>
      </c>
    </row>
    <row r="90820" spans="1:2">
      <c r="A90820" s="1">
        <v>4.6778615139134699E-2</v>
      </c>
      <c r="B90820" s="1">
        <v>0.238486904642152</v>
      </c>
    </row>
    <row r="90821" spans="1:2">
      <c r="A90821" s="1">
        <v>1.6786803294255701</v>
      </c>
      <c r="B90821" s="1">
        <v>1.1079379882782201</v>
      </c>
    </row>
    <row r="90822" spans="1:2">
      <c r="A90822" s="1">
        <v>0.28526219126177199</v>
      </c>
      <c r="B90822" s="1">
        <v>1.2042136035970701</v>
      </c>
    </row>
    <row r="90823" spans="1:2">
      <c r="A90823" s="1">
        <v>0.214831169451386</v>
      </c>
      <c r="B90823" s="1">
        <v>0.105266596450155</v>
      </c>
    </row>
    <row r="90824" spans="1:2">
      <c r="A90824" s="1">
        <v>0.75151568906081601</v>
      </c>
      <c r="B90824" s="1">
        <v>1.8191081858915299</v>
      </c>
    </row>
    <row r="90825" spans="1:2">
      <c r="A90825" s="1">
        <v>0.39396331853948602</v>
      </c>
      <c r="B90825" s="1">
        <v>0.46349980793420398</v>
      </c>
    </row>
    <row r="90826" spans="1:2">
      <c r="A90826" s="1">
        <v>3.0326065516275902</v>
      </c>
      <c r="B90826" s="1">
        <v>1.4206341150219199</v>
      </c>
    </row>
    <row r="90827" spans="1:2">
      <c r="A90827" s="1">
        <v>2.2080200548737401</v>
      </c>
      <c r="B90827" s="1">
        <v>0.16098225121804599</v>
      </c>
    </row>
    <row r="90828" spans="1:2">
      <c r="A90828" s="1">
        <v>1.22214705448793</v>
      </c>
      <c r="B90828" s="1">
        <v>1.42535480241607</v>
      </c>
    </row>
    <row r="90829" spans="1:2">
      <c r="A90829" s="1">
        <v>0.39513706333116699</v>
      </c>
      <c r="B90829" s="1">
        <v>3.0941486786115902</v>
      </c>
    </row>
    <row r="90830" spans="1:2">
      <c r="A90830" s="1">
        <v>0.10870437917093601</v>
      </c>
      <c r="B90830" s="1">
        <v>1.01730606450838</v>
      </c>
    </row>
    <row r="90831" spans="1:2">
      <c r="A90831" s="1">
        <v>0.42384584925855701</v>
      </c>
      <c r="B90831" s="1">
        <v>-0.376121159046646</v>
      </c>
    </row>
    <row r="90832" spans="1:2">
      <c r="A90832" s="1">
        <v>0.67132208829312501</v>
      </c>
      <c r="B90832" s="1">
        <v>0.78500013534319202</v>
      </c>
    </row>
    <row r="90833" spans="1:2">
      <c r="A90833" s="1">
        <v>0.58185911716386196</v>
      </c>
      <c r="B90833" s="1">
        <v>1.4955027365462601</v>
      </c>
    </row>
    <row r="90834" spans="1:2">
      <c r="A90834" s="1">
        <v>0.13418272938790701</v>
      </c>
      <c r="B90834" s="1">
        <v>2.9902597453951998</v>
      </c>
    </row>
    <row r="90835" spans="1:2">
      <c r="A90835" s="1">
        <v>1.91620133054703</v>
      </c>
      <c r="B90835" s="1">
        <v>2.0349762722887901</v>
      </c>
    </row>
    <row r="90836" spans="1:2">
      <c r="A90836" s="1">
        <v>0.200945685045297</v>
      </c>
      <c r="B90836" s="1">
        <v>0.73534958700387199</v>
      </c>
    </row>
    <row r="90837" spans="1:2">
      <c r="A90837" s="1">
        <v>0.26611931733051503</v>
      </c>
      <c r="B90837" s="1">
        <v>0.66803580806035001</v>
      </c>
    </row>
    <row r="90838" spans="1:2">
      <c r="A90838" s="1">
        <v>0.51004968190910205</v>
      </c>
      <c r="B90838" s="1">
        <v>2.1729472164864099</v>
      </c>
    </row>
    <row r="90839" spans="1:2">
      <c r="A90839" s="1">
        <v>0.73225487455034999</v>
      </c>
      <c r="B90839" s="1">
        <v>2.1142231706374801</v>
      </c>
    </row>
    <row r="90840" spans="1:2">
      <c r="A90840" s="1">
        <v>0.121948150427678</v>
      </c>
      <c r="B90840" s="1">
        <v>0.146886901485141</v>
      </c>
    </row>
    <row r="90841" spans="1:2">
      <c r="A90841" s="1">
        <v>3.6840986797808402</v>
      </c>
      <c r="B90841" s="1">
        <v>0.72904219731846598</v>
      </c>
    </row>
    <row r="90842" spans="1:2">
      <c r="A90842" s="1">
        <v>0.36860853035246799</v>
      </c>
      <c r="B90842" s="1">
        <v>1.50902047758858</v>
      </c>
    </row>
    <row r="90843" spans="1:2">
      <c r="A90843" s="1">
        <v>0.14903181581009101</v>
      </c>
      <c r="B90843" s="1">
        <v>1.97671073949794</v>
      </c>
    </row>
    <row r="90844" spans="1:2">
      <c r="A90844" s="1">
        <v>7.9793785030956799E-2</v>
      </c>
      <c r="B90844" s="1">
        <v>0.43477867269135401</v>
      </c>
    </row>
    <row r="90845" spans="1:2">
      <c r="A90845" s="1">
        <v>0.21991755673284599</v>
      </c>
      <c r="B90845" s="1">
        <v>0.451938525187565</v>
      </c>
    </row>
    <row r="90846" spans="1:2">
      <c r="A90846" s="1">
        <v>0.48087993508212201</v>
      </c>
      <c r="B90846" s="1">
        <v>0.112585081922455</v>
      </c>
    </row>
    <row r="90847" spans="1:2">
      <c r="A90847" s="1">
        <v>0.34514229650394002</v>
      </c>
      <c r="B90847" s="1">
        <v>1.3331621476928099</v>
      </c>
    </row>
    <row r="90848" spans="1:2">
      <c r="A90848" s="1">
        <v>0.60804665019500403</v>
      </c>
      <c r="B90848" s="1">
        <v>0.82340179667424496</v>
      </c>
    </row>
    <row r="90849" spans="1:2">
      <c r="A90849" s="1">
        <v>0.124695384926906</v>
      </c>
      <c r="B90849" s="1">
        <v>1.26492915495937</v>
      </c>
    </row>
    <row r="90850" spans="1:2">
      <c r="A90850" s="1">
        <v>1.3478174232903</v>
      </c>
      <c r="B90850" s="1">
        <v>1.5528949643274399</v>
      </c>
    </row>
    <row r="90851" spans="1:2">
      <c r="A90851" s="1">
        <v>2.1724169357612002</v>
      </c>
      <c r="B90851" s="1">
        <v>0.92275234544776796</v>
      </c>
    </row>
    <row r="90852" spans="1:2">
      <c r="A90852" s="1">
        <v>0.106577938122509</v>
      </c>
      <c r="B90852" s="1">
        <v>1.3697206318789801</v>
      </c>
    </row>
    <row r="90853" spans="1:2">
      <c r="A90853" s="1">
        <v>0.115801687303447</v>
      </c>
      <c r="B90853" s="1">
        <v>-0.48265459652005199</v>
      </c>
    </row>
    <row r="90854" spans="1:2">
      <c r="A90854" s="1">
        <v>4.3665882632150801</v>
      </c>
      <c r="B90854" s="1">
        <v>2.8775826977415702</v>
      </c>
    </row>
    <row r="90855" spans="1:2">
      <c r="A90855" s="1">
        <v>0.14287409264537199</v>
      </c>
      <c r="B90855" s="1">
        <v>-0.31676861655512001</v>
      </c>
    </row>
    <row r="90856" spans="1:2">
      <c r="A90856" s="1">
        <v>0.47959339892213099</v>
      </c>
      <c r="B90856" s="1">
        <v>1.0682693770152401</v>
      </c>
    </row>
    <row r="90857" spans="1:2">
      <c r="A90857" s="1">
        <v>0.63665864089411905</v>
      </c>
      <c r="B90857" s="1">
        <v>0.68600990008067397</v>
      </c>
    </row>
    <row r="90858" spans="1:2">
      <c r="A90858" s="1">
        <v>1.9273426754496801</v>
      </c>
      <c r="B90858" s="1">
        <v>0.40192473589606498</v>
      </c>
    </row>
    <row r="90859" spans="1:2">
      <c r="A90859" s="1">
        <v>0.20361535292178801</v>
      </c>
      <c r="B90859" s="1">
        <v>-0.68804416502113797</v>
      </c>
    </row>
    <row r="90860" spans="1:2">
      <c r="A90860" s="1">
        <v>1.26945428944233</v>
      </c>
      <c r="B90860" s="1">
        <v>2.2303569424767899</v>
      </c>
    </row>
    <row r="90861" spans="1:2">
      <c r="A90861" s="1">
        <v>0.690511075614482</v>
      </c>
      <c r="B90861" s="1">
        <v>1.72731235840254</v>
      </c>
    </row>
    <row r="90862" spans="1:2">
      <c r="A90862" s="1">
        <v>1.1212391401699999</v>
      </c>
      <c r="B90862" s="1">
        <v>0.56486960982045797</v>
      </c>
    </row>
    <row r="90863" spans="1:2">
      <c r="A90863" s="1">
        <v>2.3559431141956502</v>
      </c>
      <c r="B90863" s="1">
        <v>2.0698814007990398</v>
      </c>
    </row>
    <row r="90864" spans="1:2">
      <c r="A90864" s="1">
        <v>0.72608446506680602</v>
      </c>
      <c r="B90864" s="1">
        <v>-7.21133430617968E-2</v>
      </c>
    </row>
    <row r="90865" spans="1:2">
      <c r="A90865" s="1">
        <v>0.45970290260852398</v>
      </c>
      <c r="B90865" s="1">
        <v>0.83368298144306396</v>
      </c>
    </row>
    <row r="90866" spans="1:2">
      <c r="A90866" s="1">
        <v>1.4398843388315099</v>
      </c>
      <c r="B90866" s="1">
        <v>0.33697179791470599</v>
      </c>
    </row>
    <row r="90867" spans="1:2">
      <c r="A90867" s="1">
        <v>0.181988603996145</v>
      </c>
      <c r="B90867" s="1">
        <v>0.56396011898827003</v>
      </c>
    </row>
    <row r="90868" spans="1:2">
      <c r="A90868" s="1">
        <v>0.305568710768642</v>
      </c>
      <c r="B90868" s="1">
        <v>1.05550254166899</v>
      </c>
    </row>
    <row r="90869" spans="1:2">
      <c r="A90869" s="1">
        <v>1.09947365906697</v>
      </c>
      <c r="B90869" s="1">
        <v>0.64976621570808901</v>
      </c>
    </row>
    <row r="90870" spans="1:2">
      <c r="A90870" s="1">
        <v>0.36386351431689701</v>
      </c>
      <c r="B90870" s="1">
        <v>-0.45371436223107198</v>
      </c>
    </row>
    <row r="90871" spans="1:2">
      <c r="A90871" s="1">
        <v>0.810368738184293</v>
      </c>
      <c r="B90871" s="1">
        <v>1.8563285876025599</v>
      </c>
    </row>
    <row r="90872" spans="1:2">
      <c r="A90872" s="1">
        <v>0.40243713664240799</v>
      </c>
      <c r="B90872" s="1">
        <v>0.90519880640232397</v>
      </c>
    </row>
    <row r="90873" spans="1:2">
      <c r="A90873" s="1">
        <v>0.47372262101796198</v>
      </c>
      <c r="B90873" s="1">
        <v>1.2195563776490601</v>
      </c>
    </row>
    <row r="90874" spans="1:2">
      <c r="A90874" s="1">
        <v>3.4482891463766401</v>
      </c>
      <c r="B90874" s="1">
        <v>0.54276100210625799</v>
      </c>
    </row>
    <row r="90875" spans="1:2">
      <c r="A90875" s="1">
        <v>0.24238466366790001</v>
      </c>
      <c r="B90875" s="1">
        <v>2.1577160768765702</v>
      </c>
    </row>
    <row r="90876" spans="1:2">
      <c r="A90876" s="1">
        <v>1.2738816373187001</v>
      </c>
      <c r="B90876" s="1">
        <v>2.0035140434875198</v>
      </c>
    </row>
    <row r="90877" spans="1:2">
      <c r="A90877" s="1">
        <v>0.68219183421293295</v>
      </c>
      <c r="B90877" s="1">
        <v>1.4426675892654</v>
      </c>
    </row>
    <row r="90878" spans="1:2">
      <c r="A90878" s="1">
        <v>0.60787852390502395</v>
      </c>
      <c r="B90878" s="1">
        <v>0.94497877044279299</v>
      </c>
    </row>
    <row r="90879" spans="1:2">
      <c r="A90879" s="1">
        <v>1.09086114858021</v>
      </c>
      <c r="B90879" s="1">
        <v>1.6148978011867501</v>
      </c>
    </row>
    <row r="90880" spans="1:2">
      <c r="A90880" s="1">
        <v>1.3043724725214001</v>
      </c>
      <c r="B90880" s="1">
        <v>3.1722738428564501</v>
      </c>
    </row>
    <row r="90881" spans="1:2">
      <c r="A90881" s="1">
        <v>2.17387333682286E-2</v>
      </c>
      <c r="B90881" s="1">
        <v>0.576315400503847</v>
      </c>
    </row>
    <row r="90882" spans="1:2">
      <c r="A90882" s="1">
        <v>0.24068434256117099</v>
      </c>
      <c r="B90882" s="1">
        <v>0.69495347163620602</v>
      </c>
    </row>
    <row r="90883" spans="1:2">
      <c r="A90883" s="1">
        <v>0.41469263494730702</v>
      </c>
      <c r="B90883" s="1">
        <v>1.6048250940437201</v>
      </c>
    </row>
    <row r="90884" spans="1:2">
      <c r="A90884" s="1">
        <v>0.88224951894034398</v>
      </c>
      <c r="B90884" s="1">
        <v>1.0508612992552799</v>
      </c>
    </row>
    <row r="90885" spans="1:2">
      <c r="A90885" s="1">
        <v>0.10767368674899699</v>
      </c>
      <c r="B90885" s="1">
        <v>2.2220433434994802</v>
      </c>
    </row>
    <row r="90886" spans="1:2">
      <c r="A90886" s="1">
        <v>0.16489597653215099</v>
      </c>
      <c r="B90886" s="1">
        <v>0.56225492524832998</v>
      </c>
    </row>
    <row r="90887" spans="1:2">
      <c r="A90887" s="1">
        <v>0.14035693604567401</v>
      </c>
      <c r="B90887" s="1">
        <v>0.64346775221972596</v>
      </c>
    </row>
    <row r="90888" spans="1:2">
      <c r="A90888" s="1">
        <v>0.61559621262190201</v>
      </c>
      <c r="B90888" s="1">
        <v>0.81969265310362704</v>
      </c>
    </row>
    <row r="90889" spans="1:2">
      <c r="A90889" s="1">
        <v>0.15556428443151801</v>
      </c>
      <c r="B90889" s="1">
        <v>-0.49916083151560797</v>
      </c>
    </row>
    <row r="90890" spans="1:2">
      <c r="A90890" s="1">
        <v>1.40244253731426E-2</v>
      </c>
      <c r="B90890" s="1">
        <v>1.75471360527736</v>
      </c>
    </row>
    <row r="90891" spans="1:2">
      <c r="A90891" s="1">
        <v>1.64034439739479</v>
      </c>
      <c r="B90891" s="1">
        <v>0.753047311764237</v>
      </c>
    </row>
    <row r="90892" spans="1:2">
      <c r="A90892" s="1">
        <v>0.153744281262992</v>
      </c>
      <c r="B90892" s="1">
        <v>-1.2200360966553501</v>
      </c>
    </row>
    <row r="90893" spans="1:2">
      <c r="A90893" s="1">
        <v>0.48120404921620502</v>
      </c>
      <c r="B90893" s="1">
        <v>-0.28428658924699501</v>
      </c>
    </row>
    <row r="90894" spans="1:2">
      <c r="A90894" s="1">
        <v>0.30625519606213403</v>
      </c>
      <c r="B90894" s="1">
        <v>1.1869732930538099</v>
      </c>
    </row>
    <row r="90895" spans="1:2">
      <c r="A90895" s="1">
        <v>1.7731500520311101</v>
      </c>
      <c r="B90895" s="1">
        <v>2.32298440947726</v>
      </c>
    </row>
    <row r="90896" spans="1:2">
      <c r="A90896" s="1">
        <v>1.44366313356845</v>
      </c>
      <c r="B90896" s="1">
        <v>1.3725476015848299</v>
      </c>
    </row>
    <row r="90897" spans="1:2">
      <c r="A90897" s="1">
        <v>3.2016577221192</v>
      </c>
      <c r="B90897" s="1">
        <v>1.2095525644718299</v>
      </c>
    </row>
    <row r="90898" spans="1:2">
      <c r="A90898" s="1">
        <v>5.2514161654290099</v>
      </c>
      <c r="B90898" s="1">
        <v>0.85695462715787696</v>
      </c>
    </row>
    <row r="90899" spans="1:2">
      <c r="A90899" s="1">
        <v>1.0778821131296801</v>
      </c>
      <c r="B90899" s="1">
        <v>0.57553298823231602</v>
      </c>
    </row>
    <row r="90900" spans="1:2">
      <c r="A90900" s="1">
        <v>0.50701838401891297</v>
      </c>
      <c r="B90900" s="1">
        <v>1.9711460269497401</v>
      </c>
    </row>
    <row r="90901" spans="1:2">
      <c r="A90901" s="1">
        <v>1.47225847466314</v>
      </c>
      <c r="B90901" s="1">
        <v>1.1981179205861401</v>
      </c>
    </row>
    <row r="90902" spans="1:2">
      <c r="A90902" s="1">
        <v>0.33170490925150098</v>
      </c>
      <c r="B90902" s="1">
        <v>-0.108275574592123</v>
      </c>
    </row>
    <row r="90903" spans="1:2">
      <c r="A90903" s="1">
        <v>0.56587497359332795</v>
      </c>
      <c r="B90903" s="1">
        <v>-0.85050387858345</v>
      </c>
    </row>
    <row r="90904" spans="1:2">
      <c r="A90904" s="1">
        <v>5.3267666498845297E-2</v>
      </c>
      <c r="B90904" s="1">
        <v>3.8639721231144901</v>
      </c>
    </row>
    <row r="90905" spans="1:2">
      <c r="A90905" s="1">
        <v>0.27507819855716897</v>
      </c>
      <c r="B90905" s="1">
        <v>1.74204310687583</v>
      </c>
    </row>
    <row r="90906" spans="1:2">
      <c r="A90906" s="1">
        <v>0.19845297124601799</v>
      </c>
      <c r="B90906" s="1">
        <v>-0.348398286891071</v>
      </c>
    </row>
    <row r="90907" spans="1:2">
      <c r="A90907" s="1">
        <v>1.27233416515557</v>
      </c>
      <c r="B90907" s="1">
        <v>1.09909097812423</v>
      </c>
    </row>
    <row r="90908" spans="1:2">
      <c r="A90908" s="1">
        <v>0.62511064000708405</v>
      </c>
      <c r="B90908" s="1">
        <v>0.82038695741345202</v>
      </c>
    </row>
    <row r="90909" spans="1:2">
      <c r="A90909" s="1">
        <v>1.6478007898202101</v>
      </c>
      <c r="B90909" s="1">
        <v>-0.324829779857636</v>
      </c>
    </row>
    <row r="90910" spans="1:2">
      <c r="A90910" s="1">
        <v>3.9615657687612302E-3</v>
      </c>
      <c r="B90910" s="1">
        <v>1.1514185861445101</v>
      </c>
    </row>
    <row r="90911" spans="1:2">
      <c r="A90911" s="1">
        <v>0.76283851366762201</v>
      </c>
      <c r="B90911" s="1">
        <v>2.0048070200308499</v>
      </c>
    </row>
    <row r="90912" spans="1:2">
      <c r="A90912" s="1">
        <v>2.1482911362242101</v>
      </c>
      <c r="B90912" s="1">
        <v>0.281821957661953</v>
      </c>
    </row>
    <row r="90913" spans="1:2">
      <c r="A90913" s="1">
        <v>0.14313578206680899</v>
      </c>
      <c r="B90913" s="1">
        <v>0.44215367308380799</v>
      </c>
    </row>
    <row r="90914" spans="1:2">
      <c r="A90914" s="1">
        <v>0.415903105883696</v>
      </c>
      <c r="B90914" s="1">
        <v>1.16149014388538</v>
      </c>
    </row>
    <row r="90915" spans="1:2">
      <c r="A90915" s="1">
        <v>0.654066602074034</v>
      </c>
      <c r="B90915" s="1">
        <v>-0.34704360315077398</v>
      </c>
    </row>
    <row r="90916" spans="1:2">
      <c r="A90916" s="1">
        <v>0.15266672951381899</v>
      </c>
      <c r="B90916" s="1">
        <v>0.63041509746634505</v>
      </c>
    </row>
    <row r="90917" spans="1:2">
      <c r="A90917" s="1">
        <v>1.17295323045294</v>
      </c>
      <c r="B90917" s="1">
        <v>1.2706618705255599</v>
      </c>
    </row>
    <row r="90918" spans="1:2">
      <c r="A90918" s="1">
        <v>1.30420277032873</v>
      </c>
      <c r="B90918" s="1">
        <v>1.6332355374813901</v>
      </c>
    </row>
    <row r="90919" spans="1:2">
      <c r="A90919" s="1">
        <v>3.9540877693507101E-2</v>
      </c>
      <c r="B90919" s="1">
        <v>0.70013601607138798</v>
      </c>
    </row>
    <row r="90920" spans="1:2">
      <c r="A90920" s="1">
        <v>0.85058386886513804</v>
      </c>
      <c r="B90920" s="1">
        <v>-0.88268128852747696</v>
      </c>
    </row>
    <row r="90921" spans="1:2">
      <c r="A90921" s="1">
        <v>0.74120440665174503</v>
      </c>
      <c r="B90921" s="1">
        <v>0.76221548618436896</v>
      </c>
    </row>
    <row r="90922" spans="1:2">
      <c r="A90922" s="1">
        <v>5.0328007267685597E-2</v>
      </c>
      <c r="B90922" s="1">
        <v>-0.10124050410975501</v>
      </c>
    </row>
    <row r="90923" spans="1:2">
      <c r="A90923" s="1">
        <v>1.5565618651794599</v>
      </c>
      <c r="B90923" s="1">
        <v>2.8081817849981201</v>
      </c>
    </row>
    <row r="90924" spans="1:2">
      <c r="A90924" s="1">
        <v>0.770735782271459</v>
      </c>
      <c r="B90924" s="1">
        <v>0.81794131193594</v>
      </c>
    </row>
    <row r="90925" spans="1:2">
      <c r="A90925" s="1">
        <v>9.8765449131687305E-2</v>
      </c>
      <c r="B90925" s="1">
        <v>1.02296042953518</v>
      </c>
    </row>
    <row r="90926" spans="1:2">
      <c r="A90926" s="1">
        <v>1.39189727151834</v>
      </c>
      <c r="B90926" s="1">
        <v>0.62683421669500405</v>
      </c>
    </row>
    <row r="90927" spans="1:2">
      <c r="A90927" s="1">
        <v>1.7938577498002799</v>
      </c>
      <c r="B90927" s="1">
        <v>0.409521357163106</v>
      </c>
    </row>
    <row r="90928" spans="1:2">
      <c r="A90928" s="1">
        <v>0.146711740478673</v>
      </c>
      <c r="B90928" s="1">
        <v>1.6497231809545401</v>
      </c>
    </row>
    <row r="90929" spans="1:2">
      <c r="A90929" s="1">
        <v>0.71705713237300395</v>
      </c>
      <c r="B90929" s="1">
        <v>1.4883267451053399</v>
      </c>
    </row>
    <row r="90930" spans="1:2">
      <c r="A90930" s="1">
        <v>1.6906955824040999</v>
      </c>
      <c r="B90930" s="1">
        <v>1.85002536225665</v>
      </c>
    </row>
    <row r="90931" spans="1:2">
      <c r="A90931" s="1">
        <v>1.77014762107219</v>
      </c>
      <c r="B90931" s="1">
        <v>-0.188771190962748</v>
      </c>
    </row>
    <row r="90932" spans="1:2">
      <c r="A90932" s="1">
        <v>2.1013960031962799</v>
      </c>
      <c r="B90932" s="1">
        <v>1.1165532459510099</v>
      </c>
    </row>
    <row r="90933" spans="1:2">
      <c r="A90933" s="1">
        <v>1.7521848677065199</v>
      </c>
      <c r="B90933" s="1">
        <v>-1.0051733927022599</v>
      </c>
    </row>
    <row r="90934" spans="1:2">
      <c r="A90934" s="1">
        <v>1.2107891677253899</v>
      </c>
      <c r="B90934" s="1">
        <v>0.31373965780185298</v>
      </c>
    </row>
    <row r="90935" spans="1:2">
      <c r="A90935" s="1">
        <v>0.107829120599157</v>
      </c>
      <c r="B90935" s="1">
        <v>0.91107541684746296</v>
      </c>
    </row>
    <row r="90936" spans="1:2">
      <c r="A90936" s="1">
        <v>0.38434458389002102</v>
      </c>
      <c r="B90936" s="1">
        <v>-0.14847559019106599</v>
      </c>
    </row>
    <row r="90937" spans="1:2">
      <c r="A90937" s="1">
        <v>0.12706062691488501</v>
      </c>
      <c r="B90937" s="1">
        <v>1.1011969127596</v>
      </c>
    </row>
    <row r="90938" spans="1:2">
      <c r="A90938" s="1">
        <v>0.19665622550585901</v>
      </c>
      <c r="B90938" s="1">
        <v>-9.4244480164509294E-3</v>
      </c>
    </row>
    <row r="90939" spans="1:2">
      <c r="A90939" s="1">
        <v>0.82050654987247296</v>
      </c>
      <c r="B90939" s="1">
        <v>-0.55730210231356703</v>
      </c>
    </row>
    <row r="90940" spans="1:2">
      <c r="A90940" s="1">
        <v>3.1564965414686998</v>
      </c>
      <c r="B90940" s="1">
        <v>-0.68229838854002101</v>
      </c>
    </row>
    <row r="90941" spans="1:2">
      <c r="A90941" s="1">
        <v>0.38139614563225399</v>
      </c>
      <c r="B90941" s="1">
        <v>1.6670566389936201</v>
      </c>
    </row>
    <row r="90942" spans="1:2">
      <c r="A90942" s="1">
        <v>1.6992311141773</v>
      </c>
      <c r="B90942" s="1">
        <v>1.0796710218910199</v>
      </c>
    </row>
    <row r="90943" spans="1:2">
      <c r="A90943" s="1">
        <v>0.61279576916339995</v>
      </c>
      <c r="B90943" s="1">
        <v>1.3884953357396299</v>
      </c>
    </row>
    <row r="90944" spans="1:2">
      <c r="A90944" s="1">
        <v>2.33995310035731</v>
      </c>
      <c r="B90944" s="1">
        <v>-9.6036604006421306E-2</v>
      </c>
    </row>
    <row r="90945" spans="1:2">
      <c r="A90945" s="1">
        <v>3.4699790276621498</v>
      </c>
      <c r="B90945" s="1">
        <v>1.19028721039473</v>
      </c>
    </row>
    <row r="90946" spans="1:2">
      <c r="A90946" s="1">
        <v>0.63111176056746099</v>
      </c>
      <c r="B90946" s="1">
        <v>1.0291750301804099</v>
      </c>
    </row>
    <row r="90947" spans="1:2">
      <c r="A90947" s="1">
        <v>1.1216502595823199</v>
      </c>
      <c r="B90947" s="1">
        <v>1.3602765266460799</v>
      </c>
    </row>
    <row r="90948" spans="1:2">
      <c r="A90948" s="1">
        <v>1.79232489916447</v>
      </c>
      <c r="B90948" s="1">
        <v>0.70160711263250397</v>
      </c>
    </row>
    <row r="90949" spans="1:2">
      <c r="A90949" s="1">
        <v>1.33328481863163</v>
      </c>
      <c r="B90949" s="1">
        <v>1.84070755997283</v>
      </c>
    </row>
    <row r="90950" spans="1:2">
      <c r="A90950" s="1">
        <v>5.3256727228214302</v>
      </c>
      <c r="B90950" s="1">
        <v>1.2420345088339699</v>
      </c>
    </row>
    <row r="90951" spans="1:2">
      <c r="A90951" s="1">
        <v>0.17286194128805901</v>
      </c>
      <c r="B90951" s="1">
        <v>0.20487703802778801</v>
      </c>
    </row>
    <row r="90952" spans="1:2">
      <c r="A90952" s="1">
        <v>1.09356893367565</v>
      </c>
      <c r="B90952" s="1">
        <v>1.2309033434277501</v>
      </c>
    </row>
    <row r="90953" spans="1:2">
      <c r="A90953" s="1">
        <v>1.07573780556744</v>
      </c>
      <c r="B90953" s="1">
        <v>0.82000740796576499</v>
      </c>
    </row>
    <row r="90954" spans="1:2">
      <c r="A90954" s="1">
        <v>0.68804381423953598</v>
      </c>
      <c r="B90954" s="1">
        <v>-0.39042201406525301</v>
      </c>
    </row>
    <row r="90955" spans="1:2">
      <c r="A90955" s="1">
        <v>0.68794823897481305</v>
      </c>
      <c r="B90955" s="1">
        <v>0.93894109302233397</v>
      </c>
    </row>
    <row r="90956" spans="1:2">
      <c r="A90956" s="1">
        <v>0.320119223242747</v>
      </c>
      <c r="B90956" s="1">
        <v>1.49413760985036</v>
      </c>
    </row>
    <row r="90957" spans="1:2">
      <c r="A90957" s="1">
        <v>0.36288737244257002</v>
      </c>
      <c r="B90957" s="1">
        <v>0.69891963662277201</v>
      </c>
    </row>
    <row r="90958" spans="1:2">
      <c r="A90958" s="1">
        <v>1.41164523461068</v>
      </c>
      <c r="B90958" s="1">
        <v>0.97144944048841397</v>
      </c>
    </row>
    <row r="90959" spans="1:2">
      <c r="A90959" s="1">
        <v>0.53293213030060704</v>
      </c>
      <c r="B90959" s="1">
        <v>1.37207099806148</v>
      </c>
    </row>
    <row r="90960" spans="1:2">
      <c r="A90960" s="1">
        <v>0.92487832487656896</v>
      </c>
      <c r="B90960" s="1">
        <v>0.39181219189420302</v>
      </c>
    </row>
    <row r="90961" spans="1:2">
      <c r="A90961" s="1">
        <v>0.72261497046968304</v>
      </c>
      <c r="B90961" s="1">
        <v>1.86163575384319</v>
      </c>
    </row>
    <row r="90962" spans="1:2">
      <c r="A90962" s="1">
        <v>8.4967589804622004E-2</v>
      </c>
      <c r="B90962" s="1">
        <v>-0.15346141972983199</v>
      </c>
    </row>
    <row r="90963" spans="1:2">
      <c r="A90963" s="1">
        <v>1.1278917621089499</v>
      </c>
      <c r="B90963" s="1">
        <v>0.71268461970803199</v>
      </c>
    </row>
    <row r="90964" spans="1:2">
      <c r="A90964" s="1">
        <v>1.6912999951335099</v>
      </c>
      <c r="B90964" s="1">
        <v>2.0335329723954598</v>
      </c>
    </row>
    <row r="90965" spans="1:2">
      <c r="A90965" s="1">
        <v>0.63093642421466301</v>
      </c>
      <c r="B90965" s="1">
        <v>0.90357887796232295</v>
      </c>
    </row>
    <row r="90966" spans="1:2">
      <c r="A90966" s="1">
        <v>0.10834820231202</v>
      </c>
      <c r="B90966" s="1">
        <v>1.73871220717071</v>
      </c>
    </row>
    <row r="90967" spans="1:2">
      <c r="A90967" s="1">
        <v>0.86850471716709698</v>
      </c>
      <c r="B90967" s="1">
        <v>-0.17256707229253301</v>
      </c>
    </row>
    <row r="90968" spans="1:2">
      <c r="A90968" s="1">
        <v>0.69896229865019299</v>
      </c>
      <c r="B90968" s="1">
        <v>-8.6903270678727801E-2</v>
      </c>
    </row>
    <row r="90969" spans="1:2">
      <c r="A90969" s="1">
        <v>0.43410989586314702</v>
      </c>
      <c r="B90969" s="1">
        <v>1.7640991815957601</v>
      </c>
    </row>
    <row r="90970" spans="1:2">
      <c r="A90970" s="1">
        <v>0.357642168206176</v>
      </c>
      <c r="B90970" s="1">
        <v>0.101988289083998</v>
      </c>
    </row>
    <row r="90971" spans="1:2">
      <c r="A90971" s="1">
        <v>0.251431772190011</v>
      </c>
      <c r="B90971" s="1">
        <v>0.58927587488877198</v>
      </c>
    </row>
    <row r="90972" spans="1:2">
      <c r="A90972" s="1">
        <v>1.12831631095679</v>
      </c>
      <c r="B90972" s="1">
        <v>0.95959504792989803</v>
      </c>
    </row>
    <row r="90973" spans="1:2">
      <c r="A90973" s="1">
        <v>2.4037854864971999</v>
      </c>
      <c r="B90973" s="1">
        <v>0.406784927881428</v>
      </c>
    </row>
    <row r="90974" spans="1:2">
      <c r="A90974" s="1">
        <v>0.39126058497858102</v>
      </c>
      <c r="B90974" s="1">
        <v>1.51306351180559</v>
      </c>
    </row>
    <row r="90975" spans="1:2">
      <c r="A90975" s="1">
        <v>0.94554672005631402</v>
      </c>
      <c r="B90975" s="1">
        <v>0.48599904475370698</v>
      </c>
    </row>
    <row r="90976" spans="1:2">
      <c r="A90976" s="1">
        <v>0.18449818260026099</v>
      </c>
      <c r="B90976" s="1">
        <v>2.2645483170204499</v>
      </c>
    </row>
    <row r="90977" spans="1:2">
      <c r="A90977" s="1">
        <v>0.48283166415941198</v>
      </c>
      <c r="B90977" s="1">
        <v>2.06723133116548</v>
      </c>
    </row>
    <row r="90978" spans="1:2">
      <c r="A90978" s="1">
        <v>0.65499252560185695</v>
      </c>
      <c r="B90978" s="1">
        <v>-0.36233043720119901</v>
      </c>
    </row>
    <row r="90979" spans="1:2">
      <c r="A90979" s="1">
        <v>0.36313347830162201</v>
      </c>
      <c r="B90979" s="1">
        <v>1.18930951628226</v>
      </c>
    </row>
    <row r="90980" spans="1:2">
      <c r="A90980" s="1">
        <v>1.2632126696851</v>
      </c>
      <c r="B90980" s="1">
        <v>2.7109563968560901</v>
      </c>
    </row>
    <row r="90981" spans="1:2">
      <c r="A90981" s="1">
        <v>0.54265587944935201</v>
      </c>
      <c r="B90981" s="1">
        <v>1.1727303505442399</v>
      </c>
    </row>
    <row r="90982" spans="1:2">
      <c r="A90982" s="1">
        <v>0.159026804754336</v>
      </c>
      <c r="B90982" s="1">
        <v>2.3567582641049598</v>
      </c>
    </row>
    <row r="90983" spans="1:2">
      <c r="A90983" s="1">
        <v>0.42844255581806401</v>
      </c>
      <c r="B90983" s="1">
        <v>1.19001243915469</v>
      </c>
    </row>
    <row r="90984" spans="1:2">
      <c r="A90984" s="1">
        <v>8.7360952112710499E-2</v>
      </c>
      <c r="B90984" s="1">
        <v>1.1481298618322799</v>
      </c>
    </row>
    <row r="90985" spans="1:2">
      <c r="A90985" s="1">
        <v>0.62536667775112997</v>
      </c>
      <c r="B90985" s="1">
        <v>1.2583965879614101</v>
      </c>
    </row>
    <row r="90986" spans="1:2">
      <c r="A90986" s="1">
        <v>0.508086271370769</v>
      </c>
      <c r="B90986" s="1">
        <v>0.61750249248995603</v>
      </c>
    </row>
    <row r="90987" spans="1:2">
      <c r="A90987" s="1">
        <v>0.60033175971855202</v>
      </c>
      <c r="B90987" s="1">
        <v>-0.84459030050327599</v>
      </c>
    </row>
    <row r="90988" spans="1:2">
      <c r="A90988" s="1">
        <v>7.8133793434138593E-2</v>
      </c>
      <c r="B90988" s="1">
        <v>0.23775925712669299</v>
      </c>
    </row>
    <row r="90989" spans="1:2">
      <c r="A90989" s="1">
        <v>0.42973662331045798</v>
      </c>
      <c r="B90989" s="1">
        <v>0.61658965172162095</v>
      </c>
    </row>
    <row r="90990" spans="1:2">
      <c r="A90990" s="1">
        <v>0.96743689744541805</v>
      </c>
      <c r="B90990" s="1">
        <v>0.549850047787249</v>
      </c>
    </row>
    <row r="90991" spans="1:2">
      <c r="A90991" s="1">
        <v>7.6576136466667694E-2</v>
      </c>
      <c r="B90991" s="1">
        <v>-0.68429466791914995</v>
      </c>
    </row>
    <row r="90992" spans="1:2">
      <c r="A90992" s="1">
        <v>0.90980875509906201</v>
      </c>
      <c r="B90992" s="1">
        <v>-0.17391804692924301</v>
      </c>
    </row>
    <row r="90993" spans="1:2">
      <c r="A90993" s="1">
        <v>1.00274252723574</v>
      </c>
      <c r="B90993" s="1">
        <v>1.3821289073780201</v>
      </c>
    </row>
    <row r="90994" spans="1:2">
      <c r="A90994" s="1">
        <v>0.23116573333444801</v>
      </c>
      <c r="B90994" s="1">
        <v>-1.491829292459</v>
      </c>
    </row>
    <row r="90995" spans="1:2">
      <c r="A90995" s="1">
        <v>0.33413804792744101</v>
      </c>
      <c r="B90995" s="1">
        <v>-0.76438787646578898</v>
      </c>
    </row>
    <row r="90996" spans="1:2">
      <c r="A90996" s="1">
        <v>0.78878094624445705</v>
      </c>
      <c r="B90996" s="1">
        <v>0.13426539238160101</v>
      </c>
    </row>
    <row r="90997" spans="1:2">
      <c r="A90997" s="1">
        <v>1.01531503062169</v>
      </c>
      <c r="B90997" s="1">
        <v>2.4427449269154602</v>
      </c>
    </row>
    <row r="90998" spans="1:2">
      <c r="A90998" s="1">
        <v>0.12133748696213401</v>
      </c>
      <c r="B90998" s="1">
        <v>0.87298815145947795</v>
      </c>
    </row>
    <row r="90999" spans="1:2">
      <c r="A90999" s="1">
        <v>0.49279098745218097</v>
      </c>
      <c r="B90999" s="1">
        <v>0.142537863890005</v>
      </c>
    </row>
    <row r="91000" spans="1:2">
      <c r="A91000" s="1">
        <v>0.72429287408837495</v>
      </c>
      <c r="B91000" s="1">
        <v>1.22287822698332</v>
      </c>
    </row>
    <row r="91001" spans="1:2">
      <c r="A91001" s="1">
        <v>0.15184738632547101</v>
      </c>
      <c r="B91001" s="1">
        <v>1.2375764153497799</v>
      </c>
    </row>
    <row r="91002" spans="1:2">
      <c r="A91002" s="1">
        <v>0.98853512018135803</v>
      </c>
      <c r="B91002" s="1">
        <v>1.43861823478066</v>
      </c>
    </row>
    <row r="91003" spans="1:2">
      <c r="A91003" s="1">
        <v>1.0321989413711501</v>
      </c>
      <c r="B91003" s="1">
        <v>1.9504318112789001</v>
      </c>
    </row>
    <row r="91004" spans="1:2">
      <c r="A91004" s="1">
        <v>0.319543107000411</v>
      </c>
      <c r="B91004" s="1">
        <v>0.91177608750354699</v>
      </c>
    </row>
    <row r="91005" spans="1:2">
      <c r="A91005" s="1">
        <v>0.62984632045998201</v>
      </c>
      <c r="B91005" s="1">
        <v>0.27333155734811798</v>
      </c>
    </row>
    <row r="91006" spans="1:2">
      <c r="A91006" s="1">
        <v>0.87876035652299</v>
      </c>
      <c r="B91006" s="1">
        <v>-1.7555670547493101</v>
      </c>
    </row>
    <row r="91007" spans="1:2">
      <c r="A91007" s="1">
        <v>0.75817794752275403</v>
      </c>
      <c r="B91007" s="1">
        <v>0.65198745980414297</v>
      </c>
    </row>
    <row r="91008" spans="1:2">
      <c r="A91008" s="1">
        <v>3.8246661602510001</v>
      </c>
      <c r="B91008" s="1">
        <v>-0.28052014857836999</v>
      </c>
    </row>
    <row r="91009" spans="1:2">
      <c r="A91009" s="1">
        <v>0.42910552448735501</v>
      </c>
      <c r="B91009" s="1">
        <v>1.265996229525</v>
      </c>
    </row>
    <row r="91010" spans="1:2">
      <c r="A91010" s="1">
        <v>4.7098992495903602E-2</v>
      </c>
      <c r="B91010" s="1">
        <v>2.31365461755545</v>
      </c>
    </row>
    <row r="91011" spans="1:2">
      <c r="A91011" s="1">
        <v>2.0491667095777801</v>
      </c>
      <c r="B91011" s="1">
        <v>-0.18347833079339501</v>
      </c>
    </row>
    <row r="91012" spans="1:2">
      <c r="A91012" s="1">
        <v>0.33426978640514199</v>
      </c>
      <c r="B91012" s="1">
        <v>0.56582009723413895</v>
      </c>
    </row>
    <row r="91013" spans="1:2">
      <c r="A91013" s="1">
        <v>4.5271589276283102E-2</v>
      </c>
      <c r="B91013" s="1">
        <v>0.59558195536882996</v>
      </c>
    </row>
    <row r="91014" spans="1:2">
      <c r="A91014" s="1">
        <v>0.84756126136212995</v>
      </c>
      <c r="B91014" s="1">
        <v>1.34469759318999</v>
      </c>
    </row>
    <row r="91015" spans="1:2">
      <c r="A91015" s="1">
        <v>1.4725551705029201</v>
      </c>
      <c r="B91015" s="1">
        <v>0.86011838879971703</v>
      </c>
    </row>
    <row r="91016" spans="1:2">
      <c r="A91016" s="1">
        <v>0.174183658690888</v>
      </c>
      <c r="B91016" s="1">
        <v>1.9948257626594199</v>
      </c>
    </row>
    <row r="91017" spans="1:2">
      <c r="A91017" s="1">
        <v>0.127661110698572</v>
      </c>
      <c r="B91017" s="1">
        <v>2.0828197400085799</v>
      </c>
    </row>
    <row r="91018" spans="1:2">
      <c r="A91018" s="1">
        <v>0.35476164953994899</v>
      </c>
      <c r="B91018" s="1">
        <v>-0.69320184043704003</v>
      </c>
    </row>
    <row r="91019" spans="1:2">
      <c r="A91019" s="1">
        <v>3.6733151405533699</v>
      </c>
      <c r="B91019" s="1">
        <v>0.70507645122446505</v>
      </c>
    </row>
    <row r="91020" spans="1:2">
      <c r="A91020" s="1">
        <v>0.161948907091259</v>
      </c>
      <c r="B91020" s="1">
        <v>-0.224615089807914</v>
      </c>
    </row>
    <row r="91021" spans="1:2">
      <c r="A91021" s="1">
        <v>0.54233694734841198</v>
      </c>
      <c r="B91021" s="1">
        <v>2.6237726934056602</v>
      </c>
    </row>
    <row r="91022" spans="1:2">
      <c r="A91022" s="1">
        <v>0.82729924285933398</v>
      </c>
      <c r="B91022" s="1">
        <v>1.1785529583373</v>
      </c>
    </row>
    <row r="91023" spans="1:2">
      <c r="A91023" s="1">
        <v>1.30737917011356</v>
      </c>
      <c r="B91023" s="1">
        <v>1.1389212524533501</v>
      </c>
    </row>
    <row r="91024" spans="1:2">
      <c r="A91024" s="1">
        <v>0.20710429872616801</v>
      </c>
      <c r="B91024" s="1">
        <v>1.11021558168381</v>
      </c>
    </row>
    <row r="91025" spans="1:2">
      <c r="A91025" s="1">
        <v>0.77627245111363496</v>
      </c>
      <c r="B91025" s="1">
        <v>1.8738028668784099</v>
      </c>
    </row>
    <row r="91026" spans="1:2">
      <c r="A91026" s="1">
        <v>1.0920711334886199</v>
      </c>
      <c r="B91026" s="1">
        <v>2.0998721393140301</v>
      </c>
    </row>
    <row r="91027" spans="1:2">
      <c r="A91027" s="1">
        <v>2.3545941337095502E-3</v>
      </c>
      <c r="B91027" s="1">
        <v>-0.123760287860202</v>
      </c>
    </row>
    <row r="91028" spans="1:2">
      <c r="A91028" s="1">
        <v>0.89566604039391895</v>
      </c>
      <c r="B91028" s="1">
        <v>1.1840036503729501</v>
      </c>
    </row>
    <row r="91029" spans="1:2">
      <c r="A91029" s="1">
        <v>0.71185295938902804</v>
      </c>
      <c r="B91029" s="1">
        <v>2.1705429019000801</v>
      </c>
    </row>
    <row r="91030" spans="1:2">
      <c r="A91030" s="1">
        <v>0.35410619752564398</v>
      </c>
      <c r="B91030" s="1">
        <v>0.88853161077097798</v>
      </c>
    </row>
    <row r="91031" spans="1:2">
      <c r="A91031" s="1">
        <v>1.4572725469166099</v>
      </c>
      <c r="B91031" s="1">
        <v>1.4995841533158101</v>
      </c>
    </row>
    <row r="91032" spans="1:2">
      <c r="A91032" s="1">
        <v>1.4606793415200501</v>
      </c>
      <c r="B91032" s="1">
        <v>1.2423904800005501</v>
      </c>
    </row>
    <row r="91033" spans="1:2">
      <c r="A91033" s="1">
        <v>0.20151721273921699</v>
      </c>
      <c r="B91033" s="1">
        <v>0.75570993166449096</v>
      </c>
    </row>
    <row r="91034" spans="1:2">
      <c r="A91034" s="1">
        <v>2.1343964310380001</v>
      </c>
      <c r="B91034" s="1">
        <v>-7.1790267625867696E-2</v>
      </c>
    </row>
    <row r="91035" spans="1:2">
      <c r="A91035" s="1">
        <v>2.89449805647665</v>
      </c>
      <c r="B91035" s="1">
        <v>-0.54629712862263002</v>
      </c>
    </row>
    <row r="91036" spans="1:2">
      <c r="A91036" s="1">
        <v>0.35240841864993</v>
      </c>
      <c r="B91036" s="1">
        <v>-0.35333325198388299</v>
      </c>
    </row>
    <row r="91037" spans="1:2">
      <c r="A91037" s="1">
        <v>0.63414481164806102</v>
      </c>
      <c r="B91037" s="1">
        <v>1.9804373022961601</v>
      </c>
    </row>
    <row r="91038" spans="1:2">
      <c r="A91038" s="1">
        <v>0.26438497366929098</v>
      </c>
      <c r="B91038" s="1">
        <v>1.0217930546860801</v>
      </c>
    </row>
    <row r="91039" spans="1:2">
      <c r="A91039" s="1">
        <v>0.37774265600289503</v>
      </c>
      <c r="B91039" s="1">
        <v>-4.4513982798939401E-3</v>
      </c>
    </row>
    <row r="91040" spans="1:2">
      <c r="A91040" s="1">
        <v>1.7859391561494801E-2</v>
      </c>
      <c r="B91040" s="1">
        <v>1.2741288237600199</v>
      </c>
    </row>
    <row r="91041" spans="1:2">
      <c r="A91041" s="1">
        <v>1.7987275667100699</v>
      </c>
      <c r="B91041" s="1">
        <v>0.57715450609553998</v>
      </c>
    </row>
    <row r="91042" spans="1:2">
      <c r="A91042" s="1">
        <v>4.0422404679203101</v>
      </c>
      <c r="B91042" s="1">
        <v>1.3924582855507599</v>
      </c>
    </row>
    <row r="91043" spans="1:2">
      <c r="A91043" s="1">
        <v>4.5275633377308004</v>
      </c>
      <c r="B91043" s="1">
        <v>1.8527480375055201</v>
      </c>
    </row>
    <row r="91044" spans="1:2">
      <c r="A91044" s="1">
        <v>0.450565842467475</v>
      </c>
      <c r="B91044" s="1">
        <v>2.8749750317055001</v>
      </c>
    </row>
    <row r="91045" spans="1:2">
      <c r="A91045" s="1">
        <v>0.45861947942592501</v>
      </c>
      <c r="B91045" s="1">
        <v>2.50014284565186</v>
      </c>
    </row>
    <row r="91046" spans="1:2">
      <c r="A91046" s="1">
        <v>3.3233449385607003E-2</v>
      </c>
      <c r="B91046" s="1">
        <v>1.3334291515883701</v>
      </c>
    </row>
    <row r="91047" spans="1:2">
      <c r="A91047" s="1">
        <v>1.80364317619361</v>
      </c>
      <c r="B91047" s="1">
        <v>0.82758521258446405</v>
      </c>
    </row>
    <row r="91048" spans="1:2">
      <c r="A91048" s="1">
        <v>0.72154242165517202</v>
      </c>
      <c r="B91048" s="1">
        <v>0.12871500452460199</v>
      </c>
    </row>
    <row r="91049" spans="1:2">
      <c r="A91049" s="1">
        <v>0.70276476437209301</v>
      </c>
      <c r="B91049" s="1">
        <v>0.79573647629109301</v>
      </c>
    </row>
    <row r="91050" spans="1:2">
      <c r="A91050" s="1">
        <v>0.56537053425747397</v>
      </c>
      <c r="B91050" s="1">
        <v>0.27733134471516901</v>
      </c>
    </row>
    <row r="91051" spans="1:2">
      <c r="A91051" s="1">
        <v>1.2482643221090499</v>
      </c>
      <c r="B91051" s="1">
        <v>0.93308090390218201</v>
      </c>
    </row>
    <row r="91052" spans="1:2">
      <c r="A91052" s="1">
        <v>0.94599380211970796</v>
      </c>
      <c r="B91052" s="1">
        <v>0.39717529200068202</v>
      </c>
    </row>
    <row r="91053" spans="1:2">
      <c r="A91053" s="1">
        <v>0.25053827948985602</v>
      </c>
      <c r="B91053" s="1">
        <v>1.40613066356212</v>
      </c>
    </row>
    <row r="91054" spans="1:2">
      <c r="A91054" s="1">
        <v>0.16618667891712099</v>
      </c>
      <c r="B91054" s="1">
        <v>0.40763059276993702</v>
      </c>
    </row>
    <row r="91055" spans="1:2">
      <c r="A91055" s="1">
        <v>0.53733784656172301</v>
      </c>
      <c r="B91055" s="1">
        <v>0.67943073633312401</v>
      </c>
    </row>
    <row r="91056" spans="1:2">
      <c r="A91056" s="1">
        <v>2.2675597033066701</v>
      </c>
      <c r="B91056" s="1">
        <v>0.57197033704775502</v>
      </c>
    </row>
    <row r="91057" spans="1:2">
      <c r="A91057" s="1">
        <v>1.89512605712664</v>
      </c>
      <c r="B91057" s="1">
        <v>0.95339504518576801</v>
      </c>
    </row>
    <row r="91058" spans="1:2">
      <c r="A91058" s="1">
        <v>0.58725822771013403</v>
      </c>
      <c r="B91058" s="1">
        <v>1.39874768697579</v>
      </c>
    </row>
    <row r="91059" spans="1:2">
      <c r="A91059" s="1">
        <v>5.0456172413687099</v>
      </c>
      <c r="B91059" s="1">
        <v>3.08334732654451E-2</v>
      </c>
    </row>
    <row r="91060" spans="1:2">
      <c r="A91060" s="1">
        <v>2.6128733382224301</v>
      </c>
      <c r="B91060" s="1">
        <v>1.98377506762511</v>
      </c>
    </row>
    <row r="91061" spans="1:2">
      <c r="A91061" s="1">
        <v>1.00706040009428</v>
      </c>
      <c r="B91061" s="1">
        <v>-7.6266114131501306E-2</v>
      </c>
    </row>
    <row r="91062" spans="1:2">
      <c r="A91062" s="1">
        <v>5.9992071195756697E-2</v>
      </c>
      <c r="B91062" s="1">
        <v>0.59141097592374303</v>
      </c>
    </row>
    <row r="91063" spans="1:2">
      <c r="A91063" s="1">
        <v>0.15651479199226501</v>
      </c>
      <c r="B91063" s="1">
        <v>1.4492707761685</v>
      </c>
    </row>
    <row r="91064" spans="1:2">
      <c r="A91064" s="1">
        <v>3.4303785904663</v>
      </c>
      <c r="B91064" s="1">
        <v>1.0537632925196401</v>
      </c>
    </row>
    <row r="91065" spans="1:2">
      <c r="A91065" s="1">
        <v>0.20054431747201401</v>
      </c>
      <c r="B91065" s="1">
        <v>0.79170489287664803</v>
      </c>
    </row>
    <row r="91066" spans="1:2">
      <c r="A91066" s="1">
        <v>6.2733261125554702E-3</v>
      </c>
      <c r="B91066" s="1">
        <v>1.9372507355060899</v>
      </c>
    </row>
    <row r="91067" spans="1:2">
      <c r="A91067" s="1">
        <v>9.4192107437740299E-2</v>
      </c>
      <c r="B91067" s="1">
        <v>1.03030634926111</v>
      </c>
    </row>
    <row r="91068" spans="1:2">
      <c r="A91068" s="1">
        <v>1.7053980342041499E-2</v>
      </c>
      <c r="B91068" s="1">
        <v>0.22475943423973599</v>
      </c>
    </row>
    <row r="91069" spans="1:2">
      <c r="A91069" s="1">
        <v>0.49276432976122297</v>
      </c>
      <c r="B91069" s="1">
        <v>-0.65476991379359395</v>
      </c>
    </row>
    <row r="91070" spans="1:2">
      <c r="A91070" s="1">
        <v>0.31961164843390599</v>
      </c>
      <c r="B91070" s="1">
        <v>0.58101442229724998</v>
      </c>
    </row>
    <row r="91071" spans="1:2">
      <c r="A91071" s="1">
        <v>0.148290617590354</v>
      </c>
      <c r="B91071" s="1">
        <v>1.16513146574842</v>
      </c>
    </row>
    <row r="91072" spans="1:2">
      <c r="A91072" s="1">
        <v>3.6421089976459902</v>
      </c>
      <c r="B91072" s="1">
        <v>2.1119989368087002</v>
      </c>
    </row>
    <row r="91073" spans="1:2">
      <c r="A91073" s="1">
        <v>0.43154497635174499</v>
      </c>
      <c r="B91073" s="1">
        <v>2.1565232483941101</v>
      </c>
    </row>
    <row r="91074" spans="1:2">
      <c r="A91074" s="1">
        <v>0.35200804644531503</v>
      </c>
      <c r="B91074" s="1">
        <v>0.76278353568857904</v>
      </c>
    </row>
    <row r="91075" spans="1:2">
      <c r="A91075" s="1">
        <v>0.95503118542621901</v>
      </c>
      <c r="B91075" s="1">
        <v>-0.338105032495716</v>
      </c>
    </row>
    <row r="91076" spans="1:2">
      <c r="A91076" s="1">
        <v>0.47849007990571102</v>
      </c>
      <c r="B91076" s="1">
        <v>2.8152899769704098</v>
      </c>
    </row>
    <row r="91077" spans="1:2">
      <c r="A91077" s="1">
        <v>0.38228437642294899</v>
      </c>
      <c r="B91077" s="1">
        <v>0.49977782669590798</v>
      </c>
    </row>
    <row r="91078" spans="1:2">
      <c r="A91078" s="1">
        <v>0.11318319621035899</v>
      </c>
      <c r="B91078" s="1">
        <v>1.1855807632995301</v>
      </c>
    </row>
    <row r="91079" spans="1:2">
      <c r="A91079" s="1">
        <v>0.66430890374610896</v>
      </c>
      <c r="B91079" s="1">
        <v>1.23960213527658</v>
      </c>
    </row>
    <row r="91080" spans="1:2">
      <c r="A91080" s="1">
        <v>0.84537182212498996</v>
      </c>
      <c r="B91080" s="1">
        <v>2.4216557561318899</v>
      </c>
    </row>
    <row r="91081" spans="1:2">
      <c r="A91081" s="1">
        <v>0.65818323843431603</v>
      </c>
      <c r="B91081" s="1">
        <v>1.21380123101764</v>
      </c>
    </row>
    <row r="91082" spans="1:2">
      <c r="A91082" s="1">
        <v>0.70459410739966799</v>
      </c>
      <c r="B91082" s="1">
        <v>-4.5761150385249499E-2</v>
      </c>
    </row>
    <row r="91083" spans="1:2">
      <c r="A91083" s="1">
        <v>0.775566894088354</v>
      </c>
      <c r="B91083" s="1">
        <v>0.18336918843037101</v>
      </c>
    </row>
    <row r="91084" spans="1:2">
      <c r="A91084" s="1">
        <v>1.10968823900832</v>
      </c>
      <c r="B91084" s="1">
        <v>0.770407720459379</v>
      </c>
    </row>
    <row r="91085" spans="1:2">
      <c r="A91085" s="1">
        <v>0.22282706835926699</v>
      </c>
      <c r="B91085" s="1">
        <v>-0.12759862092966401</v>
      </c>
    </row>
    <row r="91086" spans="1:2">
      <c r="A91086" s="1">
        <v>0.15324552041633899</v>
      </c>
      <c r="B91086" s="1">
        <v>2.1491513814251402</v>
      </c>
    </row>
    <row r="91087" spans="1:2">
      <c r="A91087" s="1">
        <v>0.19783255969900501</v>
      </c>
      <c r="B91087" s="1">
        <v>0.53536728775336895</v>
      </c>
    </row>
    <row r="91088" spans="1:2">
      <c r="A91088" s="1">
        <v>7.6699976855537602E-2</v>
      </c>
      <c r="B91088" s="1">
        <v>1.6978833833731499</v>
      </c>
    </row>
    <row r="91089" spans="1:2">
      <c r="A91089" s="1">
        <v>1.5176204104409601</v>
      </c>
      <c r="B91089" s="1">
        <v>0.25396207405355398</v>
      </c>
    </row>
    <row r="91090" spans="1:2">
      <c r="A91090" s="1">
        <v>0.87963176798294895</v>
      </c>
      <c r="B91090" s="1">
        <v>1.3045993336966299</v>
      </c>
    </row>
    <row r="91091" spans="1:2">
      <c r="A91091" s="1">
        <v>0.490424038385954</v>
      </c>
      <c r="B91091" s="1">
        <v>1.6757347783196701</v>
      </c>
    </row>
    <row r="91092" spans="1:2">
      <c r="A91092" s="1">
        <v>1.3862949272748499</v>
      </c>
      <c r="B91092" s="1">
        <v>1.5251556114511</v>
      </c>
    </row>
    <row r="91093" spans="1:2">
      <c r="A91093" s="1">
        <v>1.7714336627052101</v>
      </c>
      <c r="B91093" s="1">
        <v>0.28480007681160502</v>
      </c>
    </row>
    <row r="91094" spans="1:2">
      <c r="A91094" s="1">
        <v>0.239717072377195</v>
      </c>
      <c r="B91094" s="1">
        <v>0.84423035156623605</v>
      </c>
    </row>
    <row r="91095" spans="1:2">
      <c r="A91095" s="1">
        <v>0.85243818000030602</v>
      </c>
      <c r="B91095" s="1">
        <v>2.3118592321593798</v>
      </c>
    </row>
    <row r="91096" spans="1:2">
      <c r="A91096" s="1">
        <v>6.2009992769281597E-3</v>
      </c>
      <c r="B91096" s="1">
        <v>0.64039788163337696</v>
      </c>
    </row>
    <row r="91097" spans="1:2">
      <c r="A91097" s="1">
        <v>0.32786204991247597</v>
      </c>
      <c r="B91097" s="1">
        <v>-0.55628785601950403</v>
      </c>
    </row>
    <row r="91098" spans="1:2">
      <c r="A91098" s="1">
        <v>0.87209333904526098</v>
      </c>
      <c r="B91098" s="1">
        <v>1.05995956769969</v>
      </c>
    </row>
    <row r="91099" spans="1:2">
      <c r="A91099" s="1">
        <v>3.5828950082025401</v>
      </c>
      <c r="B91099" s="1">
        <v>0.93017174478429998</v>
      </c>
    </row>
    <row r="91100" spans="1:2">
      <c r="A91100" s="1">
        <v>0.80463698397499595</v>
      </c>
      <c r="B91100" s="1">
        <v>1.1245941158916399</v>
      </c>
    </row>
    <row r="91101" spans="1:2">
      <c r="A91101" s="1">
        <v>1.1116231026655501</v>
      </c>
      <c r="B91101" s="1">
        <v>1.6562958082957799</v>
      </c>
    </row>
    <row r="91102" spans="1:2">
      <c r="A91102" s="1">
        <v>7.2373879685154296E-2</v>
      </c>
      <c r="B91102" s="1">
        <v>0.473513544794953</v>
      </c>
    </row>
    <row r="91103" spans="1:2">
      <c r="A91103" s="1">
        <v>0.268469854254345</v>
      </c>
      <c r="B91103" s="1">
        <v>1.56971426675959</v>
      </c>
    </row>
    <row r="91104" spans="1:2">
      <c r="A91104" s="1">
        <v>1.2322953900331901</v>
      </c>
      <c r="B91104" s="1">
        <v>0.81751918808742396</v>
      </c>
    </row>
    <row r="91105" spans="1:2">
      <c r="A91105" s="1">
        <v>0.22842975428729101</v>
      </c>
      <c r="B91105" s="1">
        <v>1.8323342752907099</v>
      </c>
    </row>
    <row r="91106" spans="1:2">
      <c r="A91106" s="1">
        <v>0.44627326213755902</v>
      </c>
      <c r="B91106" s="1">
        <v>1.25505836633352</v>
      </c>
    </row>
    <row r="91107" spans="1:2">
      <c r="A91107" s="1">
        <v>0.72973231800787797</v>
      </c>
      <c r="B91107" s="1">
        <v>2.16775181326891</v>
      </c>
    </row>
    <row r="91108" spans="1:2">
      <c r="A91108" s="1">
        <v>0.10045653487556599</v>
      </c>
      <c r="B91108" s="1">
        <v>1.19791377034999</v>
      </c>
    </row>
    <row r="91109" spans="1:2">
      <c r="A91109" s="1">
        <v>0.64399483508043298</v>
      </c>
      <c r="B91109" s="1">
        <v>-0.206650439394684</v>
      </c>
    </row>
    <row r="91110" spans="1:2">
      <c r="A91110" s="1">
        <v>2.0753604656665399</v>
      </c>
      <c r="B91110" s="1">
        <v>-0.104037709320026</v>
      </c>
    </row>
    <row r="91111" spans="1:2">
      <c r="A91111" s="1">
        <v>1.1121015183748899</v>
      </c>
      <c r="B91111" s="1">
        <v>-0.65925305426557201</v>
      </c>
    </row>
    <row r="91112" spans="1:2">
      <c r="A91112" s="1">
        <v>0.27671570659667699</v>
      </c>
      <c r="B91112" s="1">
        <v>1.1195881082826</v>
      </c>
    </row>
    <row r="91113" spans="1:2">
      <c r="A91113" s="1">
        <v>1.41695498831156</v>
      </c>
      <c r="B91113" s="1">
        <v>1.9073595751869299</v>
      </c>
    </row>
    <row r="91114" spans="1:2">
      <c r="A91114" s="1">
        <v>0.74244654030248503</v>
      </c>
      <c r="B91114" s="1">
        <v>1.1401500080664699</v>
      </c>
    </row>
    <row r="91115" spans="1:2">
      <c r="A91115" s="1">
        <v>0.60815482687848499</v>
      </c>
      <c r="B91115" s="1">
        <v>1.51188515358133</v>
      </c>
    </row>
    <row r="91116" spans="1:2">
      <c r="A91116" s="1">
        <v>0.52550628439318803</v>
      </c>
      <c r="B91116" s="1">
        <v>0.79486408903360195</v>
      </c>
    </row>
    <row r="91117" spans="1:2">
      <c r="A91117" s="1">
        <v>2.9451729720122799</v>
      </c>
      <c r="B91117" s="1">
        <v>0.96792512343222703</v>
      </c>
    </row>
    <row r="91118" spans="1:2">
      <c r="A91118" s="1">
        <v>5.0552028040995403</v>
      </c>
      <c r="B91118" s="1">
        <v>2.6282870225385002</v>
      </c>
    </row>
    <row r="91119" spans="1:2">
      <c r="A91119" s="1">
        <v>1.3748920617442599</v>
      </c>
      <c r="B91119" s="1">
        <v>1.40914876146502</v>
      </c>
    </row>
    <row r="91120" spans="1:2">
      <c r="A91120" s="1">
        <v>0.139366649259588</v>
      </c>
      <c r="B91120" s="1">
        <v>0.42888602829703698</v>
      </c>
    </row>
    <row r="91121" spans="1:2">
      <c r="A91121" s="1">
        <v>0.30784585955193</v>
      </c>
      <c r="B91121" s="1">
        <v>2.1728746260851701</v>
      </c>
    </row>
    <row r="91122" spans="1:2">
      <c r="A91122" s="1">
        <v>0.355261142753862</v>
      </c>
      <c r="B91122" s="1">
        <v>0.355960373636109</v>
      </c>
    </row>
    <row r="91123" spans="1:2">
      <c r="A91123" s="1">
        <v>0.33034779661410102</v>
      </c>
      <c r="B91123" s="1">
        <v>1.1372210062124899</v>
      </c>
    </row>
    <row r="91124" spans="1:2">
      <c r="A91124" s="1">
        <v>0.49007737974342203</v>
      </c>
      <c r="B91124" s="1">
        <v>4.9721020541859999E-2</v>
      </c>
    </row>
    <row r="91125" spans="1:2">
      <c r="A91125" s="1">
        <v>1.7255659084402399</v>
      </c>
      <c r="B91125" s="1">
        <v>1.6500693151822801</v>
      </c>
    </row>
    <row r="91126" spans="1:2">
      <c r="A91126" s="1">
        <v>0.873451140205868</v>
      </c>
      <c r="B91126" s="1">
        <v>2.1283985695854701</v>
      </c>
    </row>
    <row r="91127" spans="1:2">
      <c r="A91127" s="1">
        <v>3.11674047724315</v>
      </c>
      <c r="B91127" s="1">
        <v>2.3832925373441101</v>
      </c>
    </row>
    <row r="91128" spans="1:2">
      <c r="A91128" s="1">
        <v>0.16703310273094099</v>
      </c>
      <c r="B91128" s="1">
        <v>2.01666850015198</v>
      </c>
    </row>
    <row r="91129" spans="1:2">
      <c r="A91129" s="1">
        <v>3.65112588973515</v>
      </c>
      <c r="B91129" s="1">
        <v>0.47709171633543002</v>
      </c>
    </row>
    <row r="91130" spans="1:2">
      <c r="A91130" s="1">
        <v>6.8360557771202396E-2</v>
      </c>
      <c r="B91130" s="1">
        <v>1.7565220804347501</v>
      </c>
    </row>
    <row r="91131" spans="1:2">
      <c r="A91131" s="1">
        <v>6.8757890985431697E-2</v>
      </c>
      <c r="B91131" s="1">
        <v>3.5493397975573</v>
      </c>
    </row>
    <row r="91132" spans="1:2">
      <c r="A91132" s="1">
        <v>1.4393550196510101</v>
      </c>
      <c r="B91132" s="1">
        <v>1.72581914882959</v>
      </c>
    </row>
    <row r="91133" spans="1:2">
      <c r="A91133" s="1">
        <v>1.5999464298725801</v>
      </c>
      <c r="B91133" s="1">
        <v>0.157723908786114</v>
      </c>
    </row>
    <row r="91134" spans="1:2">
      <c r="A91134" s="1">
        <v>0.713258131451317</v>
      </c>
      <c r="B91134" s="1">
        <v>-1.4392012398907E-2</v>
      </c>
    </row>
    <row r="91135" spans="1:2">
      <c r="A91135" s="1">
        <v>0.26415797801626101</v>
      </c>
      <c r="B91135" s="1">
        <v>0.27935507501587298</v>
      </c>
    </row>
    <row r="91136" spans="1:2">
      <c r="A91136" s="1">
        <v>7.6030273798697201E-2</v>
      </c>
      <c r="B91136" s="1">
        <v>1.59110782671949</v>
      </c>
    </row>
    <row r="91137" spans="1:2">
      <c r="A91137" s="1">
        <v>3.0710165778391101</v>
      </c>
      <c r="B91137" s="1">
        <v>0.35496554269298702</v>
      </c>
    </row>
    <row r="91138" spans="1:2">
      <c r="A91138" s="1">
        <v>0.29501646550299998</v>
      </c>
      <c r="B91138" s="1">
        <v>0.20731711977023601</v>
      </c>
    </row>
    <row r="91139" spans="1:2">
      <c r="A91139" s="1">
        <v>3.92228632009579</v>
      </c>
      <c r="B91139" s="1">
        <v>1.35350649671456</v>
      </c>
    </row>
    <row r="91140" spans="1:2">
      <c r="A91140" s="1">
        <v>0.15161830120661199</v>
      </c>
      <c r="B91140" s="1">
        <v>1.27507568709333</v>
      </c>
    </row>
    <row r="91141" spans="1:2">
      <c r="A91141" s="1">
        <v>0.37143733392709199</v>
      </c>
      <c r="B91141" s="1">
        <v>0.97533763124871797</v>
      </c>
    </row>
    <row r="91142" spans="1:2">
      <c r="A91142" s="1">
        <v>1.65402982616766</v>
      </c>
      <c r="B91142" s="1">
        <v>1.8195872375466999</v>
      </c>
    </row>
    <row r="91143" spans="1:2">
      <c r="A91143" s="1">
        <v>0.247656601959824</v>
      </c>
      <c r="B91143" s="1">
        <v>0.89878043690179099</v>
      </c>
    </row>
    <row r="91144" spans="1:2">
      <c r="A91144" s="1">
        <v>1.1508544928316999</v>
      </c>
      <c r="B91144" s="1">
        <v>-0.47607304977764597</v>
      </c>
    </row>
    <row r="91145" spans="1:2">
      <c r="A91145" s="1">
        <v>2.59671992992706</v>
      </c>
      <c r="B91145" s="1">
        <v>0.98852965164663598</v>
      </c>
    </row>
    <row r="91146" spans="1:2">
      <c r="A91146" s="1">
        <v>1.9368827727116</v>
      </c>
      <c r="B91146" s="1">
        <v>0.65805648981625997</v>
      </c>
    </row>
    <row r="91147" spans="1:2">
      <c r="A91147" s="1">
        <v>0.39746462212449102</v>
      </c>
      <c r="B91147" s="1">
        <v>0.960106841954664</v>
      </c>
    </row>
    <row r="91148" spans="1:2">
      <c r="A91148" s="1">
        <v>0.72487987800380504</v>
      </c>
      <c r="B91148" s="1">
        <v>0.64748599638092397</v>
      </c>
    </row>
    <row r="91149" spans="1:2">
      <c r="A91149" s="1">
        <v>0.47892994046424697</v>
      </c>
      <c r="B91149" s="1">
        <v>1.5031696599917399</v>
      </c>
    </row>
    <row r="91150" spans="1:2">
      <c r="A91150" s="1">
        <v>2.2827294492068599</v>
      </c>
      <c r="B91150" s="1">
        <v>6.9901485099195707E-2</v>
      </c>
    </row>
    <row r="91151" spans="1:2">
      <c r="A91151" s="1">
        <v>0.480347355328475</v>
      </c>
      <c r="B91151" s="1">
        <v>1.4049630349162301</v>
      </c>
    </row>
    <row r="91152" spans="1:2">
      <c r="A91152" s="1">
        <v>0.37893991417012801</v>
      </c>
      <c r="B91152" s="1">
        <v>-0.35881091734790599</v>
      </c>
    </row>
    <row r="91153" spans="1:2">
      <c r="A91153" s="1">
        <v>0.20079532064083699</v>
      </c>
      <c r="B91153" s="1">
        <v>2.2156131319226802</v>
      </c>
    </row>
    <row r="91154" spans="1:2">
      <c r="A91154" s="1">
        <v>0.188168451685094</v>
      </c>
      <c r="B91154" s="1">
        <v>1.4370947023370999</v>
      </c>
    </row>
    <row r="91155" spans="1:2">
      <c r="A91155" s="1">
        <v>0.14091515622376899</v>
      </c>
      <c r="B91155" s="1">
        <v>0.61148710059576195</v>
      </c>
    </row>
    <row r="91156" spans="1:2">
      <c r="A91156" s="1">
        <v>1.3408888313895</v>
      </c>
      <c r="B91156" s="1">
        <v>2.4946785284440298</v>
      </c>
    </row>
    <row r="91157" spans="1:2">
      <c r="A91157" s="1">
        <v>1.1994725831550801</v>
      </c>
      <c r="B91157" s="1">
        <v>1.8093894465811</v>
      </c>
    </row>
    <row r="91158" spans="1:2">
      <c r="A91158" s="1">
        <v>9.6596368391494006E-2</v>
      </c>
      <c r="B91158" s="1">
        <v>1.78189375145215</v>
      </c>
    </row>
    <row r="91159" spans="1:2">
      <c r="A91159" s="1">
        <v>1.81880376673731</v>
      </c>
      <c r="B91159" s="1">
        <v>1.39651865338229</v>
      </c>
    </row>
    <row r="91160" spans="1:2">
      <c r="A91160" s="1">
        <v>0.77165106374854897</v>
      </c>
      <c r="B91160" s="1">
        <v>1.0137691289145501</v>
      </c>
    </row>
    <row r="91161" spans="1:2">
      <c r="A91161" s="1">
        <v>1.1387053074162401</v>
      </c>
      <c r="B91161" s="1">
        <v>0.36884283651516098</v>
      </c>
    </row>
    <row r="91162" spans="1:2">
      <c r="A91162" s="1">
        <v>0.43017123972236998</v>
      </c>
      <c r="B91162" s="1">
        <v>0.64501946479751804</v>
      </c>
    </row>
    <row r="91163" spans="1:2">
      <c r="A91163" s="1">
        <v>3.2409367197116299</v>
      </c>
      <c r="B91163" s="1">
        <v>-1.12259735411346</v>
      </c>
    </row>
    <row r="91164" spans="1:2">
      <c r="A91164" s="1">
        <v>1.3871949316221199</v>
      </c>
      <c r="B91164" s="1">
        <v>2.03692183372462</v>
      </c>
    </row>
    <row r="91165" spans="1:2">
      <c r="A91165" s="1">
        <v>1.7866323240127999</v>
      </c>
      <c r="B91165" s="1">
        <v>0.21242460584918799</v>
      </c>
    </row>
    <row r="91166" spans="1:2">
      <c r="A91166" s="1">
        <v>1.05582456527444</v>
      </c>
      <c r="B91166" s="1">
        <v>-0.54401419648749005</v>
      </c>
    </row>
    <row r="91167" spans="1:2">
      <c r="A91167" s="1">
        <v>2.4231414817647101</v>
      </c>
      <c r="B91167" s="1">
        <v>1.92618918951783</v>
      </c>
    </row>
    <row r="91168" spans="1:2">
      <c r="A91168" s="1">
        <v>0.38833738283465102</v>
      </c>
      <c r="B91168" s="1">
        <v>1.2662895537597301</v>
      </c>
    </row>
    <row r="91169" spans="1:2">
      <c r="A91169" s="1">
        <v>0.45092068779345901</v>
      </c>
      <c r="B91169" s="1">
        <v>1.0811934132190799</v>
      </c>
    </row>
    <row r="91170" spans="1:2">
      <c r="A91170" s="1">
        <v>1.1385698974654901</v>
      </c>
      <c r="B91170" s="1">
        <v>2.7343856792171</v>
      </c>
    </row>
    <row r="91171" spans="1:2">
      <c r="A91171" s="1">
        <v>0.90434562281654496</v>
      </c>
      <c r="B91171" s="1">
        <v>-0.86867614829455997</v>
      </c>
    </row>
    <row r="91172" spans="1:2">
      <c r="A91172" s="1">
        <v>0.67716219415974099</v>
      </c>
      <c r="B91172" s="1">
        <v>0.29662716294473002</v>
      </c>
    </row>
    <row r="91173" spans="1:2">
      <c r="A91173" s="1">
        <v>1.6722985014301399</v>
      </c>
      <c r="B91173" s="1">
        <v>0.36226300192351701</v>
      </c>
    </row>
    <row r="91174" spans="1:2">
      <c r="A91174" s="1">
        <v>1.0912981400625299</v>
      </c>
      <c r="B91174" s="1">
        <v>0.47130926127190798</v>
      </c>
    </row>
    <row r="91175" spans="1:2">
      <c r="A91175" s="1">
        <v>1.61078395036064</v>
      </c>
      <c r="B91175" s="1">
        <v>2.0496483640962602</v>
      </c>
    </row>
    <row r="91176" spans="1:2">
      <c r="A91176" s="1">
        <v>1.22904218266799</v>
      </c>
      <c r="B91176" s="1">
        <v>-0.14153328118435901</v>
      </c>
    </row>
    <row r="91177" spans="1:2">
      <c r="A91177" s="1">
        <v>0.86993747029356805</v>
      </c>
      <c r="B91177" s="1">
        <v>-0.35785474662191202</v>
      </c>
    </row>
    <row r="91178" spans="1:2">
      <c r="A91178" s="1">
        <v>2.1871617543331401</v>
      </c>
      <c r="B91178" s="1">
        <v>0.88160441913376097</v>
      </c>
    </row>
    <row r="91179" spans="1:2">
      <c r="A91179" s="1">
        <v>0.68048718163482602</v>
      </c>
      <c r="B91179" s="1">
        <v>-0.38338256420726902</v>
      </c>
    </row>
    <row r="91180" spans="1:2">
      <c r="A91180" s="1">
        <v>0.43031806112593002</v>
      </c>
      <c r="B91180" s="1">
        <v>1.4692863406025101</v>
      </c>
    </row>
    <row r="91181" spans="1:2">
      <c r="A91181" s="1">
        <v>0.16328723883531501</v>
      </c>
      <c r="B91181" s="1">
        <v>0.70885937014244804</v>
      </c>
    </row>
    <row r="91182" spans="1:2">
      <c r="A91182" s="1">
        <v>2.8254095051838899</v>
      </c>
      <c r="B91182" s="1">
        <v>1.4462540269373501</v>
      </c>
    </row>
    <row r="91183" spans="1:2">
      <c r="A91183" s="1">
        <v>0.51757819427325102</v>
      </c>
      <c r="B91183" s="1">
        <v>0.94486728636463202</v>
      </c>
    </row>
    <row r="91184" spans="1:2">
      <c r="A91184" s="1">
        <v>1.71699865209087</v>
      </c>
      <c r="B91184" s="1">
        <v>-0.64280463420864198</v>
      </c>
    </row>
    <row r="91185" spans="1:2">
      <c r="A91185" s="1">
        <v>0.48802145445338702</v>
      </c>
      <c r="B91185" s="1">
        <v>1.3488718997245599</v>
      </c>
    </row>
    <row r="91186" spans="1:2">
      <c r="A91186" s="1">
        <v>0.48945765167956901</v>
      </c>
      <c r="B91186" s="1">
        <v>0.162559675232849</v>
      </c>
    </row>
    <row r="91187" spans="1:2">
      <c r="A91187" s="1">
        <v>9.5875834116991104E-2</v>
      </c>
      <c r="B91187" s="1">
        <v>1.9619890110642899</v>
      </c>
    </row>
    <row r="91188" spans="1:2">
      <c r="A91188" s="1">
        <v>0.94590817564048801</v>
      </c>
      <c r="B91188" s="1">
        <v>-0.370324937352418</v>
      </c>
    </row>
    <row r="91189" spans="1:2">
      <c r="A91189" s="1">
        <v>1.09520624090427</v>
      </c>
      <c r="B91189" s="1">
        <v>1.08665209565234</v>
      </c>
    </row>
    <row r="91190" spans="1:2">
      <c r="A91190" s="1">
        <v>2.8845087317585301</v>
      </c>
      <c r="B91190" s="1">
        <v>0.53229039001996603</v>
      </c>
    </row>
    <row r="91191" spans="1:2">
      <c r="A91191" s="1">
        <v>2.7321756270402302</v>
      </c>
      <c r="B91191" s="1">
        <v>0.78035065325551001</v>
      </c>
    </row>
    <row r="91192" spans="1:2">
      <c r="A91192" s="1">
        <v>3.51367402593264</v>
      </c>
      <c r="B91192" s="1">
        <v>0.81280864659114305</v>
      </c>
    </row>
    <row r="91193" spans="1:2">
      <c r="A91193" s="1">
        <v>0.111850943183676</v>
      </c>
      <c r="B91193" s="1">
        <v>1.7638301673112899</v>
      </c>
    </row>
    <row r="91194" spans="1:2">
      <c r="A91194" s="1">
        <v>0.61964093929880004</v>
      </c>
      <c r="B91194" s="1">
        <v>2.48489798224711</v>
      </c>
    </row>
    <row r="91195" spans="1:2">
      <c r="A91195" s="1">
        <v>2.5599837369129799</v>
      </c>
      <c r="B91195" s="1">
        <v>2.3496281760011599</v>
      </c>
    </row>
    <row r="91196" spans="1:2">
      <c r="A91196" s="1">
        <v>0.374211482239103</v>
      </c>
      <c r="B91196" s="1">
        <v>0.71751020707797197</v>
      </c>
    </row>
    <row r="91197" spans="1:2">
      <c r="A91197" s="1">
        <v>0.40297738251235898</v>
      </c>
      <c r="B91197" s="1">
        <v>1.40929720326696</v>
      </c>
    </row>
    <row r="91198" spans="1:2">
      <c r="A91198" s="1">
        <v>3.7423272539636399</v>
      </c>
      <c r="B91198" s="1">
        <v>1.0332938279302799</v>
      </c>
    </row>
    <row r="91199" spans="1:2">
      <c r="A91199" s="1">
        <v>0.557353863638403</v>
      </c>
      <c r="B91199" s="1">
        <v>0.97511952630705301</v>
      </c>
    </row>
    <row r="91200" spans="1:2">
      <c r="A91200" s="1">
        <v>0.77532554852768498</v>
      </c>
      <c r="B91200" s="1">
        <v>0.24949036330559499</v>
      </c>
    </row>
    <row r="91201" spans="1:2">
      <c r="A91201" s="1">
        <v>3.1345441975457598E-2</v>
      </c>
      <c r="B91201" s="1">
        <v>1.7557352701170299</v>
      </c>
    </row>
    <row r="91202" spans="1:2">
      <c r="A91202" s="1">
        <v>7.8030200684538198E-2</v>
      </c>
      <c r="B91202" s="1">
        <v>0.971912819196464</v>
      </c>
    </row>
    <row r="91203" spans="1:2">
      <c r="A91203" s="1">
        <v>0.13684874595531199</v>
      </c>
      <c r="B91203" s="1">
        <v>1.2618562849844699</v>
      </c>
    </row>
    <row r="91204" spans="1:2">
      <c r="A91204" s="1">
        <v>1.557820941513</v>
      </c>
      <c r="B91204" s="1">
        <v>2.3307683698622701</v>
      </c>
    </row>
    <row r="91205" spans="1:2">
      <c r="A91205" s="1">
        <v>0.229062579820909</v>
      </c>
      <c r="B91205" s="1">
        <v>1.02692320607752</v>
      </c>
    </row>
    <row r="91206" spans="1:2">
      <c r="A91206" s="1">
        <v>0.66408658442277502</v>
      </c>
      <c r="B91206" s="1">
        <v>0.69867602847120902</v>
      </c>
    </row>
    <row r="91207" spans="1:2">
      <c r="A91207" s="1">
        <v>0.70062561201385598</v>
      </c>
      <c r="B91207" s="1">
        <v>0.87722169693262297</v>
      </c>
    </row>
    <row r="91208" spans="1:2">
      <c r="A91208" s="1">
        <v>0.55033602631746203</v>
      </c>
      <c r="B91208" s="1">
        <v>2.1987889625183699</v>
      </c>
    </row>
    <row r="91209" spans="1:2">
      <c r="A91209" s="1">
        <v>0.49113496877185198</v>
      </c>
      <c r="B91209" s="1">
        <v>2.1734433607788799</v>
      </c>
    </row>
    <row r="91210" spans="1:2">
      <c r="A91210" s="1">
        <v>1.32371706130967</v>
      </c>
      <c r="B91210" s="1">
        <v>1.1015879032140801</v>
      </c>
    </row>
    <row r="91211" spans="1:2">
      <c r="A91211" s="1">
        <v>1.57287979715124</v>
      </c>
      <c r="B91211" s="1">
        <v>-0.54956902943182995</v>
      </c>
    </row>
    <row r="91212" spans="1:2">
      <c r="A91212" s="1">
        <v>3.1864709856995002</v>
      </c>
      <c r="B91212" s="1">
        <v>0.93344726778981002</v>
      </c>
    </row>
    <row r="91213" spans="1:2">
      <c r="A91213" s="1">
        <v>1.4673956424755199</v>
      </c>
      <c r="B91213" s="1">
        <v>1.0553485642631</v>
      </c>
    </row>
    <row r="91214" spans="1:2">
      <c r="A91214" s="1">
        <v>0.49703933938826</v>
      </c>
      <c r="B91214" s="1">
        <v>1.75699729787996</v>
      </c>
    </row>
    <row r="91215" spans="1:2">
      <c r="A91215" s="1">
        <v>3.2079103879853501</v>
      </c>
      <c r="B91215" s="1">
        <v>0.25795739627096598</v>
      </c>
    </row>
    <row r="91216" spans="1:2">
      <c r="A91216" s="1">
        <v>0.59877500105452797</v>
      </c>
      <c r="B91216" s="1">
        <v>6.70506438367722E-2</v>
      </c>
    </row>
    <row r="91217" spans="1:2">
      <c r="A91217" s="1">
        <v>0.78776172943942802</v>
      </c>
      <c r="B91217" s="1">
        <v>0.77957934353871094</v>
      </c>
    </row>
    <row r="91218" spans="1:2">
      <c r="A91218" s="1">
        <v>1.01542809934783</v>
      </c>
      <c r="B91218" s="1">
        <v>0.99697707629717103</v>
      </c>
    </row>
    <row r="91219" spans="1:2">
      <c r="A91219" s="1">
        <v>0.65677232259387996</v>
      </c>
      <c r="B91219" s="1">
        <v>0.71435662144238299</v>
      </c>
    </row>
    <row r="91220" spans="1:2">
      <c r="A91220" s="1">
        <v>0.90712760591381203</v>
      </c>
      <c r="B91220" s="1">
        <v>0.32532243983129</v>
      </c>
    </row>
    <row r="91221" spans="1:2">
      <c r="A91221" s="1">
        <v>0.11483638449408801</v>
      </c>
      <c r="B91221" s="1">
        <v>1.4848598151338599</v>
      </c>
    </row>
    <row r="91222" spans="1:2">
      <c r="A91222" s="1">
        <v>0.61561772632544698</v>
      </c>
      <c r="B91222" s="1">
        <v>1.08168827148887</v>
      </c>
    </row>
    <row r="91223" spans="1:2">
      <c r="A91223" s="1">
        <v>0.56268824845281595</v>
      </c>
      <c r="B91223" s="1">
        <v>2.0439519470676202</v>
      </c>
    </row>
    <row r="91224" spans="1:2">
      <c r="A91224" s="1">
        <v>3.8954570224499401</v>
      </c>
      <c r="B91224" s="1">
        <v>0.18214714398717699</v>
      </c>
    </row>
    <row r="91225" spans="1:2">
      <c r="A91225" s="1">
        <v>1.29083767730788</v>
      </c>
      <c r="B91225" s="1">
        <v>1.78834036371042</v>
      </c>
    </row>
    <row r="91226" spans="1:2">
      <c r="A91226" s="1">
        <v>3.2994030395287699</v>
      </c>
      <c r="B91226" s="1">
        <v>1.0424192159104799</v>
      </c>
    </row>
    <row r="91227" spans="1:2">
      <c r="A91227" s="1">
        <v>1.01634173939064E-2</v>
      </c>
      <c r="B91227" s="1">
        <v>2.9275713907734802</v>
      </c>
    </row>
    <row r="91228" spans="1:2">
      <c r="A91228" s="1">
        <v>2.3373842384009902</v>
      </c>
      <c r="B91228" s="1">
        <v>-0.424332345943016</v>
      </c>
    </row>
    <row r="91229" spans="1:2">
      <c r="A91229" s="1">
        <v>1.3922085952044301</v>
      </c>
      <c r="B91229" s="1">
        <v>1.4972838249231599</v>
      </c>
    </row>
    <row r="91230" spans="1:2">
      <c r="A91230" s="1">
        <v>0.86886998984197095</v>
      </c>
      <c r="B91230" s="1">
        <v>-0.65052290704918503</v>
      </c>
    </row>
    <row r="91231" spans="1:2">
      <c r="A91231" s="1">
        <v>3.1037493610447999</v>
      </c>
      <c r="B91231" s="1">
        <v>1.5371009662119901</v>
      </c>
    </row>
    <row r="91232" spans="1:2">
      <c r="A91232" s="1">
        <v>0.44254299566523198</v>
      </c>
      <c r="B91232" s="1">
        <v>-0.93738236780866002</v>
      </c>
    </row>
    <row r="91233" spans="1:2">
      <c r="A91233" s="1">
        <v>0.60179554201177998</v>
      </c>
      <c r="B91233" s="1">
        <v>0.85797752373605396</v>
      </c>
    </row>
    <row r="91234" spans="1:2">
      <c r="A91234" s="1">
        <v>0.97678564416165603</v>
      </c>
      <c r="B91234" s="1">
        <v>1.39436873472745</v>
      </c>
    </row>
    <row r="91235" spans="1:2">
      <c r="A91235" s="1">
        <v>0.18271590283966299</v>
      </c>
      <c r="B91235" s="1">
        <v>0.55917949250202903</v>
      </c>
    </row>
    <row r="91236" spans="1:2">
      <c r="A91236" s="1">
        <v>0.55294983329672998</v>
      </c>
      <c r="B91236" s="1">
        <v>0.21924370976740501</v>
      </c>
    </row>
    <row r="91237" spans="1:2">
      <c r="A91237" s="1">
        <v>0.42984366591372802</v>
      </c>
      <c r="B91237" s="1">
        <v>1.9252675490581199</v>
      </c>
    </row>
    <row r="91238" spans="1:2">
      <c r="A91238" s="1">
        <v>2.0557254311368598</v>
      </c>
      <c r="B91238" s="1">
        <v>1.51910965593884</v>
      </c>
    </row>
    <row r="91239" spans="1:2">
      <c r="A91239" s="1">
        <v>0.61563543685666</v>
      </c>
      <c r="B91239" s="1">
        <v>0.94920714041535703</v>
      </c>
    </row>
    <row r="91240" spans="1:2">
      <c r="A91240" s="1">
        <v>0.32799680605211101</v>
      </c>
      <c r="B91240" s="1">
        <v>0.98578103864687106</v>
      </c>
    </row>
    <row r="91241" spans="1:2">
      <c r="A91241" s="1">
        <v>2.51873373484651</v>
      </c>
      <c r="B91241" s="1">
        <v>1.82048008039258</v>
      </c>
    </row>
    <row r="91242" spans="1:2">
      <c r="A91242" s="1">
        <v>1.9971346165921</v>
      </c>
      <c r="B91242" s="1">
        <v>-1.7768777961982001</v>
      </c>
    </row>
    <row r="91243" spans="1:2">
      <c r="A91243" s="1">
        <v>1.86884784472734E-2</v>
      </c>
      <c r="B91243" s="1">
        <v>0.90115899240655695</v>
      </c>
    </row>
    <row r="91244" spans="1:2">
      <c r="A91244" s="1">
        <v>0.30253200305636502</v>
      </c>
      <c r="B91244" s="1">
        <v>2.2900807329331001</v>
      </c>
    </row>
    <row r="91245" spans="1:2">
      <c r="A91245" s="1">
        <v>1.08705008755699</v>
      </c>
      <c r="B91245" s="1">
        <v>0.53374302162266396</v>
      </c>
    </row>
    <row r="91246" spans="1:2">
      <c r="A91246" s="1">
        <v>1.0105345241330701</v>
      </c>
      <c r="B91246" s="1">
        <v>2.1003145698211698</v>
      </c>
    </row>
    <row r="91247" spans="1:2">
      <c r="A91247" s="1">
        <v>0.405661103673225</v>
      </c>
      <c r="B91247" s="1">
        <v>0.186259739682748</v>
      </c>
    </row>
    <row r="91248" spans="1:2">
      <c r="A91248" s="1">
        <v>0.21232365907359901</v>
      </c>
      <c r="B91248" s="1">
        <v>0.56366042873808897</v>
      </c>
    </row>
    <row r="91249" spans="1:2">
      <c r="A91249" s="1">
        <v>0.79830685026962001</v>
      </c>
      <c r="B91249" s="1">
        <v>5.5741696295230603E-4</v>
      </c>
    </row>
    <row r="91250" spans="1:2">
      <c r="A91250" s="1">
        <v>0.29901860776349298</v>
      </c>
      <c r="B91250" s="1">
        <v>0.227762257623635</v>
      </c>
    </row>
    <row r="91251" spans="1:2">
      <c r="A91251" s="1">
        <v>1.9265007180459</v>
      </c>
      <c r="B91251" s="1">
        <v>0.69084342178719005</v>
      </c>
    </row>
    <row r="91252" spans="1:2">
      <c r="A91252" s="1">
        <v>1.08214360529577</v>
      </c>
      <c r="B91252" s="1">
        <v>1.7116655559184899</v>
      </c>
    </row>
    <row r="91253" spans="1:2">
      <c r="A91253" s="1">
        <v>1.1319352385593</v>
      </c>
      <c r="B91253" s="1">
        <v>0.46625758486777802</v>
      </c>
    </row>
    <row r="91254" spans="1:2">
      <c r="A91254" s="1">
        <v>0.21322809869800699</v>
      </c>
      <c r="B91254" s="1">
        <v>2.4829140140074402</v>
      </c>
    </row>
    <row r="91255" spans="1:2">
      <c r="A91255" s="1">
        <v>1.50276494497859</v>
      </c>
      <c r="B91255" s="1">
        <v>0.93398591632069305</v>
      </c>
    </row>
    <row r="91256" spans="1:2">
      <c r="A91256" s="1">
        <v>0.62946230862265395</v>
      </c>
      <c r="B91256" s="1">
        <v>-0.10662584193566001</v>
      </c>
    </row>
    <row r="91257" spans="1:2">
      <c r="A91257" s="1">
        <v>2.3546362386265201</v>
      </c>
      <c r="B91257" s="1">
        <v>2.0313420901626502</v>
      </c>
    </row>
    <row r="91258" spans="1:2">
      <c r="A91258" s="1">
        <v>0.548042848770671</v>
      </c>
      <c r="B91258" s="1">
        <v>2.4900527485995299</v>
      </c>
    </row>
    <row r="91259" spans="1:2">
      <c r="A91259" s="1">
        <v>1.43161838953979</v>
      </c>
      <c r="B91259" s="1">
        <v>2.07618793337442</v>
      </c>
    </row>
    <row r="91260" spans="1:2">
      <c r="A91260" s="1">
        <v>0.121390837846324</v>
      </c>
      <c r="B91260" s="1">
        <v>1.12371397020615</v>
      </c>
    </row>
    <row r="91261" spans="1:2">
      <c r="A91261" s="1">
        <v>0.90382171428050395</v>
      </c>
      <c r="B91261" s="1">
        <v>1.4888545772800399</v>
      </c>
    </row>
    <row r="91262" spans="1:2">
      <c r="A91262" s="1">
        <v>0.133224903063557</v>
      </c>
      <c r="B91262" s="1">
        <v>1.1487910685676599</v>
      </c>
    </row>
    <row r="91263" spans="1:2">
      <c r="A91263" s="1">
        <v>1.31698530253505</v>
      </c>
      <c r="B91263" s="1">
        <v>1.0322792372356999</v>
      </c>
    </row>
    <row r="91264" spans="1:2">
      <c r="A91264" s="1">
        <v>0.205071235381239</v>
      </c>
      <c r="B91264" s="1">
        <v>0.94793118158809297</v>
      </c>
    </row>
    <row r="91265" spans="1:2">
      <c r="A91265" s="1">
        <v>0.40272420478251703</v>
      </c>
      <c r="B91265" s="1">
        <v>-1.73225548304403</v>
      </c>
    </row>
    <row r="91266" spans="1:2">
      <c r="A91266" s="1">
        <v>0.95292347912597297</v>
      </c>
      <c r="B91266" s="1">
        <v>0.39430635791663798</v>
      </c>
    </row>
    <row r="91267" spans="1:2">
      <c r="A91267" s="1">
        <v>0.52185027109697801</v>
      </c>
      <c r="B91267" s="1">
        <v>-0.49314514538962401</v>
      </c>
    </row>
    <row r="91268" spans="1:2">
      <c r="A91268" s="1">
        <v>0.15673263052765399</v>
      </c>
      <c r="B91268" s="1">
        <v>2.0864541860811299</v>
      </c>
    </row>
    <row r="91269" spans="1:2">
      <c r="A91269" s="1">
        <v>2.1061926088802401</v>
      </c>
      <c r="B91269" s="1">
        <v>1.2421102182751</v>
      </c>
    </row>
    <row r="91270" spans="1:2">
      <c r="A91270" s="1">
        <v>2.0468171036926601</v>
      </c>
      <c r="B91270" s="1">
        <v>1.1198926484504299</v>
      </c>
    </row>
    <row r="91271" spans="1:2">
      <c r="A91271" s="1">
        <v>1.61078407584595</v>
      </c>
      <c r="B91271" s="1">
        <v>1.3868885376634299</v>
      </c>
    </row>
    <row r="91272" spans="1:2">
      <c r="A91272" s="1">
        <v>0.37502448738976102</v>
      </c>
      <c r="B91272" s="1">
        <v>-1.1332364288468799</v>
      </c>
    </row>
    <row r="91273" spans="1:2">
      <c r="A91273" s="1">
        <v>0.51292458227270599</v>
      </c>
      <c r="B91273" s="1">
        <v>0.646236687982919</v>
      </c>
    </row>
    <row r="91274" spans="1:2">
      <c r="A91274" s="1">
        <v>0.16989847202838201</v>
      </c>
      <c r="B91274" s="1">
        <v>0.83444482780755602</v>
      </c>
    </row>
    <row r="91275" spans="1:2">
      <c r="A91275" s="1">
        <v>0.51325265512399199</v>
      </c>
      <c r="B91275" s="1">
        <v>1.35485939204816</v>
      </c>
    </row>
    <row r="91276" spans="1:2">
      <c r="A91276" s="1">
        <v>0.12638181010836799</v>
      </c>
      <c r="B91276" s="1">
        <v>-0.19790574062425301</v>
      </c>
    </row>
    <row r="91277" spans="1:2">
      <c r="A91277" s="1">
        <v>0.148500259915572</v>
      </c>
      <c r="B91277" s="1">
        <v>2.2804853853632601</v>
      </c>
    </row>
    <row r="91278" spans="1:2">
      <c r="A91278" s="1">
        <v>1.15154471784475</v>
      </c>
      <c r="B91278" s="1">
        <v>1.557790328469</v>
      </c>
    </row>
    <row r="91279" spans="1:2">
      <c r="A91279" s="1">
        <v>0.67835735427374499</v>
      </c>
      <c r="B91279" s="1">
        <v>1.9898643557934399</v>
      </c>
    </row>
    <row r="91280" spans="1:2">
      <c r="A91280" s="1">
        <v>0.780147807098173</v>
      </c>
      <c r="B91280" s="1">
        <v>-1.5229574194485</v>
      </c>
    </row>
    <row r="91281" spans="1:2">
      <c r="A91281" s="1">
        <v>1.10618307093506</v>
      </c>
      <c r="B91281" s="1">
        <v>0.40015937580289201</v>
      </c>
    </row>
    <row r="91282" spans="1:2">
      <c r="A91282" s="1">
        <v>0.16275075294438701</v>
      </c>
      <c r="B91282" s="1">
        <v>0.69873240068235898</v>
      </c>
    </row>
    <row r="91283" spans="1:2">
      <c r="A91283" s="1">
        <v>0.209019457543071</v>
      </c>
      <c r="B91283" s="1">
        <v>0.46530146635063302</v>
      </c>
    </row>
    <row r="91284" spans="1:2">
      <c r="A91284" s="1">
        <v>0.97991446223074297</v>
      </c>
      <c r="B91284" s="1">
        <v>0.28730159128538801</v>
      </c>
    </row>
    <row r="91285" spans="1:2">
      <c r="A91285" s="1">
        <v>2.3241522077073098</v>
      </c>
      <c r="B91285" s="1">
        <v>0.55714719849334704</v>
      </c>
    </row>
    <row r="91286" spans="1:2">
      <c r="A91286" s="1">
        <v>0.30131180385061901</v>
      </c>
      <c r="B91286" s="1">
        <v>-0.45977068819741801</v>
      </c>
    </row>
    <row r="91287" spans="1:2">
      <c r="A91287" s="1">
        <v>0.432208713533351</v>
      </c>
      <c r="B91287" s="1">
        <v>-1.24389625582658</v>
      </c>
    </row>
    <row r="91288" spans="1:2">
      <c r="A91288" s="1">
        <v>0.45795285803828101</v>
      </c>
      <c r="B91288" s="1">
        <v>-5.3312779999640902E-2</v>
      </c>
    </row>
    <row r="91289" spans="1:2">
      <c r="A91289" s="1">
        <v>0.135621591813475</v>
      </c>
      <c r="B91289" s="1">
        <v>-7.9904222515618406E-2</v>
      </c>
    </row>
    <row r="91290" spans="1:2">
      <c r="A91290" s="1">
        <v>0.154289146869177</v>
      </c>
      <c r="B91290" s="1">
        <v>1.9762744038675599</v>
      </c>
    </row>
    <row r="91291" spans="1:2">
      <c r="A91291" s="1">
        <v>1.0391277543706501</v>
      </c>
      <c r="B91291" s="1">
        <v>0.712903314823505</v>
      </c>
    </row>
    <row r="91292" spans="1:2">
      <c r="A91292" s="1">
        <v>2.1365927280463901</v>
      </c>
      <c r="B91292" s="1">
        <v>1.0252165661966399</v>
      </c>
    </row>
    <row r="91293" spans="1:2">
      <c r="A91293" s="1">
        <v>0.38364133971134601</v>
      </c>
      <c r="B91293" s="1">
        <v>0.73877295949949096</v>
      </c>
    </row>
    <row r="91294" spans="1:2">
      <c r="A91294" s="1">
        <v>0.48747133484241201</v>
      </c>
      <c r="B91294" s="1">
        <v>0.94017190665822103</v>
      </c>
    </row>
    <row r="91295" spans="1:2">
      <c r="A91295" s="1">
        <v>0.58840270284109497</v>
      </c>
      <c r="B91295" s="1">
        <v>0.28985155534273599</v>
      </c>
    </row>
    <row r="91296" spans="1:2">
      <c r="A91296" s="1">
        <v>1.78734018552611</v>
      </c>
      <c r="B91296" s="1">
        <v>0.84985518749165101</v>
      </c>
    </row>
    <row r="91297" spans="1:2">
      <c r="A91297" s="1">
        <v>0.15207300653023101</v>
      </c>
      <c r="B91297" s="1">
        <v>1.2761667100635301</v>
      </c>
    </row>
    <row r="91298" spans="1:2">
      <c r="A91298" s="1">
        <v>0.25593458187551998</v>
      </c>
      <c r="B91298" s="1">
        <v>2.1609150583082202</v>
      </c>
    </row>
    <row r="91299" spans="1:2">
      <c r="A91299" s="1">
        <v>1.39343821434295</v>
      </c>
      <c r="B91299" s="1">
        <v>0.62019106173713101</v>
      </c>
    </row>
    <row r="91300" spans="1:2">
      <c r="A91300" s="1">
        <v>2.6758983992574499</v>
      </c>
      <c r="B91300" s="1">
        <v>0.53493198768401595</v>
      </c>
    </row>
    <row r="91301" spans="1:2">
      <c r="A91301" s="1">
        <v>2.58078382556879</v>
      </c>
      <c r="B91301" s="1">
        <v>1.3220098289175899</v>
      </c>
    </row>
    <row r="91302" spans="1:2">
      <c r="A91302" s="1">
        <v>1.18185137052863</v>
      </c>
      <c r="B91302" s="1">
        <v>1.8565908547868799</v>
      </c>
    </row>
    <row r="91303" spans="1:2">
      <c r="A91303" s="1">
        <v>5.5417999496639299</v>
      </c>
      <c r="B91303" s="1">
        <v>1.6914037161080799</v>
      </c>
    </row>
    <row r="91304" spans="1:2">
      <c r="A91304" s="1">
        <v>3.4321121672869798E-2</v>
      </c>
      <c r="B91304" s="1">
        <v>1.1033644602189501</v>
      </c>
    </row>
    <row r="91305" spans="1:2">
      <c r="A91305" s="1">
        <v>0.227811842820375</v>
      </c>
      <c r="B91305" s="1">
        <v>2.3764971918122502</v>
      </c>
    </row>
    <row r="91306" spans="1:2">
      <c r="A91306" s="1">
        <v>1.6782871845987799</v>
      </c>
      <c r="B91306" s="1">
        <v>3.0560754032211901</v>
      </c>
    </row>
    <row r="91307" spans="1:2">
      <c r="A91307" s="1">
        <v>0.31060559782984598</v>
      </c>
      <c r="B91307" s="1">
        <v>2.0051578448662002</v>
      </c>
    </row>
    <row r="91308" spans="1:2">
      <c r="A91308" s="1">
        <v>0.63209013761803401</v>
      </c>
      <c r="B91308" s="1">
        <v>1.47186094061284</v>
      </c>
    </row>
    <row r="91309" spans="1:2">
      <c r="A91309" s="1">
        <v>0.38963571077715298</v>
      </c>
      <c r="B91309" s="1">
        <v>2.3465623383157199</v>
      </c>
    </row>
    <row r="91310" spans="1:2">
      <c r="A91310" s="1">
        <v>0.78956331984459505</v>
      </c>
      <c r="B91310" s="1">
        <v>0.22750816818393799</v>
      </c>
    </row>
    <row r="91311" spans="1:2">
      <c r="A91311" s="1">
        <v>0.59981102628356897</v>
      </c>
      <c r="B91311" s="1">
        <v>-0.49619252863882302</v>
      </c>
    </row>
    <row r="91312" spans="1:2">
      <c r="A91312" s="1">
        <v>0.25799433997344301</v>
      </c>
      <c r="B91312" s="1">
        <v>0.57991762384299606</v>
      </c>
    </row>
    <row r="91313" spans="1:2">
      <c r="A91313" s="1">
        <v>0.171460930882016</v>
      </c>
      <c r="B91313" s="1">
        <v>-1.03153506664371</v>
      </c>
    </row>
    <row r="91314" spans="1:2">
      <c r="A91314" s="1">
        <v>0.96601844713977003</v>
      </c>
      <c r="B91314" s="1">
        <v>2.1659392600883201</v>
      </c>
    </row>
    <row r="91315" spans="1:2">
      <c r="A91315" s="1">
        <v>0.60967729414959804</v>
      </c>
      <c r="B91315" s="1">
        <v>0.48238138623761401</v>
      </c>
    </row>
    <row r="91316" spans="1:2">
      <c r="A91316" s="1">
        <v>4.7710354882966002E-2</v>
      </c>
      <c r="B91316" s="1">
        <v>1.51940839388538</v>
      </c>
    </row>
    <row r="91317" spans="1:2">
      <c r="A91317" s="1">
        <v>2.16419671078605</v>
      </c>
      <c r="B91317" s="1">
        <v>2.4439580124538698</v>
      </c>
    </row>
    <row r="91318" spans="1:2">
      <c r="A91318" s="1">
        <v>0.385634643350241</v>
      </c>
      <c r="B91318" s="1">
        <v>1.21434113517495</v>
      </c>
    </row>
    <row r="91319" spans="1:2">
      <c r="A91319" s="1">
        <v>0.169213770898863</v>
      </c>
      <c r="B91319" s="1">
        <v>-1.8671707617934601</v>
      </c>
    </row>
    <row r="91320" spans="1:2">
      <c r="A91320" s="1">
        <v>1.1280173802350799</v>
      </c>
      <c r="B91320" s="1">
        <v>0.81518505851777801</v>
      </c>
    </row>
    <row r="91321" spans="1:2">
      <c r="A91321" s="1">
        <v>0.73998722382653004</v>
      </c>
      <c r="B91321" s="1">
        <v>0.31716089229804501</v>
      </c>
    </row>
    <row r="91322" spans="1:2">
      <c r="A91322" s="1">
        <v>0.29785781256607402</v>
      </c>
      <c r="B91322" s="1">
        <v>9.8782497288255194E-2</v>
      </c>
    </row>
    <row r="91323" spans="1:2">
      <c r="A91323" s="1">
        <v>0.81162867311768605</v>
      </c>
      <c r="B91323" s="1">
        <v>8.1523145110300205E-2</v>
      </c>
    </row>
    <row r="91324" spans="1:2">
      <c r="A91324" s="1">
        <v>5.56123642648284E-2</v>
      </c>
      <c r="B91324" s="1">
        <v>1.8426659880518901</v>
      </c>
    </row>
    <row r="91325" spans="1:2">
      <c r="A91325" s="1">
        <v>9.9197922936458599E-2</v>
      </c>
      <c r="B91325" s="1">
        <v>-0.37922745900409699</v>
      </c>
    </row>
    <row r="91326" spans="1:2">
      <c r="A91326" s="1">
        <v>9.7936060552699905E-2</v>
      </c>
      <c r="B91326" s="1">
        <v>1.4264133541739701</v>
      </c>
    </row>
    <row r="91327" spans="1:2">
      <c r="A91327" s="1">
        <v>0.80750047701309202</v>
      </c>
      <c r="B91327" s="1">
        <v>-3.07211645307848E-2</v>
      </c>
    </row>
    <row r="91328" spans="1:2">
      <c r="A91328" s="1">
        <v>0.82882057239859497</v>
      </c>
      <c r="B91328" s="1">
        <v>0.216163069254701</v>
      </c>
    </row>
    <row r="91329" spans="1:2">
      <c r="A91329" s="1">
        <v>0.73895221470925598</v>
      </c>
      <c r="B91329" s="1">
        <v>-0.32398555491817399</v>
      </c>
    </row>
    <row r="91330" spans="1:2">
      <c r="A91330" s="1">
        <v>1.7305866470617499</v>
      </c>
      <c r="B91330" s="1">
        <v>0.70112843611189701</v>
      </c>
    </row>
    <row r="91331" spans="1:2">
      <c r="A91331" s="1">
        <v>0.77828591419083304</v>
      </c>
      <c r="B91331" s="1">
        <v>1.7413927451568001</v>
      </c>
    </row>
    <row r="91332" spans="1:2">
      <c r="A91332" s="1">
        <v>0.73602170806226097</v>
      </c>
      <c r="B91332" s="1">
        <v>1.1730165854665699</v>
      </c>
    </row>
    <row r="91333" spans="1:2">
      <c r="A91333" s="1">
        <v>0.52035178998189602</v>
      </c>
      <c r="B91333" s="1">
        <v>2.2671687471734301</v>
      </c>
    </row>
    <row r="91334" spans="1:2">
      <c r="A91334" s="1">
        <v>1.6082601132229599</v>
      </c>
      <c r="B91334" s="1">
        <v>3.8504416429520099</v>
      </c>
    </row>
    <row r="91335" spans="1:2">
      <c r="A91335" s="1">
        <v>1.32852025572637</v>
      </c>
      <c r="B91335" s="1">
        <v>0.72251736963356705</v>
      </c>
    </row>
    <row r="91336" spans="1:2">
      <c r="A91336" s="1">
        <v>1.0823876773458501</v>
      </c>
      <c r="B91336" s="1">
        <v>1.50859366429415</v>
      </c>
    </row>
    <row r="91337" spans="1:2">
      <c r="A91337" s="1">
        <v>1.2538846531538199</v>
      </c>
      <c r="B91337" s="1">
        <v>0.46258873846589998</v>
      </c>
    </row>
    <row r="91338" spans="1:2">
      <c r="A91338" s="1">
        <v>8.2604841404802098E-5</v>
      </c>
      <c r="B91338" s="1">
        <v>2.3561978504226602</v>
      </c>
    </row>
    <row r="91339" spans="1:2">
      <c r="A91339" s="1">
        <v>1.2561111098812501</v>
      </c>
      <c r="B91339" s="1">
        <v>3.5559971152371599</v>
      </c>
    </row>
    <row r="91340" spans="1:2">
      <c r="A91340" s="1">
        <v>1.2719511780725401</v>
      </c>
      <c r="B91340" s="1">
        <v>0.250838715210355</v>
      </c>
    </row>
    <row r="91341" spans="1:2">
      <c r="A91341" s="1">
        <v>3.9190905889000198E-2</v>
      </c>
      <c r="B91341" s="1">
        <v>1.3529655863999801</v>
      </c>
    </row>
    <row r="91342" spans="1:2">
      <c r="A91342" s="1">
        <v>2.6114661808147601</v>
      </c>
      <c r="B91342" s="1">
        <v>2.3485779732372198</v>
      </c>
    </row>
    <row r="91343" spans="1:2">
      <c r="A91343" s="1">
        <v>0.62098939598720804</v>
      </c>
      <c r="B91343" s="1">
        <v>0.151827908071896</v>
      </c>
    </row>
    <row r="91344" spans="1:2">
      <c r="A91344" s="1">
        <v>0.44825863019567502</v>
      </c>
      <c r="B91344" s="1">
        <v>0.55357326495779002</v>
      </c>
    </row>
    <row r="91345" spans="1:2">
      <c r="A91345" s="1">
        <v>4.3290948511954896</v>
      </c>
      <c r="B91345" s="1">
        <v>1.36123420817631</v>
      </c>
    </row>
    <row r="91346" spans="1:2">
      <c r="A91346" s="1">
        <v>1.02586628207689</v>
      </c>
      <c r="B91346" s="1">
        <v>0.96711592427076598</v>
      </c>
    </row>
    <row r="91347" spans="1:2">
      <c r="A91347" s="1">
        <v>1.2335643150234801E-2</v>
      </c>
      <c r="B91347" s="1">
        <v>0.56061081730311002</v>
      </c>
    </row>
    <row r="91348" spans="1:2">
      <c r="A91348" s="1">
        <v>1.1584603991490801</v>
      </c>
      <c r="B91348" s="1">
        <v>0.28176240973769701</v>
      </c>
    </row>
    <row r="91349" spans="1:2">
      <c r="A91349" s="1">
        <v>0.12108496955855499</v>
      </c>
      <c r="B91349" s="1">
        <v>0.124644833718102</v>
      </c>
    </row>
    <row r="91350" spans="1:2">
      <c r="A91350" s="1">
        <v>1.7356370589050401</v>
      </c>
      <c r="B91350" s="1">
        <v>1.6351659075695599</v>
      </c>
    </row>
    <row r="91351" spans="1:2">
      <c r="A91351" s="1">
        <v>0.22423679725601001</v>
      </c>
      <c r="B91351" s="1">
        <v>0.43274515381501799</v>
      </c>
    </row>
    <row r="91352" spans="1:2">
      <c r="A91352" s="1">
        <v>0.62500564590142704</v>
      </c>
      <c r="B91352" s="1">
        <v>0.42059877228276799</v>
      </c>
    </row>
    <row r="91353" spans="1:2">
      <c r="A91353" s="1">
        <v>0.793482387584315</v>
      </c>
      <c r="B91353" s="1">
        <v>0.53963336108353199</v>
      </c>
    </row>
    <row r="91354" spans="1:2">
      <c r="A91354" s="1">
        <v>3.9082382652490102E-2</v>
      </c>
      <c r="B91354" s="1">
        <v>1.0247321619604901</v>
      </c>
    </row>
    <row r="91355" spans="1:2">
      <c r="A91355" s="1">
        <v>0.21516423110348901</v>
      </c>
      <c r="B91355" s="1">
        <v>-0.23823766721128001</v>
      </c>
    </row>
    <row r="91356" spans="1:2">
      <c r="A91356" s="1">
        <v>3.5907145959019497E-2</v>
      </c>
      <c r="B91356" s="1">
        <v>1.0377378764527101</v>
      </c>
    </row>
    <row r="91357" spans="1:2">
      <c r="A91357" s="1">
        <v>0.74969255360443998</v>
      </c>
      <c r="B91357" s="1">
        <v>0.97525973055326698</v>
      </c>
    </row>
    <row r="91358" spans="1:2">
      <c r="A91358" s="1">
        <v>0.76322554465901504</v>
      </c>
      <c r="B91358" s="1">
        <v>0.72838196857244497</v>
      </c>
    </row>
    <row r="91359" spans="1:2">
      <c r="A91359" s="1">
        <v>0.110120521557884</v>
      </c>
      <c r="B91359" s="1">
        <v>1.58377765359964</v>
      </c>
    </row>
    <row r="91360" spans="1:2">
      <c r="A91360" s="1">
        <v>1.2824850636318399</v>
      </c>
      <c r="B91360" s="1">
        <v>1.11893008439848</v>
      </c>
    </row>
    <row r="91361" spans="1:2">
      <c r="A91361" s="1">
        <v>2.2873741164021699</v>
      </c>
      <c r="B91361" s="1">
        <v>0.72586555455957502</v>
      </c>
    </row>
    <row r="91362" spans="1:2">
      <c r="A91362" s="1">
        <v>1.5520542980738701</v>
      </c>
      <c r="B91362" s="1">
        <v>-0.38887320966177003</v>
      </c>
    </row>
    <row r="91363" spans="1:2">
      <c r="A91363" s="1">
        <v>0.762942057536935</v>
      </c>
      <c r="B91363" s="1">
        <v>8.7331273372631496E-2</v>
      </c>
    </row>
    <row r="91364" spans="1:2">
      <c r="A91364" s="1">
        <v>9.8732382332718194E-2</v>
      </c>
      <c r="B91364" s="1">
        <v>0.104134924182068</v>
      </c>
    </row>
    <row r="91365" spans="1:2">
      <c r="A91365" s="1">
        <v>1.72376273453492</v>
      </c>
      <c r="B91365" s="1">
        <v>1.8567671215941599</v>
      </c>
    </row>
    <row r="91366" spans="1:2">
      <c r="A91366" s="1">
        <v>3.7001393658619298E-2</v>
      </c>
      <c r="B91366" s="1">
        <v>1.8337790572432799</v>
      </c>
    </row>
    <row r="91367" spans="1:2">
      <c r="A91367" s="1">
        <v>0.27945603406306302</v>
      </c>
      <c r="B91367" s="1">
        <v>2.4479377773387099</v>
      </c>
    </row>
    <row r="91368" spans="1:2">
      <c r="A91368" s="1">
        <v>1.1026542668822099</v>
      </c>
      <c r="B91368" s="1">
        <v>1.36940801397974</v>
      </c>
    </row>
    <row r="91369" spans="1:2">
      <c r="A91369" s="1">
        <v>0.67353164554882095</v>
      </c>
      <c r="B91369" s="1">
        <v>-5.6766107557209003E-3</v>
      </c>
    </row>
    <row r="91370" spans="1:2">
      <c r="A91370" s="1">
        <v>0.69415976228474796</v>
      </c>
      <c r="B91370" s="1">
        <v>0.98102228701387995</v>
      </c>
    </row>
    <row r="91371" spans="1:2">
      <c r="A91371" s="1">
        <v>0.14056794041289</v>
      </c>
      <c r="B91371" s="1">
        <v>0.47634636182344697</v>
      </c>
    </row>
    <row r="91372" spans="1:2">
      <c r="A91372" s="1">
        <v>0.55185763878901595</v>
      </c>
      <c r="B91372" s="1">
        <v>-1.5876811177991699E-2</v>
      </c>
    </row>
    <row r="91373" spans="1:2">
      <c r="A91373" s="1">
        <v>0.16100654304095799</v>
      </c>
      <c r="B91373" s="1">
        <v>2.4434402824928001</v>
      </c>
    </row>
    <row r="91374" spans="1:2">
      <c r="A91374" s="1">
        <v>0.131248604866501</v>
      </c>
      <c r="B91374" s="1">
        <v>-0.111884341192107</v>
      </c>
    </row>
    <row r="91375" spans="1:2">
      <c r="A91375" s="1">
        <v>1.03153301062259</v>
      </c>
      <c r="B91375" s="1">
        <v>3.0779671315063601</v>
      </c>
    </row>
    <row r="91376" spans="1:2">
      <c r="A91376" s="1">
        <v>2.47588254640713E-3</v>
      </c>
      <c r="B91376" s="1">
        <v>1.36764625706095</v>
      </c>
    </row>
    <row r="91377" spans="1:2">
      <c r="A91377" s="1">
        <v>1.8527504363112199</v>
      </c>
      <c r="B91377" s="1">
        <v>0.32746416705176401</v>
      </c>
    </row>
    <row r="91378" spans="1:2">
      <c r="A91378" s="1">
        <v>2.9788616637956799E-2</v>
      </c>
      <c r="B91378" s="1">
        <v>-1.04990078416874</v>
      </c>
    </row>
    <row r="91379" spans="1:2">
      <c r="A91379" s="1">
        <v>1.63939172366443</v>
      </c>
      <c r="B91379" s="1">
        <v>2.35165224264051</v>
      </c>
    </row>
    <row r="91380" spans="1:2">
      <c r="A91380" s="1">
        <v>0.121357522456449</v>
      </c>
      <c r="B91380" s="1">
        <v>1.3868686869509701</v>
      </c>
    </row>
    <row r="91381" spans="1:2">
      <c r="A91381" s="1">
        <v>0.76275323828951802</v>
      </c>
      <c r="B91381" s="1">
        <v>0.233660325440296</v>
      </c>
    </row>
    <row r="91382" spans="1:2">
      <c r="A91382" s="1">
        <v>5.2108564165589701</v>
      </c>
      <c r="B91382" s="1">
        <v>1.95836964416722</v>
      </c>
    </row>
    <row r="91383" spans="1:2">
      <c r="A91383" s="1">
        <v>1.1669265776268101</v>
      </c>
      <c r="B91383" s="1">
        <v>-0.478642641447874</v>
      </c>
    </row>
    <row r="91384" spans="1:2">
      <c r="A91384" s="1">
        <v>1.5155489056092499</v>
      </c>
      <c r="B91384" s="1">
        <v>1.8646014351446401</v>
      </c>
    </row>
    <row r="91385" spans="1:2">
      <c r="A91385" s="1">
        <v>0.26755220344339098</v>
      </c>
      <c r="B91385" s="1">
        <v>0.49853869929040101</v>
      </c>
    </row>
    <row r="91386" spans="1:2">
      <c r="A91386" s="1">
        <v>1.4210249862325901</v>
      </c>
      <c r="B91386" s="1">
        <v>0.32655575881875498</v>
      </c>
    </row>
    <row r="91387" spans="1:2">
      <c r="A91387" s="1">
        <v>1.43760493946071</v>
      </c>
      <c r="B91387" s="1">
        <v>1.3976424629124999</v>
      </c>
    </row>
    <row r="91388" spans="1:2">
      <c r="A91388" s="1">
        <v>0.27521668424485801</v>
      </c>
      <c r="B91388" s="1">
        <v>2.4280820842573099</v>
      </c>
    </row>
    <row r="91389" spans="1:2">
      <c r="A91389" s="1">
        <v>1.74222027782446</v>
      </c>
      <c r="B91389" s="1">
        <v>2.33193395579206</v>
      </c>
    </row>
    <row r="91390" spans="1:2">
      <c r="A91390" s="1">
        <v>2.3085184357644501</v>
      </c>
      <c r="B91390" s="1">
        <v>-0.42124354760743499</v>
      </c>
    </row>
    <row r="91391" spans="1:2">
      <c r="A91391" s="1">
        <v>0.55380783773195397</v>
      </c>
      <c r="B91391" s="1">
        <v>1.0557309857331201</v>
      </c>
    </row>
    <row r="91392" spans="1:2">
      <c r="A91392" s="1">
        <v>0.23480151943794</v>
      </c>
      <c r="B91392" s="1">
        <v>1.0263809277896601</v>
      </c>
    </row>
    <row r="91393" spans="1:2">
      <c r="A91393" s="1">
        <v>2.0102856311277</v>
      </c>
      <c r="B91393" s="1">
        <v>0.33095585100041802</v>
      </c>
    </row>
    <row r="91394" spans="1:2">
      <c r="A91394" s="1">
        <v>0.53341784943566795</v>
      </c>
      <c r="B91394" s="1">
        <v>1.61903257243792</v>
      </c>
    </row>
    <row r="91395" spans="1:2">
      <c r="A91395" s="1">
        <v>0.285142797886349</v>
      </c>
      <c r="B91395" s="1">
        <v>-0.80111362489663496</v>
      </c>
    </row>
    <row r="91396" spans="1:2">
      <c r="A91396" s="1">
        <v>1.1312264960023699</v>
      </c>
      <c r="B91396" s="1">
        <v>2.2682847630671099</v>
      </c>
    </row>
    <row r="91397" spans="1:2">
      <c r="A91397" s="1">
        <v>0.29782572550627801</v>
      </c>
      <c r="B91397" s="1">
        <v>1.8285457869945201</v>
      </c>
    </row>
    <row r="91398" spans="1:2">
      <c r="A91398" s="1">
        <v>2.3736385470773702</v>
      </c>
      <c r="B91398" s="1">
        <v>0.31459188414461298</v>
      </c>
    </row>
    <row r="91399" spans="1:2">
      <c r="A91399" s="1">
        <v>0.57202526987792501</v>
      </c>
      <c r="B91399" s="1">
        <v>0.95878145965269601</v>
      </c>
    </row>
    <row r="91400" spans="1:2">
      <c r="A91400" s="1">
        <v>0.65213740358018202</v>
      </c>
      <c r="B91400" s="1">
        <v>1.95640728679051</v>
      </c>
    </row>
    <row r="91401" spans="1:2">
      <c r="A91401" s="1">
        <v>0.74284225738731702</v>
      </c>
      <c r="B91401" s="1">
        <v>2.6906373025922901</v>
      </c>
    </row>
    <row r="91402" spans="1:2">
      <c r="A91402" s="1">
        <v>8.5542378432551802E-2</v>
      </c>
      <c r="B91402" s="1">
        <v>0.117045964935399</v>
      </c>
    </row>
    <row r="91403" spans="1:2">
      <c r="A91403" s="1">
        <v>0.51297798726428701</v>
      </c>
      <c r="B91403" s="1">
        <v>0.59479594558362503</v>
      </c>
    </row>
    <row r="91404" spans="1:2">
      <c r="A91404" s="1">
        <v>1.4342840263447201</v>
      </c>
      <c r="B91404" s="1">
        <v>0.44762820238878098</v>
      </c>
    </row>
    <row r="91405" spans="1:2">
      <c r="A91405" s="1">
        <v>0.283380289203577</v>
      </c>
      <c r="B91405" s="1">
        <v>0.90222234754200703</v>
      </c>
    </row>
    <row r="91406" spans="1:2">
      <c r="A91406" s="1">
        <v>2.2086495048485602</v>
      </c>
      <c r="B91406" s="1">
        <v>7.1672160678772606E-2</v>
      </c>
    </row>
    <row r="91407" spans="1:2">
      <c r="A91407" s="1">
        <v>2.3357524132967602</v>
      </c>
      <c r="B91407" s="1">
        <v>2.5165999018295002</v>
      </c>
    </row>
    <row r="91408" spans="1:2">
      <c r="A91408" s="1">
        <v>1.7038438234465301</v>
      </c>
      <c r="B91408" s="1">
        <v>1.35535888148439</v>
      </c>
    </row>
    <row r="91409" spans="1:2">
      <c r="A91409" s="1">
        <v>0.73580448500335005</v>
      </c>
      <c r="B91409" s="1">
        <v>1.7658348094793499</v>
      </c>
    </row>
    <row r="91410" spans="1:2">
      <c r="A91410" s="1">
        <v>0.472114585377365</v>
      </c>
      <c r="B91410" s="1">
        <v>2.0596534924695602</v>
      </c>
    </row>
    <row r="91411" spans="1:2">
      <c r="A91411" s="1">
        <v>0.12545540848538</v>
      </c>
      <c r="B91411" s="1">
        <v>-0.51340899009167995</v>
      </c>
    </row>
    <row r="91412" spans="1:2">
      <c r="A91412" s="1">
        <v>0.38842840636561399</v>
      </c>
      <c r="B91412" s="1">
        <v>-1.16155119246104</v>
      </c>
    </row>
    <row r="91413" spans="1:2">
      <c r="A91413" s="1">
        <v>0.34244086500903897</v>
      </c>
      <c r="B91413" s="1">
        <v>-0.10753095822379601</v>
      </c>
    </row>
    <row r="91414" spans="1:2">
      <c r="A91414" s="1">
        <v>0.51883584363125201</v>
      </c>
      <c r="B91414" s="1">
        <v>0.240730480515992</v>
      </c>
    </row>
    <row r="91415" spans="1:2">
      <c r="A91415" s="1">
        <v>0.41617340116395102</v>
      </c>
      <c r="B91415" s="1">
        <v>1.59719526616137</v>
      </c>
    </row>
    <row r="91416" spans="1:2">
      <c r="A91416" s="1">
        <v>1.7278792200877201E-2</v>
      </c>
      <c r="B91416" s="1">
        <v>-0.28353676052524501</v>
      </c>
    </row>
    <row r="91417" spans="1:2">
      <c r="A91417" s="1">
        <v>2.7666287669939398</v>
      </c>
      <c r="B91417" s="1">
        <v>0.42809501550851298</v>
      </c>
    </row>
    <row r="91418" spans="1:2">
      <c r="A91418" s="1">
        <v>2.1654499207918798</v>
      </c>
      <c r="B91418" s="1">
        <v>0.37668476088113301</v>
      </c>
    </row>
    <row r="91419" spans="1:2">
      <c r="A91419" s="1">
        <v>0.38346025102608899</v>
      </c>
      <c r="B91419" s="1">
        <v>2.4573049421973598</v>
      </c>
    </row>
    <row r="91420" spans="1:2">
      <c r="A91420" s="1">
        <v>1.85523102214733</v>
      </c>
      <c r="B91420" s="1">
        <v>1.59369910826258</v>
      </c>
    </row>
    <row r="91421" spans="1:2">
      <c r="A91421" s="1">
        <v>0.15258443629648499</v>
      </c>
      <c r="B91421" s="1">
        <v>0.44412038506831703</v>
      </c>
    </row>
    <row r="91422" spans="1:2">
      <c r="A91422" s="1">
        <v>2.2098724309927502</v>
      </c>
      <c r="B91422" s="1">
        <v>1.420478854605</v>
      </c>
    </row>
    <row r="91423" spans="1:2">
      <c r="A91423" s="1">
        <v>0.32775381443429003</v>
      </c>
      <c r="B91423" s="1">
        <v>1.84117229362761</v>
      </c>
    </row>
    <row r="91424" spans="1:2">
      <c r="A91424" s="1">
        <v>0.78197613405973798</v>
      </c>
      <c r="B91424" s="1">
        <v>1.82571621853446</v>
      </c>
    </row>
    <row r="91425" spans="1:2">
      <c r="A91425" s="1">
        <v>0.13508251611578301</v>
      </c>
      <c r="B91425" s="1">
        <v>0.109718942931015</v>
      </c>
    </row>
    <row r="91426" spans="1:2">
      <c r="A91426" s="1">
        <v>1.1888869926436201</v>
      </c>
      <c r="B91426" s="1">
        <v>0.25065536837790697</v>
      </c>
    </row>
    <row r="91427" spans="1:2">
      <c r="A91427" s="1">
        <v>1.32767199345037</v>
      </c>
      <c r="B91427" s="1">
        <v>2.6959452234870001</v>
      </c>
    </row>
    <row r="91428" spans="1:2">
      <c r="A91428" s="1">
        <v>0.22099731670665401</v>
      </c>
      <c r="B91428" s="1">
        <v>0.92411931797295299</v>
      </c>
    </row>
    <row r="91429" spans="1:2">
      <c r="A91429" s="1">
        <v>3.79264434667516E-2</v>
      </c>
      <c r="B91429" s="1">
        <v>1.5232064514858199</v>
      </c>
    </row>
    <row r="91430" spans="1:2">
      <c r="A91430" s="1">
        <v>0.57334763611204198</v>
      </c>
      <c r="B91430" s="1">
        <v>2.1948301813797899</v>
      </c>
    </row>
    <row r="91431" spans="1:2">
      <c r="A91431" s="1">
        <v>1.21263065284209</v>
      </c>
      <c r="B91431" s="1">
        <v>0.59798766837839501</v>
      </c>
    </row>
    <row r="91432" spans="1:2">
      <c r="A91432" s="1">
        <v>1.8692131771818601</v>
      </c>
      <c r="B91432" s="1">
        <v>-0.83287031488437302</v>
      </c>
    </row>
    <row r="91433" spans="1:2">
      <c r="A91433" s="1">
        <v>0.70318176487878703</v>
      </c>
      <c r="B91433" s="1">
        <v>0.18686939947022099</v>
      </c>
    </row>
    <row r="91434" spans="1:2">
      <c r="A91434" s="1">
        <v>1.24207289594415</v>
      </c>
      <c r="B91434" s="1">
        <v>0.96935736693893904</v>
      </c>
    </row>
    <row r="91435" spans="1:2">
      <c r="A91435" s="1">
        <v>3.6375389103266403E-2</v>
      </c>
      <c r="B91435" s="1">
        <v>-5.6121717022196198E-2</v>
      </c>
    </row>
    <row r="91436" spans="1:2">
      <c r="A91436" s="1">
        <v>1.0155353888937899E-3</v>
      </c>
      <c r="B91436" s="1">
        <v>0.16721677865317</v>
      </c>
    </row>
    <row r="91437" spans="1:2">
      <c r="A91437" s="1">
        <v>0.49386832431014999</v>
      </c>
      <c r="B91437" s="1">
        <v>0.67429158003328704</v>
      </c>
    </row>
    <row r="91438" spans="1:2">
      <c r="A91438" s="1">
        <v>0.84917824794942098</v>
      </c>
      <c r="B91438" s="1">
        <v>-1.0854754361505099</v>
      </c>
    </row>
    <row r="91439" spans="1:2">
      <c r="A91439" s="1">
        <v>0.77511567128654002</v>
      </c>
      <c r="B91439" s="1">
        <v>2.0149789494874302</v>
      </c>
    </row>
    <row r="91440" spans="1:2">
      <c r="A91440" s="1">
        <v>0.29529540926324799</v>
      </c>
      <c r="B91440" s="1">
        <v>1.00351254998749</v>
      </c>
    </row>
    <row r="91441" spans="1:2">
      <c r="A91441" s="1">
        <v>0.77598891618281796</v>
      </c>
      <c r="B91441" s="1">
        <v>1.2371783319535901</v>
      </c>
    </row>
    <row r="91442" spans="1:2">
      <c r="A91442" s="1">
        <v>0.73600506841428004</v>
      </c>
      <c r="B91442" s="1">
        <v>2.0627659682904498</v>
      </c>
    </row>
    <row r="91443" spans="1:2">
      <c r="A91443" s="1">
        <v>1.3292189765695701</v>
      </c>
      <c r="B91443" s="1">
        <v>3.2542594103221898</v>
      </c>
    </row>
    <row r="91444" spans="1:2">
      <c r="A91444" s="1">
        <v>1.2875955890994699</v>
      </c>
      <c r="B91444" s="1">
        <v>1.0079160014197599</v>
      </c>
    </row>
    <row r="91445" spans="1:2">
      <c r="A91445" s="1">
        <v>1.49392660474661</v>
      </c>
      <c r="B91445" s="1">
        <v>2.4256460935778499</v>
      </c>
    </row>
    <row r="91446" spans="1:2">
      <c r="A91446" s="1">
        <v>1.1298258585069101</v>
      </c>
      <c r="B91446" s="1">
        <v>0.51152141920057004</v>
      </c>
    </row>
    <row r="91447" spans="1:2">
      <c r="A91447" s="1">
        <v>0.27656816993896599</v>
      </c>
      <c r="B91447" s="1">
        <v>1.65177789081037</v>
      </c>
    </row>
    <row r="91448" spans="1:2">
      <c r="A91448" s="1">
        <v>2.47798325284392E-2</v>
      </c>
      <c r="B91448" s="1">
        <v>2.04605280344368</v>
      </c>
    </row>
    <row r="91449" spans="1:2">
      <c r="A91449" s="1">
        <v>0.77837563500502405</v>
      </c>
      <c r="B91449" s="1">
        <v>1.64511143978274</v>
      </c>
    </row>
    <row r="91450" spans="1:2">
      <c r="A91450" s="1">
        <v>0.51692639147916997</v>
      </c>
      <c r="B91450" s="1">
        <v>-0.16210190495603699</v>
      </c>
    </row>
    <row r="91451" spans="1:2">
      <c r="A91451" s="1">
        <v>3.4333659777846801</v>
      </c>
      <c r="B91451" s="1">
        <v>8.5924328372093406E-3</v>
      </c>
    </row>
    <row r="91452" spans="1:2">
      <c r="A91452" s="1">
        <v>1.0683589302027401</v>
      </c>
      <c r="B91452" s="1">
        <v>1.11073994033497</v>
      </c>
    </row>
    <row r="91453" spans="1:2">
      <c r="A91453" s="1">
        <v>4.9500569684179698</v>
      </c>
      <c r="B91453" s="1">
        <v>0.23960711087659101</v>
      </c>
    </row>
    <row r="91454" spans="1:2">
      <c r="A91454" s="1">
        <v>2.5876578415011901E-2</v>
      </c>
      <c r="B91454" s="1">
        <v>1.3458913576065401</v>
      </c>
    </row>
    <row r="91455" spans="1:2">
      <c r="A91455" s="1">
        <v>3.5754313225023902</v>
      </c>
      <c r="B91455" s="1">
        <v>2.0409272465789901</v>
      </c>
    </row>
    <row r="91456" spans="1:2">
      <c r="A91456" s="1">
        <v>1.9811094653811701</v>
      </c>
      <c r="B91456" s="1">
        <v>0.59453645230186702</v>
      </c>
    </row>
    <row r="91457" spans="1:2">
      <c r="A91457" s="1">
        <v>1.3237447679608201</v>
      </c>
      <c r="B91457" s="1">
        <v>1.0118436306471601</v>
      </c>
    </row>
    <row r="91458" spans="1:2">
      <c r="A91458" s="1">
        <v>0.37877406754012899</v>
      </c>
      <c r="B91458" s="1">
        <v>0.32979756111558001</v>
      </c>
    </row>
    <row r="91459" spans="1:2">
      <c r="A91459" s="1">
        <v>1.3916882599700999</v>
      </c>
      <c r="B91459" s="1">
        <v>2.7065498857786499</v>
      </c>
    </row>
    <row r="91460" spans="1:2">
      <c r="A91460" s="1">
        <v>0.47663134042544197</v>
      </c>
      <c r="B91460" s="1">
        <v>2.3457089070489499</v>
      </c>
    </row>
    <row r="91461" spans="1:2">
      <c r="A91461" s="1">
        <v>5.5619656296563201E-2</v>
      </c>
      <c r="B91461" s="1">
        <v>0.72533001536035602</v>
      </c>
    </row>
    <row r="91462" spans="1:2">
      <c r="A91462" s="1">
        <v>0.85665810774194495</v>
      </c>
      <c r="B91462" s="1">
        <v>1.6711752332685901</v>
      </c>
    </row>
    <row r="91463" spans="1:2">
      <c r="A91463" s="1">
        <v>2.26217574191904E-2</v>
      </c>
      <c r="B91463" s="1">
        <v>0.74457598617373</v>
      </c>
    </row>
    <row r="91464" spans="1:2">
      <c r="A91464" s="1">
        <v>3.4147085003384002E-2</v>
      </c>
      <c r="B91464" s="1">
        <v>-1.51783796780161E-2</v>
      </c>
    </row>
    <row r="91465" spans="1:2">
      <c r="A91465" s="1">
        <v>2.47201856519884</v>
      </c>
      <c r="B91465" s="1">
        <v>0.90088759798938101</v>
      </c>
    </row>
    <row r="91466" spans="1:2">
      <c r="A91466" s="1">
        <v>1.5065789478043801</v>
      </c>
      <c r="B91466" s="1">
        <v>0.26666378749688002</v>
      </c>
    </row>
    <row r="91467" spans="1:2">
      <c r="A91467" s="1">
        <v>2.9805926625436401</v>
      </c>
      <c r="B91467" s="1">
        <v>1.68195448487851</v>
      </c>
    </row>
    <row r="91468" spans="1:2">
      <c r="A91468" s="1">
        <v>0.56093957699157204</v>
      </c>
      <c r="B91468" s="1">
        <v>1.4110696431468901</v>
      </c>
    </row>
    <row r="91469" spans="1:2">
      <c r="A91469" s="1">
        <v>0.30317164979231997</v>
      </c>
      <c r="B91469" s="1">
        <v>1.1853923565315201</v>
      </c>
    </row>
    <row r="91470" spans="1:2">
      <c r="A91470" s="1">
        <v>0.50614022850700502</v>
      </c>
      <c r="B91470" s="1">
        <v>1.2569343829002</v>
      </c>
    </row>
    <row r="91471" spans="1:2">
      <c r="A91471" s="1">
        <v>0.45946743744047702</v>
      </c>
      <c r="B91471" s="1">
        <v>0.81876022342338495</v>
      </c>
    </row>
    <row r="91472" spans="1:2">
      <c r="A91472" s="1">
        <v>1.8846987999867399</v>
      </c>
      <c r="B91472" s="1">
        <v>0.31212120736988302</v>
      </c>
    </row>
    <row r="91473" spans="1:2">
      <c r="A91473" s="1">
        <v>1.5261025682957201</v>
      </c>
      <c r="B91473" s="1">
        <v>0.84231234250625298</v>
      </c>
    </row>
    <row r="91474" spans="1:2">
      <c r="A91474" s="1">
        <v>3.3154576808587999</v>
      </c>
      <c r="B91474" s="1">
        <v>1.7860559184247899</v>
      </c>
    </row>
    <row r="91475" spans="1:2">
      <c r="A91475" s="1">
        <v>0.558105054084305</v>
      </c>
      <c r="B91475" s="1">
        <v>0.1210175703747</v>
      </c>
    </row>
    <row r="91476" spans="1:2">
      <c r="A91476" s="1">
        <v>4.3846533037830801E-2</v>
      </c>
      <c r="B91476" s="1">
        <v>0.32629782315911499</v>
      </c>
    </row>
    <row r="91477" spans="1:2">
      <c r="A91477" s="1">
        <v>2.1125296636870101</v>
      </c>
      <c r="B91477" s="1">
        <v>0.974141390144311</v>
      </c>
    </row>
    <row r="91478" spans="1:2">
      <c r="A91478" s="1">
        <v>0.65187789277050201</v>
      </c>
      <c r="B91478" s="1">
        <v>-0.228684248160821</v>
      </c>
    </row>
    <row r="91479" spans="1:2">
      <c r="A91479" s="1">
        <v>4.6971067936447002E-2</v>
      </c>
      <c r="B91479" s="1">
        <v>1.1642008894785401</v>
      </c>
    </row>
    <row r="91480" spans="1:2">
      <c r="A91480" s="1">
        <v>0.24721994594451699</v>
      </c>
      <c r="B91480" s="1">
        <v>-0.10482249679301001</v>
      </c>
    </row>
    <row r="91481" spans="1:2">
      <c r="A91481" s="1">
        <v>2.49639457040182</v>
      </c>
      <c r="B91481" s="1">
        <v>0.59829464426357204</v>
      </c>
    </row>
    <row r="91482" spans="1:2">
      <c r="A91482" s="1">
        <v>0.99587268970981901</v>
      </c>
      <c r="B91482" s="1">
        <v>-7.8713886632995902E-2</v>
      </c>
    </row>
    <row r="91483" spans="1:2">
      <c r="A91483" s="1">
        <v>0.98682967857634696</v>
      </c>
      <c r="B91483" s="1">
        <v>-0.18557620316268</v>
      </c>
    </row>
    <row r="91484" spans="1:2">
      <c r="A91484" s="1">
        <v>0.62230572687742203</v>
      </c>
      <c r="B91484" s="1">
        <v>1.6961242940371899</v>
      </c>
    </row>
    <row r="91485" spans="1:2">
      <c r="A91485" s="1">
        <v>6.16460683305202E-2</v>
      </c>
      <c r="B91485" s="1">
        <v>1.8558000295191599</v>
      </c>
    </row>
    <row r="91486" spans="1:2">
      <c r="A91486" s="1">
        <v>0.79718732677985604</v>
      </c>
      <c r="B91486" s="1">
        <v>1.1324442931715399</v>
      </c>
    </row>
    <row r="91487" spans="1:2">
      <c r="A91487" s="1">
        <v>1.0593826721231401</v>
      </c>
      <c r="B91487" s="1">
        <v>0.40259294351771102</v>
      </c>
    </row>
    <row r="91488" spans="1:2">
      <c r="A91488" s="1">
        <v>6.2543737125144994E-2</v>
      </c>
      <c r="B91488" s="1">
        <v>1.5120025881438699</v>
      </c>
    </row>
    <row r="91489" spans="1:2">
      <c r="A91489" s="1">
        <v>1.85393809685291</v>
      </c>
      <c r="B91489" s="1">
        <v>0.39210926139432101</v>
      </c>
    </row>
    <row r="91490" spans="1:2">
      <c r="A91490" s="1">
        <v>1.7458215582007599</v>
      </c>
      <c r="B91490" s="1">
        <v>1.7000570252304901</v>
      </c>
    </row>
    <row r="91491" spans="1:2">
      <c r="A91491" s="1">
        <v>0.31112775758383698</v>
      </c>
      <c r="B91491" s="1">
        <v>1.4841944307936601</v>
      </c>
    </row>
    <row r="91492" spans="1:2">
      <c r="A91492" s="1">
        <v>8.0635354048624305E-2</v>
      </c>
      <c r="B91492" s="1">
        <v>-1.09099146505457</v>
      </c>
    </row>
    <row r="91493" spans="1:2">
      <c r="A91493" s="1">
        <v>0.61625599359101002</v>
      </c>
      <c r="B91493" s="1">
        <v>0.39442199145199502</v>
      </c>
    </row>
    <row r="91494" spans="1:2">
      <c r="A91494" s="1">
        <v>1.2404342794649399</v>
      </c>
      <c r="B91494" s="1">
        <v>0.38320750922253799</v>
      </c>
    </row>
    <row r="91495" spans="1:2">
      <c r="A91495" s="1">
        <v>0.22561575733570699</v>
      </c>
      <c r="B91495" s="1">
        <v>0.86336892655807695</v>
      </c>
    </row>
    <row r="91496" spans="1:2">
      <c r="A91496" s="1">
        <v>0.11439743061596599</v>
      </c>
      <c r="B91496" s="1">
        <v>1.39956108133651</v>
      </c>
    </row>
    <row r="91497" spans="1:2">
      <c r="A91497" s="1">
        <v>1.0786443327472801</v>
      </c>
      <c r="B91497" s="1">
        <v>2.2249194381283202</v>
      </c>
    </row>
    <row r="91498" spans="1:2">
      <c r="A91498" s="1">
        <v>2.5052409480950302</v>
      </c>
      <c r="B91498" s="1">
        <v>1.29208555392839</v>
      </c>
    </row>
    <row r="91499" spans="1:2">
      <c r="A91499" s="1">
        <v>2.45260459951266</v>
      </c>
      <c r="B91499" s="1">
        <v>-0.25117349191210298</v>
      </c>
    </row>
    <row r="91500" spans="1:2">
      <c r="A91500" s="1">
        <v>1.67591764947405</v>
      </c>
      <c r="B91500" s="1">
        <v>-0.67850134566777898</v>
      </c>
    </row>
    <row r="91501" spans="1:2">
      <c r="A91501" s="1">
        <v>0.94007305922972595</v>
      </c>
      <c r="B91501" s="1">
        <v>2.3291546330307802</v>
      </c>
    </row>
    <row r="91502" spans="1:2">
      <c r="A91502" s="1">
        <v>1.0734940632054499</v>
      </c>
      <c r="B91502" s="1">
        <v>2.74058169173738</v>
      </c>
    </row>
    <row r="91503" spans="1:2">
      <c r="A91503" s="1">
        <v>1.0337744154452599</v>
      </c>
      <c r="B91503" s="1">
        <v>0.43844603458298098</v>
      </c>
    </row>
    <row r="91504" spans="1:2">
      <c r="A91504" s="1">
        <v>0.87957108721907296</v>
      </c>
      <c r="B91504" s="1">
        <v>1.90870739258026</v>
      </c>
    </row>
    <row r="91505" spans="1:2">
      <c r="A91505" s="1">
        <v>1.1630385185579599</v>
      </c>
      <c r="B91505" s="1">
        <v>0.73601248238850203</v>
      </c>
    </row>
    <row r="91506" spans="1:2">
      <c r="A91506" s="1">
        <v>1.9904855969611399</v>
      </c>
      <c r="B91506" s="1">
        <v>0.86579005029406098</v>
      </c>
    </row>
    <row r="91507" spans="1:2">
      <c r="A91507" s="1">
        <v>2.4241819334677901</v>
      </c>
      <c r="B91507" s="1">
        <v>0.860245523951503</v>
      </c>
    </row>
    <row r="91508" spans="1:2">
      <c r="A91508" s="1">
        <v>0.17438541551582101</v>
      </c>
      <c r="B91508" s="1">
        <v>0.64946130877581798</v>
      </c>
    </row>
    <row r="91509" spans="1:2">
      <c r="A91509" s="1">
        <v>2.5337785760418998</v>
      </c>
      <c r="B91509" s="1">
        <v>-0.28260500883152201</v>
      </c>
    </row>
    <row r="91510" spans="1:2">
      <c r="A91510" s="1">
        <v>2.3077462380309202</v>
      </c>
      <c r="B91510" s="1">
        <v>0.57498503040863402</v>
      </c>
    </row>
    <row r="91511" spans="1:2">
      <c r="A91511" s="1">
        <v>0.17637895829635</v>
      </c>
      <c r="B91511" s="1">
        <v>0.36787740814665099</v>
      </c>
    </row>
    <row r="91512" spans="1:2">
      <c r="A91512" s="1">
        <v>0.195283950810269</v>
      </c>
      <c r="B91512" s="1">
        <v>1.5758838163656601</v>
      </c>
    </row>
    <row r="91513" spans="1:2">
      <c r="A91513" s="1">
        <v>2.7097292047431898</v>
      </c>
      <c r="B91513" s="1">
        <v>0.26697040290398599</v>
      </c>
    </row>
    <row r="91514" spans="1:2">
      <c r="A91514" s="1">
        <v>0.43493449389445299</v>
      </c>
      <c r="B91514" s="1">
        <v>0.25191726999980002</v>
      </c>
    </row>
    <row r="91515" spans="1:2">
      <c r="A91515" s="1">
        <v>0.92430612021460201</v>
      </c>
      <c r="B91515" s="1">
        <v>0.81622189228170805</v>
      </c>
    </row>
    <row r="91516" spans="1:2">
      <c r="A91516" s="1">
        <v>0.19164112534376501</v>
      </c>
      <c r="B91516" s="1">
        <v>0.92110379838365697</v>
      </c>
    </row>
    <row r="91517" spans="1:2">
      <c r="A91517" s="1">
        <v>7.3980337772950405E-2</v>
      </c>
      <c r="B91517" s="1">
        <v>1.47127298085835</v>
      </c>
    </row>
    <row r="91518" spans="1:2">
      <c r="A91518" s="1">
        <v>1.3636775669375101</v>
      </c>
      <c r="B91518" s="1">
        <v>1.9459766711273101</v>
      </c>
    </row>
    <row r="91519" spans="1:2">
      <c r="A91519" s="1">
        <v>0.25892989029239899</v>
      </c>
      <c r="B91519" s="1">
        <v>1.1070163975279499</v>
      </c>
    </row>
    <row r="91520" spans="1:2">
      <c r="A91520" s="1">
        <v>6.6601161946741501</v>
      </c>
      <c r="B91520" s="1">
        <v>-0.214286189888101</v>
      </c>
    </row>
    <row r="91521" spans="1:2">
      <c r="A91521" s="1">
        <v>3.24599249006683</v>
      </c>
      <c r="B91521" s="1">
        <v>1.50515844716463</v>
      </c>
    </row>
    <row r="91522" spans="1:2">
      <c r="A91522" s="1">
        <v>0.71561685465370795</v>
      </c>
      <c r="B91522" s="1">
        <v>-3.9160455894369202E-3</v>
      </c>
    </row>
    <row r="91523" spans="1:2">
      <c r="A91523" s="1">
        <v>0.356072600294845</v>
      </c>
      <c r="B91523" s="1">
        <v>2.03530492403035</v>
      </c>
    </row>
    <row r="91524" spans="1:2">
      <c r="A91524" s="1">
        <v>2.1751914075610199E-2</v>
      </c>
      <c r="B91524" s="1">
        <v>-0.91277191169729499</v>
      </c>
    </row>
    <row r="91525" spans="1:2">
      <c r="A91525" s="1">
        <v>0.49732300448621197</v>
      </c>
      <c r="B91525" s="1">
        <v>1.6287651908334502E-2</v>
      </c>
    </row>
    <row r="91526" spans="1:2">
      <c r="A91526" s="1">
        <v>0.28447859076674198</v>
      </c>
      <c r="B91526" s="1">
        <v>0.90751047814461705</v>
      </c>
    </row>
    <row r="91527" spans="1:2">
      <c r="A91527" s="1">
        <v>0.33490868718656802</v>
      </c>
      <c r="B91527" s="1">
        <v>1.3471127406268799</v>
      </c>
    </row>
    <row r="91528" spans="1:2">
      <c r="A91528" s="1">
        <v>0.61926337389004105</v>
      </c>
      <c r="B91528" s="1">
        <v>1.91451234800046</v>
      </c>
    </row>
    <row r="91529" spans="1:2">
      <c r="A91529" s="1">
        <v>0.22139226640891799</v>
      </c>
      <c r="B91529" s="1">
        <v>-0.44031772579578898</v>
      </c>
    </row>
    <row r="91530" spans="1:2">
      <c r="A91530" s="1">
        <v>0.78602174956725201</v>
      </c>
      <c r="B91530" s="1">
        <v>0.118318993121797</v>
      </c>
    </row>
    <row r="91531" spans="1:2">
      <c r="A91531" s="1">
        <v>1.40919647574826</v>
      </c>
      <c r="B91531" s="1">
        <v>-0.92074142897626399</v>
      </c>
    </row>
    <row r="91532" spans="1:2">
      <c r="A91532" s="1">
        <v>0.41362310376297901</v>
      </c>
      <c r="B91532" s="1">
        <v>1.1393385094389199</v>
      </c>
    </row>
    <row r="91533" spans="1:2">
      <c r="A91533" s="1">
        <v>1.8229146486188501</v>
      </c>
      <c r="B91533" s="1">
        <v>1.0042591810366399</v>
      </c>
    </row>
    <row r="91534" spans="1:2">
      <c r="A91534" s="1">
        <v>0.97771265083715697</v>
      </c>
      <c r="B91534" s="1">
        <v>2.2733762551860002</v>
      </c>
    </row>
    <row r="91535" spans="1:2">
      <c r="A91535" s="1">
        <v>0.18005251055118501</v>
      </c>
      <c r="B91535" s="1">
        <v>0.69146600737631403</v>
      </c>
    </row>
    <row r="91536" spans="1:2">
      <c r="A91536" s="1">
        <v>1.50841056169872</v>
      </c>
      <c r="B91536" s="1">
        <v>1.98332056877943</v>
      </c>
    </row>
    <row r="91537" spans="1:2">
      <c r="A91537" s="1">
        <v>0.46980856675015598</v>
      </c>
      <c r="B91537" s="1">
        <v>1.1679076194009499</v>
      </c>
    </row>
    <row r="91538" spans="1:2">
      <c r="A91538" s="1">
        <v>1.8157265737484101</v>
      </c>
      <c r="B91538" s="1">
        <v>-0.33668663033199198</v>
      </c>
    </row>
    <row r="91539" spans="1:2">
      <c r="A91539" s="1">
        <v>1.0930863757465401</v>
      </c>
      <c r="B91539" s="1">
        <v>1.64383722403924</v>
      </c>
    </row>
    <row r="91540" spans="1:2">
      <c r="A91540" s="1">
        <v>2.2798837460847898</v>
      </c>
      <c r="B91540" s="1">
        <v>2.5338986457747801</v>
      </c>
    </row>
    <row r="91541" spans="1:2">
      <c r="A91541" s="1">
        <v>0.593880982685692</v>
      </c>
      <c r="B91541" s="1">
        <v>0.21195959987035301</v>
      </c>
    </row>
    <row r="91542" spans="1:2">
      <c r="A91542" s="1">
        <v>1.6256094694461301</v>
      </c>
      <c r="B91542" s="1">
        <v>-0.30338978016998303</v>
      </c>
    </row>
    <row r="91543" spans="1:2">
      <c r="A91543" s="1">
        <v>1.56018398534709</v>
      </c>
      <c r="B91543" s="1">
        <v>0.80300506965928198</v>
      </c>
    </row>
    <row r="91544" spans="1:2">
      <c r="A91544" s="1">
        <v>2.90949037645942</v>
      </c>
      <c r="B91544" s="1">
        <v>1.5387115617393401</v>
      </c>
    </row>
    <row r="91545" spans="1:2">
      <c r="A91545" s="1">
        <v>0.60962388954366997</v>
      </c>
      <c r="B91545" s="1">
        <v>2.1194972779072998</v>
      </c>
    </row>
    <row r="91546" spans="1:2">
      <c r="A91546" s="1">
        <v>4.5251259479096799E-2</v>
      </c>
      <c r="B91546" s="1">
        <v>0.652235477865725</v>
      </c>
    </row>
    <row r="91547" spans="1:2">
      <c r="A91547" s="1">
        <v>0.46295786882755502</v>
      </c>
      <c r="B91547" s="1">
        <v>0.169860446905128</v>
      </c>
    </row>
    <row r="91548" spans="1:2">
      <c r="A91548" s="1">
        <v>0.57535041290339906</v>
      </c>
      <c r="B91548" s="1">
        <v>-0.72665496675778596</v>
      </c>
    </row>
    <row r="91549" spans="1:2">
      <c r="A91549" s="1">
        <v>0.53178846102329402</v>
      </c>
      <c r="B91549" s="1">
        <v>0.97456133726178995</v>
      </c>
    </row>
    <row r="91550" spans="1:2">
      <c r="A91550" s="1">
        <v>9.8043315512194404E-2</v>
      </c>
      <c r="B91550" s="1">
        <v>2.5497545729136801</v>
      </c>
    </row>
    <row r="91551" spans="1:2">
      <c r="A91551" s="1">
        <v>0.27391320056791801</v>
      </c>
      <c r="B91551" s="1">
        <v>-0.72543629794226205</v>
      </c>
    </row>
    <row r="91552" spans="1:2">
      <c r="A91552" s="1">
        <v>0.46679983737591102</v>
      </c>
      <c r="B91552" s="1">
        <v>2.0509567511061801</v>
      </c>
    </row>
    <row r="91553" spans="1:2">
      <c r="A91553" s="1">
        <v>3.3389095853950397E-2</v>
      </c>
      <c r="B91553" s="1">
        <v>1.24300526363771</v>
      </c>
    </row>
    <row r="91554" spans="1:2">
      <c r="A91554" s="1">
        <v>0.480159607748116</v>
      </c>
      <c r="B91554" s="1">
        <v>1.3938480786399401</v>
      </c>
    </row>
    <row r="91555" spans="1:2">
      <c r="A91555" s="1">
        <v>1.9536672015569401E-2</v>
      </c>
      <c r="B91555" s="1">
        <v>1.94241477285951</v>
      </c>
    </row>
    <row r="91556" spans="1:2">
      <c r="A91556" s="1">
        <v>1.0211787240334</v>
      </c>
      <c r="B91556" s="1">
        <v>0.63067164955774702</v>
      </c>
    </row>
    <row r="91557" spans="1:2">
      <c r="A91557" s="1">
        <v>0.92591787522670099</v>
      </c>
      <c r="B91557" s="1">
        <v>-0.120143728759263</v>
      </c>
    </row>
    <row r="91558" spans="1:2">
      <c r="A91558" s="1">
        <v>2.52042144184098</v>
      </c>
      <c r="B91558" s="1">
        <v>1.3513483341689301</v>
      </c>
    </row>
    <row r="91559" spans="1:2">
      <c r="A91559" s="1">
        <v>1.31824190783091</v>
      </c>
      <c r="B91559" s="1">
        <v>-0.103622448224428</v>
      </c>
    </row>
    <row r="91560" spans="1:2">
      <c r="A91560" s="1">
        <v>2.2279474003351201</v>
      </c>
      <c r="B91560" s="1">
        <v>-1.7127387699932499</v>
      </c>
    </row>
    <row r="91561" spans="1:2">
      <c r="A91561" s="1">
        <v>0.73636084858100803</v>
      </c>
      <c r="B91561" s="1">
        <v>8.9794027261584697E-2</v>
      </c>
    </row>
    <row r="91562" spans="1:2">
      <c r="A91562" s="1">
        <v>1.71280637782413</v>
      </c>
      <c r="B91562" s="1">
        <v>0.54479573958326499</v>
      </c>
    </row>
    <row r="91563" spans="1:2">
      <c r="A91563" s="1">
        <v>4.4976754554738703</v>
      </c>
      <c r="B91563" s="1">
        <v>0.34014408629977899</v>
      </c>
    </row>
    <row r="91564" spans="1:2">
      <c r="A91564" s="1">
        <v>1.1811689242229899</v>
      </c>
      <c r="B91564" s="1">
        <v>-0.83660442261153201</v>
      </c>
    </row>
    <row r="91565" spans="1:2">
      <c r="A91565" s="1">
        <v>0.13102001081713399</v>
      </c>
      <c r="B91565" s="1">
        <v>0.87645537231459603</v>
      </c>
    </row>
    <row r="91566" spans="1:2">
      <c r="A91566" s="1">
        <v>0.46940636238679001</v>
      </c>
      <c r="B91566" s="1">
        <v>1.9216373194762499</v>
      </c>
    </row>
    <row r="91567" spans="1:2">
      <c r="A91567" s="1">
        <v>0.31218985662784998</v>
      </c>
      <c r="B91567" s="1">
        <v>0.43751902665463099</v>
      </c>
    </row>
    <row r="91568" spans="1:2">
      <c r="A91568" s="1">
        <v>0.56210376719254895</v>
      </c>
      <c r="B91568" s="1">
        <v>0.88344125397624895</v>
      </c>
    </row>
    <row r="91569" spans="1:2">
      <c r="A91569" s="1">
        <v>0.10359891476508901</v>
      </c>
      <c r="B91569" s="1">
        <v>2.4554395105428601</v>
      </c>
    </row>
    <row r="91570" spans="1:2">
      <c r="A91570" s="1">
        <v>1.8299527565098499</v>
      </c>
      <c r="B91570" s="1">
        <v>0.35444051930995302</v>
      </c>
    </row>
    <row r="91571" spans="1:2">
      <c r="A91571" s="1">
        <v>0.82587238934414098</v>
      </c>
      <c r="B91571" s="1">
        <v>0.13399420511740601</v>
      </c>
    </row>
    <row r="91572" spans="1:2">
      <c r="A91572" s="1">
        <v>0.89428720818729202</v>
      </c>
      <c r="B91572" s="1">
        <v>1.73070977815505</v>
      </c>
    </row>
    <row r="91573" spans="1:2">
      <c r="A91573" s="1">
        <v>2.6092999149127398</v>
      </c>
      <c r="B91573" s="1">
        <v>1.23752520309216</v>
      </c>
    </row>
    <row r="91574" spans="1:2">
      <c r="A91574" s="1">
        <v>4.4696542335640999</v>
      </c>
      <c r="B91574" s="1">
        <v>0.86417186646051802</v>
      </c>
    </row>
    <row r="91575" spans="1:2">
      <c r="A91575" s="1">
        <v>0.239434691370432</v>
      </c>
      <c r="B91575" s="1">
        <v>0.23225439371478099</v>
      </c>
    </row>
    <row r="91576" spans="1:2">
      <c r="A91576" s="1">
        <v>2.1795717261531</v>
      </c>
      <c r="B91576" s="1">
        <v>1.15753324074228</v>
      </c>
    </row>
    <row r="91577" spans="1:2">
      <c r="A91577" s="1">
        <v>0.56969055796844303</v>
      </c>
      <c r="B91577" s="1">
        <v>1.12288685588287</v>
      </c>
    </row>
    <row r="91578" spans="1:2">
      <c r="A91578" s="1">
        <v>0.70932004239593704</v>
      </c>
      <c r="B91578" s="1">
        <v>1.4224475589474099</v>
      </c>
    </row>
    <row r="91579" spans="1:2">
      <c r="A91579" s="1">
        <v>0.57419399684493699</v>
      </c>
      <c r="B91579" s="1">
        <v>-9.1367260422677204E-2</v>
      </c>
    </row>
    <row r="91580" spans="1:2">
      <c r="A91580" s="1">
        <v>1.1755421819830401</v>
      </c>
      <c r="B91580" s="1">
        <v>1.39762031557967</v>
      </c>
    </row>
    <row r="91581" spans="1:2">
      <c r="A91581" s="1">
        <v>0.35837686701202698</v>
      </c>
      <c r="B91581" s="1">
        <v>0.47020174432828599</v>
      </c>
    </row>
    <row r="91582" spans="1:2">
      <c r="A91582" s="1">
        <v>0.90304015464272402</v>
      </c>
      <c r="B91582" s="1">
        <v>1.040167338237</v>
      </c>
    </row>
    <row r="91583" spans="1:2">
      <c r="A91583" s="1">
        <v>0.30293203311387401</v>
      </c>
      <c r="B91583" s="1">
        <v>3.09516643837433</v>
      </c>
    </row>
    <row r="91584" spans="1:2">
      <c r="A91584" s="1">
        <v>3.4599637115982298</v>
      </c>
      <c r="B91584" s="1">
        <v>1.94904255053777</v>
      </c>
    </row>
    <row r="91585" spans="1:2">
      <c r="A91585" s="1">
        <v>0.87509235249694595</v>
      </c>
      <c r="B91585" s="1">
        <v>2.4621498806718298</v>
      </c>
    </row>
    <row r="91586" spans="1:2">
      <c r="A91586" s="1">
        <v>0.13584945860580999</v>
      </c>
      <c r="B91586" s="1">
        <v>-3.4063290923682397E-2</v>
      </c>
    </row>
    <row r="91587" spans="1:2">
      <c r="A91587" s="1">
        <v>1.3173968889724299</v>
      </c>
      <c r="B91587" s="1">
        <v>0.480327863157543</v>
      </c>
    </row>
    <row r="91588" spans="1:2">
      <c r="A91588" s="1">
        <v>0.51067022694446396</v>
      </c>
      <c r="B91588" s="1">
        <v>0.99874474090170895</v>
      </c>
    </row>
    <row r="91589" spans="1:2">
      <c r="A91589" s="1">
        <v>3.5388940111266698</v>
      </c>
      <c r="B91589" s="1">
        <v>1.3026634677347599</v>
      </c>
    </row>
    <row r="91590" spans="1:2">
      <c r="A91590" s="1">
        <v>6.2936802832712997E-4</v>
      </c>
      <c r="B91590" s="1">
        <v>0.68321970305154101</v>
      </c>
    </row>
    <row r="91591" spans="1:2">
      <c r="A91591" s="1">
        <v>0.15551482416764101</v>
      </c>
      <c r="B91591" s="1">
        <v>1.8432259719636099</v>
      </c>
    </row>
    <row r="91592" spans="1:2">
      <c r="A91592" s="1">
        <v>1.1007663187602601</v>
      </c>
      <c r="B91592" s="1">
        <v>2.5317218621636202</v>
      </c>
    </row>
    <row r="91593" spans="1:2">
      <c r="A91593" s="1">
        <v>0.99306209700713699</v>
      </c>
      <c r="B91593" s="1">
        <v>1.6859679012965001</v>
      </c>
    </row>
    <row r="91594" spans="1:2">
      <c r="A91594" s="1">
        <v>0.71665876923131699</v>
      </c>
      <c r="B91594" s="1">
        <v>1.57177789248674</v>
      </c>
    </row>
    <row r="91595" spans="1:2">
      <c r="A91595" s="1">
        <v>0.17522687872744599</v>
      </c>
      <c r="B91595" s="1">
        <v>-8.8336938116081495E-2</v>
      </c>
    </row>
    <row r="91596" spans="1:2">
      <c r="A91596" s="1">
        <v>0.86427478073466502</v>
      </c>
      <c r="B91596" s="1">
        <v>3.0427044127502101</v>
      </c>
    </row>
    <row r="91597" spans="1:2">
      <c r="A91597" s="1">
        <v>0.48327810653482201</v>
      </c>
      <c r="B91597" s="1">
        <v>-0.29631951642155602</v>
      </c>
    </row>
    <row r="91598" spans="1:2">
      <c r="A91598" s="1">
        <v>0.32360691029140798</v>
      </c>
      <c r="B91598" s="1">
        <v>1.03115443669921</v>
      </c>
    </row>
    <row r="91599" spans="1:2">
      <c r="A91599" s="1">
        <v>1.6652411499183299</v>
      </c>
      <c r="B91599" s="1">
        <v>1.1549147011707199</v>
      </c>
    </row>
    <row r="91600" spans="1:2">
      <c r="A91600" s="1">
        <v>6.6410453913661294E-2</v>
      </c>
      <c r="B91600" s="1">
        <v>1.9322095115692799</v>
      </c>
    </row>
    <row r="91601" spans="1:2">
      <c r="A91601" s="1">
        <v>0.63877135808874597</v>
      </c>
      <c r="B91601" s="1">
        <v>1.9874826864005399</v>
      </c>
    </row>
    <row r="91602" spans="1:2">
      <c r="A91602" s="1">
        <v>3.1737792578552102</v>
      </c>
      <c r="B91602" s="1">
        <v>1.5211249025901801</v>
      </c>
    </row>
    <row r="91603" spans="1:2">
      <c r="A91603" s="1">
        <v>0.120586758364222</v>
      </c>
      <c r="B91603" s="1">
        <v>3.4013864577328401</v>
      </c>
    </row>
    <row r="91604" spans="1:2">
      <c r="A91604" s="1">
        <v>2.6371136975131799</v>
      </c>
      <c r="B91604" s="1">
        <v>1.1474706230001399</v>
      </c>
    </row>
    <row r="91605" spans="1:2">
      <c r="A91605" s="1">
        <v>1.0331318771864799</v>
      </c>
      <c r="B91605" s="1">
        <v>0.221119305513131</v>
      </c>
    </row>
    <row r="91606" spans="1:2">
      <c r="A91606" s="1">
        <v>0.29822415757082199</v>
      </c>
      <c r="B91606" s="1">
        <v>2.0549507995528602</v>
      </c>
    </row>
    <row r="91607" spans="1:2">
      <c r="A91607" s="1">
        <v>0.45493967057087698</v>
      </c>
      <c r="B91607" s="1">
        <v>1.15049737551154</v>
      </c>
    </row>
    <row r="91608" spans="1:2">
      <c r="A91608" s="1">
        <v>0.57654340743467403</v>
      </c>
      <c r="B91608" s="1">
        <v>2.8820162877745998</v>
      </c>
    </row>
    <row r="91609" spans="1:2">
      <c r="A91609" s="1">
        <v>0.30425651338366499</v>
      </c>
      <c r="B91609" s="1">
        <v>2.60966755588671</v>
      </c>
    </row>
    <row r="91610" spans="1:2">
      <c r="A91610" s="1">
        <v>1.5301865897237099</v>
      </c>
      <c r="B91610" s="1">
        <v>0.20572365608144699</v>
      </c>
    </row>
    <row r="91611" spans="1:2">
      <c r="A91611" s="1">
        <v>0.35873521231956301</v>
      </c>
      <c r="B91611" s="1">
        <v>1.1570269092743</v>
      </c>
    </row>
    <row r="91612" spans="1:2">
      <c r="A91612" s="1">
        <v>1.1391073299432799</v>
      </c>
      <c r="B91612" s="1">
        <v>1.7799604882344999</v>
      </c>
    </row>
    <row r="91613" spans="1:2">
      <c r="A91613" s="1">
        <v>1.13009119645886</v>
      </c>
      <c r="B91613" s="1">
        <v>1.8812278789458201</v>
      </c>
    </row>
    <row r="91614" spans="1:2">
      <c r="A91614" s="1">
        <v>0.28036820015248698</v>
      </c>
      <c r="B91614" s="1">
        <v>0.79829881141485504</v>
      </c>
    </row>
    <row r="91615" spans="1:2">
      <c r="A91615" s="1">
        <v>0.98811592259598402</v>
      </c>
      <c r="B91615" s="1">
        <v>0.78978254620744004</v>
      </c>
    </row>
    <row r="91616" spans="1:2">
      <c r="A91616" s="1">
        <v>0.91388711233022302</v>
      </c>
      <c r="B91616" s="1">
        <v>1.40818653263307</v>
      </c>
    </row>
    <row r="91617" spans="1:2">
      <c r="A91617" s="1">
        <v>0.616296705025693</v>
      </c>
      <c r="B91617" s="1">
        <v>0.65813472230185199</v>
      </c>
    </row>
    <row r="91618" spans="1:2">
      <c r="A91618" s="1">
        <v>0.618583676723922</v>
      </c>
      <c r="B91618" s="1">
        <v>2.0036982286370502</v>
      </c>
    </row>
    <row r="91619" spans="1:2">
      <c r="A91619" s="1">
        <v>3.7100584697504102E-2</v>
      </c>
      <c r="B91619" s="1">
        <v>2.01396273751249</v>
      </c>
    </row>
    <row r="91620" spans="1:2">
      <c r="A91620" s="1">
        <v>1.57217019990222</v>
      </c>
      <c r="B91620" s="1">
        <v>-0.64982303976900602</v>
      </c>
    </row>
    <row r="91621" spans="1:2">
      <c r="A91621" s="1">
        <v>0.83882187395001795</v>
      </c>
      <c r="B91621" s="1">
        <v>0.69910709424926198</v>
      </c>
    </row>
    <row r="91622" spans="1:2">
      <c r="A91622" s="1">
        <v>1.6814015330029799</v>
      </c>
      <c r="B91622" s="1">
        <v>-0.188426505213074</v>
      </c>
    </row>
    <row r="91623" spans="1:2">
      <c r="A91623" s="1">
        <v>1.3471950083048601</v>
      </c>
      <c r="B91623" s="1">
        <v>1.6686526315088499</v>
      </c>
    </row>
    <row r="91624" spans="1:2">
      <c r="A91624" s="1">
        <v>9.6262125465738702E-2</v>
      </c>
      <c r="B91624" s="1">
        <v>2.4328441034850798</v>
      </c>
    </row>
    <row r="91625" spans="1:2">
      <c r="A91625" s="1">
        <v>5.4375395390665098</v>
      </c>
      <c r="B91625" s="1">
        <v>0.84460247094911001</v>
      </c>
    </row>
    <row r="91626" spans="1:2">
      <c r="A91626" s="1">
        <v>7.2972492101908999E-3</v>
      </c>
      <c r="B91626" s="1">
        <v>0.246653044368569</v>
      </c>
    </row>
    <row r="91627" spans="1:2">
      <c r="A91627" s="1">
        <v>1.73052303564952</v>
      </c>
      <c r="B91627" s="1">
        <v>0.82412795785641002</v>
      </c>
    </row>
    <row r="91628" spans="1:2">
      <c r="A91628" s="1">
        <v>1.9764444642301</v>
      </c>
      <c r="B91628" s="1">
        <v>1.31537726615643</v>
      </c>
    </row>
    <row r="91629" spans="1:2">
      <c r="A91629" s="1">
        <v>4.4310753720282499</v>
      </c>
      <c r="B91629" s="1">
        <v>1.7230588905383399</v>
      </c>
    </row>
    <row r="91630" spans="1:2">
      <c r="A91630" s="1">
        <v>1.76721059558963</v>
      </c>
      <c r="B91630" s="1">
        <v>2.28872658588321</v>
      </c>
    </row>
    <row r="91631" spans="1:2">
      <c r="A91631" s="1">
        <v>0.39233884630918098</v>
      </c>
      <c r="B91631" s="1">
        <v>1.9221381059328599</v>
      </c>
    </row>
    <row r="91632" spans="1:2">
      <c r="A91632" s="1">
        <v>0.37371637569690702</v>
      </c>
      <c r="B91632" s="1">
        <v>1.3391082252498601</v>
      </c>
    </row>
    <row r="91633" spans="1:2">
      <c r="A91633" s="1">
        <v>0.96175764084492599</v>
      </c>
      <c r="B91633" s="1">
        <v>-0.37473795292004097</v>
      </c>
    </row>
    <row r="91634" spans="1:2">
      <c r="A91634" s="1">
        <v>4.4676438292971801</v>
      </c>
      <c r="B91634" s="1">
        <v>1.9199390646602099</v>
      </c>
    </row>
    <row r="91635" spans="1:2">
      <c r="A91635" s="1">
        <v>0.90220509825252904</v>
      </c>
      <c r="B91635" s="1">
        <v>1.93353856732431</v>
      </c>
    </row>
    <row r="91636" spans="1:2">
      <c r="A91636" s="1">
        <v>0.79150964812237701</v>
      </c>
      <c r="B91636" s="1">
        <v>0.91816057998567302</v>
      </c>
    </row>
    <row r="91637" spans="1:2">
      <c r="A91637" s="1">
        <v>1.51170973318807</v>
      </c>
      <c r="B91637" s="1">
        <v>1.04548307719259</v>
      </c>
    </row>
    <row r="91638" spans="1:2">
      <c r="A91638" s="1">
        <v>0.44818303687214101</v>
      </c>
      <c r="B91638" s="1">
        <v>-0.46227239877037102</v>
      </c>
    </row>
    <row r="91639" spans="1:2">
      <c r="A91639" s="1">
        <v>1.1009930284996401</v>
      </c>
      <c r="B91639" s="1">
        <v>0.82922031624508796</v>
      </c>
    </row>
    <row r="91640" spans="1:2">
      <c r="A91640" s="1">
        <v>1.65086859373034</v>
      </c>
      <c r="B91640" s="1">
        <v>0.16952674897040301</v>
      </c>
    </row>
    <row r="91641" spans="1:2">
      <c r="A91641" s="1">
        <v>7.8111879414740999</v>
      </c>
      <c r="B91641" s="1">
        <v>-1.3733666167087999</v>
      </c>
    </row>
    <row r="91642" spans="1:2">
      <c r="A91642" s="1">
        <v>1.0078656974937801</v>
      </c>
      <c r="B91642" s="1">
        <v>-0.64101057045645005</v>
      </c>
    </row>
    <row r="91643" spans="1:2">
      <c r="A91643" s="1">
        <v>0.21930652306659101</v>
      </c>
      <c r="B91643" s="1">
        <v>0.89673381322668899</v>
      </c>
    </row>
    <row r="91644" spans="1:2">
      <c r="A91644" s="1">
        <v>3.4020964377403899</v>
      </c>
      <c r="B91644" s="1">
        <v>0.49347231413899001</v>
      </c>
    </row>
    <row r="91645" spans="1:2">
      <c r="A91645" s="1">
        <v>1.38084320943784</v>
      </c>
      <c r="B91645" s="1">
        <v>-0.24252299996659701</v>
      </c>
    </row>
    <row r="91646" spans="1:2">
      <c r="A91646" s="1">
        <v>0.82817021429131699</v>
      </c>
      <c r="B91646" s="1">
        <v>-0.64246296952832804</v>
      </c>
    </row>
    <row r="91647" spans="1:2">
      <c r="A91647" s="1">
        <v>1.2827507344524001</v>
      </c>
      <c r="B91647" s="1">
        <v>0.15374867971818301</v>
      </c>
    </row>
    <row r="91648" spans="1:2">
      <c r="A91648" s="1">
        <v>0.22163185723997</v>
      </c>
      <c r="B91648" s="1">
        <v>1.04961791790806</v>
      </c>
    </row>
    <row r="91649" spans="1:2">
      <c r="A91649" s="1">
        <v>7.2562071836002107E-2</v>
      </c>
      <c r="B91649" s="1">
        <v>1.2207818572643101</v>
      </c>
    </row>
    <row r="91650" spans="1:2">
      <c r="A91650" s="1">
        <v>1.57737566862328</v>
      </c>
      <c r="B91650" s="1">
        <v>0.25305925724362999</v>
      </c>
    </row>
    <row r="91651" spans="1:2">
      <c r="A91651" s="1">
        <v>0.89400452434377298</v>
      </c>
      <c r="B91651" s="1">
        <v>0.71526405675651805</v>
      </c>
    </row>
    <row r="91652" spans="1:2">
      <c r="A91652" s="1">
        <v>4.0410747217159799E-3</v>
      </c>
      <c r="B91652" s="1">
        <v>2.0909922669280201</v>
      </c>
    </row>
    <row r="91653" spans="1:2">
      <c r="A91653" s="1">
        <v>1.0850930423129099</v>
      </c>
      <c r="B91653" s="1">
        <v>1.1679208268611601</v>
      </c>
    </row>
    <row r="91654" spans="1:2">
      <c r="A91654" s="1">
        <v>0.60718223170345798</v>
      </c>
      <c r="B91654" s="1">
        <v>0.35912552050634799</v>
      </c>
    </row>
    <row r="91655" spans="1:2">
      <c r="A91655" s="1">
        <v>1.53151280258282</v>
      </c>
      <c r="B91655" s="1">
        <v>2.0494839990204698</v>
      </c>
    </row>
    <row r="91656" spans="1:2">
      <c r="A91656" s="1">
        <v>0.26269666695828398</v>
      </c>
      <c r="B91656" s="1">
        <v>2.6840277121906402</v>
      </c>
    </row>
    <row r="91657" spans="1:2">
      <c r="A91657" s="1">
        <v>0.15496706030346</v>
      </c>
      <c r="B91657" s="1">
        <v>-0.138382381566581</v>
      </c>
    </row>
    <row r="91658" spans="1:2">
      <c r="A91658" s="1">
        <v>0.17538364019112099</v>
      </c>
      <c r="B91658" s="1">
        <v>0.25157119819713297</v>
      </c>
    </row>
    <row r="91659" spans="1:2">
      <c r="A91659" s="1">
        <v>0.36380255497003899</v>
      </c>
      <c r="B91659" s="1">
        <v>0.94030255169959398</v>
      </c>
    </row>
    <row r="91660" spans="1:2">
      <c r="A91660" s="1">
        <v>0.48992511914940501</v>
      </c>
      <c r="B91660" s="1">
        <v>0.40774731908746598</v>
      </c>
    </row>
    <row r="91661" spans="1:2">
      <c r="A91661" s="1">
        <v>1.4795992652669601</v>
      </c>
      <c r="B91661" s="1">
        <v>-1.6115442006962699</v>
      </c>
    </row>
    <row r="91662" spans="1:2">
      <c r="A91662" s="1">
        <v>1.8110521834042199</v>
      </c>
      <c r="B91662" s="1">
        <v>0.46917716384526997</v>
      </c>
    </row>
    <row r="91663" spans="1:2">
      <c r="A91663" s="1">
        <v>2.22551467962092</v>
      </c>
      <c r="B91663" s="1">
        <v>1.33603698692524</v>
      </c>
    </row>
    <row r="91664" spans="1:2">
      <c r="A91664" s="1">
        <v>2.1104607707525802</v>
      </c>
      <c r="B91664" s="1">
        <v>1.0480102918473899</v>
      </c>
    </row>
    <row r="91665" spans="1:2">
      <c r="A91665" s="1">
        <v>5.2697123313767396</v>
      </c>
      <c r="B91665" s="1">
        <v>0.33641427261888701</v>
      </c>
    </row>
    <row r="91666" spans="1:2">
      <c r="A91666" s="1">
        <v>1.54842016534476</v>
      </c>
      <c r="B91666" s="1">
        <v>0.17774500414588401</v>
      </c>
    </row>
    <row r="91667" spans="1:2">
      <c r="A91667" s="1">
        <v>1.19851265507701</v>
      </c>
      <c r="B91667" s="1">
        <v>1.1896120357386799</v>
      </c>
    </row>
    <row r="91668" spans="1:2">
      <c r="A91668" s="1">
        <v>0.61349345592458104</v>
      </c>
      <c r="B91668" s="1">
        <v>1.16595504977641</v>
      </c>
    </row>
    <row r="91669" spans="1:2">
      <c r="A91669" s="1">
        <v>0.26616496040873699</v>
      </c>
      <c r="B91669" s="1">
        <v>1.0907697546511701</v>
      </c>
    </row>
    <row r="91670" spans="1:2">
      <c r="A91670" s="1">
        <v>2.7142222869891199</v>
      </c>
      <c r="B91670" s="1">
        <v>0.179381627244702</v>
      </c>
    </row>
    <row r="91671" spans="1:2">
      <c r="A91671" s="1">
        <v>0.280768026628265</v>
      </c>
      <c r="B91671" s="1">
        <v>3.48576840804364</v>
      </c>
    </row>
    <row r="91672" spans="1:2">
      <c r="A91672" s="1">
        <v>6.0480482715332198E-2</v>
      </c>
      <c r="B91672" s="1">
        <v>0.68271434683333798</v>
      </c>
    </row>
    <row r="91673" spans="1:2">
      <c r="A91673" s="1">
        <v>0.256381734607115</v>
      </c>
      <c r="B91673" s="1">
        <v>0.52429550802291502</v>
      </c>
    </row>
    <row r="91674" spans="1:2">
      <c r="A91674" s="1">
        <v>1.96119414316019</v>
      </c>
      <c r="B91674" s="1">
        <v>1.23522454496072</v>
      </c>
    </row>
    <row r="91675" spans="1:2">
      <c r="A91675" s="1">
        <v>0.51614588158076602</v>
      </c>
      <c r="B91675" s="1">
        <v>0.43291832815502101</v>
      </c>
    </row>
    <row r="91676" spans="1:2">
      <c r="A91676" s="1">
        <v>0.52840642878861599</v>
      </c>
      <c r="B91676" s="1">
        <v>0.35931580379096101</v>
      </c>
    </row>
    <row r="91677" spans="1:2">
      <c r="A91677" s="1">
        <v>1.16409722656954</v>
      </c>
      <c r="B91677" s="1">
        <v>-6.9984698620318794E-2</v>
      </c>
    </row>
    <row r="91678" spans="1:2">
      <c r="A91678" s="1">
        <v>1.04752878492846</v>
      </c>
      <c r="B91678" s="1">
        <v>-0.39618224597678298</v>
      </c>
    </row>
    <row r="91679" spans="1:2">
      <c r="A91679" s="1">
        <v>0.57199368049932697</v>
      </c>
      <c r="B91679" s="1">
        <v>1.3816671302777801</v>
      </c>
    </row>
    <row r="91680" spans="1:2">
      <c r="A91680" s="1">
        <v>0.233303098063806</v>
      </c>
      <c r="B91680" s="1">
        <v>2.6987578295938999</v>
      </c>
    </row>
    <row r="91681" spans="1:2">
      <c r="A91681" s="1">
        <v>0.180943648378072</v>
      </c>
      <c r="B91681" s="1">
        <v>0.55736256541214202</v>
      </c>
    </row>
    <row r="91682" spans="1:2">
      <c r="A91682" s="1">
        <v>0.35358474225458603</v>
      </c>
      <c r="B91682" s="1">
        <v>1.81480165218019</v>
      </c>
    </row>
    <row r="91683" spans="1:2">
      <c r="A91683" s="1">
        <v>1.00640190838356</v>
      </c>
      <c r="B91683" s="1">
        <v>0.412291683230743</v>
      </c>
    </row>
    <row r="91684" spans="1:2">
      <c r="A91684" s="1">
        <v>0.47266072371564399</v>
      </c>
      <c r="B91684" s="1">
        <v>2.3354291570224399</v>
      </c>
    </row>
    <row r="91685" spans="1:2">
      <c r="A91685" s="1">
        <v>0.93862067862462095</v>
      </c>
      <c r="B91685" s="1">
        <v>1.30061066706243</v>
      </c>
    </row>
    <row r="91686" spans="1:2">
      <c r="A91686" s="1">
        <v>2.2573599231893602</v>
      </c>
      <c r="B91686" s="1">
        <v>0.83183516806422197</v>
      </c>
    </row>
    <row r="91687" spans="1:2">
      <c r="A91687" s="1">
        <v>0.22895297818219701</v>
      </c>
      <c r="B91687" s="1">
        <v>1.5220786873790799</v>
      </c>
    </row>
    <row r="91688" spans="1:2">
      <c r="A91688" s="1">
        <v>2.6959404744673701</v>
      </c>
      <c r="B91688" s="1">
        <v>2.02475773505871</v>
      </c>
    </row>
    <row r="91689" spans="1:2">
      <c r="A91689" s="1">
        <v>1.44792742491593</v>
      </c>
      <c r="B91689" s="1">
        <v>0.80474912985184199</v>
      </c>
    </row>
    <row r="91690" spans="1:2">
      <c r="A91690" s="1">
        <v>0.101505098282877</v>
      </c>
      <c r="B91690" s="1">
        <v>1.0969263703352601</v>
      </c>
    </row>
    <row r="91691" spans="1:2">
      <c r="A91691" s="1">
        <v>0.66533594812915497</v>
      </c>
      <c r="B91691" s="1">
        <v>0.12604355616257101</v>
      </c>
    </row>
    <row r="91692" spans="1:2">
      <c r="A91692" s="1">
        <v>1.6812271753527299</v>
      </c>
      <c r="B91692" s="1">
        <v>0.709839217753366</v>
      </c>
    </row>
    <row r="91693" spans="1:2">
      <c r="A91693" s="1">
        <v>0.10180890615758</v>
      </c>
      <c r="B91693" s="1">
        <v>0.59487253735575696</v>
      </c>
    </row>
    <row r="91694" spans="1:2">
      <c r="A91694" s="1">
        <v>0.69177359012987805</v>
      </c>
      <c r="B91694" s="1">
        <v>0.68076165980231296</v>
      </c>
    </row>
    <row r="91695" spans="1:2">
      <c r="A91695" s="1">
        <v>0.489592915924632</v>
      </c>
      <c r="B91695" s="1">
        <v>-0.47038665179870798</v>
      </c>
    </row>
    <row r="91696" spans="1:2">
      <c r="A91696" s="1">
        <v>0.64982597572610501</v>
      </c>
      <c r="B91696" s="1">
        <v>0.81789192447140002</v>
      </c>
    </row>
    <row r="91697" spans="1:2">
      <c r="A91697" s="1">
        <v>3.1575073582685298</v>
      </c>
      <c r="B91697" s="1">
        <v>-8.1909503471962603E-2</v>
      </c>
    </row>
    <row r="91698" spans="1:2">
      <c r="A91698" s="1">
        <v>0.18073911645614699</v>
      </c>
      <c r="B91698" s="1">
        <v>1.5340169711562801</v>
      </c>
    </row>
    <row r="91699" spans="1:2">
      <c r="A91699" s="1">
        <v>1.4048400944889601</v>
      </c>
      <c r="B91699" s="1">
        <v>0.56753936915585002</v>
      </c>
    </row>
    <row r="91700" spans="1:2">
      <c r="A91700" s="1">
        <v>0.28319699304510998</v>
      </c>
      <c r="B91700" s="1">
        <v>1.98866803179706</v>
      </c>
    </row>
    <row r="91701" spans="1:2">
      <c r="A91701" s="1">
        <v>1.2165295424665801</v>
      </c>
      <c r="B91701" s="1">
        <v>0.62461068792567398</v>
      </c>
    </row>
    <row r="91702" spans="1:2">
      <c r="A91702" s="1">
        <v>1.1486524868944199</v>
      </c>
      <c r="B91702" s="1">
        <v>-0.61166255893848998</v>
      </c>
    </row>
    <row r="91703" spans="1:2">
      <c r="A91703" s="1">
        <v>0.55159307632944798</v>
      </c>
      <c r="B91703" s="1">
        <v>1.34867029489972</v>
      </c>
    </row>
    <row r="91704" spans="1:2">
      <c r="A91704" s="1">
        <v>0.44734027070746901</v>
      </c>
      <c r="B91704" s="1">
        <v>2.2997799290441598</v>
      </c>
    </row>
    <row r="91705" spans="1:2">
      <c r="A91705" s="1">
        <v>1.6806338625034001</v>
      </c>
      <c r="B91705" s="1">
        <v>0.26638839527056102</v>
      </c>
    </row>
    <row r="91706" spans="1:2">
      <c r="A91706" s="1">
        <v>2.5774745008658302</v>
      </c>
      <c r="B91706" s="1">
        <v>2.1994348902704202</v>
      </c>
    </row>
    <row r="91707" spans="1:2">
      <c r="A91707" s="1">
        <v>1.0032934949971399</v>
      </c>
      <c r="B91707" s="1">
        <v>-0.56166756542571805</v>
      </c>
    </row>
    <row r="91708" spans="1:2">
      <c r="A91708" s="1">
        <v>0.30602138521847899</v>
      </c>
      <c r="B91708" s="1">
        <v>0.43992737182166602</v>
      </c>
    </row>
    <row r="91709" spans="1:2">
      <c r="A91709" s="1">
        <v>0.21514556977072599</v>
      </c>
      <c r="B91709" s="1">
        <v>0.71251308710919303</v>
      </c>
    </row>
    <row r="91710" spans="1:2">
      <c r="A91710" s="1">
        <v>1.0383921939024801</v>
      </c>
      <c r="B91710" s="1">
        <v>2.6854473237643401</v>
      </c>
    </row>
    <row r="91711" spans="1:2">
      <c r="A91711" s="1">
        <v>0.34597869939029302</v>
      </c>
      <c r="B91711" s="1">
        <v>0.26268126054159902</v>
      </c>
    </row>
    <row r="91712" spans="1:2">
      <c r="A91712" s="1">
        <v>0.157366997096825</v>
      </c>
      <c r="B91712" s="1">
        <v>1.30916880058192</v>
      </c>
    </row>
    <row r="91713" spans="1:2">
      <c r="A91713" s="1">
        <v>1.8324886930084801</v>
      </c>
      <c r="B91713" s="1">
        <v>0.601744016817927</v>
      </c>
    </row>
    <row r="91714" spans="1:2">
      <c r="A91714" s="1">
        <v>0.83728102580069397</v>
      </c>
      <c r="B91714" s="1">
        <v>1.1506289352944199</v>
      </c>
    </row>
    <row r="91715" spans="1:2">
      <c r="A91715" s="1">
        <v>0.40434703321334498</v>
      </c>
      <c r="B91715" s="1">
        <v>-1.2339533753418701</v>
      </c>
    </row>
    <row r="91716" spans="1:2">
      <c r="A91716" s="1">
        <v>1.30801276969125</v>
      </c>
      <c r="B91716" s="1">
        <v>1.74394319483378</v>
      </c>
    </row>
    <row r="91717" spans="1:2">
      <c r="A91717" s="1">
        <v>1.5640802060379499</v>
      </c>
      <c r="B91717" s="1">
        <v>0.76412817482867701</v>
      </c>
    </row>
    <row r="91718" spans="1:2">
      <c r="A91718" s="1">
        <v>5.8019338743091904</v>
      </c>
      <c r="B91718" s="1">
        <v>0.66480005267182896</v>
      </c>
    </row>
    <row r="91719" spans="1:2">
      <c r="A91719" s="1">
        <v>0.56120870994775596</v>
      </c>
      <c r="B91719" s="1">
        <v>0.74117021242206904</v>
      </c>
    </row>
    <row r="91720" spans="1:2">
      <c r="A91720" s="1">
        <v>0.12593701482004299</v>
      </c>
      <c r="B91720" s="1">
        <v>0.57912035785025995</v>
      </c>
    </row>
    <row r="91721" spans="1:2">
      <c r="A91721" s="1">
        <v>2.4479431617806</v>
      </c>
      <c r="B91721" s="1">
        <v>2.7025805875550599</v>
      </c>
    </row>
    <row r="91722" spans="1:2">
      <c r="A91722" s="1">
        <v>0.61772036718631995</v>
      </c>
      <c r="B91722" s="1">
        <v>0.32780575985729699</v>
      </c>
    </row>
    <row r="91723" spans="1:2">
      <c r="A91723" s="1">
        <v>0.235839211326243</v>
      </c>
      <c r="B91723" s="1">
        <v>0.45735140012340397</v>
      </c>
    </row>
    <row r="91724" spans="1:2">
      <c r="A91724" s="1">
        <v>0.19613955878335201</v>
      </c>
      <c r="B91724" s="1">
        <v>1.24277432440257</v>
      </c>
    </row>
    <row r="91725" spans="1:2">
      <c r="A91725" s="1">
        <v>0.39532746651614098</v>
      </c>
      <c r="B91725" s="1">
        <v>0.61203196714971098</v>
      </c>
    </row>
    <row r="91726" spans="1:2">
      <c r="A91726" s="1">
        <v>0.77852585368903005</v>
      </c>
      <c r="B91726" s="1">
        <v>0.93923748895828296</v>
      </c>
    </row>
    <row r="91727" spans="1:2">
      <c r="A91727" s="1">
        <v>0.35041796292461502</v>
      </c>
      <c r="B91727" s="1">
        <v>1.13510098028986</v>
      </c>
    </row>
    <row r="91728" spans="1:2">
      <c r="A91728" s="1">
        <v>9.3893097563167605E-2</v>
      </c>
      <c r="B91728" s="1">
        <v>0.31360819752503399</v>
      </c>
    </row>
    <row r="91729" spans="1:2">
      <c r="A91729" s="1">
        <v>1.76822665000656</v>
      </c>
      <c r="B91729" s="1">
        <v>2.1176800167768501</v>
      </c>
    </row>
    <row r="91730" spans="1:2">
      <c r="A91730" s="1">
        <v>9.7409861095557104E-2</v>
      </c>
      <c r="B91730" s="1">
        <v>1.0072530647866</v>
      </c>
    </row>
    <row r="91731" spans="1:2">
      <c r="A91731" s="1">
        <v>4.1738690104010097</v>
      </c>
      <c r="B91731" s="1">
        <v>-0.71827301627389295</v>
      </c>
    </row>
    <row r="91732" spans="1:2">
      <c r="A91732" s="1">
        <v>0.32417017367752898</v>
      </c>
      <c r="B91732" s="1">
        <v>-1.7538940811090899E-2</v>
      </c>
    </row>
    <row r="91733" spans="1:2">
      <c r="A91733" s="1">
        <v>6.4555102393647297E-3</v>
      </c>
      <c r="B91733" s="1">
        <v>-1.3929738312937401</v>
      </c>
    </row>
    <row r="91734" spans="1:2">
      <c r="A91734" s="1">
        <v>0.391423301580755</v>
      </c>
      <c r="B91734" s="1">
        <v>0.93086259902169699</v>
      </c>
    </row>
    <row r="91735" spans="1:2">
      <c r="A91735" s="1">
        <v>1.01534710713189</v>
      </c>
      <c r="B91735" s="1">
        <v>1.45907862476983</v>
      </c>
    </row>
    <row r="91736" spans="1:2">
      <c r="A91736" s="1">
        <v>1.63506926615933</v>
      </c>
      <c r="B91736" s="1">
        <v>0.93845672090867405</v>
      </c>
    </row>
    <row r="91737" spans="1:2">
      <c r="A91737" s="1">
        <v>1.4909738126788901</v>
      </c>
      <c r="B91737" s="1">
        <v>-0.14706340662023101</v>
      </c>
    </row>
    <row r="91738" spans="1:2">
      <c r="A91738" s="1">
        <v>0.79065744806537397</v>
      </c>
      <c r="B91738" s="1">
        <v>0.77589694720783597</v>
      </c>
    </row>
    <row r="91739" spans="1:2">
      <c r="A91739" s="1">
        <v>0.42514471048314001</v>
      </c>
      <c r="B91739" s="1">
        <v>0.92819972403644202</v>
      </c>
    </row>
    <row r="91740" spans="1:2">
      <c r="A91740" s="1">
        <v>0.22422476903963201</v>
      </c>
      <c r="B91740" s="1">
        <v>0.61466030115893899</v>
      </c>
    </row>
    <row r="91741" spans="1:2">
      <c r="A91741" s="1">
        <v>0.896899921242158</v>
      </c>
      <c r="B91741" s="1">
        <v>0.40728217505980702</v>
      </c>
    </row>
    <row r="91742" spans="1:2">
      <c r="A91742" s="1">
        <v>3.3737017794712298</v>
      </c>
      <c r="B91742" s="1">
        <v>-0.19616798635230001</v>
      </c>
    </row>
    <row r="91743" spans="1:2">
      <c r="A91743" s="1">
        <v>1.85526669332049</v>
      </c>
      <c r="B91743" s="1">
        <v>1.7477777716888301</v>
      </c>
    </row>
    <row r="91744" spans="1:2">
      <c r="A91744" s="1">
        <v>0.43998997103861798</v>
      </c>
      <c r="B91744" s="1">
        <v>-0.39046303060655502</v>
      </c>
    </row>
    <row r="91745" spans="1:2">
      <c r="A91745" s="1">
        <v>1.2913233242823601</v>
      </c>
      <c r="B91745" s="1">
        <v>0.88115487900773504</v>
      </c>
    </row>
    <row r="91746" spans="1:2">
      <c r="A91746" s="1">
        <v>2.3089006356648998</v>
      </c>
      <c r="B91746" s="1">
        <v>2.84478007108723</v>
      </c>
    </row>
    <row r="91747" spans="1:2">
      <c r="A91747" s="1">
        <v>0.27493844435304798</v>
      </c>
      <c r="B91747" s="1">
        <v>1.15160234029692</v>
      </c>
    </row>
    <row r="91748" spans="1:2">
      <c r="A91748" s="1">
        <v>7.7550191314496295E-2</v>
      </c>
      <c r="B91748" s="1">
        <v>0.12850234540797301</v>
      </c>
    </row>
    <row r="91749" spans="1:2">
      <c r="A91749" s="1">
        <v>1.1533065869064001</v>
      </c>
      <c r="B91749" s="1">
        <v>1.50721329236545</v>
      </c>
    </row>
    <row r="91750" spans="1:2">
      <c r="A91750" s="1">
        <v>0.248623842108085</v>
      </c>
      <c r="B91750" s="1">
        <v>1.65783950351085</v>
      </c>
    </row>
    <row r="91751" spans="1:2">
      <c r="A91751" s="1">
        <v>1.1185860767254101</v>
      </c>
      <c r="B91751" s="1">
        <v>1.5887533888426</v>
      </c>
    </row>
    <row r="91752" spans="1:2">
      <c r="A91752" s="1">
        <v>0.62174682818407101</v>
      </c>
      <c r="B91752" s="1">
        <v>0.31105019847403598</v>
      </c>
    </row>
    <row r="91753" spans="1:2">
      <c r="A91753" s="1">
        <v>1.9310252584576099E-2</v>
      </c>
      <c r="B91753" s="1">
        <v>1.61824073862717</v>
      </c>
    </row>
    <row r="91754" spans="1:2">
      <c r="A91754" s="1">
        <v>1.01758380859324</v>
      </c>
      <c r="B91754" s="1">
        <v>1.9028751680456699</v>
      </c>
    </row>
    <row r="91755" spans="1:2">
      <c r="A91755" s="1">
        <v>1.08270989424023</v>
      </c>
      <c r="B91755" s="1">
        <v>1.35426754675591</v>
      </c>
    </row>
    <row r="91756" spans="1:2">
      <c r="A91756" s="1">
        <v>0.53359359927184102</v>
      </c>
      <c r="B91756" s="1">
        <v>0.15186311412210499</v>
      </c>
    </row>
    <row r="91757" spans="1:2">
      <c r="A91757" s="1">
        <v>2.2308760674524599</v>
      </c>
      <c r="B91757" s="1">
        <v>1.11442580516888</v>
      </c>
    </row>
    <row r="91758" spans="1:2">
      <c r="A91758" s="1">
        <v>3.9881003056379698E-2</v>
      </c>
      <c r="B91758" s="1">
        <v>1.7796355031252</v>
      </c>
    </row>
    <row r="91759" spans="1:2">
      <c r="A91759" s="1">
        <v>0.24436654197284399</v>
      </c>
      <c r="B91759" s="1">
        <v>1.1093865924617501</v>
      </c>
    </row>
    <row r="91760" spans="1:2">
      <c r="A91760" s="1">
        <v>9.9333935802241105E-3</v>
      </c>
      <c r="B91760" s="1">
        <v>2.1861021343752101</v>
      </c>
    </row>
    <row r="91761" spans="1:2">
      <c r="A91761" s="1">
        <v>1.20620306873612</v>
      </c>
      <c r="B91761" s="1">
        <v>0.53436911136346799</v>
      </c>
    </row>
    <row r="91762" spans="1:2">
      <c r="A91762" s="1">
        <v>1.5106866959891401</v>
      </c>
      <c r="B91762" s="1">
        <v>0.82783452203188101</v>
      </c>
    </row>
    <row r="91763" spans="1:2">
      <c r="A91763" s="1">
        <v>5.3094798861820398E-3</v>
      </c>
      <c r="B91763" s="1">
        <v>0.12698055519196699</v>
      </c>
    </row>
    <row r="91764" spans="1:2">
      <c r="A91764" s="1">
        <v>1.7654860714254901</v>
      </c>
      <c r="B91764" s="1">
        <v>1.32461852925292</v>
      </c>
    </row>
    <row r="91765" spans="1:2">
      <c r="A91765" s="1">
        <v>0.27463039053647997</v>
      </c>
      <c r="B91765" s="1">
        <v>-0.45463714500817898</v>
      </c>
    </row>
    <row r="91766" spans="1:2">
      <c r="A91766" s="1">
        <v>0.50440019797218005</v>
      </c>
      <c r="B91766" s="1">
        <v>1.2824468115472201</v>
      </c>
    </row>
    <row r="91767" spans="1:2">
      <c r="A91767" s="1">
        <v>0.34800336676947702</v>
      </c>
      <c r="B91767" s="1">
        <v>-0.56463898399771495</v>
      </c>
    </row>
    <row r="91768" spans="1:2">
      <c r="A91768" s="1">
        <v>0.86775356184838803</v>
      </c>
      <c r="B91768" s="1">
        <v>0.86954800278312205</v>
      </c>
    </row>
    <row r="91769" spans="1:2">
      <c r="A91769" s="1">
        <v>0.30475241793012903</v>
      </c>
      <c r="B91769" s="1">
        <v>0.93072790767298796</v>
      </c>
    </row>
    <row r="91770" spans="1:2">
      <c r="A91770" s="1">
        <v>0.749338274039278</v>
      </c>
      <c r="B91770" s="1">
        <v>1.26691030845659</v>
      </c>
    </row>
    <row r="91771" spans="1:2">
      <c r="A91771" s="1">
        <v>1.7490919380897001</v>
      </c>
      <c r="B91771" s="1">
        <v>1.0791424645010099</v>
      </c>
    </row>
    <row r="91772" spans="1:2">
      <c r="A91772" s="1">
        <v>0.173991262206072</v>
      </c>
      <c r="B91772" s="1">
        <v>-1.39053474246008</v>
      </c>
    </row>
    <row r="91773" spans="1:2">
      <c r="A91773" s="1">
        <v>1.7853658501260301</v>
      </c>
      <c r="B91773" s="1">
        <v>0.96904814585685195</v>
      </c>
    </row>
    <row r="91774" spans="1:2">
      <c r="A91774" s="1">
        <v>1.1522106529360101</v>
      </c>
      <c r="B91774" s="1">
        <v>1.5781695391005</v>
      </c>
    </row>
    <row r="91775" spans="1:2">
      <c r="A91775" s="1">
        <v>0.63157888512723503</v>
      </c>
      <c r="B91775" s="1">
        <v>-9.7399473586352592E-3</v>
      </c>
    </row>
    <row r="91776" spans="1:2">
      <c r="A91776" s="1">
        <v>0.28610113892585098</v>
      </c>
      <c r="B91776" s="1">
        <v>1.92416006404763</v>
      </c>
    </row>
    <row r="91777" spans="1:2">
      <c r="A91777" s="1">
        <v>2.0297590631272402</v>
      </c>
      <c r="B91777" s="1">
        <v>-0.13292782728954</v>
      </c>
    </row>
    <row r="91778" spans="1:2">
      <c r="A91778" s="1">
        <v>3.0227894034932001</v>
      </c>
      <c r="B91778" s="1">
        <v>-0.21519832814930301</v>
      </c>
    </row>
    <row r="91779" spans="1:2">
      <c r="A91779" s="1">
        <v>0.30412539610691702</v>
      </c>
      <c r="B91779" s="1">
        <v>2.1579461341180899</v>
      </c>
    </row>
    <row r="91780" spans="1:2">
      <c r="A91780" s="1">
        <v>1.6994206895636701</v>
      </c>
      <c r="B91780" s="1">
        <v>0.82525719450430401</v>
      </c>
    </row>
    <row r="91781" spans="1:2">
      <c r="A91781" s="1">
        <v>2.0076386152965902</v>
      </c>
      <c r="B91781" s="1">
        <v>1.0617590725806201</v>
      </c>
    </row>
    <row r="91782" spans="1:2">
      <c r="A91782" s="1">
        <v>0.19779078699692099</v>
      </c>
      <c r="B91782" s="1">
        <v>1.5194515061718299</v>
      </c>
    </row>
    <row r="91783" spans="1:2">
      <c r="A91783" s="1">
        <v>0.19099645800051199</v>
      </c>
      <c r="B91783" s="1">
        <v>-5.3362911467989202E-2</v>
      </c>
    </row>
    <row r="91784" spans="1:2">
      <c r="A91784" s="1">
        <v>1.4061431996657801</v>
      </c>
      <c r="B91784" s="1">
        <v>1.1078169755145599</v>
      </c>
    </row>
    <row r="91785" spans="1:2">
      <c r="A91785" s="1">
        <v>0.958735820291718</v>
      </c>
      <c r="B91785" s="1">
        <v>1.1035831575383499</v>
      </c>
    </row>
    <row r="91786" spans="1:2">
      <c r="A91786" s="1">
        <v>0.22000327364701</v>
      </c>
      <c r="B91786" s="1">
        <v>-1.0557184387241101</v>
      </c>
    </row>
    <row r="91787" spans="1:2">
      <c r="A91787" s="1">
        <v>1.2572902440315501</v>
      </c>
      <c r="B91787" s="1">
        <v>0.684875412587578</v>
      </c>
    </row>
    <row r="91788" spans="1:2">
      <c r="A91788" s="1">
        <v>1.2410287727970799</v>
      </c>
      <c r="B91788" s="1">
        <v>0.461683728331786</v>
      </c>
    </row>
    <row r="91789" spans="1:2">
      <c r="A91789" s="1">
        <v>2.4220520165988799</v>
      </c>
      <c r="B91789" s="1">
        <v>0.25829511120064103</v>
      </c>
    </row>
    <row r="91790" spans="1:2">
      <c r="A91790" s="1">
        <v>3.1915758888049499</v>
      </c>
      <c r="B91790" s="1">
        <v>1.9979118863845799</v>
      </c>
    </row>
    <row r="91791" spans="1:2">
      <c r="A91791" s="1">
        <v>5.5260621565303501E-2</v>
      </c>
      <c r="B91791" s="1">
        <v>0.44760514184803901</v>
      </c>
    </row>
    <row r="91792" spans="1:2">
      <c r="A91792" s="1">
        <v>2.5364907531998799</v>
      </c>
      <c r="B91792" s="1">
        <v>-1.80162286876494</v>
      </c>
    </row>
    <row r="91793" spans="1:2">
      <c r="A91793" s="1">
        <v>1.42599794850586</v>
      </c>
      <c r="B91793" s="1">
        <v>1.96654936802632</v>
      </c>
    </row>
    <row r="91794" spans="1:2">
      <c r="A91794" s="1">
        <v>0.11423397517247701</v>
      </c>
      <c r="B91794" s="1">
        <v>2.2755243247115202</v>
      </c>
    </row>
    <row r="91795" spans="1:2">
      <c r="A91795" s="1">
        <v>2.8720032779089801</v>
      </c>
      <c r="B91795" s="1">
        <v>-0.144130117956562</v>
      </c>
    </row>
    <row r="91796" spans="1:2">
      <c r="A91796" s="1">
        <v>0.38248480294779702</v>
      </c>
      <c r="B91796" s="1">
        <v>1.47838287156758</v>
      </c>
    </row>
    <row r="91797" spans="1:2">
      <c r="A91797" s="1">
        <v>0.54430089886593802</v>
      </c>
      <c r="B91797" s="1">
        <v>2.9241812383169199</v>
      </c>
    </row>
    <row r="91798" spans="1:2">
      <c r="A91798" s="1">
        <v>1.27184603641328</v>
      </c>
      <c r="B91798" s="1">
        <v>3.02969979583427</v>
      </c>
    </row>
    <row r="91799" spans="1:2">
      <c r="A91799" s="1">
        <v>0.25190334527278702</v>
      </c>
      <c r="B91799" s="1">
        <v>0.78645242473209598</v>
      </c>
    </row>
    <row r="91800" spans="1:2">
      <c r="A91800" s="1">
        <v>0.416147871788563</v>
      </c>
      <c r="B91800" s="1">
        <v>2.9947780853775501</v>
      </c>
    </row>
    <row r="91801" spans="1:2">
      <c r="A91801" s="1">
        <v>0.67077508954461496</v>
      </c>
      <c r="B91801" s="1">
        <v>0.98847905679291703</v>
      </c>
    </row>
    <row r="91802" spans="1:2">
      <c r="A91802" s="1">
        <v>4.6759626947050097E-2</v>
      </c>
      <c r="B91802" s="1">
        <v>0.82332911225058902</v>
      </c>
    </row>
    <row r="91803" spans="1:2">
      <c r="A91803" s="1">
        <v>0.20926296857227999</v>
      </c>
      <c r="B91803" s="1">
        <v>-0.53403740054499305</v>
      </c>
    </row>
    <row r="91804" spans="1:2">
      <c r="A91804" s="1">
        <v>0.53794463117015801</v>
      </c>
      <c r="B91804" s="1">
        <v>0.32619096565653799</v>
      </c>
    </row>
    <row r="91805" spans="1:2">
      <c r="A91805" s="1">
        <v>7.2424632197731403E-2</v>
      </c>
      <c r="B91805" s="1">
        <v>1.06395880304864</v>
      </c>
    </row>
    <row r="91806" spans="1:2">
      <c r="A91806" s="1">
        <v>0.51510299990838304</v>
      </c>
      <c r="B91806" s="1">
        <v>-3.3404447969686203E-2</v>
      </c>
    </row>
    <row r="91807" spans="1:2">
      <c r="A91807" s="1">
        <v>0.117986815868984</v>
      </c>
      <c r="B91807" s="1">
        <v>0.84839481423266605</v>
      </c>
    </row>
    <row r="91808" spans="1:2">
      <c r="A91808" s="1">
        <v>3.9565086596733599</v>
      </c>
      <c r="B91808" s="1">
        <v>1.7565731045044399</v>
      </c>
    </row>
    <row r="91809" spans="1:2">
      <c r="A91809" s="1">
        <v>1.73620382179745</v>
      </c>
      <c r="B91809" s="1">
        <v>3.6184849657606599</v>
      </c>
    </row>
    <row r="91810" spans="1:2">
      <c r="A91810" s="1">
        <v>0.39089119384278198</v>
      </c>
      <c r="B91810" s="1">
        <v>0.70002329597810697</v>
      </c>
    </row>
    <row r="91811" spans="1:2">
      <c r="A91811" s="1">
        <v>1.53041342474989</v>
      </c>
      <c r="B91811" s="1">
        <v>0.441976055727961</v>
      </c>
    </row>
    <row r="91812" spans="1:2">
      <c r="A91812" s="1">
        <v>2.65983786563966</v>
      </c>
      <c r="B91812" s="1">
        <v>1.06947602048669</v>
      </c>
    </row>
    <row r="91813" spans="1:2">
      <c r="A91813" s="1">
        <v>0.89413738657311403</v>
      </c>
      <c r="B91813" s="1">
        <v>2.09812517456447</v>
      </c>
    </row>
    <row r="91814" spans="1:2">
      <c r="A91814" s="1">
        <v>2.1350376343515598</v>
      </c>
      <c r="B91814" s="1">
        <v>1.21530331812209</v>
      </c>
    </row>
    <row r="91815" spans="1:2">
      <c r="A91815" s="1">
        <v>1.11584536121566</v>
      </c>
      <c r="B91815" s="1">
        <v>0.56888588397122297</v>
      </c>
    </row>
    <row r="91816" spans="1:2">
      <c r="A91816" s="1">
        <v>0.28718167543353801</v>
      </c>
      <c r="B91816" s="1">
        <v>1.3181003185743401</v>
      </c>
    </row>
    <row r="91817" spans="1:2">
      <c r="A91817" s="1">
        <v>0.20381057531430899</v>
      </c>
      <c r="B91817" s="1">
        <v>0.749397859875784</v>
      </c>
    </row>
    <row r="91818" spans="1:2">
      <c r="A91818" s="1">
        <v>5.1746046164457304</v>
      </c>
      <c r="B91818" s="1">
        <v>1.5886353998923499</v>
      </c>
    </row>
    <row r="91819" spans="1:2">
      <c r="A91819" s="1">
        <v>0.32532281505709898</v>
      </c>
      <c r="B91819" s="1">
        <v>1.4238633329186401</v>
      </c>
    </row>
    <row r="91820" spans="1:2">
      <c r="A91820" s="1">
        <v>2.0734871542640199</v>
      </c>
      <c r="B91820" s="1">
        <v>2.4614745769660198</v>
      </c>
    </row>
    <row r="91821" spans="1:2">
      <c r="A91821" s="1">
        <v>2.44926057582573</v>
      </c>
      <c r="B91821" s="1">
        <v>-0.75135939586401401</v>
      </c>
    </row>
    <row r="91822" spans="1:2">
      <c r="A91822" s="1">
        <v>1.42782674972462</v>
      </c>
      <c r="B91822" s="1">
        <v>0.210531096723617</v>
      </c>
    </row>
    <row r="91823" spans="1:2">
      <c r="A91823" s="1">
        <v>1.27278344461179</v>
      </c>
      <c r="B91823" s="1">
        <v>0.832715008859922</v>
      </c>
    </row>
    <row r="91824" spans="1:2">
      <c r="A91824" s="1">
        <v>0.45952476115997298</v>
      </c>
      <c r="B91824" s="1">
        <v>1.8985885387427499</v>
      </c>
    </row>
    <row r="91825" spans="1:2">
      <c r="A91825" s="1">
        <v>0.183326446313443</v>
      </c>
      <c r="B91825" s="1">
        <v>-0.35752792461667499</v>
      </c>
    </row>
    <row r="91826" spans="1:2">
      <c r="A91826" s="1">
        <v>0.538430358249398</v>
      </c>
      <c r="B91826" s="1">
        <v>-0.32355282758439502</v>
      </c>
    </row>
    <row r="91827" spans="1:2">
      <c r="A91827" s="1">
        <v>7.4180849735624596E-2</v>
      </c>
      <c r="B91827" s="1">
        <v>0.77087385139509701</v>
      </c>
    </row>
    <row r="91828" spans="1:2">
      <c r="A91828" s="1">
        <v>0.63197361045815503</v>
      </c>
      <c r="B91828" s="1">
        <v>1.68692386931933</v>
      </c>
    </row>
    <row r="91829" spans="1:2">
      <c r="A91829" s="1">
        <v>0.54872683150916501</v>
      </c>
      <c r="B91829" s="1">
        <v>1.0209935128760399</v>
      </c>
    </row>
    <row r="91830" spans="1:2">
      <c r="A91830" s="1">
        <v>1.5752837630649199</v>
      </c>
      <c r="B91830" s="1">
        <v>1.1433855160733E-2</v>
      </c>
    </row>
    <row r="91831" spans="1:2">
      <c r="A91831" s="1">
        <v>1.8435371154096301</v>
      </c>
      <c r="B91831" s="1">
        <v>1.4424129084686199</v>
      </c>
    </row>
    <row r="91832" spans="1:2">
      <c r="A91832" s="1">
        <v>0.43885522514057201</v>
      </c>
      <c r="B91832" s="1">
        <v>1.54815252795735</v>
      </c>
    </row>
    <row r="91833" spans="1:2">
      <c r="A91833" s="1">
        <v>1.1454415210001301</v>
      </c>
      <c r="B91833" s="1">
        <v>1.45669242871836</v>
      </c>
    </row>
    <row r="91834" spans="1:2">
      <c r="A91834" s="1">
        <v>0.73494444096315104</v>
      </c>
      <c r="B91834" s="1">
        <v>-0.279973050671803</v>
      </c>
    </row>
    <row r="91835" spans="1:2">
      <c r="A91835" s="1">
        <v>3.3406809735734502</v>
      </c>
      <c r="B91835" s="1">
        <v>2.59602919975497</v>
      </c>
    </row>
    <row r="91836" spans="1:2">
      <c r="A91836" s="1">
        <v>0.165028862199285</v>
      </c>
      <c r="B91836" s="1">
        <v>1.57122474500563</v>
      </c>
    </row>
    <row r="91837" spans="1:2">
      <c r="A91837" s="1">
        <v>2.6201516422900402</v>
      </c>
      <c r="B91837" s="1">
        <v>1.5507269688093299</v>
      </c>
    </row>
    <row r="91838" spans="1:2">
      <c r="A91838" s="1">
        <v>0.53643156751945298</v>
      </c>
      <c r="B91838" s="1">
        <v>1.2063285056180399</v>
      </c>
    </row>
    <row r="91839" spans="1:2">
      <c r="A91839" s="1">
        <v>2.19438773566843</v>
      </c>
      <c r="B91839" s="1">
        <v>0.109437906630315</v>
      </c>
    </row>
    <row r="91840" spans="1:2">
      <c r="A91840" s="1">
        <v>5.1143226565582801E-3</v>
      </c>
      <c r="B91840" s="1">
        <v>1.2088970388759901</v>
      </c>
    </row>
    <row r="91841" spans="1:2">
      <c r="A91841" s="1">
        <v>2.4138976120990798</v>
      </c>
      <c r="B91841" s="1">
        <v>0.86356353883014603</v>
      </c>
    </row>
    <row r="91842" spans="1:2">
      <c r="A91842" s="1">
        <v>2.7606596112879398</v>
      </c>
      <c r="B91842" s="1">
        <v>2.1094713490654899</v>
      </c>
    </row>
    <row r="91843" spans="1:2">
      <c r="A91843" s="1">
        <v>0.98457626476159599</v>
      </c>
      <c r="B91843" s="1">
        <v>1.2272222652237701</v>
      </c>
    </row>
    <row r="91844" spans="1:2">
      <c r="A91844" s="1">
        <v>3.2377477101602499</v>
      </c>
      <c r="B91844" s="1">
        <v>1.3075469872446099</v>
      </c>
    </row>
    <row r="91845" spans="1:2">
      <c r="A91845" s="1">
        <v>0.154692884507794</v>
      </c>
      <c r="B91845" s="1">
        <v>0.33782089930619003</v>
      </c>
    </row>
    <row r="91846" spans="1:2">
      <c r="A91846" s="1">
        <v>1.8330983595720201</v>
      </c>
      <c r="B91846" s="1">
        <v>0.763734240346573</v>
      </c>
    </row>
    <row r="91847" spans="1:2">
      <c r="A91847" s="1">
        <v>0.51637511852278295</v>
      </c>
      <c r="B91847" s="1">
        <v>1.6047174598310501</v>
      </c>
    </row>
    <row r="91848" spans="1:2">
      <c r="A91848" s="1">
        <v>1.1447205268343501</v>
      </c>
      <c r="B91848" s="1">
        <v>1.7452256527823999</v>
      </c>
    </row>
    <row r="91849" spans="1:2">
      <c r="A91849" s="1">
        <v>2.9594193912106999</v>
      </c>
      <c r="B91849" s="1">
        <v>2.20339736582125</v>
      </c>
    </row>
    <row r="91850" spans="1:2">
      <c r="A91850" s="1">
        <v>4.2605116352990198</v>
      </c>
      <c r="B91850" s="1">
        <v>-1.25433903092251E-2</v>
      </c>
    </row>
    <row r="91851" spans="1:2">
      <c r="A91851" s="1">
        <v>0.16676688288798999</v>
      </c>
      <c r="B91851" s="1">
        <v>0.53421675080664</v>
      </c>
    </row>
    <row r="91852" spans="1:2">
      <c r="A91852" s="1">
        <v>0.37904385932329099</v>
      </c>
      <c r="B91852" s="1">
        <v>-0.812662712400682</v>
      </c>
    </row>
    <row r="91853" spans="1:2">
      <c r="A91853" s="1">
        <v>1.9948646479247802E-2</v>
      </c>
      <c r="B91853" s="1">
        <v>-0.55391528983152505</v>
      </c>
    </row>
    <row r="91854" spans="1:2">
      <c r="A91854" s="1">
        <v>2.7456934909071098</v>
      </c>
      <c r="B91854" s="1">
        <v>-0.459109121578681</v>
      </c>
    </row>
    <row r="91855" spans="1:2">
      <c r="A91855" s="1">
        <v>0.39295658931854799</v>
      </c>
      <c r="B91855" s="1">
        <v>0.40597767379127397</v>
      </c>
    </row>
    <row r="91856" spans="1:2">
      <c r="A91856" s="1">
        <v>3.2352238460378402</v>
      </c>
      <c r="B91856" s="1">
        <v>1.8377355332587</v>
      </c>
    </row>
    <row r="91857" spans="1:2">
      <c r="A91857" s="1">
        <v>0.62845648276972199</v>
      </c>
      <c r="B91857" s="1">
        <v>1.09676701993571</v>
      </c>
    </row>
    <row r="91858" spans="1:2">
      <c r="A91858" s="1">
        <v>2.8970265516137998</v>
      </c>
      <c r="B91858" s="1">
        <v>2.4090399557798601</v>
      </c>
    </row>
    <row r="91859" spans="1:2">
      <c r="A91859" s="1">
        <v>0.13112874985384801</v>
      </c>
      <c r="B91859" s="1">
        <v>1.5380931896783001</v>
      </c>
    </row>
    <row r="91860" spans="1:2">
      <c r="A91860" s="1">
        <v>0.270124498492957</v>
      </c>
      <c r="B91860" s="1">
        <v>1.42767779776272</v>
      </c>
    </row>
    <row r="91861" spans="1:2">
      <c r="A91861" s="1">
        <v>0.58576728977224402</v>
      </c>
      <c r="B91861" s="1">
        <v>1.1530613639306</v>
      </c>
    </row>
    <row r="91862" spans="1:2">
      <c r="A91862" s="1">
        <v>0.74480588908869405</v>
      </c>
      <c r="B91862" s="1">
        <v>1.5412644692023501</v>
      </c>
    </row>
    <row r="91863" spans="1:2">
      <c r="A91863" s="1">
        <v>0.86882440512886305</v>
      </c>
      <c r="B91863" s="1">
        <v>0.84514340246724695</v>
      </c>
    </row>
    <row r="91864" spans="1:2">
      <c r="A91864" s="1">
        <v>2.2106526423982902</v>
      </c>
      <c r="B91864" s="1">
        <v>3.8455511775137099</v>
      </c>
    </row>
    <row r="91865" spans="1:2">
      <c r="A91865" s="1">
        <v>0.39258245299273398</v>
      </c>
      <c r="B91865" s="1">
        <v>0.19563065068698901</v>
      </c>
    </row>
    <row r="91866" spans="1:2">
      <c r="A91866" s="1">
        <v>0.222472835113805</v>
      </c>
      <c r="B91866" s="1">
        <v>0.74208815127391303</v>
      </c>
    </row>
    <row r="91867" spans="1:2">
      <c r="A91867" s="1">
        <v>0.28788129707036297</v>
      </c>
      <c r="B91867" s="1">
        <v>0.79527856728284396</v>
      </c>
    </row>
    <row r="91868" spans="1:2">
      <c r="A91868" s="1">
        <v>2.5690096748889699</v>
      </c>
      <c r="B91868" s="1">
        <v>1.84568433236846</v>
      </c>
    </row>
    <row r="91869" spans="1:2">
      <c r="A91869" s="1">
        <v>0.102743077764261</v>
      </c>
      <c r="B91869" s="1">
        <v>0.962441995508174</v>
      </c>
    </row>
    <row r="91870" spans="1:2">
      <c r="A91870" s="1">
        <v>1.6232879242499001</v>
      </c>
      <c r="B91870" s="1">
        <v>0.49374410771914201</v>
      </c>
    </row>
    <row r="91871" spans="1:2">
      <c r="A91871" s="1">
        <v>9.1314287491656806E-2</v>
      </c>
      <c r="B91871" s="1">
        <v>1.3787314244781701</v>
      </c>
    </row>
    <row r="91872" spans="1:2">
      <c r="A91872" s="1">
        <v>1.67761748240534</v>
      </c>
      <c r="B91872" s="1">
        <v>0.69391171306728205</v>
      </c>
    </row>
    <row r="91873" spans="1:2">
      <c r="A91873" s="1">
        <v>3.4342116193500902E-2</v>
      </c>
      <c r="B91873" s="1">
        <v>3.3896520793087901</v>
      </c>
    </row>
    <row r="91874" spans="1:2">
      <c r="A91874" s="1">
        <v>0.82280394946054902</v>
      </c>
      <c r="B91874" s="1">
        <v>1.5050882026204799</v>
      </c>
    </row>
    <row r="91875" spans="1:2">
      <c r="A91875" s="1">
        <v>0.855517886007782</v>
      </c>
      <c r="B91875" s="1">
        <v>1.7095159955008199</v>
      </c>
    </row>
    <row r="91876" spans="1:2">
      <c r="A91876" s="1">
        <v>0.612585006803817</v>
      </c>
      <c r="B91876" s="1">
        <v>1.9796597646498499</v>
      </c>
    </row>
    <row r="91877" spans="1:2">
      <c r="A91877" s="1">
        <v>0.71652580506006702</v>
      </c>
      <c r="B91877" s="1">
        <v>0.98528785186946499</v>
      </c>
    </row>
    <row r="91878" spans="1:2">
      <c r="A91878" s="1">
        <v>0.44475221772919799</v>
      </c>
      <c r="B91878" s="1">
        <v>-0.243664780106192</v>
      </c>
    </row>
    <row r="91879" spans="1:2">
      <c r="A91879" s="1">
        <v>0.54680232860744604</v>
      </c>
      <c r="B91879" s="1">
        <v>2.2549017256793502</v>
      </c>
    </row>
    <row r="91880" spans="1:2">
      <c r="A91880" s="1">
        <v>1.05911505984663E-2</v>
      </c>
      <c r="B91880" s="1">
        <v>0.81508372600294698</v>
      </c>
    </row>
    <row r="91881" spans="1:2">
      <c r="A91881" s="1">
        <v>0.54601207425593601</v>
      </c>
      <c r="B91881" s="1">
        <v>0.95238597120215196</v>
      </c>
    </row>
    <row r="91882" spans="1:2">
      <c r="A91882" s="1">
        <v>0.41242326883104802</v>
      </c>
      <c r="B91882" s="1">
        <v>-0.88150258616677801</v>
      </c>
    </row>
    <row r="91883" spans="1:2">
      <c r="A91883" s="1">
        <v>0.48507008797265799</v>
      </c>
      <c r="B91883" s="1">
        <v>0.81962699711834697</v>
      </c>
    </row>
    <row r="91884" spans="1:2">
      <c r="A91884" s="1">
        <v>1.1523097717979101</v>
      </c>
      <c r="B91884" s="1">
        <v>0.70094536425812404</v>
      </c>
    </row>
    <row r="91885" spans="1:2">
      <c r="A91885" s="1">
        <v>0.50024189954673104</v>
      </c>
      <c r="B91885" s="1">
        <v>2.2651640780842399</v>
      </c>
    </row>
    <row r="91886" spans="1:2">
      <c r="A91886" s="1">
        <v>2.55328304728297</v>
      </c>
      <c r="B91886" s="1">
        <v>-0.10709222089568</v>
      </c>
    </row>
    <row r="91887" spans="1:2">
      <c r="A91887" s="1">
        <v>2.6327327472215498</v>
      </c>
      <c r="B91887" s="1">
        <v>0.11465912675182</v>
      </c>
    </row>
    <row r="91888" spans="1:2">
      <c r="A91888" s="1">
        <v>1.89331974526686</v>
      </c>
      <c r="B91888" s="1">
        <v>0.69436700769823001</v>
      </c>
    </row>
    <row r="91889" spans="1:2">
      <c r="A91889" s="1">
        <v>0.104092004173784</v>
      </c>
      <c r="B91889" s="1">
        <v>1.6783298564079301</v>
      </c>
    </row>
    <row r="91890" spans="1:2">
      <c r="A91890" s="1">
        <v>1.71027571951969</v>
      </c>
      <c r="B91890" s="1">
        <v>1.58901205710795</v>
      </c>
    </row>
    <row r="91891" spans="1:2">
      <c r="A91891" s="1">
        <v>0.47299726615514398</v>
      </c>
      <c r="B91891" s="1">
        <v>2.03035027335646</v>
      </c>
    </row>
    <row r="91892" spans="1:2">
      <c r="A91892" s="1">
        <v>0.49120652331812198</v>
      </c>
      <c r="B91892" s="1">
        <v>1.9665787207079399</v>
      </c>
    </row>
    <row r="91893" spans="1:2">
      <c r="A91893" s="1">
        <v>0.25146608346402699</v>
      </c>
      <c r="B91893" s="1">
        <v>3.5496620159228498</v>
      </c>
    </row>
    <row r="91894" spans="1:2">
      <c r="A91894" s="1">
        <v>7.48181651074077E-2</v>
      </c>
      <c r="B91894" s="1">
        <v>1.3376006875475499</v>
      </c>
    </row>
    <row r="91895" spans="1:2">
      <c r="A91895" s="1">
        <v>3.5545711680792702</v>
      </c>
      <c r="B91895" s="1">
        <v>-0.29038536367247703</v>
      </c>
    </row>
    <row r="91896" spans="1:2">
      <c r="A91896" s="1">
        <v>0.10221010929373101</v>
      </c>
      <c r="B91896" s="1">
        <v>-0.27441850873912399</v>
      </c>
    </row>
    <row r="91897" spans="1:2">
      <c r="A91897" s="1">
        <v>0.26480120478032598</v>
      </c>
      <c r="B91897" s="1">
        <v>1.1266461499173701</v>
      </c>
    </row>
    <row r="91898" spans="1:2">
      <c r="A91898" s="1">
        <v>0.94427535714394195</v>
      </c>
      <c r="B91898" s="1">
        <v>-0.68851694696922805</v>
      </c>
    </row>
    <row r="91899" spans="1:2">
      <c r="A91899" s="1">
        <v>0.48200107383525598</v>
      </c>
      <c r="B91899" s="1">
        <v>1.8787286087430799</v>
      </c>
    </row>
    <row r="91900" spans="1:2">
      <c r="A91900" s="1">
        <v>1.0109834887664799</v>
      </c>
      <c r="B91900" s="1">
        <v>1.1922265647774</v>
      </c>
    </row>
    <row r="91901" spans="1:2">
      <c r="A91901" s="1">
        <v>0.56813555885594502</v>
      </c>
      <c r="B91901" s="1">
        <v>-0.56451098593940496</v>
      </c>
    </row>
    <row r="91902" spans="1:2">
      <c r="A91902" s="1">
        <v>0.47453696128112399</v>
      </c>
      <c r="B91902" s="1">
        <v>1.7294343161706001</v>
      </c>
    </row>
    <row r="91903" spans="1:2">
      <c r="A91903" s="1">
        <v>2.91967953847325E-2</v>
      </c>
      <c r="B91903" s="1">
        <v>2.5635596455220599</v>
      </c>
    </row>
    <row r="91904" spans="1:2">
      <c r="A91904" s="1">
        <v>8.0631558171791795E-2</v>
      </c>
      <c r="B91904" s="1">
        <v>1.81256441319391</v>
      </c>
    </row>
    <row r="91905" spans="1:2">
      <c r="A91905" s="1">
        <v>0.181219582315709</v>
      </c>
      <c r="B91905" s="1">
        <v>2.5841725295700302</v>
      </c>
    </row>
    <row r="91906" spans="1:2">
      <c r="A91906" s="1">
        <v>0.66747595032888896</v>
      </c>
      <c r="B91906" s="1">
        <v>0.22849744253898999</v>
      </c>
    </row>
    <row r="91907" spans="1:2">
      <c r="A91907" s="1">
        <v>0.62880791294149596</v>
      </c>
      <c r="B91907" s="1">
        <v>1.53441475218833</v>
      </c>
    </row>
    <row r="91908" spans="1:2">
      <c r="A91908" s="1">
        <v>0.22612898176085899</v>
      </c>
      <c r="B91908" s="1">
        <v>0.32508395207413898</v>
      </c>
    </row>
    <row r="91909" spans="1:2">
      <c r="A91909" s="1">
        <v>0.89201064821836296</v>
      </c>
      <c r="B91909" s="1">
        <v>-0.35710578642512503</v>
      </c>
    </row>
    <row r="91910" spans="1:2">
      <c r="A91910" s="1">
        <v>1.15767205135421</v>
      </c>
      <c r="B91910" s="1">
        <v>0.43346876043849297</v>
      </c>
    </row>
    <row r="91911" spans="1:2">
      <c r="A91911" s="1">
        <v>0.109998076417858</v>
      </c>
      <c r="B91911" s="1">
        <v>1.49170924823172</v>
      </c>
    </row>
    <row r="91912" spans="1:2">
      <c r="A91912" s="1">
        <v>0.49460324301512498</v>
      </c>
      <c r="B91912" s="1">
        <v>1.6680809437227</v>
      </c>
    </row>
    <row r="91913" spans="1:2">
      <c r="A91913" s="1">
        <v>0.125786503786293</v>
      </c>
      <c r="B91913" s="1">
        <v>0.87210165390477901</v>
      </c>
    </row>
    <row r="91914" spans="1:2">
      <c r="A91914" s="1">
        <v>0.67527668681676301</v>
      </c>
      <c r="B91914" s="1">
        <v>-1.5560514398127399E-4</v>
      </c>
    </row>
    <row r="91915" spans="1:2">
      <c r="A91915" s="1">
        <v>0.69816526368279697</v>
      </c>
      <c r="B91915" s="1">
        <v>0.26653814625754502</v>
      </c>
    </row>
    <row r="91916" spans="1:2">
      <c r="A91916" s="1">
        <v>3.4755666175975898E-2</v>
      </c>
      <c r="B91916" s="1">
        <v>1.1226764760994501</v>
      </c>
    </row>
    <row r="91917" spans="1:2">
      <c r="A91917" s="1">
        <v>0.95880679355329401</v>
      </c>
      <c r="B91917" s="1">
        <v>1.1151910851568601</v>
      </c>
    </row>
    <row r="91918" spans="1:2">
      <c r="A91918" s="1">
        <v>0.764316170987417</v>
      </c>
      <c r="B91918" s="1">
        <v>0.44159277406310499</v>
      </c>
    </row>
    <row r="91919" spans="1:2">
      <c r="A91919" s="1">
        <v>0.67536748134583202</v>
      </c>
      <c r="B91919" s="1">
        <v>2.8254708948282299</v>
      </c>
    </row>
    <row r="91920" spans="1:2">
      <c r="A91920" s="1">
        <v>0.33779688999507601</v>
      </c>
      <c r="B91920" s="1">
        <v>-0.54841702098865297</v>
      </c>
    </row>
    <row r="91921" spans="1:2">
      <c r="A91921" s="1">
        <v>9.4932119753104397E-3</v>
      </c>
      <c r="B91921" s="1">
        <v>3.1105967308587301</v>
      </c>
    </row>
    <row r="91922" spans="1:2">
      <c r="A91922" s="1">
        <v>0.40889262474430998</v>
      </c>
      <c r="B91922" s="1">
        <v>-0.56268501666557502</v>
      </c>
    </row>
    <row r="91923" spans="1:2">
      <c r="A91923" s="1">
        <v>1.1717507448100299</v>
      </c>
      <c r="B91923" s="1">
        <v>0.897993738127704</v>
      </c>
    </row>
    <row r="91924" spans="1:2">
      <c r="A91924" s="1">
        <v>0.14755885526387899</v>
      </c>
      <c r="B91924" s="1">
        <v>0.93597288416305702</v>
      </c>
    </row>
    <row r="91925" spans="1:2">
      <c r="A91925" s="1">
        <v>5.3863411787937503</v>
      </c>
      <c r="B91925" s="1">
        <v>1.0194461359131199</v>
      </c>
    </row>
    <row r="91926" spans="1:2">
      <c r="A91926" s="1">
        <v>2.55939016140149</v>
      </c>
      <c r="B91926" s="1">
        <v>-1.283064633915</v>
      </c>
    </row>
    <row r="91927" spans="1:2">
      <c r="A91927" s="1">
        <v>0.46265682596810498</v>
      </c>
      <c r="B91927" s="1">
        <v>1.11250290333562</v>
      </c>
    </row>
    <row r="91928" spans="1:2">
      <c r="A91928" s="1">
        <v>0.65638229970224105</v>
      </c>
      <c r="B91928" s="1">
        <v>-0.99307797620892002</v>
      </c>
    </row>
    <row r="91929" spans="1:2">
      <c r="A91929" s="1">
        <v>3.4343595836742499E-2</v>
      </c>
      <c r="B91929" s="1">
        <v>-3.0648680582544802E-2</v>
      </c>
    </row>
    <row r="91930" spans="1:2">
      <c r="A91930" s="1">
        <v>0.50774141261271499</v>
      </c>
      <c r="B91930" s="1">
        <v>-0.94851362827367203</v>
      </c>
    </row>
    <row r="91931" spans="1:2">
      <c r="A91931" s="1">
        <v>2.5594926455153102</v>
      </c>
      <c r="B91931" s="1">
        <v>1.6312944134346199</v>
      </c>
    </row>
    <row r="91932" spans="1:2">
      <c r="A91932" s="1">
        <v>0.60183738055112601</v>
      </c>
      <c r="B91932" s="1">
        <v>1.9850261315967199</v>
      </c>
    </row>
    <row r="91933" spans="1:2">
      <c r="A91933" s="1">
        <v>0.98096371872032795</v>
      </c>
      <c r="B91933" s="1">
        <v>0.49541150709144399</v>
      </c>
    </row>
    <row r="91934" spans="1:2">
      <c r="A91934" s="1">
        <v>2.4289497045759099</v>
      </c>
      <c r="B91934" s="1">
        <v>0.211787624918679</v>
      </c>
    </row>
    <row r="91935" spans="1:2">
      <c r="A91935" s="1">
        <v>1.7507779736263301E-2</v>
      </c>
      <c r="B91935" s="1">
        <v>-0.65723350627491295</v>
      </c>
    </row>
    <row r="91936" spans="1:2">
      <c r="A91936" s="1">
        <v>1.25214709662961</v>
      </c>
      <c r="B91936" s="1">
        <v>2.2403372683647498</v>
      </c>
    </row>
    <row r="91937" spans="1:2">
      <c r="A91937" s="1">
        <v>4.9426686437087301E-2</v>
      </c>
      <c r="B91937" s="1">
        <v>1.8051378121381501</v>
      </c>
    </row>
    <row r="91938" spans="1:2">
      <c r="A91938" s="1">
        <v>0.13424725213247901</v>
      </c>
      <c r="B91938" s="1">
        <v>-0.71135213978864498</v>
      </c>
    </row>
    <row r="91939" spans="1:2">
      <c r="A91939" s="1">
        <v>4.4097624623960598</v>
      </c>
      <c r="B91939" s="1">
        <v>1.87288385968661</v>
      </c>
    </row>
    <row r="91940" spans="1:2">
      <c r="A91940" s="1">
        <v>0.182094031845494</v>
      </c>
      <c r="B91940" s="1">
        <v>0.68222129771484297</v>
      </c>
    </row>
    <row r="91941" spans="1:2">
      <c r="A91941" s="1">
        <v>0.38308945481268297</v>
      </c>
      <c r="B91941" s="1">
        <v>-1.50331935580694E-3</v>
      </c>
    </row>
    <row r="91942" spans="1:2">
      <c r="A91942" s="1">
        <v>1.7791227643005301</v>
      </c>
      <c r="B91942" s="1">
        <v>2.30147844803346</v>
      </c>
    </row>
    <row r="91943" spans="1:2">
      <c r="A91943" s="1">
        <v>1.0044061600390399</v>
      </c>
      <c r="B91943" s="1">
        <v>1.39521713937793</v>
      </c>
    </row>
    <row r="91944" spans="1:2">
      <c r="A91944" s="1">
        <v>1.4202315191945201</v>
      </c>
      <c r="B91944" s="1">
        <v>-0.63483160987311604</v>
      </c>
    </row>
    <row r="91945" spans="1:2">
      <c r="A91945" s="1">
        <v>0.26137091525466399</v>
      </c>
      <c r="B91945" s="1">
        <v>2.3439174176512099</v>
      </c>
    </row>
    <row r="91946" spans="1:2">
      <c r="A91946" s="1">
        <v>1.2644605855909099</v>
      </c>
      <c r="B91946" s="1">
        <v>0.94147086547311798</v>
      </c>
    </row>
    <row r="91947" spans="1:2">
      <c r="A91947" s="1">
        <v>9.2668246869951093E-2</v>
      </c>
      <c r="B91947" s="1">
        <v>2.29354210567507</v>
      </c>
    </row>
    <row r="91948" spans="1:2">
      <c r="A91948" s="1">
        <v>1.56364359272811</v>
      </c>
      <c r="B91948" s="1">
        <v>0.845408935030174</v>
      </c>
    </row>
    <row r="91949" spans="1:2">
      <c r="A91949" s="1">
        <v>0.76153000936718596</v>
      </c>
      <c r="B91949" s="1">
        <v>0.31160780194878901</v>
      </c>
    </row>
    <row r="91950" spans="1:2">
      <c r="A91950" s="1">
        <v>0.31515670916850802</v>
      </c>
      <c r="B91950" s="1">
        <v>0.87214119669126999</v>
      </c>
    </row>
    <row r="91951" spans="1:2">
      <c r="A91951" s="1">
        <v>0.72364745632943495</v>
      </c>
      <c r="B91951" s="1">
        <v>1.90553371816419</v>
      </c>
    </row>
    <row r="91952" spans="1:2">
      <c r="A91952" s="1">
        <v>0.22707777888106001</v>
      </c>
      <c r="B91952" s="1">
        <v>1.74294801034715</v>
      </c>
    </row>
    <row r="91953" spans="1:2">
      <c r="A91953" s="1">
        <v>0.34961603291889098</v>
      </c>
      <c r="B91953" s="1">
        <v>1.43741526229921</v>
      </c>
    </row>
    <row r="91954" spans="1:2">
      <c r="A91954" s="1">
        <v>0.60481067038041803</v>
      </c>
      <c r="B91954" s="1">
        <v>0.51612468383219501</v>
      </c>
    </row>
    <row r="91955" spans="1:2">
      <c r="A91955" s="1">
        <v>0.36818876501375403</v>
      </c>
      <c r="B91955" s="1">
        <v>1.89180581593971</v>
      </c>
    </row>
    <row r="91956" spans="1:2">
      <c r="A91956" s="1">
        <v>3.3462397515161899</v>
      </c>
      <c r="B91956" s="1">
        <v>1.42108076048363</v>
      </c>
    </row>
    <row r="91957" spans="1:2">
      <c r="A91957" s="1">
        <v>1.8522088809502599</v>
      </c>
      <c r="B91957" s="1">
        <v>2.2028390063441501</v>
      </c>
    </row>
    <row r="91958" spans="1:2">
      <c r="A91958" s="1">
        <v>0.34270674693089798</v>
      </c>
      <c r="B91958" s="1">
        <v>0.55487371770496297</v>
      </c>
    </row>
    <row r="91959" spans="1:2">
      <c r="A91959" s="1">
        <v>3.4529798242207601</v>
      </c>
      <c r="B91959" s="1">
        <v>2.4688056962337099</v>
      </c>
    </row>
    <row r="91960" spans="1:2">
      <c r="A91960" s="1">
        <v>0.40292726570925302</v>
      </c>
      <c r="B91960" s="1">
        <v>2.7797553478966202</v>
      </c>
    </row>
    <row r="91961" spans="1:2">
      <c r="A91961" s="1">
        <v>0.135641659565956</v>
      </c>
      <c r="B91961" s="1">
        <v>1.0051950958554901</v>
      </c>
    </row>
    <row r="91962" spans="1:2">
      <c r="A91962" s="1">
        <v>1.3776342790134699</v>
      </c>
      <c r="B91962" s="1">
        <v>2.3291850993418302</v>
      </c>
    </row>
    <row r="91963" spans="1:2">
      <c r="A91963" s="1">
        <v>1.20296961670115E-2</v>
      </c>
      <c r="B91963" s="1">
        <v>1.1650918676205</v>
      </c>
    </row>
    <row r="91964" spans="1:2">
      <c r="A91964" s="1">
        <v>0.23946339791948601</v>
      </c>
      <c r="B91964" s="1">
        <v>-1.1325952150634799</v>
      </c>
    </row>
    <row r="91965" spans="1:2">
      <c r="A91965" s="1">
        <v>1.1616595143064501</v>
      </c>
      <c r="B91965" s="1">
        <v>0.59694676307370598</v>
      </c>
    </row>
    <row r="91966" spans="1:2">
      <c r="A91966" s="1">
        <v>2.6976780625506098</v>
      </c>
      <c r="B91966" s="1">
        <v>0.73952158156564396</v>
      </c>
    </row>
    <row r="91967" spans="1:2">
      <c r="A91967" s="1">
        <v>0.25773528696209402</v>
      </c>
      <c r="B91967" s="1">
        <v>1.67864205723694</v>
      </c>
    </row>
    <row r="91968" spans="1:2">
      <c r="A91968" s="1">
        <v>0.89820439352915105</v>
      </c>
      <c r="B91968" s="1">
        <v>-0.478960495936544</v>
      </c>
    </row>
    <row r="91969" spans="1:2">
      <c r="A91969" s="1">
        <v>2.7846562312335301</v>
      </c>
      <c r="B91969" s="1">
        <v>1.7380523629761899</v>
      </c>
    </row>
    <row r="91970" spans="1:2">
      <c r="A91970" s="1">
        <v>0.63319013786278</v>
      </c>
      <c r="B91970" s="1">
        <v>2.39535970347479</v>
      </c>
    </row>
    <row r="91971" spans="1:2">
      <c r="A91971" s="1">
        <v>0.360605837163261</v>
      </c>
      <c r="B91971" s="1">
        <v>2.2046287106344802</v>
      </c>
    </row>
    <row r="91972" spans="1:2">
      <c r="A91972" s="1">
        <v>2.6924437782260102</v>
      </c>
      <c r="B91972" s="1">
        <v>1.6752626402767701</v>
      </c>
    </row>
    <row r="91973" spans="1:2">
      <c r="A91973" s="1">
        <v>7.9701523562434901E-2</v>
      </c>
      <c r="B91973" s="1">
        <v>1.1711408868347499</v>
      </c>
    </row>
    <row r="91974" spans="1:2">
      <c r="A91974" s="1">
        <v>1.93128385342349</v>
      </c>
      <c r="B91974" s="1">
        <v>1.78658998707554</v>
      </c>
    </row>
    <row r="91975" spans="1:2">
      <c r="A91975" s="1">
        <v>1.0481218599187401</v>
      </c>
      <c r="B91975" s="1">
        <v>0.41437996417509898</v>
      </c>
    </row>
    <row r="91976" spans="1:2">
      <c r="A91976" s="1">
        <v>1.19920864965697</v>
      </c>
      <c r="B91976" s="1">
        <v>-0.457283727392157</v>
      </c>
    </row>
    <row r="91977" spans="1:2">
      <c r="A91977" s="1">
        <v>0.97102057184146995</v>
      </c>
      <c r="B91977" s="1">
        <v>1.3385185882024599</v>
      </c>
    </row>
    <row r="91978" spans="1:2">
      <c r="A91978" s="1">
        <v>0.44286043295420602</v>
      </c>
      <c r="B91978" s="1">
        <v>1.57013912653443</v>
      </c>
    </row>
    <row r="91979" spans="1:2">
      <c r="A91979" s="1">
        <v>9.7728184737557094E-2</v>
      </c>
      <c r="B91979" s="1">
        <v>2.77833014070458</v>
      </c>
    </row>
    <row r="91980" spans="1:2">
      <c r="A91980" s="1">
        <v>0.104033140683976</v>
      </c>
      <c r="B91980" s="1">
        <v>1.3402232103237599</v>
      </c>
    </row>
    <row r="91981" spans="1:2">
      <c r="A91981" s="1">
        <v>1.0569023817440799</v>
      </c>
      <c r="B91981" s="1">
        <v>0.25859630355991398</v>
      </c>
    </row>
    <row r="91982" spans="1:2">
      <c r="A91982" s="1">
        <v>1.69795577713753</v>
      </c>
      <c r="B91982" s="1">
        <v>0.50065607644471699</v>
      </c>
    </row>
    <row r="91983" spans="1:2">
      <c r="A91983" s="1">
        <v>1.3703030798546101</v>
      </c>
      <c r="B91983" s="1">
        <v>-1.3812269215120101E-2</v>
      </c>
    </row>
    <row r="91984" spans="1:2">
      <c r="A91984" s="1">
        <v>0.15084132085583701</v>
      </c>
      <c r="B91984" s="1">
        <v>-1.55619706847381</v>
      </c>
    </row>
    <row r="91985" spans="1:2">
      <c r="A91985" s="1">
        <v>0.102014221787283</v>
      </c>
      <c r="B91985" s="1">
        <v>0.16967933538072599</v>
      </c>
    </row>
    <row r="91986" spans="1:2">
      <c r="A91986" s="1">
        <v>2.0202432062239399</v>
      </c>
      <c r="B91986" s="1">
        <v>1.1107381749945799</v>
      </c>
    </row>
    <row r="91987" spans="1:2">
      <c r="A91987" s="1">
        <v>0.81797134233946101</v>
      </c>
      <c r="B91987" s="1">
        <v>3.2906210740080502</v>
      </c>
    </row>
    <row r="91988" spans="1:2">
      <c r="A91988" s="1">
        <v>0.56840521204706196</v>
      </c>
      <c r="B91988" s="1">
        <v>1.57848324660121</v>
      </c>
    </row>
    <row r="91989" spans="1:2">
      <c r="A91989" s="1">
        <v>0.780641228925398</v>
      </c>
      <c r="B91989" s="1">
        <v>0.67082360650245798</v>
      </c>
    </row>
    <row r="91990" spans="1:2">
      <c r="A91990" s="1">
        <v>0.39693203290208401</v>
      </c>
      <c r="B91990" s="1">
        <v>-1.1025843002758999</v>
      </c>
    </row>
    <row r="91991" spans="1:2">
      <c r="A91991" s="1">
        <v>0.32340754289704299</v>
      </c>
      <c r="B91991" s="1">
        <v>1.6472159046327499</v>
      </c>
    </row>
    <row r="91992" spans="1:2">
      <c r="A91992" s="1">
        <v>2.73254612232122</v>
      </c>
      <c r="B91992" s="1">
        <v>2.1482761524057301E-2</v>
      </c>
    </row>
    <row r="91993" spans="1:2">
      <c r="A91993" s="1">
        <v>0.52907858051010603</v>
      </c>
      <c r="B91993" s="1">
        <v>2.4722308855475199</v>
      </c>
    </row>
    <row r="91994" spans="1:2">
      <c r="A91994" s="1">
        <v>1.4508552192069299</v>
      </c>
      <c r="B91994" s="1">
        <v>1.7901935573118399</v>
      </c>
    </row>
    <row r="91995" spans="1:2">
      <c r="A91995" s="1">
        <v>1.78517272767915</v>
      </c>
      <c r="B91995" s="1">
        <v>2.1350221352228198</v>
      </c>
    </row>
    <row r="91996" spans="1:2">
      <c r="A91996" s="1">
        <v>1.32420211195313</v>
      </c>
      <c r="B91996" s="1">
        <v>0.79776161243005395</v>
      </c>
    </row>
    <row r="91997" spans="1:2">
      <c r="A91997" s="1">
        <v>1.53908559860365</v>
      </c>
      <c r="B91997" s="1">
        <v>0.223185103618603</v>
      </c>
    </row>
    <row r="91998" spans="1:2">
      <c r="A91998" s="1">
        <v>0.39302964170557197</v>
      </c>
      <c r="B91998" s="1">
        <v>-0.617342810313254</v>
      </c>
    </row>
    <row r="91999" spans="1:2">
      <c r="A91999" s="1">
        <v>1.35084453462553</v>
      </c>
      <c r="B91999" s="1">
        <v>2.13937352717342</v>
      </c>
    </row>
    <row r="92000" spans="1:2">
      <c r="A92000" s="1">
        <v>1.35617518634279</v>
      </c>
      <c r="B92000" s="1">
        <v>1.53267410117363</v>
      </c>
    </row>
    <row r="92001" spans="1:2">
      <c r="A92001" s="1">
        <v>0.22999481812560399</v>
      </c>
      <c r="B92001" s="1">
        <v>0.97111276377714195</v>
      </c>
    </row>
    <row r="92002" spans="1:2">
      <c r="A92002" s="1">
        <v>0.75596398736905701</v>
      </c>
      <c r="B92002" s="1">
        <v>0.58860137263063805</v>
      </c>
    </row>
    <row r="92003" spans="1:2">
      <c r="A92003" s="1">
        <v>0.33261667664212102</v>
      </c>
      <c r="B92003" s="1">
        <v>0.96779515681945605</v>
      </c>
    </row>
    <row r="92004" spans="1:2">
      <c r="A92004" s="1">
        <v>1.87916731022686</v>
      </c>
      <c r="B92004" s="1">
        <v>0.325142897469756</v>
      </c>
    </row>
    <row r="92005" spans="1:2">
      <c r="A92005" s="1">
        <v>0.93975456004830005</v>
      </c>
      <c r="B92005" s="1">
        <v>0.83646558222396095</v>
      </c>
    </row>
    <row r="92006" spans="1:2">
      <c r="A92006" s="1">
        <v>0.29495411306444702</v>
      </c>
      <c r="B92006" s="1">
        <v>2.5277792723956898</v>
      </c>
    </row>
    <row r="92007" spans="1:2">
      <c r="A92007" s="1">
        <v>0.99452023253659505</v>
      </c>
      <c r="B92007" s="1">
        <v>1.4279876568312799</v>
      </c>
    </row>
    <row r="92008" spans="1:2">
      <c r="A92008" s="1">
        <v>0.82417492768015799</v>
      </c>
      <c r="B92008" s="1">
        <v>1.56603713909262</v>
      </c>
    </row>
    <row r="92009" spans="1:2">
      <c r="A92009" s="1">
        <v>0.28267470580965098</v>
      </c>
      <c r="B92009" s="1">
        <v>2.5204709943055499</v>
      </c>
    </row>
    <row r="92010" spans="1:2">
      <c r="A92010" s="1">
        <v>1.05560345646293</v>
      </c>
      <c r="B92010" s="1">
        <v>2.1285379690891499</v>
      </c>
    </row>
    <row r="92011" spans="1:2">
      <c r="A92011" s="1">
        <v>0.224292055208238</v>
      </c>
      <c r="B92011" s="1">
        <v>0.25790906303886901</v>
      </c>
    </row>
    <row r="92012" spans="1:2">
      <c r="A92012" s="1">
        <v>4.2999817704098602E-2</v>
      </c>
      <c r="B92012" s="1">
        <v>3.3132731292884099</v>
      </c>
    </row>
    <row r="92013" spans="1:2">
      <c r="A92013" s="1">
        <v>1.00892085201711</v>
      </c>
      <c r="B92013" s="1">
        <v>0.38014406170827297</v>
      </c>
    </row>
    <row r="92014" spans="1:2">
      <c r="A92014" s="1">
        <v>1.77421892914602</v>
      </c>
      <c r="B92014" s="1">
        <v>0.93701865065461598</v>
      </c>
    </row>
    <row r="92015" spans="1:2">
      <c r="A92015" s="1">
        <v>1.23270083725235</v>
      </c>
      <c r="B92015" s="1">
        <v>-0.163672172104703</v>
      </c>
    </row>
    <row r="92016" spans="1:2">
      <c r="A92016" s="1">
        <v>0.119495878275222</v>
      </c>
      <c r="B92016" s="1">
        <v>0.75725233575092199</v>
      </c>
    </row>
    <row r="92017" spans="1:2">
      <c r="A92017" s="1">
        <v>0.31735252570540101</v>
      </c>
      <c r="B92017" s="1">
        <v>1.70944812275477</v>
      </c>
    </row>
    <row r="92018" spans="1:2">
      <c r="A92018" s="1">
        <v>0.105120661079405</v>
      </c>
      <c r="B92018" s="1">
        <v>1.9383057798753101</v>
      </c>
    </row>
    <row r="92019" spans="1:2">
      <c r="A92019" s="1">
        <v>0.29975923586180397</v>
      </c>
      <c r="B92019" s="1">
        <v>1.6226831009421401</v>
      </c>
    </row>
    <row r="92020" spans="1:2">
      <c r="A92020" s="1">
        <v>2.1160516176569799</v>
      </c>
      <c r="B92020" s="1">
        <v>1.4859471085581399</v>
      </c>
    </row>
    <row r="92021" spans="1:2">
      <c r="A92021" s="1">
        <v>0.32877643770350301</v>
      </c>
      <c r="B92021" s="1">
        <v>8.7714088267703202E-2</v>
      </c>
    </row>
    <row r="92022" spans="1:2">
      <c r="A92022" s="1">
        <v>1.48317800789594</v>
      </c>
      <c r="B92022" s="1">
        <v>0.49208222975287402</v>
      </c>
    </row>
    <row r="92023" spans="1:2">
      <c r="A92023" s="1">
        <v>0.27993682131863501</v>
      </c>
      <c r="B92023" s="1">
        <v>1.2296190529614199</v>
      </c>
    </row>
    <row r="92024" spans="1:2">
      <c r="A92024" s="1">
        <v>9.7102215885255694E-2</v>
      </c>
      <c r="B92024" s="1">
        <v>1.58001080132923</v>
      </c>
    </row>
    <row r="92025" spans="1:2">
      <c r="A92025" s="1">
        <v>1.6992333679273799</v>
      </c>
      <c r="B92025" s="1">
        <v>1.8175726999850099</v>
      </c>
    </row>
    <row r="92026" spans="1:2">
      <c r="A92026" s="1">
        <v>1.75445107909569</v>
      </c>
      <c r="B92026" s="1">
        <v>-0.30848180756348897</v>
      </c>
    </row>
    <row r="92027" spans="1:2">
      <c r="A92027" s="1">
        <v>3.1863976772873698E-2</v>
      </c>
      <c r="B92027" s="1">
        <v>0.45730437084514503</v>
      </c>
    </row>
    <row r="92028" spans="1:2">
      <c r="A92028" s="1">
        <v>0.46451965904693998</v>
      </c>
      <c r="B92028" s="1">
        <v>1.5690384174470799</v>
      </c>
    </row>
    <row r="92029" spans="1:2">
      <c r="A92029" s="1">
        <v>0.39003478072366099</v>
      </c>
      <c r="B92029" s="1">
        <v>0.10958761315066599</v>
      </c>
    </row>
    <row r="92030" spans="1:2">
      <c r="A92030" s="1">
        <v>0.24667054734104199</v>
      </c>
      <c r="B92030" s="1">
        <v>1.70912178884429</v>
      </c>
    </row>
    <row r="92031" spans="1:2">
      <c r="A92031" s="1">
        <v>0.100951811488348</v>
      </c>
      <c r="B92031" s="1">
        <v>-0.65289665062815805</v>
      </c>
    </row>
    <row r="92032" spans="1:2">
      <c r="A92032" s="1">
        <v>1.53616026565163</v>
      </c>
      <c r="B92032" s="1">
        <v>1.0382466099712799</v>
      </c>
    </row>
    <row r="92033" spans="1:2">
      <c r="A92033" s="1">
        <v>8.53680049476809E-3</v>
      </c>
      <c r="B92033" s="1">
        <v>-0.154169037501596</v>
      </c>
    </row>
    <row r="92034" spans="1:2">
      <c r="A92034" s="1">
        <v>1.6086659775260199</v>
      </c>
      <c r="B92034" s="1">
        <v>2.64983600645543</v>
      </c>
    </row>
    <row r="92035" spans="1:2">
      <c r="A92035" s="1">
        <v>1.8660715896329201</v>
      </c>
      <c r="B92035" s="1">
        <v>9.2281031170183797E-2</v>
      </c>
    </row>
    <row r="92036" spans="1:2">
      <c r="A92036" s="1">
        <v>9.6838010041422999E-3</v>
      </c>
      <c r="B92036" s="1">
        <v>2.03950619182466</v>
      </c>
    </row>
    <row r="92037" spans="1:2">
      <c r="A92037" s="1">
        <v>1.6688323990581699</v>
      </c>
      <c r="B92037" s="1">
        <v>2.4615716238207099</v>
      </c>
    </row>
    <row r="92038" spans="1:2">
      <c r="A92038" s="1">
        <v>0.35502079676770698</v>
      </c>
      <c r="B92038" s="1">
        <v>0.97356383746214703</v>
      </c>
    </row>
    <row r="92039" spans="1:2">
      <c r="A92039" s="1">
        <v>1.65888911596908</v>
      </c>
      <c r="B92039" s="1">
        <v>0.74348490850968396</v>
      </c>
    </row>
    <row r="92040" spans="1:2">
      <c r="A92040" s="1">
        <v>0.77955134939325099</v>
      </c>
      <c r="B92040" s="1">
        <v>0.106178507402317</v>
      </c>
    </row>
    <row r="92041" spans="1:2">
      <c r="A92041" s="1">
        <v>0.88241073772534095</v>
      </c>
      <c r="B92041" s="1">
        <v>2.7520359657346201</v>
      </c>
    </row>
    <row r="92042" spans="1:2">
      <c r="A92042" s="1">
        <v>0.23813746897580401</v>
      </c>
      <c r="B92042" s="1">
        <v>1.1269647972947501</v>
      </c>
    </row>
    <row r="92043" spans="1:2">
      <c r="A92043" s="1">
        <v>0.13222439589580501</v>
      </c>
      <c r="B92043" s="1">
        <v>0.41947635114408799</v>
      </c>
    </row>
    <row r="92044" spans="1:2">
      <c r="A92044" s="1">
        <v>1.99244602846258E-4</v>
      </c>
      <c r="B92044" s="1">
        <v>-0.33429221038295198</v>
      </c>
    </row>
    <row r="92045" spans="1:2">
      <c r="A92045" s="1">
        <v>0.346875849209625</v>
      </c>
      <c r="B92045" s="1">
        <v>1.0037275070737799</v>
      </c>
    </row>
    <row r="92046" spans="1:2">
      <c r="A92046" s="1">
        <v>0.28232799846602602</v>
      </c>
      <c r="B92046" s="1">
        <v>1.3802794652818</v>
      </c>
    </row>
    <row r="92047" spans="1:2">
      <c r="A92047" s="1">
        <v>0.10216116660591899</v>
      </c>
      <c r="B92047" s="1">
        <v>1.7849968837449399</v>
      </c>
    </row>
    <row r="92048" spans="1:2">
      <c r="A92048" s="1">
        <v>0.29943611072545601</v>
      </c>
      <c r="B92048" s="1">
        <v>2.3208802759248299</v>
      </c>
    </row>
    <row r="92049" spans="1:2">
      <c r="A92049" s="1">
        <v>7.4432082710604197E-2</v>
      </c>
      <c r="B92049" s="1">
        <v>2.8978639439751901</v>
      </c>
    </row>
    <row r="92050" spans="1:2">
      <c r="A92050" s="1">
        <v>1.1146166767179101E-2</v>
      </c>
      <c r="B92050" s="1">
        <v>2.7788789088934198</v>
      </c>
    </row>
    <row r="92051" spans="1:2">
      <c r="A92051" s="1">
        <v>0.15501594980802</v>
      </c>
      <c r="B92051" s="1">
        <v>0.84471995326368499</v>
      </c>
    </row>
    <row r="92052" spans="1:2">
      <c r="A92052" s="1">
        <v>0.263122301980178</v>
      </c>
      <c r="B92052" s="1">
        <v>0.79785952531871795</v>
      </c>
    </row>
    <row r="92053" spans="1:2">
      <c r="A92053" s="1">
        <v>0.59857510557728599</v>
      </c>
      <c r="B92053" s="1">
        <v>0.40676172519839598</v>
      </c>
    </row>
    <row r="92054" spans="1:2">
      <c r="A92054" s="1">
        <v>0.66899235304963101</v>
      </c>
      <c r="B92054" s="1">
        <v>0.50630604553188396</v>
      </c>
    </row>
    <row r="92055" spans="1:2">
      <c r="A92055" s="1">
        <v>0.238760056045977</v>
      </c>
      <c r="B92055" s="1">
        <v>0.118029475316188</v>
      </c>
    </row>
    <row r="92056" spans="1:2">
      <c r="A92056" s="1">
        <v>1.3575408035832801</v>
      </c>
      <c r="B92056" s="1">
        <v>0.19823116521829701</v>
      </c>
    </row>
    <row r="92057" spans="1:2">
      <c r="A92057" s="1">
        <v>1.8464203570537301</v>
      </c>
      <c r="B92057" s="1">
        <v>-0.24173245221144599</v>
      </c>
    </row>
    <row r="92058" spans="1:2">
      <c r="A92058" s="1">
        <v>1.88112037571431</v>
      </c>
      <c r="B92058" s="1">
        <v>-1.0218432857761299</v>
      </c>
    </row>
    <row r="92059" spans="1:2">
      <c r="A92059" s="1">
        <v>2.3510451222468798</v>
      </c>
      <c r="B92059" s="1">
        <v>1.2349903448103601</v>
      </c>
    </row>
    <row r="92060" spans="1:2">
      <c r="A92060" s="1">
        <v>5.09376112484436E-2</v>
      </c>
      <c r="B92060" s="1">
        <v>1.3869580691801999</v>
      </c>
    </row>
    <row r="92061" spans="1:2">
      <c r="A92061" s="1">
        <v>3.7493188274940499</v>
      </c>
      <c r="B92061" s="1">
        <v>0.18960864666739399</v>
      </c>
    </row>
    <row r="92062" spans="1:2">
      <c r="A92062" s="1">
        <v>0.604276820863896</v>
      </c>
      <c r="B92062" s="1">
        <v>2.2973855440904898</v>
      </c>
    </row>
    <row r="92063" spans="1:2">
      <c r="A92063" s="1">
        <v>2.37328637464841E-2</v>
      </c>
      <c r="B92063" s="1">
        <v>1.5832496269734</v>
      </c>
    </row>
    <row r="92064" spans="1:2">
      <c r="A92064" s="1">
        <v>0.160978349984394</v>
      </c>
      <c r="B92064" s="1">
        <v>0.169105778856386</v>
      </c>
    </row>
    <row r="92065" spans="1:2">
      <c r="A92065" s="1">
        <v>0.42269443034596998</v>
      </c>
      <c r="B92065" s="1">
        <v>0.50758959209767196</v>
      </c>
    </row>
    <row r="92066" spans="1:2">
      <c r="A92066" s="1">
        <v>3.2759654005068599</v>
      </c>
      <c r="B92066" s="1">
        <v>0.12517395863823599</v>
      </c>
    </row>
    <row r="92067" spans="1:2">
      <c r="A92067" s="1">
        <v>0.68119441957015303</v>
      </c>
      <c r="B92067" s="1">
        <v>1.5669343823105899</v>
      </c>
    </row>
    <row r="92068" spans="1:2">
      <c r="A92068" s="1">
        <v>0.22947283130482099</v>
      </c>
      <c r="B92068" s="1">
        <v>1.4503531247041099</v>
      </c>
    </row>
    <row r="92069" spans="1:2">
      <c r="A92069" s="1">
        <v>0.15132559368326401</v>
      </c>
      <c r="B92069" s="1">
        <v>-1.2507913559267201</v>
      </c>
    </row>
    <row r="92070" spans="1:2">
      <c r="A92070" s="1">
        <v>1.11751332577558</v>
      </c>
      <c r="B92070" s="1">
        <v>0.27783382620135999</v>
      </c>
    </row>
    <row r="92071" spans="1:2">
      <c r="A92071" s="1">
        <v>2.3931327062073899</v>
      </c>
      <c r="B92071" s="1">
        <v>1.25815620083524</v>
      </c>
    </row>
    <row r="92072" spans="1:2">
      <c r="A92072" s="1">
        <v>0.75594518891686902</v>
      </c>
      <c r="B92072" s="1">
        <v>0.98216486476492304</v>
      </c>
    </row>
    <row r="92073" spans="1:2">
      <c r="A92073" s="1">
        <v>0.479491440222575</v>
      </c>
      <c r="B92073" s="1">
        <v>1.02658288226589</v>
      </c>
    </row>
    <row r="92074" spans="1:2">
      <c r="A92074" s="1">
        <v>0.47784703223067798</v>
      </c>
      <c r="B92074" s="1">
        <v>-0.26899122541339099</v>
      </c>
    </row>
    <row r="92075" spans="1:2">
      <c r="A92075" s="1">
        <v>0.31857532941189198</v>
      </c>
      <c r="B92075" s="1">
        <v>2.5169969899236202</v>
      </c>
    </row>
    <row r="92076" spans="1:2">
      <c r="A92076" s="1">
        <v>1.02180095273116</v>
      </c>
      <c r="B92076" s="1">
        <v>1.1170097142935</v>
      </c>
    </row>
    <row r="92077" spans="1:2">
      <c r="A92077" s="1">
        <v>1.3951121633079999</v>
      </c>
      <c r="B92077" s="1">
        <v>1.2556938544235301</v>
      </c>
    </row>
    <row r="92078" spans="1:2">
      <c r="A92078" s="1">
        <v>0.97329625570642098</v>
      </c>
      <c r="B92078" s="1">
        <v>0.836817569523714</v>
      </c>
    </row>
    <row r="92079" spans="1:2">
      <c r="A92079" s="1">
        <v>1.5611951792950101</v>
      </c>
      <c r="B92079" s="1">
        <v>2.3067927023236798</v>
      </c>
    </row>
    <row r="92080" spans="1:2">
      <c r="A92080" s="1">
        <v>0.32109692039993698</v>
      </c>
      <c r="B92080" s="1">
        <v>1.1798364788789899</v>
      </c>
    </row>
    <row r="92081" spans="1:2">
      <c r="A92081" s="1">
        <v>0.21842300721659</v>
      </c>
      <c r="B92081" s="1">
        <v>-0.478082349894349</v>
      </c>
    </row>
    <row r="92082" spans="1:2">
      <c r="A92082" s="1">
        <v>0.81928388942887698</v>
      </c>
      <c r="B92082" s="1">
        <v>2.0702836132615299</v>
      </c>
    </row>
    <row r="92083" spans="1:2">
      <c r="A92083" s="1">
        <v>6.4204389550460101</v>
      </c>
      <c r="B92083" s="1">
        <v>3.4721829662932602</v>
      </c>
    </row>
    <row r="92084" spans="1:2">
      <c r="A92084" s="1">
        <v>2.5541931178260699</v>
      </c>
      <c r="B92084" s="1">
        <v>0.29387742249656901</v>
      </c>
    </row>
    <row r="92085" spans="1:2">
      <c r="A92085" s="1">
        <v>2.34308515714303</v>
      </c>
      <c r="B92085" s="1">
        <v>-1.0227326313907601</v>
      </c>
    </row>
    <row r="92086" spans="1:2">
      <c r="A92086" s="1">
        <v>1.20896621147964</v>
      </c>
      <c r="B92086" s="1">
        <v>1.7629770565181999</v>
      </c>
    </row>
    <row r="92087" spans="1:2">
      <c r="A92087" s="1">
        <v>2.4030521526221399E-2</v>
      </c>
      <c r="B92087" s="1">
        <v>-4.37095283237907E-2</v>
      </c>
    </row>
    <row r="92088" spans="1:2">
      <c r="A92088" s="1">
        <v>0.31594632618388402</v>
      </c>
      <c r="B92088" s="1">
        <v>-0.51063546792397596</v>
      </c>
    </row>
    <row r="92089" spans="1:2">
      <c r="A92089" s="1">
        <v>1.5624975023610199</v>
      </c>
      <c r="B92089" s="1">
        <v>-0.104509912600567</v>
      </c>
    </row>
    <row r="92090" spans="1:2">
      <c r="A92090" s="1">
        <v>1.5613243189190299E-2</v>
      </c>
      <c r="B92090" s="1">
        <v>-0.27918845163898498</v>
      </c>
    </row>
    <row r="92091" spans="1:2">
      <c r="A92091" s="1">
        <v>2.0931404557961999</v>
      </c>
      <c r="B92091" s="1">
        <v>-0.376280932460891</v>
      </c>
    </row>
    <row r="92092" spans="1:2">
      <c r="A92092" s="1">
        <v>0.25787590911213598</v>
      </c>
      <c r="B92092" s="1">
        <v>1.1991364642837801</v>
      </c>
    </row>
    <row r="92093" spans="1:2">
      <c r="A92093" s="1">
        <v>0.73256435075561999</v>
      </c>
      <c r="B92093" s="1">
        <v>1.1725550118056101</v>
      </c>
    </row>
    <row r="92094" spans="1:2">
      <c r="A92094" s="1">
        <v>8.6085892858827298E-2</v>
      </c>
      <c r="B92094" s="1">
        <v>1.09710070746928</v>
      </c>
    </row>
    <row r="92095" spans="1:2">
      <c r="A92095" s="1">
        <v>0.97766811877214699</v>
      </c>
      <c r="B92095" s="1">
        <v>-0.25868616206926198</v>
      </c>
    </row>
    <row r="92096" spans="1:2">
      <c r="A92096" s="1">
        <v>2.3608167467106602</v>
      </c>
      <c r="B92096" s="1">
        <v>1.47184912226543</v>
      </c>
    </row>
    <row r="92097" spans="1:2">
      <c r="A92097" s="1">
        <v>1.2012353927939401</v>
      </c>
      <c r="B92097" s="1">
        <v>2.6759762297477301</v>
      </c>
    </row>
    <row r="92098" spans="1:2">
      <c r="A92098" s="1">
        <v>0.225716562582401</v>
      </c>
      <c r="B92098" s="1">
        <v>2.1418651303863299</v>
      </c>
    </row>
    <row r="92099" spans="1:2">
      <c r="A92099" s="1">
        <v>1.4334133458542799</v>
      </c>
      <c r="B92099" s="1">
        <v>8.8952886594164698E-2</v>
      </c>
    </row>
    <row r="92100" spans="1:2">
      <c r="A92100" s="1">
        <v>9.6463227329312098E-4</v>
      </c>
      <c r="B92100" s="1">
        <v>2.0666029262536698</v>
      </c>
    </row>
    <row r="92101" spans="1:2">
      <c r="A92101" s="1">
        <v>0.34171750825312303</v>
      </c>
      <c r="B92101" s="1">
        <v>2.1119260338240502</v>
      </c>
    </row>
    <row r="92102" spans="1:2">
      <c r="A92102" s="1">
        <v>1.63121474960052</v>
      </c>
      <c r="B92102" s="1">
        <v>0.14947399816005799</v>
      </c>
    </row>
    <row r="92103" spans="1:2">
      <c r="A92103" s="1">
        <v>0.851678070945321</v>
      </c>
      <c r="B92103" s="1">
        <v>2.6590995913489901</v>
      </c>
    </row>
    <row r="92104" spans="1:2">
      <c r="A92104" s="1">
        <v>1.45044817889964</v>
      </c>
      <c r="B92104" s="1">
        <v>1.67606739925403</v>
      </c>
    </row>
    <row r="92105" spans="1:2">
      <c r="A92105" s="1">
        <v>1.8284387102263799</v>
      </c>
      <c r="B92105" s="1">
        <v>2.64892267744484</v>
      </c>
    </row>
    <row r="92106" spans="1:2">
      <c r="A92106" s="1">
        <v>0.66001408660401095</v>
      </c>
      <c r="B92106" s="1">
        <v>0.10404512103188</v>
      </c>
    </row>
    <row r="92107" spans="1:2">
      <c r="A92107" s="1">
        <v>8.2940580708506795E-3</v>
      </c>
      <c r="B92107" s="1">
        <v>-6.6715490455148102E-2</v>
      </c>
    </row>
    <row r="92108" spans="1:2">
      <c r="A92108" s="1">
        <v>1.17676593488245</v>
      </c>
      <c r="B92108" s="1">
        <v>0.60766775040297405</v>
      </c>
    </row>
    <row r="92109" spans="1:2">
      <c r="A92109" s="1">
        <v>5.0634865726682798E-2</v>
      </c>
      <c r="B92109" s="1">
        <v>0.84460812058109402</v>
      </c>
    </row>
    <row r="92110" spans="1:2">
      <c r="A92110" s="1">
        <v>1.0732966173734599</v>
      </c>
      <c r="B92110" s="1">
        <v>0.91686952376221897</v>
      </c>
    </row>
    <row r="92111" spans="1:2">
      <c r="A92111" s="1">
        <v>5.6719253890005898</v>
      </c>
      <c r="B92111" s="1">
        <v>-0.16961173009319</v>
      </c>
    </row>
    <row r="92112" spans="1:2">
      <c r="A92112" s="1">
        <v>0.78435332632465604</v>
      </c>
      <c r="B92112" s="1">
        <v>2.0049622141132999</v>
      </c>
    </row>
    <row r="92113" spans="1:2">
      <c r="A92113" s="1">
        <v>0.144180170265297</v>
      </c>
      <c r="B92113" s="1">
        <v>1.24017321112712</v>
      </c>
    </row>
    <row r="92114" spans="1:2">
      <c r="A92114" s="1">
        <v>1.5503078832624599</v>
      </c>
      <c r="B92114" s="1">
        <v>1.4967795743688199</v>
      </c>
    </row>
    <row r="92115" spans="1:2">
      <c r="A92115" s="1">
        <v>0.93687950870122305</v>
      </c>
      <c r="B92115" s="1">
        <v>1.2593253235083</v>
      </c>
    </row>
    <row r="92116" spans="1:2">
      <c r="A92116" s="1">
        <v>0.72065960826964803</v>
      </c>
      <c r="B92116" s="1">
        <v>1.8789086772836501</v>
      </c>
    </row>
    <row r="92117" spans="1:2">
      <c r="A92117" s="1">
        <v>1.16616104991782E-2</v>
      </c>
      <c r="B92117" s="1">
        <v>0.86487560252636697</v>
      </c>
    </row>
    <row r="92118" spans="1:2">
      <c r="A92118" s="1">
        <v>0.36788939721627001</v>
      </c>
      <c r="B92118" s="1">
        <v>1.84839709011245</v>
      </c>
    </row>
    <row r="92119" spans="1:2">
      <c r="A92119" s="1">
        <v>6.6186646986095304E-2</v>
      </c>
      <c r="B92119" s="1">
        <v>1.6361777598332301</v>
      </c>
    </row>
    <row r="92120" spans="1:2">
      <c r="A92120" s="1">
        <v>1.19583780032902</v>
      </c>
      <c r="B92120" s="1">
        <v>-0.17555834553404701</v>
      </c>
    </row>
    <row r="92121" spans="1:2">
      <c r="A92121" s="1">
        <v>0.212286461944491</v>
      </c>
      <c r="B92121" s="1">
        <v>3.63248937802752</v>
      </c>
    </row>
    <row r="92122" spans="1:2">
      <c r="A92122" s="1">
        <v>0.22806023640714601</v>
      </c>
      <c r="B92122" s="1">
        <v>1.74095977986647</v>
      </c>
    </row>
    <row r="92123" spans="1:2">
      <c r="A92123" s="1">
        <v>1.4280538975146899</v>
      </c>
      <c r="B92123" s="1">
        <v>0.71359099325325004</v>
      </c>
    </row>
    <row r="92124" spans="1:2">
      <c r="A92124" s="1">
        <v>0.51330276046708001</v>
      </c>
      <c r="B92124" s="1">
        <v>0.86919384211192097</v>
      </c>
    </row>
    <row r="92125" spans="1:2">
      <c r="A92125" s="1">
        <v>1.8154889413488899</v>
      </c>
      <c r="B92125" s="1">
        <v>2.7946498260327401</v>
      </c>
    </row>
    <row r="92126" spans="1:2">
      <c r="A92126" s="1">
        <v>0.34458966634892402</v>
      </c>
      <c r="B92126" s="1">
        <v>1.7039890185947399</v>
      </c>
    </row>
    <row r="92127" spans="1:2">
      <c r="A92127" s="1">
        <v>0.115581158127435</v>
      </c>
      <c r="B92127" s="1">
        <v>1.2628761734910701</v>
      </c>
    </row>
    <row r="92128" spans="1:2">
      <c r="A92128" s="1">
        <v>1.6275379110189601</v>
      </c>
      <c r="B92128" s="1">
        <v>1.95022876240729</v>
      </c>
    </row>
    <row r="92129" spans="1:2">
      <c r="A92129" s="1">
        <v>0.60902049666302105</v>
      </c>
      <c r="B92129" s="1">
        <v>-0.298014633598296</v>
      </c>
    </row>
    <row r="92130" spans="1:2">
      <c r="A92130" s="1">
        <v>4.0255302196892204</v>
      </c>
      <c r="B92130" s="1">
        <v>1.8606496097948999</v>
      </c>
    </row>
    <row r="92131" spans="1:2">
      <c r="A92131" s="1">
        <v>1.0013321372630799</v>
      </c>
      <c r="B92131" s="1">
        <v>2.45771256827094</v>
      </c>
    </row>
    <row r="92132" spans="1:2">
      <c r="A92132" s="1">
        <v>0.461497238106999</v>
      </c>
      <c r="B92132" s="1">
        <v>1.5423131314337599</v>
      </c>
    </row>
    <row r="92133" spans="1:2">
      <c r="A92133" s="1">
        <v>7.3375821562687404E-2</v>
      </c>
      <c r="B92133" s="1">
        <v>2.16436486402527</v>
      </c>
    </row>
    <row r="92134" spans="1:2">
      <c r="A92134" s="1">
        <v>0.26988921792973503</v>
      </c>
      <c r="B92134" s="1">
        <v>1.48515461308691</v>
      </c>
    </row>
    <row r="92135" spans="1:2">
      <c r="A92135" s="1">
        <v>0.71715078311827296</v>
      </c>
      <c r="B92135" s="1">
        <v>2.0833179849470902</v>
      </c>
    </row>
    <row r="92136" spans="1:2">
      <c r="A92136" s="1">
        <v>0.38291360983330403</v>
      </c>
      <c r="B92136" s="1">
        <v>1.0924137993896601</v>
      </c>
    </row>
    <row r="92137" spans="1:2">
      <c r="A92137" s="1">
        <v>0.105920850153392</v>
      </c>
      <c r="B92137" s="1">
        <v>2.2796650021760998</v>
      </c>
    </row>
    <row r="92138" spans="1:2">
      <c r="A92138" s="1">
        <v>4.1694713844205498E-2</v>
      </c>
      <c r="B92138" s="1">
        <v>0.44524969870040798</v>
      </c>
    </row>
    <row r="92139" spans="1:2">
      <c r="A92139" s="1">
        <v>0.30755579929332399</v>
      </c>
      <c r="B92139" s="1">
        <v>1.0100023423583899</v>
      </c>
    </row>
    <row r="92140" spans="1:2">
      <c r="A92140" s="1">
        <v>1.1759228246111</v>
      </c>
      <c r="B92140" s="1">
        <v>-0.38477451003931101</v>
      </c>
    </row>
    <row r="92141" spans="1:2">
      <c r="A92141" s="1">
        <v>0.98539478676893</v>
      </c>
      <c r="B92141" s="1">
        <v>1.56492043498621</v>
      </c>
    </row>
    <row r="92142" spans="1:2">
      <c r="A92142" s="1">
        <v>0.88683569451335398</v>
      </c>
      <c r="B92142" s="1">
        <v>0.184073971286212</v>
      </c>
    </row>
    <row r="92143" spans="1:2">
      <c r="A92143" s="1">
        <v>1.7813240839914799</v>
      </c>
      <c r="B92143" s="1">
        <v>-0.19977349926985799</v>
      </c>
    </row>
    <row r="92144" spans="1:2">
      <c r="A92144" s="1">
        <v>1.1413707661256001</v>
      </c>
      <c r="B92144" s="1">
        <v>0.73954361557333803</v>
      </c>
    </row>
    <row r="92145" spans="1:2">
      <c r="A92145" s="1">
        <v>0.66097127991896598</v>
      </c>
      <c r="B92145" s="1">
        <v>-0.91362667374450701</v>
      </c>
    </row>
    <row r="92146" spans="1:2">
      <c r="A92146" s="1">
        <v>0.87412797971538803</v>
      </c>
      <c r="B92146" s="1">
        <v>0.275218712864162</v>
      </c>
    </row>
    <row r="92147" spans="1:2">
      <c r="A92147" s="1">
        <v>0.67432532001115997</v>
      </c>
      <c r="B92147" s="1">
        <v>2.2612579055603899</v>
      </c>
    </row>
    <row r="92148" spans="1:2">
      <c r="A92148" s="1">
        <v>2.77277647904284</v>
      </c>
      <c r="B92148" s="1">
        <v>1.80081796926069</v>
      </c>
    </row>
    <row r="92149" spans="1:2">
      <c r="A92149" s="1">
        <v>1.3102686528545699</v>
      </c>
      <c r="B92149" s="1">
        <v>-0.205827754119249</v>
      </c>
    </row>
    <row r="92150" spans="1:2">
      <c r="A92150" s="1">
        <v>0.335205964457714</v>
      </c>
      <c r="B92150" s="1">
        <v>1.22017293889923</v>
      </c>
    </row>
    <row r="92151" spans="1:2">
      <c r="A92151" s="1">
        <v>1.4199350429194899</v>
      </c>
      <c r="B92151" s="1">
        <v>0.49408684503947098</v>
      </c>
    </row>
    <row r="92152" spans="1:2">
      <c r="A92152" s="1">
        <v>0.10974212365213901</v>
      </c>
      <c r="B92152" s="1">
        <v>1.2049768930592</v>
      </c>
    </row>
    <row r="92153" spans="1:2">
      <c r="A92153" s="1">
        <v>0.101150188571884</v>
      </c>
      <c r="B92153" s="1">
        <v>1.2457845986110301</v>
      </c>
    </row>
    <row r="92154" spans="1:2">
      <c r="A92154" s="1">
        <v>1.0680198767676199</v>
      </c>
      <c r="B92154" s="1">
        <v>0.190631293677577</v>
      </c>
    </row>
    <row r="92155" spans="1:2">
      <c r="A92155" s="1">
        <v>5.5884510762086601E-2</v>
      </c>
      <c r="B92155" s="1">
        <v>1.4559882638935899</v>
      </c>
    </row>
    <row r="92156" spans="1:2">
      <c r="A92156" s="1">
        <v>1.83587671843694E-2</v>
      </c>
      <c r="B92156" s="1">
        <v>1.4538835854761401</v>
      </c>
    </row>
    <row r="92157" spans="1:2">
      <c r="A92157" s="1">
        <v>0.196932368787577</v>
      </c>
      <c r="B92157" s="1">
        <v>0.465777375982033</v>
      </c>
    </row>
    <row r="92158" spans="1:2">
      <c r="A92158" s="1">
        <v>1.4529995840829599</v>
      </c>
      <c r="B92158" s="1">
        <v>1.06340979311155</v>
      </c>
    </row>
    <row r="92159" spans="1:2">
      <c r="A92159" s="1">
        <v>0.43727427980390299</v>
      </c>
      <c r="B92159" s="1">
        <v>0.51252274125604602</v>
      </c>
    </row>
    <row r="92160" spans="1:2">
      <c r="A92160" s="1">
        <v>2.0530485124442199</v>
      </c>
      <c r="B92160" s="1">
        <v>1.9665957656086499</v>
      </c>
    </row>
    <row r="92161" spans="1:2">
      <c r="A92161" s="1">
        <v>0.61215410898414202</v>
      </c>
      <c r="B92161" s="1">
        <v>0.33966781871920998</v>
      </c>
    </row>
    <row r="92162" spans="1:2">
      <c r="A92162" s="1">
        <v>0.74201596531563896</v>
      </c>
      <c r="B92162" s="1">
        <v>1.5219232180851301</v>
      </c>
    </row>
    <row r="92163" spans="1:2">
      <c r="A92163" s="1">
        <v>0.118311091094163</v>
      </c>
      <c r="B92163" s="1">
        <v>-0.39212555167638302</v>
      </c>
    </row>
    <row r="92164" spans="1:2">
      <c r="A92164" s="1">
        <v>0.874001855756947</v>
      </c>
      <c r="B92164" s="1">
        <v>4.1220936930905699E-2</v>
      </c>
    </row>
    <row r="92165" spans="1:2">
      <c r="A92165" s="1">
        <v>0.57774680732722805</v>
      </c>
      <c r="B92165" s="1">
        <v>-0.70742055315291696</v>
      </c>
    </row>
    <row r="92166" spans="1:2">
      <c r="A92166" s="1">
        <v>3.1483618857482201</v>
      </c>
      <c r="B92166" s="1">
        <v>0.105983706558401</v>
      </c>
    </row>
    <row r="92167" spans="1:2">
      <c r="A92167" s="1">
        <v>0.26067637375589597</v>
      </c>
      <c r="B92167" s="1">
        <v>1.4012373694561699</v>
      </c>
    </row>
    <row r="92168" spans="1:2">
      <c r="A92168" s="1">
        <v>0.647539952727752</v>
      </c>
      <c r="B92168" s="1">
        <v>1.21254108925292</v>
      </c>
    </row>
    <row r="92169" spans="1:2">
      <c r="A92169" s="1">
        <v>1.09527152295337</v>
      </c>
      <c r="B92169" s="1">
        <v>0.48420185772690999</v>
      </c>
    </row>
    <row r="92170" spans="1:2">
      <c r="A92170" s="1">
        <v>0.61191010716568195</v>
      </c>
      <c r="B92170" s="1">
        <v>1.4742820237891501</v>
      </c>
    </row>
    <row r="92171" spans="1:2">
      <c r="A92171" s="1">
        <v>1.6985320087340501</v>
      </c>
      <c r="B92171" s="1">
        <v>8.3250106730528198E-2</v>
      </c>
    </row>
    <row r="92172" spans="1:2">
      <c r="A92172" s="1">
        <v>0.61574588000024999</v>
      </c>
      <c r="B92172" s="1">
        <v>0.31558187102709201</v>
      </c>
    </row>
    <row r="92173" spans="1:2">
      <c r="A92173" s="1">
        <v>0.49059772902670301</v>
      </c>
      <c r="B92173" s="1">
        <v>0.18005088442499301</v>
      </c>
    </row>
    <row r="92174" spans="1:2">
      <c r="A92174" s="1">
        <v>0.192024105782517</v>
      </c>
      <c r="B92174" s="1">
        <v>-0.54644252380445901</v>
      </c>
    </row>
    <row r="92175" spans="1:2">
      <c r="A92175" s="1">
        <v>2.43154507365582</v>
      </c>
      <c r="B92175" s="1">
        <v>1.6374819312898701</v>
      </c>
    </row>
    <row r="92176" spans="1:2">
      <c r="A92176" s="1">
        <v>1.9698229832237899</v>
      </c>
      <c r="B92176" s="1">
        <v>1.61599724098949</v>
      </c>
    </row>
    <row r="92177" spans="1:2">
      <c r="A92177" s="1">
        <v>1.5820519693708801</v>
      </c>
      <c r="B92177" s="1">
        <v>1.7706438833820399</v>
      </c>
    </row>
    <row r="92178" spans="1:2">
      <c r="A92178" s="1">
        <v>0.54757323594699403</v>
      </c>
      <c r="B92178" s="1">
        <v>0.84229774564023296</v>
      </c>
    </row>
    <row r="92179" spans="1:2">
      <c r="A92179" s="1">
        <v>2.7179476212443698</v>
      </c>
      <c r="B92179" s="1">
        <v>1.2761275263693801</v>
      </c>
    </row>
    <row r="92180" spans="1:2">
      <c r="A92180" s="1">
        <v>4.8337906587796797E-2</v>
      </c>
      <c r="B92180" s="1">
        <v>1.1825083813636701</v>
      </c>
    </row>
    <row r="92181" spans="1:2">
      <c r="A92181" s="1">
        <v>0.77302621381828096</v>
      </c>
      <c r="B92181" s="1">
        <v>2.0072793757486602</v>
      </c>
    </row>
    <row r="92182" spans="1:2">
      <c r="A92182" s="1">
        <v>3.6161127073930799</v>
      </c>
      <c r="B92182" s="1">
        <v>1.5027141613235799</v>
      </c>
    </row>
    <row r="92183" spans="1:2">
      <c r="A92183" s="1">
        <v>0.21538671853017</v>
      </c>
      <c r="B92183" s="1">
        <v>0.64020209767220504</v>
      </c>
    </row>
    <row r="92184" spans="1:2">
      <c r="A92184" s="1">
        <v>1.83773226759902</v>
      </c>
      <c r="B92184" s="1">
        <v>3.2397540000997598</v>
      </c>
    </row>
    <row r="92185" spans="1:2">
      <c r="A92185" s="1">
        <v>0.40724502039258298</v>
      </c>
      <c r="B92185" s="1">
        <v>0.84395713012498397</v>
      </c>
    </row>
    <row r="92186" spans="1:2">
      <c r="A92186" s="1">
        <v>1.6058233359026199</v>
      </c>
      <c r="B92186" s="1">
        <v>1.22500343715755</v>
      </c>
    </row>
    <row r="92187" spans="1:2">
      <c r="A92187" s="1">
        <v>1.05129657669577</v>
      </c>
      <c r="B92187" s="1">
        <v>0.29372731993753498</v>
      </c>
    </row>
    <row r="92188" spans="1:2">
      <c r="A92188" s="1">
        <v>0.76137470068594204</v>
      </c>
      <c r="B92188" s="1">
        <v>-0.47201782293804101</v>
      </c>
    </row>
    <row r="92189" spans="1:2">
      <c r="A92189" s="1">
        <v>0.16297151878277999</v>
      </c>
      <c r="B92189" s="1">
        <v>1.8275939569108</v>
      </c>
    </row>
    <row r="92190" spans="1:2">
      <c r="A92190" s="1">
        <v>1.49908906428564</v>
      </c>
      <c r="B92190" s="1">
        <v>1.15324280592962</v>
      </c>
    </row>
    <row r="92191" spans="1:2">
      <c r="A92191" s="1">
        <v>0.54761502564765996</v>
      </c>
      <c r="B92191" s="1">
        <v>0.101925975608173</v>
      </c>
    </row>
    <row r="92192" spans="1:2">
      <c r="A92192" s="1">
        <v>0.100968922103173</v>
      </c>
      <c r="B92192" s="1">
        <v>2.7956041032758101</v>
      </c>
    </row>
    <row r="92193" spans="1:2">
      <c r="A92193" s="1">
        <v>1.2925455250970701</v>
      </c>
      <c r="B92193" s="1">
        <v>0.89905555463953102</v>
      </c>
    </row>
    <row r="92194" spans="1:2">
      <c r="A92194" s="1">
        <v>1.3439105060074099</v>
      </c>
      <c r="B92194" s="1">
        <v>2.4547316104992398</v>
      </c>
    </row>
    <row r="92195" spans="1:2">
      <c r="A92195" s="1">
        <v>0.89172953802364496</v>
      </c>
      <c r="B92195" s="1">
        <v>1.0753803993144</v>
      </c>
    </row>
    <row r="92196" spans="1:2">
      <c r="A92196" s="1">
        <v>1.9460285882158299</v>
      </c>
      <c r="B92196" s="1">
        <v>1.61524194094059</v>
      </c>
    </row>
    <row r="92197" spans="1:2">
      <c r="A92197" s="1">
        <v>0.114153518846633</v>
      </c>
      <c r="B92197" s="1">
        <v>1.2271448451665099</v>
      </c>
    </row>
    <row r="92198" spans="1:2">
      <c r="A92198" s="1">
        <v>0.12869834660466201</v>
      </c>
      <c r="B92198" s="1">
        <v>-1.0007314961893901</v>
      </c>
    </row>
    <row r="92199" spans="1:2">
      <c r="A92199" s="1">
        <v>1.1656785212434699</v>
      </c>
      <c r="B92199" s="1">
        <v>0.23651974198079001</v>
      </c>
    </row>
    <row r="92200" spans="1:2">
      <c r="A92200" s="1">
        <v>1.5779888593732101</v>
      </c>
      <c r="B92200" s="1">
        <v>2.0519139241649902</v>
      </c>
    </row>
    <row r="92201" spans="1:2">
      <c r="A92201" s="1">
        <v>1.9570380780298899</v>
      </c>
      <c r="B92201" s="1">
        <v>0.29338994600526502</v>
      </c>
    </row>
    <row r="92202" spans="1:2">
      <c r="A92202" s="1">
        <v>0.523306727832339</v>
      </c>
      <c r="B92202" s="1">
        <v>1.1647092436058</v>
      </c>
    </row>
    <row r="92203" spans="1:2">
      <c r="A92203" s="1">
        <v>0.523008776800438</v>
      </c>
      <c r="B92203" s="1">
        <v>3.5342973255122399</v>
      </c>
    </row>
    <row r="92204" spans="1:2">
      <c r="A92204" s="1">
        <v>0.57013925740961302</v>
      </c>
      <c r="B92204" s="1">
        <v>0.91684086443442303</v>
      </c>
    </row>
    <row r="92205" spans="1:2">
      <c r="A92205" s="1">
        <v>5.1238681602124601E-2</v>
      </c>
      <c r="B92205" s="1">
        <v>1.10864194118987</v>
      </c>
    </row>
    <row r="92206" spans="1:2">
      <c r="A92206" s="1">
        <v>0.71527177430188604</v>
      </c>
      <c r="B92206" s="1">
        <v>2.31652175689202</v>
      </c>
    </row>
    <row r="92207" spans="1:2">
      <c r="A92207" s="1">
        <v>0.46000112911505298</v>
      </c>
      <c r="B92207" s="1">
        <v>1.9357892158560199</v>
      </c>
    </row>
    <row r="92208" spans="1:2">
      <c r="A92208" s="1">
        <v>0.59974638120248702</v>
      </c>
      <c r="B92208" s="1">
        <v>-1.1410434435096299</v>
      </c>
    </row>
    <row r="92209" spans="1:2">
      <c r="A92209" s="1">
        <v>0.79026603664797401</v>
      </c>
      <c r="B92209" s="1">
        <v>1.2487950811711599</v>
      </c>
    </row>
    <row r="92210" spans="1:2">
      <c r="A92210" s="1">
        <v>0.49373238654769003</v>
      </c>
      <c r="B92210" s="1">
        <v>1.15198614854419</v>
      </c>
    </row>
    <row r="92211" spans="1:2">
      <c r="A92211" s="1">
        <v>0.124886973772558</v>
      </c>
      <c r="B92211" s="1">
        <v>0.36570936334716703</v>
      </c>
    </row>
    <row r="92212" spans="1:2">
      <c r="A92212" s="1">
        <v>1.31414510963403</v>
      </c>
      <c r="B92212" s="1">
        <v>-5.3167352503191503E-2</v>
      </c>
    </row>
    <row r="92213" spans="1:2">
      <c r="A92213" s="1">
        <v>0.88820141587673695</v>
      </c>
      <c r="B92213" s="1">
        <v>-1.8594140782131102E-2</v>
      </c>
    </row>
    <row r="92214" spans="1:2">
      <c r="A92214" s="1">
        <v>0.70084774006523098</v>
      </c>
      <c r="B92214" s="1">
        <v>1.77255305036252</v>
      </c>
    </row>
    <row r="92215" spans="1:2">
      <c r="A92215" s="1">
        <v>1.64260832581579</v>
      </c>
      <c r="B92215" s="1">
        <v>1.7931916622798201</v>
      </c>
    </row>
    <row r="92216" spans="1:2">
      <c r="A92216" s="1">
        <v>1.9436685624579899</v>
      </c>
      <c r="B92216" s="1">
        <v>0.88838383850784597</v>
      </c>
    </row>
    <row r="92217" spans="1:2">
      <c r="A92217" s="1">
        <v>0.50908860307267301</v>
      </c>
      <c r="B92217" s="1">
        <v>0.99901862535581898</v>
      </c>
    </row>
    <row r="92218" spans="1:2">
      <c r="A92218" s="1">
        <v>0.67198488359128505</v>
      </c>
      <c r="B92218" s="1">
        <v>-3.80405796306491E-2</v>
      </c>
    </row>
    <row r="92219" spans="1:2">
      <c r="A92219" s="1">
        <v>0.93133048108804395</v>
      </c>
      <c r="B92219" s="1">
        <v>0.93216223770844897</v>
      </c>
    </row>
    <row r="92220" spans="1:2">
      <c r="A92220" s="1">
        <v>0.65394730898452602</v>
      </c>
      <c r="B92220" s="1">
        <v>-0.47638227232139702</v>
      </c>
    </row>
    <row r="92221" spans="1:2">
      <c r="A92221" s="1">
        <v>0.301990889235422</v>
      </c>
      <c r="B92221" s="1">
        <v>-1.4001055442895999E-3</v>
      </c>
    </row>
    <row r="92222" spans="1:2">
      <c r="A92222" s="1">
        <v>0.402753664697445</v>
      </c>
      <c r="B92222" s="1">
        <v>2.1037132573535202</v>
      </c>
    </row>
    <row r="92223" spans="1:2">
      <c r="A92223" s="1">
        <v>0.13176458772963201</v>
      </c>
      <c r="B92223" s="1">
        <v>0.24813411064051899</v>
      </c>
    </row>
    <row r="92224" spans="1:2">
      <c r="A92224" s="1">
        <v>1.3274458650935199</v>
      </c>
      <c r="B92224" s="1">
        <v>0.52340132476716905</v>
      </c>
    </row>
    <row r="92225" spans="1:2">
      <c r="A92225" s="1">
        <v>6.0492875537959403</v>
      </c>
      <c r="B92225" s="1">
        <v>0.43847012454994899</v>
      </c>
    </row>
    <row r="92226" spans="1:2">
      <c r="A92226" s="1">
        <v>0.47615363843941699</v>
      </c>
      <c r="B92226" s="1">
        <v>2.82394194092831</v>
      </c>
    </row>
    <row r="92227" spans="1:2">
      <c r="A92227" s="1">
        <v>1.2138089836214601E-2</v>
      </c>
      <c r="B92227" s="1">
        <v>0.16404683993671901</v>
      </c>
    </row>
    <row r="92228" spans="1:2">
      <c r="A92228" s="1">
        <v>5.2331338912643099</v>
      </c>
      <c r="B92228" s="1">
        <v>1.0803983614992001</v>
      </c>
    </row>
    <row r="92229" spans="1:2">
      <c r="A92229" s="1">
        <v>1.37852459099736</v>
      </c>
      <c r="B92229" s="1">
        <v>1.3983985073682199</v>
      </c>
    </row>
    <row r="92230" spans="1:2">
      <c r="A92230" s="1">
        <v>0.72224220399178696</v>
      </c>
      <c r="B92230" s="1">
        <v>0.59760982307283905</v>
      </c>
    </row>
    <row r="92231" spans="1:2">
      <c r="A92231" s="1">
        <v>1.6368648013475</v>
      </c>
      <c r="B92231" s="1">
        <v>0.450082481995013</v>
      </c>
    </row>
    <row r="92232" spans="1:2">
      <c r="A92232" s="1">
        <v>0.50815256846826795</v>
      </c>
      <c r="B92232" s="1">
        <v>-9.69004764161112E-2</v>
      </c>
    </row>
    <row r="92233" spans="1:2">
      <c r="A92233" s="1">
        <v>1.40390965161168</v>
      </c>
      <c r="B92233" s="1">
        <v>2.58234823861949</v>
      </c>
    </row>
    <row r="92234" spans="1:2">
      <c r="A92234" s="1">
        <v>0.21162396260341801</v>
      </c>
      <c r="B92234" s="1">
        <v>0.383023329881162</v>
      </c>
    </row>
    <row r="92235" spans="1:2">
      <c r="A92235" s="1">
        <v>1.72505510780391</v>
      </c>
      <c r="B92235" s="1">
        <v>0.212843776504683</v>
      </c>
    </row>
    <row r="92236" spans="1:2">
      <c r="A92236" s="1">
        <v>0.2273644409518</v>
      </c>
      <c r="B92236" s="1">
        <v>2.2441449048224298</v>
      </c>
    </row>
    <row r="92237" spans="1:2">
      <c r="A92237" s="1">
        <v>0.72712746120400995</v>
      </c>
      <c r="B92237" s="1">
        <v>3.0919311365120201</v>
      </c>
    </row>
    <row r="92238" spans="1:2">
      <c r="A92238" s="1">
        <v>1.53023145045878</v>
      </c>
      <c r="B92238" s="1">
        <v>0.48579274771645697</v>
      </c>
    </row>
    <row r="92239" spans="1:2">
      <c r="A92239" s="1">
        <v>0.495503358557706</v>
      </c>
      <c r="B92239" s="1">
        <v>2.0873756154282699</v>
      </c>
    </row>
    <row r="92240" spans="1:2">
      <c r="A92240" s="1">
        <v>1.1472468615199101</v>
      </c>
      <c r="B92240" s="1">
        <v>1.55022655327014</v>
      </c>
    </row>
    <row r="92241" spans="1:2">
      <c r="A92241" s="1">
        <v>2.3610231953258798</v>
      </c>
      <c r="B92241" s="1">
        <v>0.29408694156306803</v>
      </c>
    </row>
    <row r="92242" spans="1:2">
      <c r="A92242" s="1">
        <v>1.6203441926164901</v>
      </c>
      <c r="B92242" s="1">
        <v>2.8440323294266898</v>
      </c>
    </row>
    <row r="92243" spans="1:2">
      <c r="A92243" s="1">
        <v>8.8206675926301506E-2</v>
      </c>
      <c r="B92243" s="1">
        <v>1.5114565779221301</v>
      </c>
    </row>
    <row r="92244" spans="1:2">
      <c r="A92244" s="1">
        <v>0.83503778737123502</v>
      </c>
      <c r="B92244" s="1">
        <v>0.68779527278323904</v>
      </c>
    </row>
    <row r="92245" spans="1:2">
      <c r="A92245" s="1">
        <v>2.7404138881012701</v>
      </c>
      <c r="B92245" s="1">
        <v>1.6426708678369799</v>
      </c>
    </row>
    <row r="92246" spans="1:2">
      <c r="A92246" s="1">
        <v>0.42686996160534002</v>
      </c>
      <c r="B92246" s="1">
        <v>0.32823142261341298</v>
      </c>
    </row>
    <row r="92247" spans="1:2">
      <c r="A92247" s="1">
        <v>0.83429322565003505</v>
      </c>
      <c r="B92247" s="1">
        <v>-1.31458871920154E-2</v>
      </c>
    </row>
    <row r="92248" spans="1:2">
      <c r="A92248" s="1">
        <v>0.72467720216152498</v>
      </c>
      <c r="B92248" s="1">
        <v>3.0463739752775401</v>
      </c>
    </row>
    <row r="92249" spans="1:2">
      <c r="A92249" s="1">
        <v>0.19648755241215601</v>
      </c>
      <c r="B92249" s="1">
        <v>1.4788582760239799</v>
      </c>
    </row>
    <row r="92250" spans="1:2">
      <c r="A92250" s="1">
        <v>0.86198776894305196</v>
      </c>
      <c r="B92250" s="1">
        <v>1.5405116792075699</v>
      </c>
    </row>
    <row r="92251" spans="1:2">
      <c r="A92251" s="1">
        <v>0.85616123123659504</v>
      </c>
      <c r="B92251" s="1">
        <v>0.87990223642842302</v>
      </c>
    </row>
    <row r="92252" spans="1:2">
      <c r="A92252" s="1">
        <v>0.32209538335440502</v>
      </c>
      <c r="B92252" s="1">
        <v>2.0490124839187498</v>
      </c>
    </row>
    <row r="92253" spans="1:2">
      <c r="A92253" s="1">
        <v>1.4793244857001799</v>
      </c>
      <c r="B92253" s="1">
        <v>0.47149536482107501</v>
      </c>
    </row>
    <row r="92254" spans="1:2">
      <c r="A92254" s="1">
        <v>0.54106457807310104</v>
      </c>
      <c r="B92254" s="1">
        <v>0.62024550605430095</v>
      </c>
    </row>
    <row r="92255" spans="1:2">
      <c r="A92255" s="1">
        <v>0.27182770503377301</v>
      </c>
      <c r="B92255" s="1">
        <v>2.4015437677503</v>
      </c>
    </row>
    <row r="92256" spans="1:2">
      <c r="A92256" s="1">
        <v>7.4901363546353503E-2</v>
      </c>
      <c r="B92256" s="1">
        <v>1.5056399563659999</v>
      </c>
    </row>
    <row r="92257" spans="1:2">
      <c r="A92257" s="1">
        <v>0.163372811909439</v>
      </c>
      <c r="B92257" s="1">
        <v>1.50279615695461</v>
      </c>
    </row>
    <row r="92258" spans="1:2">
      <c r="A92258" s="1">
        <v>0.12087558226888701</v>
      </c>
      <c r="B92258" s="1">
        <v>2.1521453815710698</v>
      </c>
    </row>
    <row r="92259" spans="1:2">
      <c r="A92259" s="1">
        <v>0.122859196677387</v>
      </c>
      <c r="B92259" s="1">
        <v>1.09005506229197</v>
      </c>
    </row>
    <row r="92260" spans="1:2">
      <c r="A92260" s="1">
        <v>0.44705451985849098</v>
      </c>
      <c r="B92260" s="1">
        <v>1.14317107136586</v>
      </c>
    </row>
    <row r="92261" spans="1:2">
      <c r="A92261" s="1">
        <v>1.73125328338896</v>
      </c>
      <c r="B92261" s="1">
        <v>1.5213106697296199</v>
      </c>
    </row>
    <row r="92262" spans="1:2">
      <c r="A92262" s="1">
        <v>1.60140648617713</v>
      </c>
      <c r="B92262" s="1">
        <v>1.05245720622776</v>
      </c>
    </row>
    <row r="92263" spans="1:2">
      <c r="A92263" s="1">
        <v>1.2947980481524199</v>
      </c>
      <c r="B92263" s="1">
        <v>-0.39514405526349899</v>
      </c>
    </row>
    <row r="92264" spans="1:2">
      <c r="A92264" s="1">
        <v>0.31584021144948099</v>
      </c>
      <c r="B92264" s="1">
        <v>6.93835497914797E-3</v>
      </c>
    </row>
    <row r="92265" spans="1:2">
      <c r="A92265" s="1">
        <v>0.70357459413614998</v>
      </c>
      <c r="B92265" s="1">
        <v>0.30448372443325999</v>
      </c>
    </row>
    <row r="92266" spans="1:2">
      <c r="A92266" s="1">
        <v>4.7538777581151402E-2</v>
      </c>
      <c r="B92266" s="1">
        <v>-0.51659162247007695</v>
      </c>
    </row>
    <row r="92267" spans="1:2">
      <c r="A92267" s="1">
        <v>0.184819735438912</v>
      </c>
      <c r="B92267" s="1">
        <v>2.7449296493056701</v>
      </c>
    </row>
    <row r="92268" spans="1:2">
      <c r="A92268" s="1">
        <v>0.14908724346702501</v>
      </c>
      <c r="B92268" s="1">
        <v>1.38327069325899</v>
      </c>
    </row>
    <row r="92269" spans="1:2">
      <c r="A92269" s="1">
        <v>0.25799398739697799</v>
      </c>
      <c r="B92269" s="1">
        <v>1.1791116914092501</v>
      </c>
    </row>
    <row r="92270" spans="1:2">
      <c r="A92270" s="1">
        <v>0.85504680504613595</v>
      </c>
      <c r="B92270" s="1">
        <v>0.77111151312630899</v>
      </c>
    </row>
    <row r="92271" spans="1:2">
      <c r="A92271" s="1">
        <v>0.302408061334759</v>
      </c>
      <c r="B92271" s="1">
        <v>1.4862962532189301</v>
      </c>
    </row>
    <row r="92272" spans="1:2">
      <c r="A92272" s="1">
        <v>5.6718859295165203</v>
      </c>
      <c r="B92272" s="1">
        <v>3.0892222272299801E-2</v>
      </c>
    </row>
    <row r="92273" spans="1:2">
      <c r="A92273" s="1">
        <v>0.52237656861613302</v>
      </c>
      <c r="B92273" s="1">
        <v>-0.29077049235839197</v>
      </c>
    </row>
    <row r="92274" spans="1:2">
      <c r="A92274" s="1">
        <v>0.218335670662099</v>
      </c>
      <c r="B92274" s="1">
        <v>-0.51818274080835303</v>
      </c>
    </row>
    <row r="92275" spans="1:2">
      <c r="A92275" s="1">
        <v>0.247205648257421</v>
      </c>
      <c r="B92275" s="1">
        <v>1.9445127640598601</v>
      </c>
    </row>
    <row r="92276" spans="1:2">
      <c r="A92276" s="1">
        <v>1.56628260040153E-2</v>
      </c>
      <c r="B92276" s="1">
        <v>2.02394540727063</v>
      </c>
    </row>
    <row r="92277" spans="1:2">
      <c r="A92277" s="1">
        <v>3.1905302926450099</v>
      </c>
      <c r="B92277" s="1">
        <v>0.18735696015193401</v>
      </c>
    </row>
    <row r="92278" spans="1:2">
      <c r="A92278" s="1">
        <v>1.32275170977044</v>
      </c>
      <c r="B92278" s="1">
        <v>2.1147120469733598</v>
      </c>
    </row>
    <row r="92279" spans="1:2">
      <c r="A92279" s="1">
        <v>1.81410887480396</v>
      </c>
      <c r="B92279" s="1">
        <v>2.2873100653835001</v>
      </c>
    </row>
    <row r="92280" spans="1:2">
      <c r="A92280" s="1">
        <v>0.74564284819975502</v>
      </c>
      <c r="B92280" s="1">
        <v>1.6853953535038699</v>
      </c>
    </row>
    <row r="92281" spans="1:2">
      <c r="A92281" s="1">
        <v>0.91891676708986503</v>
      </c>
      <c r="B92281" s="1">
        <v>-0.61216600179263903</v>
      </c>
    </row>
    <row r="92282" spans="1:2">
      <c r="A92282" s="1">
        <v>0.110206823385402</v>
      </c>
      <c r="B92282" s="1">
        <v>1.1604434307796101</v>
      </c>
    </row>
    <row r="92283" spans="1:2">
      <c r="A92283" s="1">
        <v>1.4927541823791299</v>
      </c>
      <c r="B92283" s="1">
        <v>4.8939505319359998E-2</v>
      </c>
    </row>
    <row r="92284" spans="1:2">
      <c r="A92284" s="1">
        <v>0.41310718627654702</v>
      </c>
      <c r="B92284" s="1">
        <v>-0.23299359646006099</v>
      </c>
    </row>
    <row r="92285" spans="1:2">
      <c r="A92285" s="1">
        <v>1.2108862890132699</v>
      </c>
      <c r="B92285" s="1">
        <v>0.32410737762668801</v>
      </c>
    </row>
    <row r="92286" spans="1:2">
      <c r="A92286" s="1">
        <v>0.87302836699798703</v>
      </c>
      <c r="B92286" s="1">
        <v>2.9855664421822201</v>
      </c>
    </row>
    <row r="92287" spans="1:2">
      <c r="A92287" s="1">
        <v>0.34707684395827099</v>
      </c>
      <c r="B92287" s="1">
        <v>-1.00849735070989E-2</v>
      </c>
    </row>
    <row r="92288" spans="1:2">
      <c r="A92288" s="1">
        <v>3.87239246932818E-2</v>
      </c>
      <c r="B92288" s="1">
        <v>0.91478606399194795</v>
      </c>
    </row>
    <row r="92289" spans="1:2">
      <c r="A92289" s="1">
        <v>0.45187401785228298</v>
      </c>
      <c r="B92289" s="1">
        <v>0.37210144384050903</v>
      </c>
    </row>
    <row r="92290" spans="1:2">
      <c r="A92290" s="1">
        <v>0.278322069441435</v>
      </c>
      <c r="B92290" s="1">
        <v>0.63803444951973398</v>
      </c>
    </row>
    <row r="92291" spans="1:2">
      <c r="A92291" s="1">
        <v>0.57796209164255996</v>
      </c>
      <c r="B92291" s="1">
        <v>0.87734844933523404</v>
      </c>
    </row>
    <row r="92292" spans="1:2">
      <c r="A92292" s="1">
        <v>2.0925083054667901</v>
      </c>
      <c r="B92292" s="1">
        <v>0.89595239540981497</v>
      </c>
    </row>
    <row r="92293" spans="1:2">
      <c r="A92293" s="1">
        <v>0.15256195939997</v>
      </c>
      <c r="B92293" s="1">
        <v>2.0209334461825201</v>
      </c>
    </row>
    <row r="92294" spans="1:2">
      <c r="A92294" s="1">
        <v>1.4810610729479801</v>
      </c>
      <c r="B92294" s="1">
        <v>1.2742837393172699</v>
      </c>
    </row>
    <row r="92295" spans="1:2">
      <c r="A92295" s="1">
        <v>0.85072413545029102</v>
      </c>
      <c r="B92295" s="1">
        <v>0.36848702110124498</v>
      </c>
    </row>
    <row r="92296" spans="1:2">
      <c r="A92296" s="1">
        <v>0.49421140191627599</v>
      </c>
      <c r="B92296" s="1">
        <v>0.82212145929890301</v>
      </c>
    </row>
    <row r="92297" spans="1:2">
      <c r="A92297" s="1">
        <v>1.83596800307954</v>
      </c>
      <c r="B92297" s="1">
        <v>-0.53709701774199503</v>
      </c>
    </row>
    <row r="92298" spans="1:2">
      <c r="A92298" s="1">
        <v>1.0501581708110701</v>
      </c>
      <c r="B92298" s="1">
        <v>0.332369313172662</v>
      </c>
    </row>
    <row r="92299" spans="1:2">
      <c r="A92299" s="1">
        <v>1.51141759503544</v>
      </c>
      <c r="B92299" s="1">
        <v>2.13832159009175</v>
      </c>
    </row>
    <row r="92300" spans="1:2">
      <c r="A92300" s="1">
        <v>0.29830600821798697</v>
      </c>
      <c r="B92300" s="1">
        <v>0.398115697919251</v>
      </c>
    </row>
    <row r="92301" spans="1:2">
      <c r="A92301" s="1">
        <v>3.0443492777225698</v>
      </c>
      <c r="B92301" s="1">
        <v>1.1174042092016701</v>
      </c>
    </row>
    <row r="92302" spans="1:2">
      <c r="A92302" s="1">
        <v>0.26220525091619601</v>
      </c>
      <c r="B92302" s="1">
        <v>1.13821968026523</v>
      </c>
    </row>
    <row r="92303" spans="1:2">
      <c r="A92303" s="1">
        <v>0.70154197165891097</v>
      </c>
      <c r="B92303" s="1">
        <v>1.6569006417866801</v>
      </c>
    </row>
    <row r="92304" spans="1:2">
      <c r="A92304" s="1">
        <v>1.1582749701757999</v>
      </c>
      <c r="B92304" s="1">
        <v>0.870687907240559</v>
      </c>
    </row>
    <row r="92305" spans="1:2">
      <c r="A92305" s="1">
        <v>8.5064719855516405E-2</v>
      </c>
      <c r="B92305" s="1">
        <v>0.94562947886469395</v>
      </c>
    </row>
    <row r="92306" spans="1:2">
      <c r="A92306" s="1">
        <v>0.362710230180601</v>
      </c>
      <c r="B92306" s="1">
        <v>-0.56350223888370299</v>
      </c>
    </row>
    <row r="92307" spans="1:2">
      <c r="A92307" s="1">
        <v>0.97555099281282898</v>
      </c>
      <c r="B92307" s="1">
        <v>1.31345403700479</v>
      </c>
    </row>
    <row r="92308" spans="1:2">
      <c r="A92308" s="1">
        <v>1.4067702821896599</v>
      </c>
      <c r="B92308" s="1">
        <v>0.98643971623772797</v>
      </c>
    </row>
    <row r="92309" spans="1:2">
      <c r="A92309" s="1">
        <v>0.13685807116431001</v>
      </c>
      <c r="B92309" s="1">
        <v>0.55525098631571901</v>
      </c>
    </row>
    <row r="92310" spans="1:2">
      <c r="A92310" s="1">
        <v>1.7362889744629499</v>
      </c>
      <c r="B92310" s="1">
        <v>1.1375068355508</v>
      </c>
    </row>
    <row r="92311" spans="1:2">
      <c r="A92311" s="1">
        <v>0.12439056000373699</v>
      </c>
      <c r="B92311" s="1">
        <v>0.98037351915132298</v>
      </c>
    </row>
    <row r="92312" spans="1:2">
      <c r="A92312" s="1">
        <v>0.48628603935935699</v>
      </c>
      <c r="B92312" s="1">
        <v>-1.25427685404219</v>
      </c>
    </row>
    <row r="92313" spans="1:2">
      <c r="A92313" s="1">
        <v>0.118377013455639</v>
      </c>
      <c r="B92313" s="1">
        <v>-0.27364969660813698</v>
      </c>
    </row>
    <row r="92314" spans="1:2">
      <c r="A92314" s="1">
        <v>5.4375765972244299</v>
      </c>
      <c r="B92314" s="1">
        <v>1.01197094861375</v>
      </c>
    </row>
    <row r="92315" spans="1:2">
      <c r="A92315" s="1">
        <v>1.9837359674228498E-2</v>
      </c>
      <c r="B92315" s="1">
        <v>0.39826892499786998</v>
      </c>
    </row>
    <row r="92316" spans="1:2">
      <c r="A92316" s="1">
        <v>0.45488154194464703</v>
      </c>
      <c r="B92316" s="1">
        <v>1.1255554288954699</v>
      </c>
    </row>
    <row r="92317" spans="1:2">
      <c r="A92317" s="1">
        <v>0.91567438880923402</v>
      </c>
      <c r="B92317" s="1">
        <v>-1.5149888127356199</v>
      </c>
    </row>
    <row r="92318" spans="1:2">
      <c r="A92318" s="1">
        <v>0.213814027451946</v>
      </c>
      <c r="B92318" s="1">
        <v>-0.41577743280965501</v>
      </c>
    </row>
    <row r="92319" spans="1:2">
      <c r="A92319" s="1">
        <v>2.0435890511741102</v>
      </c>
      <c r="B92319" s="1">
        <v>2.53085910394711</v>
      </c>
    </row>
    <row r="92320" spans="1:2">
      <c r="A92320" s="1">
        <v>9.7768336088759594E-2</v>
      </c>
      <c r="B92320" s="1">
        <v>-1.1130751853708201</v>
      </c>
    </row>
    <row r="92321" spans="1:2">
      <c r="A92321" s="1">
        <v>0.30589420588277999</v>
      </c>
      <c r="B92321" s="1">
        <v>2.1819194354679201</v>
      </c>
    </row>
    <row r="92322" spans="1:2">
      <c r="A92322" s="1">
        <v>1.4905265264567</v>
      </c>
      <c r="B92322" s="1">
        <v>2.5057490366573401</v>
      </c>
    </row>
    <row r="92323" spans="1:2">
      <c r="A92323" s="1">
        <v>0.94170999912215902</v>
      </c>
      <c r="B92323" s="1">
        <v>2.6775087643433899</v>
      </c>
    </row>
    <row r="92324" spans="1:2">
      <c r="A92324" s="1">
        <v>0.38396304396449499</v>
      </c>
      <c r="B92324" s="1">
        <v>0.73272467180148804</v>
      </c>
    </row>
    <row r="92325" spans="1:2">
      <c r="A92325" s="1">
        <v>0.23628088852646001</v>
      </c>
      <c r="B92325" s="1">
        <v>1.7770708675792699</v>
      </c>
    </row>
    <row r="92326" spans="1:2">
      <c r="A92326" s="1">
        <v>7.4817992282282295E-2</v>
      </c>
      <c r="B92326" s="1">
        <v>1.00748461019133</v>
      </c>
    </row>
    <row r="92327" spans="1:2">
      <c r="A92327" s="1">
        <v>0.75354143846596999</v>
      </c>
      <c r="B92327" s="1">
        <v>3.1069678995609502</v>
      </c>
    </row>
    <row r="92328" spans="1:2">
      <c r="A92328" s="1">
        <v>0.32201702567103901</v>
      </c>
      <c r="B92328" s="1">
        <v>0.65650786246656301</v>
      </c>
    </row>
    <row r="92329" spans="1:2">
      <c r="A92329" s="1">
        <v>1.03932826034111</v>
      </c>
      <c r="B92329" s="1">
        <v>0.80664995938933404</v>
      </c>
    </row>
    <row r="92330" spans="1:2">
      <c r="A92330" s="1">
        <v>1.4453088621366399</v>
      </c>
      <c r="B92330" s="1">
        <v>0.57331590397031795</v>
      </c>
    </row>
    <row r="92331" spans="1:2">
      <c r="A92331" s="1">
        <v>0.34109221453514699</v>
      </c>
      <c r="B92331" s="1">
        <v>0.94992657090711297</v>
      </c>
    </row>
    <row r="92332" spans="1:2">
      <c r="A92332" s="1">
        <v>0.100748278303372</v>
      </c>
      <c r="B92332" s="1">
        <v>-0.57562465558541298</v>
      </c>
    </row>
    <row r="92333" spans="1:2">
      <c r="A92333" s="1">
        <v>0.16031964379786401</v>
      </c>
      <c r="B92333" s="1">
        <v>0.32092553584154299</v>
      </c>
    </row>
    <row r="92334" spans="1:2">
      <c r="A92334" s="1">
        <v>0.116216126065301</v>
      </c>
      <c r="B92334" s="1">
        <v>1.3626590398423799</v>
      </c>
    </row>
    <row r="92335" spans="1:2">
      <c r="A92335" s="1">
        <v>1.0856071341598701</v>
      </c>
      <c r="B92335" s="1">
        <v>-0.48191643701339298</v>
      </c>
    </row>
    <row r="92336" spans="1:2">
      <c r="A92336" s="1">
        <v>0.61086905093295896</v>
      </c>
      <c r="B92336" s="1">
        <v>-7.2049709497306099E-3</v>
      </c>
    </row>
    <row r="92337" spans="1:2">
      <c r="A92337" s="1">
        <v>1.1324005005725699</v>
      </c>
      <c r="B92337" s="1">
        <v>1.8927333364859</v>
      </c>
    </row>
    <row r="92338" spans="1:2">
      <c r="A92338" s="1">
        <v>0.66460481847229502</v>
      </c>
      <c r="B92338" s="1">
        <v>0.59642799729556495</v>
      </c>
    </row>
    <row r="92339" spans="1:2">
      <c r="A92339" s="1">
        <v>0.41197594049895198</v>
      </c>
      <c r="B92339" s="1">
        <v>0.56939668714667502</v>
      </c>
    </row>
    <row r="92340" spans="1:2">
      <c r="A92340" s="1">
        <v>2.2682288407229998</v>
      </c>
      <c r="B92340" s="1">
        <v>-0.66806344769443904</v>
      </c>
    </row>
    <row r="92341" spans="1:2">
      <c r="A92341" s="1">
        <v>1.08982002608767</v>
      </c>
      <c r="B92341" s="1">
        <v>0.38805715947333502</v>
      </c>
    </row>
    <row r="92342" spans="1:2">
      <c r="A92342" s="1">
        <v>9.6073404126016698E-2</v>
      </c>
      <c r="B92342" s="1">
        <v>1.5791218331356899E-3</v>
      </c>
    </row>
    <row r="92343" spans="1:2">
      <c r="A92343" s="1">
        <v>5.3555820138399497E-2</v>
      </c>
      <c r="B92343" s="1">
        <v>0.50021844073322097</v>
      </c>
    </row>
    <row r="92344" spans="1:2">
      <c r="A92344" s="1">
        <v>1.9527028316508299</v>
      </c>
      <c r="B92344" s="1">
        <v>-1.1722384696885699</v>
      </c>
    </row>
    <row r="92345" spans="1:2">
      <c r="A92345" s="1">
        <v>2.01254668785747</v>
      </c>
      <c r="B92345" s="1">
        <v>3.0164473171767399</v>
      </c>
    </row>
    <row r="92346" spans="1:2">
      <c r="A92346" s="1">
        <v>1.10044204073546</v>
      </c>
      <c r="B92346" s="1">
        <v>1.7874434258652401</v>
      </c>
    </row>
    <row r="92347" spans="1:2">
      <c r="A92347" s="1">
        <v>3.5011290100224503E-2</v>
      </c>
      <c r="B92347" s="1">
        <v>1.3780952468857699</v>
      </c>
    </row>
    <row r="92348" spans="1:2">
      <c r="A92348" s="1">
        <v>0.92208427573489404</v>
      </c>
      <c r="B92348" s="1">
        <v>2.2332081324974098</v>
      </c>
    </row>
    <row r="92349" spans="1:2">
      <c r="A92349" s="1">
        <v>2.4039516966722001</v>
      </c>
      <c r="B92349" s="1">
        <v>1.1641612906922101</v>
      </c>
    </row>
    <row r="92350" spans="1:2">
      <c r="A92350" s="1">
        <v>0.24139543098076</v>
      </c>
      <c r="B92350" s="1">
        <v>1.68486628166379</v>
      </c>
    </row>
    <row r="92351" spans="1:2">
      <c r="A92351" s="1">
        <v>0.67400142431972598</v>
      </c>
      <c r="B92351" s="1">
        <v>1.0646972202791001</v>
      </c>
    </row>
    <row r="92352" spans="1:2">
      <c r="A92352" s="1">
        <v>0.55898964119689398</v>
      </c>
      <c r="B92352" s="1">
        <v>0.52060603627514901</v>
      </c>
    </row>
    <row r="92353" spans="1:2">
      <c r="A92353" s="1">
        <v>3.09813622744274</v>
      </c>
      <c r="B92353" s="1">
        <v>2.7553417242634599</v>
      </c>
    </row>
    <row r="92354" spans="1:2">
      <c r="A92354" s="1">
        <v>1.5625286464165999</v>
      </c>
      <c r="B92354" s="1">
        <v>-0.78435956367318804</v>
      </c>
    </row>
    <row r="92355" spans="1:2">
      <c r="A92355" s="1">
        <v>0.91331923925248404</v>
      </c>
      <c r="B92355" s="1">
        <v>2.4918700016363302</v>
      </c>
    </row>
    <row r="92356" spans="1:2">
      <c r="A92356" s="1">
        <v>9.7279419302363196E-2</v>
      </c>
      <c r="B92356" s="1">
        <v>1.4481586223796601</v>
      </c>
    </row>
    <row r="92357" spans="1:2">
      <c r="A92357" s="1">
        <v>0.630886739313128</v>
      </c>
      <c r="B92357" s="1">
        <v>2.6470693929506401</v>
      </c>
    </row>
    <row r="92358" spans="1:2">
      <c r="A92358" s="1">
        <v>9.6766948617192206E-2</v>
      </c>
      <c r="B92358" s="1">
        <v>1.0851938134666601</v>
      </c>
    </row>
    <row r="92359" spans="1:2">
      <c r="A92359" s="1">
        <v>5.8101298379266197E-2</v>
      </c>
      <c r="B92359" s="1">
        <v>0.81918950734420903</v>
      </c>
    </row>
    <row r="92360" spans="1:2">
      <c r="A92360" s="1">
        <v>1.7311520492143999</v>
      </c>
      <c r="B92360" s="1">
        <v>1.5773967883178399</v>
      </c>
    </row>
    <row r="92361" spans="1:2">
      <c r="A92361" s="1">
        <v>0.48114063913253302</v>
      </c>
      <c r="B92361" s="1">
        <v>0.94686169557632505</v>
      </c>
    </row>
    <row r="92362" spans="1:2">
      <c r="A92362" s="1">
        <v>1.9562127793792401</v>
      </c>
      <c r="B92362" s="1">
        <v>0.40812501600615803</v>
      </c>
    </row>
    <row r="92363" spans="1:2">
      <c r="A92363" s="1">
        <v>0.222659121798052</v>
      </c>
      <c r="B92363" s="1">
        <v>1.42148941422507</v>
      </c>
    </row>
    <row r="92364" spans="1:2">
      <c r="A92364" s="1">
        <v>3.60288957012073</v>
      </c>
      <c r="B92364" s="1">
        <v>0.44826656797022801</v>
      </c>
    </row>
    <row r="92365" spans="1:2">
      <c r="A92365" s="1">
        <v>1.27875735840314</v>
      </c>
      <c r="B92365" s="1">
        <v>1.56739155918448</v>
      </c>
    </row>
    <row r="92366" spans="1:2">
      <c r="A92366" s="1">
        <v>0.36918221399866002</v>
      </c>
      <c r="B92366" s="1">
        <v>-2.1622351558685499E-2</v>
      </c>
    </row>
    <row r="92367" spans="1:2">
      <c r="A92367" s="1">
        <v>2.9043372487844898</v>
      </c>
      <c r="B92367" s="1">
        <v>1.3762066507224799</v>
      </c>
    </row>
    <row r="92368" spans="1:2">
      <c r="A92368" s="1">
        <v>0.63667545240020296</v>
      </c>
      <c r="B92368" s="1">
        <v>2.1228164762125901</v>
      </c>
    </row>
    <row r="92369" spans="1:2">
      <c r="A92369" s="1">
        <v>0.56756975821345801</v>
      </c>
      <c r="B92369" s="1">
        <v>0.98137469480527595</v>
      </c>
    </row>
    <row r="92370" spans="1:2">
      <c r="A92370" s="1">
        <v>1.43477084033938</v>
      </c>
      <c r="B92370" s="1">
        <v>2.3195107946858502</v>
      </c>
    </row>
    <row r="92371" spans="1:2">
      <c r="A92371" s="1">
        <v>4.54521108861448E-2</v>
      </c>
      <c r="B92371" s="1">
        <v>0.58599871132049397</v>
      </c>
    </row>
    <row r="92372" spans="1:2">
      <c r="A92372" s="1">
        <v>1.15803940125236</v>
      </c>
      <c r="B92372" s="1">
        <v>1.62378410225855</v>
      </c>
    </row>
    <row r="92373" spans="1:2">
      <c r="A92373" s="1">
        <v>0.51791656876259895</v>
      </c>
      <c r="B92373" s="1">
        <v>-0.11697546830232</v>
      </c>
    </row>
    <row r="92374" spans="1:2">
      <c r="A92374" s="1">
        <v>0.84584685492671596</v>
      </c>
      <c r="B92374" s="1">
        <v>0.360383444902586</v>
      </c>
    </row>
    <row r="92375" spans="1:2">
      <c r="A92375" s="1">
        <v>0.75275953221512004</v>
      </c>
      <c r="B92375" s="1">
        <v>0.83175114399919303</v>
      </c>
    </row>
    <row r="92376" spans="1:2">
      <c r="A92376" s="1">
        <v>1.8926873155575099</v>
      </c>
      <c r="B92376" s="1">
        <v>-0.21567190323549801</v>
      </c>
    </row>
    <row r="92377" spans="1:2">
      <c r="A92377" s="1">
        <v>0.26326570305361802</v>
      </c>
      <c r="B92377" s="1">
        <v>2.3435707849471701</v>
      </c>
    </row>
    <row r="92378" spans="1:2">
      <c r="A92378" s="1">
        <v>2.0498167171944801</v>
      </c>
      <c r="B92378" s="1">
        <v>-2.2429622139457799E-2</v>
      </c>
    </row>
    <row r="92379" spans="1:2">
      <c r="A92379" s="1">
        <v>0.62439626942247295</v>
      </c>
      <c r="B92379" s="1">
        <v>1.3924342336001101</v>
      </c>
    </row>
    <row r="92380" spans="1:2">
      <c r="A92380" s="1">
        <v>0.377344513941482</v>
      </c>
      <c r="B92380" s="1">
        <v>0.39905819462859199</v>
      </c>
    </row>
    <row r="92381" spans="1:2">
      <c r="A92381" s="1">
        <v>1.79087336347725</v>
      </c>
      <c r="B92381" s="1">
        <v>2.7283887854510902</v>
      </c>
    </row>
    <row r="92382" spans="1:2">
      <c r="A92382" s="1">
        <v>0.996245647700708</v>
      </c>
      <c r="B92382" s="1">
        <v>1.27016278743214</v>
      </c>
    </row>
    <row r="92383" spans="1:2">
      <c r="A92383" s="1">
        <v>5.8421008032821904</v>
      </c>
      <c r="B92383" s="1">
        <v>2.2302762705216002</v>
      </c>
    </row>
    <row r="92384" spans="1:2">
      <c r="A92384" s="1">
        <v>0.457853872482126</v>
      </c>
      <c r="B92384" s="1">
        <v>1.67371671090046</v>
      </c>
    </row>
    <row r="92385" spans="1:2">
      <c r="A92385" s="1">
        <v>0.18568208185624399</v>
      </c>
      <c r="B92385" s="1">
        <v>1.2385208583520899</v>
      </c>
    </row>
    <row r="92386" spans="1:2">
      <c r="A92386" s="1">
        <v>0.68999635219218103</v>
      </c>
      <c r="B92386" s="1">
        <v>1.4869220399255201</v>
      </c>
    </row>
    <row r="92387" spans="1:2">
      <c r="A92387" s="1">
        <v>0.92738008271718397</v>
      </c>
      <c r="B92387" s="1">
        <v>2.37750707852835E-2</v>
      </c>
    </row>
    <row r="92388" spans="1:2">
      <c r="A92388" s="1">
        <v>5.7244028927036998</v>
      </c>
      <c r="B92388" s="1">
        <v>0.266112781482996</v>
      </c>
    </row>
    <row r="92389" spans="1:2">
      <c r="A92389" s="1">
        <v>0.46258934751710401</v>
      </c>
      <c r="B92389" s="1">
        <v>0.56651441190813701</v>
      </c>
    </row>
    <row r="92390" spans="1:2">
      <c r="A92390" s="1">
        <v>2.1607598555422398</v>
      </c>
      <c r="B92390" s="1">
        <v>1.1201993155587</v>
      </c>
    </row>
    <row r="92391" spans="1:2">
      <c r="A92391" s="1">
        <v>1.5288471076600301</v>
      </c>
      <c r="B92391" s="1">
        <v>1.29517936434174</v>
      </c>
    </row>
    <row r="92392" spans="1:2">
      <c r="A92392" s="1">
        <v>0.76700198744025005</v>
      </c>
      <c r="B92392" s="1">
        <v>1.9871444164038199</v>
      </c>
    </row>
    <row r="92393" spans="1:2">
      <c r="A92393" s="1">
        <v>4.6402391302279202</v>
      </c>
      <c r="B92393" s="1">
        <v>-3.1112096910076201E-2</v>
      </c>
    </row>
    <row r="92394" spans="1:2">
      <c r="A92394" s="1">
        <v>0.14797832931528301</v>
      </c>
      <c r="B92394" s="1">
        <v>0.52195086598509</v>
      </c>
    </row>
    <row r="92395" spans="1:2">
      <c r="A92395" s="1">
        <v>9.52105320708721E-2</v>
      </c>
      <c r="B92395" s="1">
        <v>-0.16841493537572</v>
      </c>
    </row>
    <row r="92396" spans="1:2">
      <c r="A92396" s="1">
        <v>0.43508802480614001</v>
      </c>
      <c r="B92396" s="1">
        <v>2.2702943266458302</v>
      </c>
    </row>
    <row r="92397" spans="1:2">
      <c r="A92397" s="1">
        <v>6.0658929396420598E-2</v>
      </c>
      <c r="B92397" s="1">
        <v>0.455264935009356</v>
      </c>
    </row>
    <row r="92398" spans="1:2">
      <c r="A92398" s="1">
        <v>4.0784927247315701E-2</v>
      </c>
      <c r="B92398" s="1">
        <v>1.15204662067661</v>
      </c>
    </row>
    <row r="92399" spans="1:2">
      <c r="A92399" s="1">
        <v>3.46898477771858</v>
      </c>
      <c r="B92399" s="1">
        <v>0.62401138445661097</v>
      </c>
    </row>
    <row r="92400" spans="1:2">
      <c r="A92400" s="1">
        <v>0.37407649881022598</v>
      </c>
      <c r="B92400" s="1">
        <v>2.5425882012950201</v>
      </c>
    </row>
    <row r="92401" spans="1:2">
      <c r="A92401" s="1">
        <v>0.52611107305198002</v>
      </c>
      <c r="B92401" s="1">
        <v>1.84421183487059</v>
      </c>
    </row>
    <row r="92402" spans="1:2">
      <c r="A92402" s="1">
        <v>0.498359361658958</v>
      </c>
      <c r="B92402" s="1">
        <v>0.45929190735496001</v>
      </c>
    </row>
    <row r="92403" spans="1:2">
      <c r="A92403" s="1">
        <v>0.68040527406036999</v>
      </c>
      <c r="B92403" s="1">
        <v>1.29902183045343</v>
      </c>
    </row>
    <row r="92404" spans="1:2">
      <c r="A92404" s="1">
        <v>0.45216407117357399</v>
      </c>
      <c r="B92404" s="1">
        <v>1.2781038927641799</v>
      </c>
    </row>
    <row r="92405" spans="1:2">
      <c r="A92405" s="1">
        <v>1.59755020709974</v>
      </c>
      <c r="B92405" s="1">
        <v>0.128697461793299</v>
      </c>
    </row>
    <row r="92406" spans="1:2">
      <c r="A92406" s="1">
        <v>0.23454204743180099</v>
      </c>
      <c r="B92406" s="1">
        <v>-0.46052280301682103</v>
      </c>
    </row>
    <row r="92407" spans="1:2">
      <c r="A92407" s="1">
        <v>4.0988809101008998</v>
      </c>
      <c r="B92407" s="1">
        <v>1.09143781920724</v>
      </c>
    </row>
    <row r="92408" spans="1:2">
      <c r="A92408" s="1">
        <v>1.11139624191982</v>
      </c>
      <c r="B92408" s="1">
        <v>1.44260807864742</v>
      </c>
    </row>
    <row r="92409" spans="1:2">
      <c r="A92409" s="1">
        <v>0.776399084861639</v>
      </c>
      <c r="B92409" s="1">
        <v>2.4317245956403299</v>
      </c>
    </row>
    <row r="92410" spans="1:2">
      <c r="A92410" s="1">
        <v>3.2788862185062801</v>
      </c>
      <c r="B92410" s="1">
        <v>1.96999435601044</v>
      </c>
    </row>
    <row r="92411" spans="1:2">
      <c r="A92411" s="1">
        <v>0.39268352152497599</v>
      </c>
      <c r="B92411" s="1">
        <v>1.25279643355655</v>
      </c>
    </row>
    <row r="92412" spans="1:2">
      <c r="A92412" s="1">
        <v>4.0911950427335997</v>
      </c>
      <c r="B92412" s="1">
        <v>-0.95802295587499098</v>
      </c>
    </row>
    <row r="92413" spans="1:2">
      <c r="A92413" s="1">
        <v>0.115160028186729</v>
      </c>
      <c r="B92413" s="1">
        <v>0.62570239758167101</v>
      </c>
    </row>
    <row r="92414" spans="1:2">
      <c r="A92414" s="1">
        <v>0.48563919720446003</v>
      </c>
      <c r="B92414" s="1">
        <v>-0.76200493824498905</v>
      </c>
    </row>
    <row r="92415" spans="1:2">
      <c r="A92415" s="1">
        <v>2.140915346296</v>
      </c>
      <c r="B92415" s="1">
        <v>1.8340861976153899</v>
      </c>
    </row>
    <row r="92416" spans="1:2">
      <c r="A92416" s="1">
        <v>1.1141267659240599</v>
      </c>
      <c r="B92416" s="1">
        <v>-0.70593566548656905</v>
      </c>
    </row>
    <row r="92417" spans="1:2">
      <c r="A92417" s="1">
        <v>0.73645458025694199</v>
      </c>
      <c r="B92417" s="1">
        <v>1.2851282014949701</v>
      </c>
    </row>
    <row r="92418" spans="1:2">
      <c r="A92418" s="1">
        <v>0.97662117278679605</v>
      </c>
      <c r="B92418" s="1">
        <v>1.89178015176548</v>
      </c>
    </row>
    <row r="92419" spans="1:2">
      <c r="A92419" s="1">
        <v>2.7370672898982602</v>
      </c>
      <c r="B92419" s="1">
        <v>0.190342652442334</v>
      </c>
    </row>
    <row r="92420" spans="1:2">
      <c r="A92420" s="1">
        <v>1.27115372209973</v>
      </c>
      <c r="B92420" s="1">
        <v>-0.21904725091969199</v>
      </c>
    </row>
    <row r="92421" spans="1:2">
      <c r="A92421" s="1">
        <v>2.9065409173879</v>
      </c>
      <c r="B92421" s="1">
        <v>1.33185807452245</v>
      </c>
    </row>
    <row r="92422" spans="1:2">
      <c r="A92422" s="1">
        <v>0.21626604294386201</v>
      </c>
      <c r="B92422" s="1">
        <v>-0.507078617463949</v>
      </c>
    </row>
    <row r="92423" spans="1:2">
      <c r="A92423" s="1">
        <v>7.7255963690874396E-2</v>
      </c>
      <c r="B92423" s="1">
        <v>0.77455081714346696</v>
      </c>
    </row>
    <row r="92424" spans="1:2">
      <c r="A92424" s="1">
        <v>9.4272192958250206E-2</v>
      </c>
      <c r="B92424" s="1">
        <v>-0.21460419193156299</v>
      </c>
    </row>
    <row r="92425" spans="1:2">
      <c r="A92425" s="1">
        <v>0.14104764610360099</v>
      </c>
      <c r="B92425" s="1">
        <v>2.0188561008566399</v>
      </c>
    </row>
    <row r="92426" spans="1:2">
      <c r="A92426" s="1">
        <v>0.105146887231634</v>
      </c>
      <c r="B92426" s="1">
        <v>0.51355655298632197</v>
      </c>
    </row>
    <row r="92427" spans="1:2">
      <c r="A92427" s="1">
        <v>0.37937085077044902</v>
      </c>
      <c r="B92427" s="1">
        <v>0.61478841312326005</v>
      </c>
    </row>
    <row r="92428" spans="1:2">
      <c r="A92428" s="1">
        <v>1.9085008801329201E-2</v>
      </c>
      <c r="B92428" s="1">
        <v>0.93066639069912704</v>
      </c>
    </row>
    <row r="92429" spans="1:2">
      <c r="A92429" s="1">
        <v>0.29789196169906601</v>
      </c>
      <c r="B92429" s="1">
        <v>0.562119499242559</v>
      </c>
    </row>
    <row r="92430" spans="1:2">
      <c r="A92430" s="1">
        <v>0.35619136600920798</v>
      </c>
      <c r="B92430" s="1">
        <v>1.0735498680606099</v>
      </c>
    </row>
    <row r="92431" spans="1:2">
      <c r="A92431" s="1">
        <v>0.73714254636663501</v>
      </c>
      <c r="B92431" s="1">
        <v>0.73559769969301603</v>
      </c>
    </row>
    <row r="92432" spans="1:2">
      <c r="A92432" s="1">
        <v>4.7075408968778802</v>
      </c>
      <c r="B92432" s="1">
        <v>1.99326817555681</v>
      </c>
    </row>
    <row r="92433" spans="1:2">
      <c r="A92433" s="1">
        <v>1.6696992240714099</v>
      </c>
      <c r="B92433" s="1">
        <v>0.31772486232293101</v>
      </c>
    </row>
    <row r="92434" spans="1:2">
      <c r="A92434" s="1">
        <v>0.16771715661591699</v>
      </c>
      <c r="B92434" s="1">
        <v>0.20104044297286999</v>
      </c>
    </row>
    <row r="92435" spans="1:2">
      <c r="A92435" s="1">
        <v>9.5722092246981597E-2</v>
      </c>
      <c r="B92435" s="1">
        <v>0.86384419036975801</v>
      </c>
    </row>
    <row r="92436" spans="1:2">
      <c r="A92436" s="1">
        <v>1.10117546570961</v>
      </c>
      <c r="B92436" s="1">
        <v>1.7184028416574599</v>
      </c>
    </row>
    <row r="92437" spans="1:2">
      <c r="A92437" s="1">
        <v>1.47935506439746</v>
      </c>
      <c r="B92437" s="1">
        <v>1.6008661782173701</v>
      </c>
    </row>
    <row r="92438" spans="1:2">
      <c r="A92438" s="1">
        <v>0.84762628123804096</v>
      </c>
      <c r="B92438" s="1">
        <v>-0.44098765146598601</v>
      </c>
    </row>
    <row r="92439" spans="1:2">
      <c r="A92439" s="1">
        <v>2.01750105921555</v>
      </c>
      <c r="B92439" s="1">
        <v>2.8808251643681402</v>
      </c>
    </row>
    <row r="92440" spans="1:2">
      <c r="A92440" s="1">
        <v>1.37227999846173</v>
      </c>
      <c r="B92440" s="1">
        <v>1.12891986895168</v>
      </c>
    </row>
    <row r="92441" spans="1:2">
      <c r="A92441" s="1">
        <v>8.9677104077069594E-2</v>
      </c>
      <c r="B92441" s="1">
        <v>0.46267091079383099</v>
      </c>
    </row>
    <row r="92442" spans="1:2">
      <c r="A92442" s="1">
        <v>1.58692694984173</v>
      </c>
      <c r="B92442" s="1">
        <v>2.5176397756204101</v>
      </c>
    </row>
    <row r="92443" spans="1:2">
      <c r="A92443" s="1">
        <v>2.6216899364385502</v>
      </c>
      <c r="B92443" s="1">
        <v>1.56679139624301</v>
      </c>
    </row>
    <row r="92444" spans="1:2">
      <c r="A92444" s="1">
        <v>0.63766154192393898</v>
      </c>
      <c r="B92444" s="1">
        <v>1.85071918778219</v>
      </c>
    </row>
    <row r="92445" spans="1:2">
      <c r="A92445" s="1">
        <v>5.8222233934340797E-2</v>
      </c>
      <c r="B92445" s="1">
        <v>0.429071992573061</v>
      </c>
    </row>
    <row r="92446" spans="1:2">
      <c r="A92446" s="1">
        <v>0.79512645034065299</v>
      </c>
      <c r="B92446" s="1">
        <v>3.4479007157660799</v>
      </c>
    </row>
    <row r="92447" spans="1:2">
      <c r="A92447" s="1">
        <v>0.77870854656240895</v>
      </c>
      <c r="B92447" s="1">
        <v>-6.5650461708019095E-2</v>
      </c>
    </row>
    <row r="92448" spans="1:2">
      <c r="A92448" s="1">
        <v>0.405549220491004</v>
      </c>
      <c r="B92448" s="1">
        <v>0.15031508031582799</v>
      </c>
    </row>
    <row r="92449" spans="1:2">
      <c r="A92449" s="1">
        <v>1.03148439862825</v>
      </c>
      <c r="B92449" s="1">
        <v>1.93056957572792</v>
      </c>
    </row>
    <row r="92450" spans="1:2">
      <c r="A92450" s="1">
        <v>1.90168923846466</v>
      </c>
      <c r="B92450" s="1">
        <v>0.49610867725193802</v>
      </c>
    </row>
    <row r="92451" spans="1:2">
      <c r="A92451" s="1">
        <v>0.11722660830448001</v>
      </c>
      <c r="B92451" s="1">
        <v>0.47257053400464</v>
      </c>
    </row>
    <row r="92452" spans="1:2">
      <c r="A92452" s="1">
        <v>0.72988033016314502</v>
      </c>
      <c r="B92452" s="1">
        <v>-0.48295083373979902</v>
      </c>
    </row>
    <row r="92453" spans="1:2">
      <c r="A92453" s="1">
        <v>2.9759980450946001E-2</v>
      </c>
      <c r="B92453" s="1">
        <v>-0.95665327171728698</v>
      </c>
    </row>
    <row r="92454" spans="1:2">
      <c r="A92454" s="1">
        <v>1.12616025669438</v>
      </c>
      <c r="B92454" s="1">
        <v>-0.54636123891483701</v>
      </c>
    </row>
    <row r="92455" spans="1:2">
      <c r="A92455" s="1">
        <v>1.6467895308185699E-2</v>
      </c>
      <c r="B92455" s="1">
        <v>2.0406443292627299</v>
      </c>
    </row>
    <row r="92456" spans="1:2">
      <c r="A92456" s="1">
        <v>0.65692706911110299</v>
      </c>
      <c r="B92456" s="1">
        <v>1.2288804292667601</v>
      </c>
    </row>
    <row r="92457" spans="1:2">
      <c r="A92457" s="1">
        <v>7.2012457880796304E-3</v>
      </c>
      <c r="B92457" s="1">
        <v>-4.6949102465707403E-2</v>
      </c>
    </row>
    <row r="92458" spans="1:2">
      <c r="A92458" s="1">
        <v>0.24303799707766</v>
      </c>
      <c r="B92458" s="1">
        <v>2.3698176011501202</v>
      </c>
    </row>
    <row r="92459" spans="1:2">
      <c r="A92459" s="1">
        <v>0.35731253407160002</v>
      </c>
      <c r="B92459" s="1">
        <v>1.3387541331386399</v>
      </c>
    </row>
    <row r="92460" spans="1:2">
      <c r="A92460" s="1">
        <v>2.3443281272930898</v>
      </c>
      <c r="B92460" s="1">
        <v>-0.154423450969532</v>
      </c>
    </row>
    <row r="92461" spans="1:2">
      <c r="A92461" s="1">
        <v>0.46468535291837099</v>
      </c>
      <c r="B92461" s="1">
        <v>1.00804148324548</v>
      </c>
    </row>
    <row r="92462" spans="1:2">
      <c r="A92462" s="1">
        <v>1.4956823048381001</v>
      </c>
      <c r="B92462" s="1">
        <v>0.57880559840002599</v>
      </c>
    </row>
    <row r="92463" spans="1:2">
      <c r="A92463" s="1">
        <v>0.119486810515974</v>
      </c>
      <c r="B92463" s="1">
        <v>-0.12273691301183901</v>
      </c>
    </row>
    <row r="92464" spans="1:2">
      <c r="A92464" s="1">
        <v>0.534150737335645</v>
      </c>
      <c r="B92464" s="1">
        <v>3.2223429170760798</v>
      </c>
    </row>
    <row r="92465" spans="1:2">
      <c r="A92465" s="1">
        <v>0.13695969746339501</v>
      </c>
      <c r="B92465" s="1">
        <v>1.6903829669725401</v>
      </c>
    </row>
    <row r="92466" spans="1:2">
      <c r="A92466" s="1">
        <v>0.303017842045047</v>
      </c>
      <c r="B92466" s="1">
        <v>0.87656157515404498</v>
      </c>
    </row>
    <row r="92467" spans="1:2">
      <c r="A92467" s="1">
        <v>7.3056003819507997E-2</v>
      </c>
      <c r="B92467" s="1">
        <v>2.8253138672320501</v>
      </c>
    </row>
    <row r="92468" spans="1:2">
      <c r="A92468" s="1">
        <v>0.35319863383419497</v>
      </c>
      <c r="B92468" s="1">
        <v>1.0547773023284099</v>
      </c>
    </row>
    <row r="92469" spans="1:2">
      <c r="A92469" s="1">
        <v>1.24921651164757</v>
      </c>
      <c r="B92469" s="1">
        <v>0.98867318704263996</v>
      </c>
    </row>
    <row r="92470" spans="1:2">
      <c r="A92470" s="1">
        <v>0.96300442904636996</v>
      </c>
      <c r="B92470" s="1">
        <v>-1.32914325092565</v>
      </c>
    </row>
    <row r="92471" spans="1:2">
      <c r="A92471" s="1">
        <v>0.30751310058253301</v>
      </c>
      <c r="B92471" s="1">
        <v>2.21831194753493</v>
      </c>
    </row>
    <row r="92472" spans="1:2">
      <c r="A92472" s="1">
        <v>0.65532099682756595</v>
      </c>
      <c r="B92472" s="1">
        <v>1.8709828192701601</v>
      </c>
    </row>
    <row r="92473" spans="1:2">
      <c r="A92473" s="1">
        <v>1.46365244431841</v>
      </c>
      <c r="B92473" s="1">
        <v>0.673437446739382</v>
      </c>
    </row>
    <row r="92474" spans="1:2">
      <c r="A92474" s="1">
        <v>3.0705704794969999</v>
      </c>
      <c r="B92474" s="1">
        <v>-0.65456361695737797</v>
      </c>
    </row>
    <row r="92475" spans="1:2">
      <c r="A92475" s="1">
        <v>1.0917413986075499</v>
      </c>
      <c r="B92475" s="1">
        <v>0.33730256779309098</v>
      </c>
    </row>
    <row r="92476" spans="1:2">
      <c r="A92476" s="1">
        <v>1.0011893217362899</v>
      </c>
      <c r="B92476" s="1">
        <v>2.64952455939954</v>
      </c>
    </row>
    <row r="92477" spans="1:2">
      <c r="A92477" s="1">
        <v>0.36594268503886601</v>
      </c>
      <c r="B92477" s="1">
        <v>1.61774014251247</v>
      </c>
    </row>
    <row r="92478" spans="1:2">
      <c r="A92478" s="1">
        <v>3.1568703651423</v>
      </c>
      <c r="B92478" s="1">
        <v>0.76710191040312803</v>
      </c>
    </row>
    <row r="92479" spans="1:2">
      <c r="A92479" s="1">
        <v>5.5901439580442497E-2</v>
      </c>
      <c r="B92479" s="1">
        <v>1.76479009896978</v>
      </c>
    </row>
    <row r="92480" spans="1:2">
      <c r="A92480" s="1">
        <v>1.02261746576218</v>
      </c>
      <c r="B92480" s="1">
        <v>1.39929816934634</v>
      </c>
    </row>
    <row r="92481" spans="1:2">
      <c r="A92481" s="1">
        <v>0.58609127055321697</v>
      </c>
      <c r="B92481" s="1">
        <v>1.8179108786468601</v>
      </c>
    </row>
    <row r="92482" spans="1:2">
      <c r="A92482" s="1">
        <v>1.5649321604378601</v>
      </c>
      <c r="B92482" s="1">
        <v>0.99523137829985198</v>
      </c>
    </row>
    <row r="92483" spans="1:2">
      <c r="A92483" s="1">
        <v>0.242307415958499</v>
      </c>
      <c r="B92483" s="1">
        <v>1.1389672322777</v>
      </c>
    </row>
    <row r="92484" spans="1:2">
      <c r="A92484" s="1">
        <v>0.154746567328338</v>
      </c>
      <c r="B92484" s="1">
        <v>-0.96577737472015701</v>
      </c>
    </row>
    <row r="92485" spans="1:2">
      <c r="A92485" s="1">
        <v>0.41910889862247203</v>
      </c>
      <c r="B92485" s="1">
        <v>-0.123221303487883</v>
      </c>
    </row>
    <row r="92486" spans="1:2">
      <c r="A92486" s="1">
        <v>0.44002236447194698</v>
      </c>
      <c r="B92486" s="1">
        <v>1.6301817039686199</v>
      </c>
    </row>
    <row r="92487" spans="1:2">
      <c r="A92487" s="1">
        <v>3.2403025049307002</v>
      </c>
      <c r="B92487" s="1">
        <v>1.6191010136874999</v>
      </c>
    </row>
    <row r="92488" spans="1:2">
      <c r="A92488" s="1">
        <v>9.3077124201173707E-3</v>
      </c>
      <c r="B92488" s="1">
        <v>-0.21064177246774299</v>
      </c>
    </row>
    <row r="92489" spans="1:2">
      <c r="A92489" s="1">
        <v>0.42527351651829298</v>
      </c>
      <c r="B92489" s="1">
        <v>1.4263636310057599</v>
      </c>
    </row>
    <row r="92490" spans="1:2">
      <c r="A92490" s="1">
        <v>0.11309515388208</v>
      </c>
      <c r="B92490" s="1">
        <v>1.2437934217557101</v>
      </c>
    </row>
    <row r="92491" spans="1:2">
      <c r="A92491" s="1">
        <v>9.2474160220942903E-2</v>
      </c>
      <c r="B92491" s="1">
        <v>0.41133022052489498</v>
      </c>
    </row>
    <row r="92492" spans="1:2">
      <c r="A92492" s="1">
        <v>2.8893458394700602</v>
      </c>
      <c r="B92492" s="1">
        <v>3.4891074525666501</v>
      </c>
    </row>
    <row r="92493" spans="1:2">
      <c r="A92493" s="1">
        <v>0.32173101890934502</v>
      </c>
      <c r="B92493" s="1">
        <v>-0.35743211888333998</v>
      </c>
    </row>
    <row r="92494" spans="1:2">
      <c r="A92494" s="1">
        <v>1.2071969520336201</v>
      </c>
      <c r="B92494" s="1">
        <v>-8.0077089901469306E-2</v>
      </c>
    </row>
    <row r="92495" spans="1:2">
      <c r="A92495" s="1">
        <v>1.9326543360571</v>
      </c>
      <c r="B92495" s="1">
        <v>-0.412233402487789</v>
      </c>
    </row>
    <row r="92496" spans="1:2">
      <c r="A92496" s="1">
        <v>0.94045211841465104</v>
      </c>
      <c r="B92496" s="1">
        <v>1.7612504006993099</v>
      </c>
    </row>
    <row r="92497" spans="1:2">
      <c r="A92497" s="1">
        <v>1.5503800293988601</v>
      </c>
      <c r="B92497" s="1">
        <v>3.3589660815374498</v>
      </c>
    </row>
    <row r="92498" spans="1:2">
      <c r="A92498" s="1">
        <v>0.31643560837093798</v>
      </c>
      <c r="B92498" s="1">
        <v>2.0568231800108898</v>
      </c>
    </row>
    <row r="92499" spans="1:2">
      <c r="A92499" s="1">
        <v>5.7194434298303502E-2</v>
      </c>
      <c r="B92499" s="1">
        <v>1.1586753291010901</v>
      </c>
    </row>
    <row r="92500" spans="1:2">
      <c r="A92500" s="1">
        <v>3.8761741810985799</v>
      </c>
      <c r="B92500" s="1">
        <v>2.3104379005339899</v>
      </c>
    </row>
    <row r="92501" spans="1:2">
      <c r="A92501" s="1">
        <v>0.78401085434395001</v>
      </c>
      <c r="B92501" s="1">
        <v>4.3101454041705199E-2</v>
      </c>
    </row>
    <row r="92502" spans="1:2">
      <c r="A92502" s="1">
        <v>9.9500293826853395E-2</v>
      </c>
      <c r="B92502" s="1">
        <v>1.0436451850785</v>
      </c>
    </row>
    <row r="92503" spans="1:2">
      <c r="A92503" s="1">
        <v>0.170989607733257</v>
      </c>
      <c r="B92503" s="1">
        <v>1.0553620750098001</v>
      </c>
    </row>
    <row r="92504" spans="1:2">
      <c r="A92504" s="1">
        <v>2.3745796169995002</v>
      </c>
      <c r="B92504" s="1">
        <v>1.79861772315896</v>
      </c>
    </row>
    <row r="92505" spans="1:2">
      <c r="A92505" s="1">
        <v>0.93690027955803601</v>
      </c>
      <c r="B92505" s="1">
        <v>1.4383186975912901</v>
      </c>
    </row>
    <row r="92506" spans="1:2">
      <c r="A92506" s="1">
        <v>1.7032716027497501</v>
      </c>
      <c r="B92506" s="1">
        <v>0.643780955718668</v>
      </c>
    </row>
    <row r="92507" spans="1:2">
      <c r="A92507" s="1">
        <v>0.90882302172199603</v>
      </c>
      <c r="B92507" s="1">
        <v>0.44708597334341199</v>
      </c>
    </row>
    <row r="92508" spans="1:2">
      <c r="A92508" s="1">
        <v>0.33150239605201698</v>
      </c>
      <c r="B92508" s="1">
        <v>1.93963825583755</v>
      </c>
    </row>
    <row r="92509" spans="1:2">
      <c r="A92509" s="1">
        <v>0.26131527901374002</v>
      </c>
      <c r="B92509" s="1">
        <v>1.08901036588018</v>
      </c>
    </row>
    <row r="92510" spans="1:2">
      <c r="A92510" s="1">
        <v>1.1091405958204299</v>
      </c>
      <c r="B92510" s="1">
        <v>0.91156123205196904</v>
      </c>
    </row>
    <row r="92511" spans="1:2">
      <c r="A92511" s="1">
        <v>0.64558592492227596</v>
      </c>
      <c r="B92511" s="1">
        <v>1.9847381851481001</v>
      </c>
    </row>
    <row r="92512" spans="1:2">
      <c r="A92512" s="1">
        <v>0.290468561556259</v>
      </c>
      <c r="B92512" s="1">
        <v>1.08873066774215</v>
      </c>
    </row>
    <row r="92513" spans="1:2">
      <c r="A92513" s="1">
        <v>1.9812884209164801</v>
      </c>
      <c r="B92513" s="1">
        <v>0.48316728822223098</v>
      </c>
    </row>
    <row r="92514" spans="1:2">
      <c r="A92514" s="1">
        <v>0.60378347747467098</v>
      </c>
      <c r="B92514" s="1">
        <v>1.1098432938131</v>
      </c>
    </row>
    <row r="92515" spans="1:2">
      <c r="A92515" s="1">
        <v>0.123500497655419</v>
      </c>
      <c r="B92515" s="1">
        <v>1.1361444791042801</v>
      </c>
    </row>
    <row r="92516" spans="1:2">
      <c r="A92516" s="1">
        <v>2.7706193434978901</v>
      </c>
      <c r="B92516" s="1">
        <v>2.0406483857498801</v>
      </c>
    </row>
    <row r="92517" spans="1:2">
      <c r="A92517" s="1">
        <v>1.7062236176376599E-2</v>
      </c>
      <c r="B92517" s="1">
        <v>2.0623082504464598</v>
      </c>
    </row>
    <row r="92518" spans="1:2">
      <c r="A92518" s="1">
        <v>0.39893294213427999</v>
      </c>
      <c r="B92518" s="1">
        <v>1.0939888734856</v>
      </c>
    </row>
    <row r="92519" spans="1:2">
      <c r="A92519" s="1">
        <v>0.752368794240178</v>
      </c>
      <c r="B92519" s="1">
        <v>-0.44837594845270801</v>
      </c>
    </row>
    <row r="92520" spans="1:2">
      <c r="A92520" s="1">
        <v>0.87658142226570801</v>
      </c>
      <c r="B92520" s="1">
        <v>-3.3660137656183399E-2</v>
      </c>
    </row>
    <row r="92521" spans="1:2">
      <c r="A92521" s="1">
        <v>1.83942413580258</v>
      </c>
      <c r="B92521" s="1">
        <v>-7.1171600055253401E-2</v>
      </c>
    </row>
    <row r="92522" spans="1:2">
      <c r="A92522" s="1">
        <v>1.5627645172196301</v>
      </c>
      <c r="B92522" s="1">
        <v>0.52285677852189705</v>
      </c>
    </row>
    <row r="92523" spans="1:2">
      <c r="A92523" s="1">
        <v>0.88277740426696205</v>
      </c>
      <c r="B92523" s="1">
        <v>0.468919175160256</v>
      </c>
    </row>
    <row r="92524" spans="1:2">
      <c r="A92524" s="1">
        <v>0.15741404524563599</v>
      </c>
      <c r="B92524" s="1">
        <v>0.84147144620314596</v>
      </c>
    </row>
    <row r="92525" spans="1:2">
      <c r="A92525" s="1">
        <v>2.27371743081906</v>
      </c>
      <c r="B92525" s="1">
        <v>-3.7782342545543197E-2</v>
      </c>
    </row>
    <row r="92526" spans="1:2">
      <c r="A92526" s="1">
        <v>5.0937031391090102</v>
      </c>
      <c r="B92526" s="1">
        <v>0.40948801235090998</v>
      </c>
    </row>
    <row r="92527" spans="1:2">
      <c r="A92527" s="1">
        <v>0.226760125536794</v>
      </c>
      <c r="B92527" s="1">
        <v>0.179575505165746</v>
      </c>
    </row>
    <row r="92528" spans="1:2">
      <c r="A92528" s="1">
        <v>3.6315142164171501</v>
      </c>
      <c r="B92528" s="1">
        <v>0.57645455744720597</v>
      </c>
    </row>
    <row r="92529" spans="1:2">
      <c r="A92529" s="1">
        <v>0.26473216753149098</v>
      </c>
      <c r="B92529" s="1">
        <v>1.64625715522817</v>
      </c>
    </row>
    <row r="92530" spans="1:2">
      <c r="A92530" s="1">
        <v>0.154259565100902</v>
      </c>
      <c r="B92530" s="1">
        <v>1.8034456765515099</v>
      </c>
    </row>
    <row r="92531" spans="1:2">
      <c r="A92531" s="1">
        <v>1.2675925103432799</v>
      </c>
      <c r="B92531" s="1">
        <v>1.4835935127892901</v>
      </c>
    </row>
    <row r="92532" spans="1:2">
      <c r="A92532" s="1">
        <v>0.59455470947534195</v>
      </c>
      <c r="B92532" s="1">
        <v>0.84344465979396999</v>
      </c>
    </row>
    <row r="92533" spans="1:2">
      <c r="A92533" s="1">
        <v>1.8491022101836401</v>
      </c>
      <c r="B92533" s="1">
        <v>1.58526936153244</v>
      </c>
    </row>
    <row r="92534" spans="1:2">
      <c r="A92534" s="1">
        <v>2.10161570761856</v>
      </c>
      <c r="B92534" s="1">
        <v>2.0792824427087599</v>
      </c>
    </row>
    <row r="92535" spans="1:2">
      <c r="A92535" s="1">
        <v>0.21436779665709799</v>
      </c>
      <c r="B92535" s="1">
        <v>-0.208787217222101</v>
      </c>
    </row>
    <row r="92536" spans="1:2">
      <c r="A92536" s="1">
        <v>7.94211144718273E-2</v>
      </c>
      <c r="B92536" s="1">
        <v>1.41791282392957</v>
      </c>
    </row>
    <row r="92537" spans="1:2">
      <c r="A92537" s="1">
        <v>1.3365945302615201</v>
      </c>
      <c r="B92537" s="1">
        <v>0.64719109515265705</v>
      </c>
    </row>
    <row r="92538" spans="1:2">
      <c r="A92538" s="1">
        <v>0.89233271111571999</v>
      </c>
      <c r="B92538" s="1">
        <v>1.0252273470903801</v>
      </c>
    </row>
    <row r="92539" spans="1:2">
      <c r="A92539" s="1">
        <v>0.966024581005267</v>
      </c>
      <c r="B92539" s="1">
        <v>1.132936634095</v>
      </c>
    </row>
    <row r="92540" spans="1:2">
      <c r="A92540" s="1">
        <v>1.8341495600042601</v>
      </c>
      <c r="B92540" s="1">
        <v>-0.31274402268913698</v>
      </c>
    </row>
    <row r="92541" spans="1:2">
      <c r="A92541" s="1">
        <v>1.61548863829808</v>
      </c>
      <c r="B92541" s="1">
        <v>-0.42265835011422997</v>
      </c>
    </row>
    <row r="92542" spans="1:2">
      <c r="A92542" s="1">
        <v>0.452103226875674</v>
      </c>
      <c r="B92542" s="1">
        <v>1.7401495692764799</v>
      </c>
    </row>
    <row r="92543" spans="1:2">
      <c r="A92543" s="1">
        <v>2.2008780574663001</v>
      </c>
      <c r="B92543" s="1">
        <v>-0.22048980762245299</v>
      </c>
    </row>
    <row r="92544" spans="1:2">
      <c r="A92544" s="1">
        <v>0.79332424660009204</v>
      </c>
      <c r="B92544" s="1">
        <v>0.92608361951820295</v>
      </c>
    </row>
    <row r="92545" spans="1:2">
      <c r="A92545" s="1">
        <v>0.56673107148630897</v>
      </c>
      <c r="B92545" s="1">
        <v>2.1579241121701802</v>
      </c>
    </row>
    <row r="92546" spans="1:2">
      <c r="A92546" s="1">
        <v>0.14871995830196399</v>
      </c>
      <c r="B92546" s="1">
        <v>0.62976144343903295</v>
      </c>
    </row>
    <row r="92547" spans="1:2">
      <c r="A92547" s="1">
        <v>1.1673704142768699</v>
      </c>
      <c r="B92547" s="1">
        <v>-0.355636072630023</v>
      </c>
    </row>
    <row r="92548" spans="1:2">
      <c r="A92548" s="1">
        <v>0.137854444440171</v>
      </c>
      <c r="B92548" s="1">
        <v>2.1618880392147299</v>
      </c>
    </row>
    <row r="92549" spans="1:2">
      <c r="A92549" s="1">
        <v>0.37073232899628999</v>
      </c>
      <c r="B92549" s="1">
        <v>-1.8025419781220799</v>
      </c>
    </row>
    <row r="92550" spans="1:2">
      <c r="A92550" s="1">
        <v>7.0364274639502095E-2</v>
      </c>
      <c r="B92550" s="1">
        <v>0.62854323120878897</v>
      </c>
    </row>
    <row r="92551" spans="1:2">
      <c r="A92551" s="1">
        <v>0.25826698084916999</v>
      </c>
      <c r="B92551" s="1">
        <v>2.7639193317957198</v>
      </c>
    </row>
    <row r="92552" spans="1:2">
      <c r="A92552" s="1">
        <v>0.169355337640479</v>
      </c>
      <c r="B92552" s="1">
        <v>1.15469920609674</v>
      </c>
    </row>
    <row r="92553" spans="1:2">
      <c r="A92553" s="1">
        <v>0.73353844673255497</v>
      </c>
      <c r="B92553" s="1">
        <v>1.90640337947133</v>
      </c>
    </row>
    <row r="92554" spans="1:2">
      <c r="A92554" s="1">
        <v>2.4636802264097701</v>
      </c>
      <c r="B92554" s="1">
        <v>1.75097397315639</v>
      </c>
    </row>
    <row r="92555" spans="1:2">
      <c r="A92555" s="1">
        <v>1.7551817714178</v>
      </c>
      <c r="B92555" s="1">
        <v>-0.41085650867754098</v>
      </c>
    </row>
    <row r="92556" spans="1:2">
      <c r="A92556" s="1">
        <v>0.93786188593931197</v>
      </c>
      <c r="B92556" s="1">
        <v>3.4962238160238202</v>
      </c>
    </row>
    <row r="92557" spans="1:2">
      <c r="A92557" s="1">
        <v>1.6744075692306299</v>
      </c>
      <c r="B92557" s="1">
        <v>2.5068360050382901</v>
      </c>
    </row>
    <row r="92558" spans="1:2">
      <c r="A92558" s="1">
        <v>0.85704327824302395</v>
      </c>
      <c r="B92558" s="1">
        <v>2.7137497570175499</v>
      </c>
    </row>
    <row r="92559" spans="1:2">
      <c r="A92559" s="1">
        <v>1.49029538800087</v>
      </c>
      <c r="B92559" s="1">
        <v>1.30685684869096</v>
      </c>
    </row>
    <row r="92560" spans="1:2">
      <c r="A92560" s="1">
        <v>0.36000747967438301</v>
      </c>
      <c r="B92560" s="1">
        <v>0.66455375599486</v>
      </c>
    </row>
    <row r="92561" spans="1:2">
      <c r="A92561" s="1">
        <v>0.86351599249738897</v>
      </c>
      <c r="B92561" s="1">
        <v>0.69973891678176903</v>
      </c>
    </row>
    <row r="92562" spans="1:2">
      <c r="A92562" s="1">
        <v>0.17164407259102399</v>
      </c>
      <c r="B92562" s="1">
        <v>0.57990387337124405</v>
      </c>
    </row>
    <row r="92563" spans="1:2">
      <c r="A92563" s="1">
        <v>0.31831446808699498</v>
      </c>
      <c r="B92563" s="1">
        <v>1.3197835742897801</v>
      </c>
    </row>
    <row r="92564" spans="1:2">
      <c r="A92564" s="1">
        <v>0.69843839965908705</v>
      </c>
      <c r="B92564" s="1">
        <v>0.83293571819310896</v>
      </c>
    </row>
    <row r="92565" spans="1:2">
      <c r="A92565" s="1">
        <v>0.22902355001638999</v>
      </c>
      <c r="B92565" s="1">
        <v>1.65341441241961</v>
      </c>
    </row>
    <row r="92566" spans="1:2">
      <c r="A92566" s="1">
        <v>5.8309241512573801E-2</v>
      </c>
      <c r="B92566" s="1">
        <v>2.1029635022294002</v>
      </c>
    </row>
    <row r="92567" spans="1:2">
      <c r="A92567" s="1">
        <v>0.48495095452801001</v>
      </c>
      <c r="B92567" s="1">
        <v>1.7152778949965499</v>
      </c>
    </row>
    <row r="92568" spans="1:2">
      <c r="A92568" s="1">
        <v>0.95821691470750803</v>
      </c>
      <c r="B92568" s="1">
        <v>3.30156089917311</v>
      </c>
    </row>
    <row r="92569" spans="1:2">
      <c r="A92569" s="1">
        <v>0.34609158231466702</v>
      </c>
      <c r="B92569" s="1">
        <v>0.74088179634594098</v>
      </c>
    </row>
    <row r="92570" spans="1:2">
      <c r="A92570" s="1">
        <v>5.1689307832438001</v>
      </c>
      <c r="B92570" s="1">
        <v>1.9820919038652001</v>
      </c>
    </row>
    <row r="92571" spans="1:2">
      <c r="A92571" s="1">
        <v>0.23330933330825901</v>
      </c>
      <c r="B92571" s="1">
        <v>0.50177377066114603</v>
      </c>
    </row>
    <row r="92572" spans="1:2">
      <c r="A92572" s="1">
        <v>0.247181102187472</v>
      </c>
      <c r="B92572" s="1">
        <v>-0.183394628385356</v>
      </c>
    </row>
    <row r="92573" spans="1:2">
      <c r="A92573" s="1">
        <v>2.6934464031060998</v>
      </c>
      <c r="B92573" s="1">
        <v>0.466510884039258</v>
      </c>
    </row>
    <row r="92574" spans="1:2">
      <c r="A92574" s="1">
        <v>0.86902561195358197</v>
      </c>
      <c r="B92574" s="1">
        <v>0.421652754456247</v>
      </c>
    </row>
    <row r="92575" spans="1:2">
      <c r="A92575" s="1">
        <v>0.58340705346608801</v>
      </c>
      <c r="B92575" s="1">
        <v>0.11962743327106901</v>
      </c>
    </row>
    <row r="92576" spans="1:2">
      <c r="A92576" s="1">
        <v>0.239708879879</v>
      </c>
      <c r="B92576" s="1">
        <v>1.93262959768091</v>
      </c>
    </row>
    <row r="92577" spans="1:2">
      <c r="A92577" s="1">
        <v>1.8325859067949199</v>
      </c>
      <c r="B92577" s="1">
        <v>0.563381783160667</v>
      </c>
    </row>
    <row r="92578" spans="1:2">
      <c r="A92578" s="1">
        <v>0.86102880493102496</v>
      </c>
      <c r="B92578" s="1">
        <v>2.1809347375516501</v>
      </c>
    </row>
    <row r="92579" spans="1:2">
      <c r="A92579" s="1">
        <v>0.83245572117623901</v>
      </c>
      <c r="B92579" s="1">
        <v>3.4482555022982702</v>
      </c>
    </row>
    <row r="92580" spans="1:2">
      <c r="A92580" s="1">
        <v>5.6329532098638104</v>
      </c>
      <c r="B92580" s="1">
        <v>-0.68545026588065505</v>
      </c>
    </row>
    <row r="92581" spans="1:2">
      <c r="A92581" s="1">
        <v>0.377221071950888</v>
      </c>
      <c r="B92581" s="1">
        <v>0.93618110844983704</v>
      </c>
    </row>
    <row r="92582" spans="1:2">
      <c r="A92582" s="1">
        <v>5.8566179260014603E-2</v>
      </c>
      <c r="B92582" s="1">
        <v>1.7813948836889</v>
      </c>
    </row>
    <row r="92583" spans="1:2">
      <c r="A92583" s="1">
        <v>0.49058107663469502</v>
      </c>
      <c r="B92583" s="1">
        <v>2.39805379930938</v>
      </c>
    </row>
    <row r="92584" spans="1:2">
      <c r="A92584" s="1">
        <v>0.20273225046840801</v>
      </c>
      <c r="B92584" s="1">
        <v>1.1365646061999</v>
      </c>
    </row>
    <row r="92585" spans="1:2">
      <c r="A92585" s="1">
        <v>1.6621727588352599</v>
      </c>
      <c r="B92585" s="1">
        <v>1.1280507038871801</v>
      </c>
    </row>
    <row r="92586" spans="1:2">
      <c r="A92586" s="1">
        <v>0.45786886584265502</v>
      </c>
      <c r="B92586" s="1">
        <v>1.8701809011734101</v>
      </c>
    </row>
    <row r="92587" spans="1:2">
      <c r="A92587" s="1">
        <v>0.50115298682507603</v>
      </c>
      <c r="B92587" s="1">
        <v>1.37095033334635</v>
      </c>
    </row>
    <row r="92588" spans="1:2">
      <c r="A92588" s="1">
        <v>1.1410063196407101</v>
      </c>
      <c r="B92588" s="1">
        <v>0.58312867423256298</v>
      </c>
    </row>
    <row r="92589" spans="1:2">
      <c r="A92589" s="1">
        <v>0.21825448669216099</v>
      </c>
      <c r="B92589" s="1">
        <v>2.0471069973068601</v>
      </c>
    </row>
    <row r="92590" spans="1:2">
      <c r="A92590" s="1">
        <v>2.2251486618822698</v>
      </c>
      <c r="B92590" s="1">
        <v>0.68253567330274501</v>
      </c>
    </row>
    <row r="92591" spans="1:2">
      <c r="A92591" s="1">
        <v>0.433575373435376</v>
      </c>
      <c r="B92591" s="1">
        <v>1.14845573084921</v>
      </c>
    </row>
    <row r="92592" spans="1:2">
      <c r="A92592" s="1">
        <v>2.5363044543342701</v>
      </c>
      <c r="B92592" s="1">
        <v>-0.78373986705723298</v>
      </c>
    </row>
    <row r="92593" spans="1:2">
      <c r="A92593" s="1">
        <v>0.90086194380816798</v>
      </c>
      <c r="B92593" s="1">
        <v>-0.36652360261741102</v>
      </c>
    </row>
    <row r="92594" spans="1:2">
      <c r="A92594" s="1">
        <v>7.1941645563204898E-2</v>
      </c>
      <c r="B92594" s="1">
        <v>1.35050591324072E-2</v>
      </c>
    </row>
    <row r="92595" spans="1:2">
      <c r="A92595" s="1">
        <v>0.226683216803962</v>
      </c>
      <c r="B92595" s="1">
        <v>3.53137772721333E-2</v>
      </c>
    </row>
    <row r="92596" spans="1:2">
      <c r="A92596" s="1">
        <v>1.2353980487327501</v>
      </c>
      <c r="B92596" s="1">
        <v>2.07070174596016</v>
      </c>
    </row>
    <row r="92597" spans="1:2">
      <c r="A92597" s="1">
        <v>0.15083451197103501</v>
      </c>
      <c r="B92597" s="1">
        <v>0.93631024652016004</v>
      </c>
    </row>
    <row r="92598" spans="1:2">
      <c r="A92598" s="1">
        <v>4.41569875581838E-2</v>
      </c>
      <c r="B92598" s="1">
        <v>-0.26970755448476502</v>
      </c>
    </row>
    <row r="92599" spans="1:2">
      <c r="A92599" s="1">
        <v>0.18070917634310299</v>
      </c>
      <c r="B92599" s="1">
        <v>1.5663011213131599</v>
      </c>
    </row>
    <row r="92600" spans="1:2">
      <c r="A92600" s="1">
        <v>1.5436939397268801</v>
      </c>
      <c r="B92600" s="1">
        <v>1.19434605316036</v>
      </c>
    </row>
    <row r="92601" spans="1:2">
      <c r="A92601" s="1">
        <v>6.6012470406172905E-2</v>
      </c>
      <c r="B92601" s="1">
        <v>0.32743305041849002</v>
      </c>
    </row>
    <row r="92602" spans="1:2">
      <c r="A92602" s="1">
        <v>0.45996345749840201</v>
      </c>
      <c r="B92602" s="1">
        <v>0.835387176382833</v>
      </c>
    </row>
    <row r="92603" spans="1:2">
      <c r="A92603" s="1">
        <v>0.93587625193044399</v>
      </c>
      <c r="B92603" s="1">
        <v>1.0431483879730299</v>
      </c>
    </row>
    <row r="92604" spans="1:2">
      <c r="A92604" s="1">
        <v>0.20423513100097601</v>
      </c>
      <c r="B92604" s="1">
        <v>0.65817929726961799</v>
      </c>
    </row>
    <row r="92605" spans="1:2">
      <c r="A92605" s="1">
        <v>0.19972966175889101</v>
      </c>
      <c r="B92605" s="1">
        <v>-0.46161186784407998</v>
      </c>
    </row>
    <row r="92606" spans="1:2">
      <c r="A92606" s="1">
        <v>0.19318899273976101</v>
      </c>
      <c r="B92606" s="1">
        <v>0.33781757974661902</v>
      </c>
    </row>
    <row r="92607" spans="1:2">
      <c r="A92607" s="1">
        <v>2.0578697359711402</v>
      </c>
      <c r="B92607" s="1">
        <v>0.175075052985911</v>
      </c>
    </row>
    <row r="92608" spans="1:2">
      <c r="A92608" s="1">
        <v>2.4851894217594599</v>
      </c>
      <c r="B92608" s="1">
        <v>1.0096988489259999</v>
      </c>
    </row>
    <row r="92609" spans="1:2">
      <c r="A92609" s="1">
        <v>0.32494202354644502</v>
      </c>
      <c r="B92609" s="1">
        <v>1.1175222352331899</v>
      </c>
    </row>
    <row r="92610" spans="1:2">
      <c r="A92610" s="1">
        <v>0.392830734285397</v>
      </c>
      <c r="B92610" s="1">
        <v>1.2762268687796801</v>
      </c>
    </row>
    <row r="92611" spans="1:2">
      <c r="A92611" s="1">
        <v>0.48491083142040597</v>
      </c>
      <c r="B92611" s="1">
        <v>3.26837289527352</v>
      </c>
    </row>
    <row r="92612" spans="1:2">
      <c r="A92612" s="1">
        <v>0.33399092115845302</v>
      </c>
      <c r="B92612" s="1">
        <v>-6.3790554321380602E-2</v>
      </c>
    </row>
    <row r="92613" spans="1:2">
      <c r="A92613" s="1">
        <v>2.1513206089867598</v>
      </c>
      <c r="B92613" s="1">
        <v>0.101374476899438</v>
      </c>
    </row>
    <row r="92614" spans="1:2">
      <c r="A92614" s="1">
        <v>0.781984010982547</v>
      </c>
      <c r="B92614" s="1">
        <v>-0.69593614115388702</v>
      </c>
    </row>
    <row r="92615" spans="1:2">
      <c r="A92615" s="1">
        <v>0.33934712373368198</v>
      </c>
      <c r="B92615" s="1">
        <v>0.55952638807966104</v>
      </c>
    </row>
    <row r="92616" spans="1:2">
      <c r="A92616" s="1">
        <v>1.0548127655444</v>
      </c>
      <c r="B92616" s="1">
        <v>0.62981325463311799</v>
      </c>
    </row>
    <row r="92617" spans="1:2">
      <c r="A92617" s="1">
        <v>0.34155316362009802</v>
      </c>
      <c r="B92617" s="1">
        <v>0.22804717686256801</v>
      </c>
    </row>
    <row r="92618" spans="1:2">
      <c r="A92618" s="1">
        <v>5.9330952896830498E-2</v>
      </c>
      <c r="B92618" s="1">
        <v>2.08687873064203</v>
      </c>
    </row>
    <row r="92619" spans="1:2">
      <c r="A92619" s="1">
        <v>0.38263994302005899</v>
      </c>
      <c r="B92619" s="1">
        <v>7.0138982622808502E-2</v>
      </c>
    </row>
    <row r="92620" spans="1:2">
      <c r="A92620" s="1">
        <v>2.0319828653378801E-2</v>
      </c>
      <c r="B92620" s="1">
        <v>1.1035455132644101</v>
      </c>
    </row>
    <row r="92621" spans="1:2">
      <c r="A92621" s="1">
        <v>1.17329045702362</v>
      </c>
      <c r="B92621" s="1">
        <v>2.4402715404766799</v>
      </c>
    </row>
    <row r="92622" spans="1:2">
      <c r="A92622" s="1">
        <v>0.95932412341416595</v>
      </c>
      <c r="B92622" s="1">
        <v>1.3104022559594799</v>
      </c>
    </row>
    <row r="92623" spans="1:2">
      <c r="A92623" s="1">
        <v>0.240701525998128</v>
      </c>
      <c r="B92623" s="1">
        <v>1.26795677636296</v>
      </c>
    </row>
    <row r="92624" spans="1:2">
      <c r="A92624" s="1">
        <v>1.0344788319259799</v>
      </c>
      <c r="B92624" s="1">
        <v>1.0528790752422601</v>
      </c>
    </row>
    <row r="92625" spans="1:2">
      <c r="A92625" s="1">
        <v>0.47309533304905799</v>
      </c>
      <c r="B92625" s="1">
        <v>1.58721450604617</v>
      </c>
    </row>
    <row r="92626" spans="1:2">
      <c r="A92626" s="1">
        <v>1.0862981504751199</v>
      </c>
      <c r="B92626" s="1">
        <v>1.2489327296903201</v>
      </c>
    </row>
    <row r="92627" spans="1:2">
      <c r="A92627" s="1">
        <v>0.50048672167271302</v>
      </c>
      <c r="B92627" s="1">
        <v>1.5544217152776201</v>
      </c>
    </row>
    <row r="92628" spans="1:2">
      <c r="A92628" s="1">
        <v>4.8565140318840401</v>
      </c>
      <c r="B92628" s="1">
        <v>0.92279520945957505</v>
      </c>
    </row>
    <row r="92629" spans="1:2">
      <c r="A92629" s="1">
        <v>4.1829448090552501E-2</v>
      </c>
      <c r="B92629" s="1">
        <v>1.94126262998523</v>
      </c>
    </row>
    <row r="92630" spans="1:2">
      <c r="A92630" s="1">
        <v>0.297812254737231</v>
      </c>
      <c r="B92630" s="1">
        <v>2.4615716883370999</v>
      </c>
    </row>
    <row r="92631" spans="1:2">
      <c r="A92631" s="1">
        <v>0.260839353205022</v>
      </c>
      <c r="B92631" s="1">
        <v>-0.118336825263909</v>
      </c>
    </row>
    <row r="92632" spans="1:2">
      <c r="A92632" s="1">
        <v>0.91147171461015097</v>
      </c>
      <c r="B92632" s="1">
        <v>1.9669994504094199</v>
      </c>
    </row>
    <row r="92633" spans="1:2">
      <c r="A92633" s="1">
        <v>0.40235263990784198</v>
      </c>
      <c r="B92633" s="1">
        <v>2.2252138542392901</v>
      </c>
    </row>
    <row r="92634" spans="1:2">
      <c r="A92634" s="1">
        <v>5.4851769420257802E-2</v>
      </c>
      <c r="B92634" s="1">
        <v>0.18896907132945601</v>
      </c>
    </row>
    <row r="92635" spans="1:2">
      <c r="A92635" s="1">
        <v>0.29567222457176801</v>
      </c>
      <c r="B92635" s="1">
        <v>1.1337650394206999</v>
      </c>
    </row>
    <row r="92636" spans="1:2">
      <c r="A92636" s="1">
        <v>0.32420395194851998</v>
      </c>
      <c r="B92636" s="1">
        <v>1.2394582889357699</v>
      </c>
    </row>
    <row r="92637" spans="1:2">
      <c r="A92637" s="1">
        <v>0.242023145250335</v>
      </c>
      <c r="B92637" s="1">
        <v>9.3153524186883104E-3</v>
      </c>
    </row>
    <row r="92638" spans="1:2">
      <c r="A92638" s="1">
        <v>1.11660279084807</v>
      </c>
      <c r="B92638" s="1">
        <v>1.4917675958122301</v>
      </c>
    </row>
    <row r="92639" spans="1:2">
      <c r="A92639" s="1">
        <v>1.54930880537077</v>
      </c>
      <c r="B92639" s="1">
        <v>0.99754152264207896</v>
      </c>
    </row>
    <row r="92640" spans="1:2">
      <c r="A92640" s="1">
        <v>0.55668195186996405</v>
      </c>
      <c r="B92640" s="1">
        <v>1.05111780650557</v>
      </c>
    </row>
    <row r="92641" spans="1:2">
      <c r="A92641" s="1">
        <v>1.1020156705288899</v>
      </c>
      <c r="B92641" s="1">
        <v>1.3800064500452001</v>
      </c>
    </row>
    <row r="92642" spans="1:2">
      <c r="A92642" s="1">
        <v>0.95284436348314605</v>
      </c>
      <c r="B92642" s="1">
        <v>1.5139195137608901</v>
      </c>
    </row>
    <row r="92643" spans="1:2">
      <c r="A92643" s="1">
        <v>1.44705425283401</v>
      </c>
      <c r="B92643" s="1">
        <v>0.34837140738059202</v>
      </c>
    </row>
    <row r="92644" spans="1:2">
      <c r="A92644" s="1">
        <v>0.133250707849181</v>
      </c>
      <c r="B92644" s="1">
        <v>1.0193212635028099</v>
      </c>
    </row>
    <row r="92645" spans="1:2">
      <c r="A92645" s="1">
        <v>9.2953027529570395E-2</v>
      </c>
      <c r="B92645" s="1">
        <v>1.37334882068858</v>
      </c>
    </row>
    <row r="92646" spans="1:2">
      <c r="A92646" s="1">
        <v>2.6576677806211202</v>
      </c>
      <c r="B92646" s="1">
        <v>1.86018346656018</v>
      </c>
    </row>
    <row r="92647" spans="1:2">
      <c r="A92647" s="1">
        <v>2.6439193169005</v>
      </c>
      <c r="B92647" s="1">
        <v>2.34900488946964</v>
      </c>
    </row>
    <row r="92648" spans="1:2">
      <c r="A92648" s="1">
        <v>4.1002297953117703E-2</v>
      </c>
      <c r="B92648" s="1">
        <v>1.7544559628934</v>
      </c>
    </row>
    <row r="92649" spans="1:2">
      <c r="A92649" s="1">
        <v>0.14235259252053101</v>
      </c>
      <c r="B92649" s="1">
        <v>-0.28810535876562898</v>
      </c>
    </row>
    <row r="92650" spans="1:2">
      <c r="A92650" s="1">
        <v>1.97619445593163</v>
      </c>
      <c r="B92650" s="1">
        <v>2.86660269002877</v>
      </c>
    </row>
    <row r="92651" spans="1:2">
      <c r="A92651" s="1">
        <v>4.0435692975350097</v>
      </c>
      <c r="B92651" s="1">
        <v>-0.40863632390749299</v>
      </c>
    </row>
    <row r="92652" spans="1:2">
      <c r="A92652" s="1">
        <v>1.16012078163322</v>
      </c>
      <c r="B92652" s="1">
        <v>0.16909477800834499</v>
      </c>
    </row>
    <row r="92653" spans="1:2">
      <c r="A92653" s="1">
        <v>0.48225684596584001</v>
      </c>
      <c r="B92653" s="1">
        <v>1.8150644213651901</v>
      </c>
    </row>
    <row r="92654" spans="1:2">
      <c r="A92654" s="1">
        <v>1.68195981074727</v>
      </c>
      <c r="B92654" s="1">
        <v>-3.6270171186899597E-2</v>
      </c>
    </row>
    <row r="92655" spans="1:2">
      <c r="A92655" s="1">
        <v>0.33407674210766197</v>
      </c>
      <c r="B92655" s="1">
        <v>1.3630731925052599</v>
      </c>
    </row>
    <row r="92656" spans="1:2">
      <c r="A92656" s="1">
        <v>1.2769705784835399</v>
      </c>
      <c r="B92656" s="1">
        <v>5.9426426704219902E-3</v>
      </c>
    </row>
    <row r="92657" spans="1:2">
      <c r="A92657" s="1">
        <v>1.6433165183517799</v>
      </c>
      <c r="B92657" s="1">
        <v>2.7095578918526302</v>
      </c>
    </row>
    <row r="92658" spans="1:2">
      <c r="A92658" s="1">
        <v>1.39607072868756</v>
      </c>
      <c r="B92658" s="1">
        <v>2.0547075297335899</v>
      </c>
    </row>
    <row r="92659" spans="1:2">
      <c r="A92659" s="1">
        <v>0.23109660628951401</v>
      </c>
      <c r="B92659" s="1">
        <v>0.43390365379445001</v>
      </c>
    </row>
    <row r="92660" spans="1:2">
      <c r="A92660" s="1">
        <v>0.56982913871795304</v>
      </c>
      <c r="B92660" s="1">
        <v>0.46818953776420602</v>
      </c>
    </row>
    <row r="92661" spans="1:2">
      <c r="A92661" s="1">
        <v>2.7867460188918698</v>
      </c>
      <c r="B92661" s="1">
        <v>0.92524082128557406</v>
      </c>
    </row>
    <row r="92662" spans="1:2">
      <c r="A92662" s="1">
        <v>0.32904708058200499</v>
      </c>
      <c r="B92662" s="1">
        <v>1.6395491658241399</v>
      </c>
    </row>
    <row r="92663" spans="1:2">
      <c r="A92663" s="1">
        <v>0.94067885133110296</v>
      </c>
      <c r="B92663" s="1">
        <v>0.43167280633044097</v>
      </c>
    </row>
    <row r="92664" spans="1:2">
      <c r="A92664" s="1">
        <v>0.12530666598849599</v>
      </c>
      <c r="B92664" s="1">
        <v>1.60150038997802</v>
      </c>
    </row>
    <row r="92665" spans="1:2">
      <c r="A92665" s="1">
        <v>1.4929453900143299</v>
      </c>
      <c r="B92665" s="1">
        <v>0.17984824240645</v>
      </c>
    </row>
    <row r="92666" spans="1:2">
      <c r="A92666" s="1">
        <v>0.89352249697283803</v>
      </c>
      <c r="B92666" s="1">
        <v>0.258788814751375</v>
      </c>
    </row>
    <row r="92667" spans="1:2">
      <c r="A92667" s="1">
        <v>0.61402731149071899</v>
      </c>
      <c r="B92667" s="1">
        <v>0.96181214262693904</v>
      </c>
    </row>
    <row r="92668" spans="1:2">
      <c r="A92668" s="1">
        <v>2.0998221318639798</v>
      </c>
      <c r="B92668" s="1">
        <v>1.6640246007630299</v>
      </c>
    </row>
    <row r="92669" spans="1:2">
      <c r="A92669" s="1">
        <v>0.91294982308943495</v>
      </c>
      <c r="B92669" s="1">
        <v>1.58121322668348</v>
      </c>
    </row>
    <row r="92670" spans="1:2">
      <c r="A92670" s="1">
        <v>5.3619116821244199E-2</v>
      </c>
      <c r="B92670" s="1">
        <v>-1.2682321259851701</v>
      </c>
    </row>
    <row r="92671" spans="1:2">
      <c r="A92671" s="1">
        <v>2.57089346542018</v>
      </c>
      <c r="B92671" s="1">
        <v>0.57027175866743296</v>
      </c>
    </row>
    <row r="92672" spans="1:2">
      <c r="A92672" s="1">
        <v>0.51790752917713001</v>
      </c>
      <c r="B92672" s="1">
        <v>1.6186847310326899</v>
      </c>
    </row>
    <row r="92673" spans="1:2">
      <c r="A92673" s="1">
        <v>0.46036306145746803</v>
      </c>
      <c r="B92673" s="1">
        <v>-0.64500573937914496</v>
      </c>
    </row>
    <row r="92674" spans="1:2">
      <c r="A92674" s="1">
        <v>2.3623792534477901</v>
      </c>
      <c r="B92674" s="1">
        <v>1.26989584114179</v>
      </c>
    </row>
    <row r="92675" spans="1:2">
      <c r="A92675" s="1">
        <v>0.345311262264832</v>
      </c>
      <c r="B92675" s="1">
        <v>-0.54500559143782301</v>
      </c>
    </row>
    <row r="92676" spans="1:2">
      <c r="A92676" s="1">
        <v>2.2804041454785202</v>
      </c>
      <c r="B92676" s="1">
        <v>2.9489385806510802</v>
      </c>
    </row>
    <row r="92677" spans="1:2">
      <c r="A92677" s="1">
        <v>5.6898266883203402E-2</v>
      </c>
      <c r="B92677" s="1">
        <v>0.66904424302672605</v>
      </c>
    </row>
    <row r="92678" spans="1:2">
      <c r="A92678" s="1">
        <v>0.32650391825784703</v>
      </c>
      <c r="B92678" s="1">
        <v>1.8178867878299201</v>
      </c>
    </row>
    <row r="92679" spans="1:2">
      <c r="A92679" s="1">
        <v>0.94555506179049997</v>
      </c>
      <c r="B92679" s="1">
        <v>0.57745561311875204</v>
      </c>
    </row>
    <row r="92680" spans="1:2">
      <c r="A92680" s="1">
        <v>1.7263327215359601</v>
      </c>
      <c r="B92680" s="1">
        <v>1.14360990652896</v>
      </c>
    </row>
    <row r="92681" spans="1:2">
      <c r="A92681" s="1">
        <v>0.47226913716260999</v>
      </c>
      <c r="B92681" s="1">
        <v>1.2140071120951099</v>
      </c>
    </row>
    <row r="92682" spans="1:2">
      <c r="A92682" s="1">
        <v>7.9408797059004506E-3</v>
      </c>
      <c r="B92682" s="1">
        <v>1.16576159725887</v>
      </c>
    </row>
    <row r="92683" spans="1:2">
      <c r="A92683" s="1">
        <v>1.2554693826651599</v>
      </c>
      <c r="B92683" s="1">
        <v>0.52683076195371203</v>
      </c>
    </row>
    <row r="92684" spans="1:2">
      <c r="A92684" s="1">
        <v>1.621833761185</v>
      </c>
      <c r="B92684" s="1">
        <v>1.7589567738412999</v>
      </c>
    </row>
    <row r="92685" spans="1:2">
      <c r="A92685" s="1">
        <v>6.3155542043060997</v>
      </c>
      <c r="B92685" s="1">
        <v>0.85873515817125501</v>
      </c>
    </row>
    <row r="92686" spans="1:2">
      <c r="A92686" s="1">
        <v>0.24849998032441001</v>
      </c>
      <c r="B92686" s="1">
        <v>1.2133937866147699</v>
      </c>
    </row>
    <row r="92687" spans="1:2">
      <c r="A92687" s="1">
        <v>2.9118720943977001</v>
      </c>
      <c r="B92687" s="1">
        <v>0.53680957180738698</v>
      </c>
    </row>
    <row r="92688" spans="1:2">
      <c r="A92688" s="1">
        <v>0.980828539077922</v>
      </c>
      <c r="B92688" s="1">
        <v>1.15342802682102</v>
      </c>
    </row>
    <row r="92689" spans="1:2">
      <c r="A92689" s="1">
        <v>0.94328464209104701</v>
      </c>
      <c r="B92689" s="1">
        <v>2.2610125366494298</v>
      </c>
    </row>
    <row r="92690" spans="1:2">
      <c r="A92690" s="1">
        <v>0.28483057593761901</v>
      </c>
      <c r="B92690" s="1">
        <v>1.7165213238177699</v>
      </c>
    </row>
    <row r="92691" spans="1:2">
      <c r="A92691" s="1">
        <v>8.9016914263549698E-2</v>
      </c>
      <c r="B92691" s="1">
        <v>2.99831955349496</v>
      </c>
    </row>
    <row r="92692" spans="1:2">
      <c r="A92692" s="1">
        <v>1.83509797143501</v>
      </c>
      <c r="B92692" s="1">
        <v>-9.6685692381746104E-3</v>
      </c>
    </row>
    <row r="92693" spans="1:2">
      <c r="A92693" s="1">
        <v>8.8918904398660001E-2</v>
      </c>
      <c r="B92693" s="1">
        <v>3.76210159445001</v>
      </c>
    </row>
    <row r="92694" spans="1:2">
      <c r="A92694" s="1">
        <v>1.21828736131256</v>
      </c>
      <c r="B92694" s="1">
        <v>1.39065855722066</v>
      </c>
    </row>
    <row r="92695" spans="1:2">
      <c r="A92695" s="1">
        <v>0.11685124120342801</v>
      </c>
      <c r="B92695" s="1">
        <v>1.6003950339120201</v>
      </c>
    </row>
    <row r="92696" spans="1:2">
      <c r="A92696" s="1">
        <v>0.26453178818686801</v>
      </c>
      <c r="B92696" s="1">
        <v>1.7908478690617</v>
      </c>
    </row>
    <row r="92697" spans="1:2">
      <c r="A92697" s="1">
        <v>4.0827131853550798</v>
      </c>
      <c r="B92697" s="1">
        <v>0.64012090423581602</v>
      </c>
    </row>
    <row r="92698" spans="1:2">
      <c r="A92698" s="1">
        <v>1.1435649209337999</v>
      </c>
      <c r="B92698" s="1">
        <v>0.19813291409882</v>
      </c>
    </row>
    <row r="92699" spans="1:2">
      <c r="A92699" s="1">
        <v>0.25853982397271402</v>
      </c>
      <c r="B92699" s="1">
        <v>1.1232582540630001</v>
      </c>
    </row>
    <row r="92700" spans="1:2">
      <c r="A92700" s="1">
        <v>1.3542475445467299</v>
      </c>
      <c r="B92700" s="1">
        <v>0.63722720450764203</v>
      </c>
    </row>
    <row r="92701" spans="1:2">
      <c r="A92701" s="1">
        <v>1.11116946140004</v>
      </c>
      <c r="B92701" s="1">
        <v>-0.638208107561688</v>
      </c>
    </row>
    <row r="92702" spans="1:2">
      <c r="A92702" s="1">
        <v>1.1044126820844999</v>
      </c>
      <c r="B92702" s="1">
        <v>0.80301492701869004</v>
      </c>
    </row>
    <row r="92703" spans="1:2">
      <c r="A92703" s="1">
        <v>0.32132510434476302</v>
      </c>
      <c r="B92703" s="1">
        <v>-9.8614849627909104E-2</v>
      </c>
    </row>
    <row r="92704" spans="1:2">
      <c r="A92704" s="1">
        <v>0.53363385900312399</v>
      </c>
      <c r="B92704" s="1">
        <v>0.34573063655281799</v>
      </c>
    </row>
    <row r="92705" spans="1:2">
      <c r="A92705" s="1">
        <v>2.6260059630503901E-2</v>
      </c>
      <c r="B92705" s="1">
        <v>0.53539097858569995</v>
      </c>
    </row>
    <row r="92706" spans="1:2">
      <c r="A92706" s="1">
        <v>3.18123378533511</v>
      </c>
      <c r="B92706" s="1">
        <v>1.0802572210396699</v>
      </c>
    </row>
    <row r="92707" spans="1:2">
      <c r="A92707" s="1">
        <v>2.0775547356858999E-2</v>
      </c>
      <c r="B92707" s="1">
        <v>1.4387768979497799</v>
      </c>
    </row>
    <row r="92708" spans="1:2">
      <c r="A92708" s="1">
        <v>3.1387639051544398</v>
      </c>
      <c r="B92708" s="1">
        <v>2.1284791216282399</v>
      </c>
    </row>
    <row r="92709" spans="1:2">
      <c r="A92709" s="1">
        <v>1.50469799959701</v>
      </c>
      <c r="B92709" s="1">
        <v>0.86777306245839103</v>
      </c>
    </row>
    <row r="92710" spans="1:2">
      <c r="A92710" s="1">
        <v>1.9125757029503101</v>
      </c>
      <c r="B92710" s="1">
        <v>1.91916700754531</v>
      </c>
    </row>
    <row r="92711" spans="1:2">
      <c r="A92711" s="1">
        <v>0.89981266313974595</v>
      </c>
      <c r="B92711" s="1">
        <v>1.68277633208672</v>
      </c>
    </row>
    <row r="92712" spans="1:2">
      <c r="A92712" s="1">
        <v>0.708665628329746</v>
      </c>
      <c r="B92712" s="1">
        <v>1.23302893793157</v>
      </c>
    </row>
    <row r="92713" spans="1:2">
      <c r="A92713" s="1">
        <v>9.94917386290992E-2</v>
      </c>
      <c r="B92713" s="1">
        <v>3.6583968125754902</v>
      </c>
    </row>
    <row r="92714" spans="1:2">
      <c r="A92714" s="1">
        <v>0.32683420471376101</v>
      </c>
      <c r="B92714" s="1">
        <v>2.3231401637981199</v>
      </c>
    </row>
    <row r="92715" spans="1:2">
      <c r="A92715" s="1">
        <v>1.1660272739520401E-2</v>
      </c>
      <c r="B92715" s="1">
        <v>1.8055144763892601</v>
      </c>
    </row>
    <row r="92716" spans="1:2">
      <c r="A92716" s="1">
        <v>0.63107108355560004</v>
      </c>
      <c r="B92716" s="1">
        <v>-0.60907331905076101</v>
      </c>
    </row>
    <row r="92717" spans="1:2">
      <c r="A92717" s="1">
        <v>0.180280306493662</v>
      </c>
      <c r="B92717" s="1">
        <v>2.92943575316882</v>
      </c>
    </row>
    <row r="92718" spans="1:2">
      <c r="A92718" s="1">
        <v>0.814392413784647</v>
      </c>
      <c r="B92718" s="1">
        <v>-1.1379159878890699</v>
      </c>
    </row>
    <row r="92719" spans="1:2">
      <c r="A92719" s="1">
        <v>1.20474526952123</v>
      </c>
      <c r="B92719" s="1">
        <v>0.35909432575665701</v>
      </c>
    </row>
    <row r="92720" spans="1:2">
      <c r="A92720" s="1">
        <v>0.63201540921294597</v>
      </c>
      <c r="B92720" s="1">
        <v>1.49874117739381</v>
      </c>
    </row>
    <row r="92721" spans="1:2">
      <c r="A92721" s="1">
        <v>0.82876108847807095</v>
      </c>
      <c r="B92721" s="1">
        <v>0.88934053550412195</v>
      </c>
    </row>
    <row r="92722" spans="1:2">
      <c r="A92722" s="1">
        <v>1.6720151554082201</v>
      </c>
      <c r="B92722" s="1">
        <v>0.85060934651129605</v>
      </c>
    </row>
    <row r="92723" spans="1:2">
      <c r="A92723" s="1">
        <v>1.1612505809913201</v>
      </c>
      <c r="B92723" s="1">
        <v>0.78744854172853096</v>
      </c>
    </row>
    <row r="92724" spans="1:2">
      <c r="A92724" s="1">
        <v>0.75686540384641798</v>
      </c>
      <c r="B92724" s="1">
        <v>0.96705793375788496</v>
      </c>
    </row>
    <row r="92725" spans="1:2">
      <c r="A92725" s="1">
        <v>1.13645518377626</v>
      </c>
      <c r="B92725" s="1">
        <v>-0.38496375829174301</v>
      </c>
    </row>
    <row r="92726" spans="1:2">
      <c r="A92726" s="1">
        <v>1.3596838321220801</v>
      </c>
      <c r="B92726" s="1">
        <v>0.94427202704652202</v>
      </c>
    </row>
    <row r="92727" spans="1:2">
      <c r="A92727" s="1">
        <v>0.46541111247099198</v>
      </c>
      <c r="B92727" s="1">
        <v>0.99665596711794202</v>
      </c>
    </row>
    <row r="92728" spans="1:2">
      <c r="A92728" s="1">
        <v>1.31318494974376E-3</v>
      </c>
      <c r="B92728" s="1">
        <v>1.25842541528258</v>
      </c>
    </row>
    <row r="92729" spans="1:2">
      <c r="A92729" s="1">
        <v>1.21955660761879</v>
      </c>
      <c r="B92729" s="1">
        <v>0.25748674546927097</v>
      </c>
    </row>
    <row r="92730" spans="1:2">
      <c r="A92730" s="1">
        <v>1.1830769408995101</v>
      </c>
      <c r="B92730" s="1">
        <v>6.2775944949980497E-2</v>
      </c>
    </row>
    <row r="92731" spans="1:2">
      <c r="A92731" s="1">
        <v>2.8201380726111398</v>
      </c>
      <c r="B92731" s="1">
        <v>-0.23299637664717701</v>
      </c>
    </row>
    <row r="92732" spans="1:2">
      <c r="A92732" s="1">
        <v>0.530706015856096</v>
      </c>
      <c r="B92732" s="1">
        <v>0.39004105252589</v>
      </c>
    </row>
    <row r="92733" spans="1:2">
      <c r="A92733" s="1">
        <v>1.7509431685035799</v>
      </c>
      <c r="B92733" s="1">
        <v>-0.52385127865312597</v>
      </c>
    </row>
    <row r="92734" spans="1:2">
      <c r="A92734" s="1">
        <v>3.0941972307496499</v>
      </c>
      <c r="B92734" s="1">
        <v>-0.29208452485220099</v>
      </c>
    </row>
    <row r="92735" spans="1:2">
      <c r="A92735" s="1">
        <v>4.6898397885313701</v>
      </c>
      <c r="B92735" s="1">
        <v>0.80476036322649802</v>
      </c>
    </row>
    <row r="92736" spans="1:2">
      <c r="A92736" s="1">
        <v>3.19811338152441</v>
      </c>
      <c r="B92736" s="1">
        <v>0.185791303443052</v>
      </c>
    </row>
    <row r="92737" spans="1:2">
      <c r="A92737" s="1">
        <v>4.78520824256357</v>
      </c>
      <c r="B92737" s="1">
        <v>1.84325480733048</v>
      </c>
    </row>
    <row r="92738" spans="1:2">
      <c r="A92738" s="1">
        <v>3.8828227193029199</v>
      </c>
      <c r="B92738" s="1">
        <v>0.89654571635123403</v>
      </c>
    </row>
    <row r="92739" spans="1:2">
      <c r="A92739" s="1">
        <v>1.43151003399105</v>
      </c>
      <c r="B92739" s="1">
        <v>0.43583123287484199</v>
      </c>
    </row>
    <row r="92740" spans="1:2">
      <c r="A92740" s="1">
        <v>2.3361835169404701</v>
      </c>
      <c r="B92740" s="1">
        <v>1.50703209832586</v>
      </c>
    </row>
    <row r="92741" spans="1:2">
      <c r="A92741" s="1">
        <v>0.19657962293754</v>
      </c>
      <c r="B92741" s="1">
        <v>0.82329660334233001</v>
      </c>
    </row>
    <row r="92742" spans="1:2">
      <c r="A92742" s="1">
        <v>0.37427993370476298</v>
      </c>
      <c r="B92742" s="1">
        <v>0.305668782820468</v>
      </c>
    </row>
    <row r="92743" spans="1:2">
      <c r="A92743" s="1">
        <v>3.33969147633118</v>
      </c>
      <c r="B92743" s="1">
        <v>-0.18912063917990499</v>
      </c>
    </row>
    <row r="92744" spans="1:2">
      <c r="A92744" s="1">
        <v>0.37587425965322901</v>
      </c>
      <c r="B92744" s="1">
        <v>0.43527408373585702</v>
      </c>
    </row>
    <row r="92745" spans="1:2">
      <c r="A92745" s="1">
        <v>1.0178568753786801</v>
      </c>
      <c r="B92745" s="1">
        <v>0.98107915355582198</v>
      </c>
    </row>
    <row r="92746" spans="1:2">
      <c r="A92746" s="1">
        <v>0.77445479842745601</v>
      </c>
      <c r="B92746" s="1">
        <v>1.25767911583537</v>
      </c>
    </row>
    <row r="92747" spans="1:2">
      <c r="A92747" s="1">
        <v>2.1818624530093702</v>
      </c>
      <c r="B92747" s="1">
        <v>1.7973838673492499</v>
      </c>
    </row>
    <row r="92748" spans="1:2">
      <c r="A92748" s="1">
        <v>0.173154502626896</v>
      </c>
      <c r="B92748" s="1">
        <v>-0.34800842803613902</v>
      </c>
    </row>
    <row r="92749" spans="1:2">
      <c r="A92749" s="1">
        <v>0.78781333404564302</v>
      </c>
      <c r="B92749" s="1">
        <v>-0.30899944170013899</v>
      </c>
    </row>
    <row r="92750" spans="1:2">
      <c r="A92750" s="1">
        <v>3.3799538708841101</v>
      </c>
      <c r="B92750" s="1">
        <v>1.0344114174035901</v>
      </c>
    </row>
    <row r="92751" spans="1:2">
      <c r="A92751" s="1">
        <v>1.19251977796153</v>
      </c>
      <c r="B92751" s="1">
        <v>1.6450071404529401</v>
      </c>
    </row>
    <row r="92752" spans="1:2">
      <c r="A92752" s="1">
        <v>0.14672751872798401</v>
      </c>
      <c r="B92752" s="1">
        <v>1.155582276394E-2</v>
      </c>
    </row>
    <row r="92753" spans="1:2">
      <c r="A92753" s="1">
        <v>5.8604984176810602</v>
      </c>
      <c r="B92753" s="1">
        <v>1.61020620451482</v>
      </c>
    </row>
    <row r="92754" spans="1:2">
      <c r="A92754" s="1">
        <v>0.165221418632338</v>
      </c>
      <c r="B92754" s="1">
        <v>1.13181812328136</v>
      </c>
    </row>
    <row r="92755" spans="1:2">
      <c r="A92755" s="1">
        <v>1.6437090862894801</v>
      </c>
      <c r="B92755" s="1">
        <v>1.3747393682206399</v>
      </c>
    </row>
    <row r="92756" spans="1:2">
      <c r="A92756" s="1">
        <v>0.36872235058710501</v>
      </c>
      <c r="B92756" s="1">
        <v>-0.44065377350740598</v>
      </c>
    </row>
    <row r="92757" spans="1:2">
      <c r="A92757" s="1">
        <v>0.86757005589786096</v>
      </c>
      <c r="B92757" s="1">
        <v>1.1483540112114401</v>
      </c>
    </row>
    <row r="92758" spans="1:2">
      <c r="A92758" s="1">
        <v>0.65870045308193304</v>
      </c>
      <c r="B92758" s="1">
        <v>1.82116802851509</v>
      </c>
    </row>
    <row r="92759" spans="1:2">
      <c r="A92759" s="1">
        <v>1.90080547713165</v>
      </c>
      <c r="B92759" s="1">
        <v>0.81132580790946796</v>
      </c>
    </row>
    <row r="92760" spans="1:2">
      <c r="A92760" s="1">
        <v>2.1126837558699099</v>
      </c>
      <c r="B92760" s="1">
        <v>1.1816913525086901</v>
      </c>
    </row>
    <row r="92761" spans="1:2">
      <c r="A92761" s="1">
        <v>0.48979578455053202</v>
      </c>
      <c r="B92761" s="1">
        <v>0.60730178636908705</v>
      </c>
    </row>
    <row r="92762" spans="1:2">
      <c r="A92762" s="1">
        <v>0.80146141249671299</v>
      </c>
      <c r="B92762" s="1">
        <v>0.36145485258846199</v>
      </c>
    </row>
    <row r="92763" spans="1:2">
      <c r="A92763" s="1">
        <v>2.6784615324604499E-3</v>
      </c>
      <c r="B92763" s="1">
        <v>0.138272210671808</v>
      </c>
    </row>
    <row r="92764" spans="1:2">
      <c r="A92764" s="1">
        <v>0.29824168227514802</v>
      </c>
      <c r="B92764" s="1">
        <v>0.81478171145144296</v>
      </c>
    </row>
    <row r="92765" spans="1:2">
      <c r="A92765" s="1">
        <v>0.109683424530992</v>
      </c>
      <c r="B92765" s="1">
        <v>2.75468723596649</v>
      </c>
    </row>
    <row r="92766" spans="1:2">
      <c r="A92766" s="1">
        <v>1.7399651134813301</v>
      </c>
      <c r="B92766" s="1">
        <v>0.51799470766575395</v>
      </c>
    </row>
    <row r="92767" spans="1:2">
      <c r="A92767" s="1">
        <v>0.67303888520794497</v>
      </c>
      <c r="B92767" s="1">
        <v>1.06586518180226</v>
      </c>
    </row>
    <row r="92768" spans="1:2">
      <c r="A92768" s="1">
        <v>0.16901137032202801</v>
      </c>
      <c r="B92768" s="1">
        <v>0.56034848201234499</v>
      </c>
    </row>
    <row r="92769" spans="1:2">
      <c r="A92769" s="1">
        <v>6.0083846068793502E-2</v>
      </c>
      <c r="B92769" s="1">
        <v>0.39966378887294002</v>
      </c>
    </row>
    <row r="92770" spans="1:2">
      <c r="A92770" s="1">
        <v>1.5438945299794</v>
      </c>
      <c r="B92770" s="1">
        <v>1.2537107061791299</v>
      </c>
    </row>
    <row r="92771" spans="1:2">
      <c r="A92771" s="1">
        <v>0.14430495966190099</v>
      </c>
      <c r="B92771" s="1">
        <v>-1.0763052154853601</v>
      </c>
    </row>
    <row r="92772" spans="1:2">
      <c r="A92772" s="1">
        <v>0.258208903274671</v>
      </c>
      <c r="B92772" s="1">
        <v>0.34725037687759103</v>
      </c>
    </row>
    <row r="92773" spans="1:2">
      <c r="A92773" s="1">
        <v>0.16354538052475701</v>
      </c>
      <c r="B92773" s="1">
        <v>1.4327392453813801</v>
      </c>
    </row>
    <row r="92774" spans="1:2">
      <c r="A92774" s="1">
        <v>1.31447954705045</v>
      </c>
      <c r="B92774" s="1">
        <v>0.20180171173501499</v>
      </c>
    </row>
    <row r="92775" spans="1:2">
      <c r="A92775" s="1">
        <v>2.0473815755125599</v>
      </c>
      <c r="B92775" s="1">
        <v>1.58801192869838</v>
      </c>
    </row>
    <row r="92776" spans="1:2">
      <c r="A92776" s="1">
        <v>0.31087600513852698</v>
      </c>
      <c r="B92776" s="1">
        <v>1.23073170908176</v>
      </c>
    </row>
    <row r="92777" spans="1:2">
      <c r="A92777" s="1">
        <v>0.76350395607991095</v>
      </c>
      <c r="B92777" s="1">
        <v>0.60527241416105704</v>
      </c>
    </row>
    <row r="92778" spans="1:2">
      <c r="A92778" s="1">
        <v>0.896159412303973</v>
      </c>
      <c r="B92778" s="1">
        <v>2.1007257836711402</v>
      </c>
    </row>
    <row r="92779" spans="1:2">
      <c r="A92779" s="1">
        <v>0.29061621357051498</v>
      </c>
      <c r="B92779" s="1">
        <v>2.8492720689800302</v>
      </c>
    </row>
    <row r="92780" spans="1:2">
      <c r="A92780" s="1">
        <v>0.97328776842623699</v>
      </c>
      <c r="B92780" s="1">
        <v>0.86392591824871301</v>
      </c>
    </row>
    <row r="92781" spans="1:2">
      <c r="A92781" s="1">
        <v>1.19954677227466</v>
      </c>
      <c r="B92781" s="1">
        <v>2.74283818451145</v>
      </c>
    </row>
    <row r="92782" spans="1:2">
      <c r="A92782" s="1">
        <v>4.3822150528506E-2</v>
      </c>
      <c r="B92782" s="1">
        <v>-0.525290107528956</v>
      </c>
    </row>
    <row r="92783" spans="1:2">
      <c r="A92783" s="1">
        <v>0.32983048054103298</v>
      </c>
      <c r="B92783" s="1">
        <v>3.3963639683328601</v>
      </c>
    </row>
    <row r="92784" spans="1:2">
      <c r="A92784" s="1">
        <v>0.56117555863885904</v>
      </c>
      <c r="B92784" s="1">
        <v>-0.18557221478432201</v>
      </c>
    </row>
    <row r="92785" spans="1:2">
      <c r="A92785" s="1">
        <v>0.86565476573314803</v>
      </c>
      <c r="B92785" s="1">
        <v>-0.73427693880059597</v>
      </c>
    </row>
    <row r="92786" spans="1:2">
      <c r="A92786" s="1">
        <v>0.47181516557796799</v>
      </c>
      <c r="B92786" s="1">
        <v>0.31160427718917499</v>
      </c>
    </row>
    <row r="92787" spans="1:2">
      <c r="A92787" s="1">
        <v>1.80217336940877</v>
      </c>
      <c r="B92787" s="1">
        <v>1.84016405560067</v>
      </c>
    </row>
    <row r="92788" spans="1:2">
      <c r="A92788" s="1">
        <v>1.8045713980631199</v>
      </c>
      <c r="B92788" s="1">
        <v>2.9545468086601598</v>
      </c>
    </row>
    <row r="92789" spans="1:2">
      <c r="A92789" s="1">
        <v>1.52669977073088</v>
      </c>
      <c r="B92789" s="1">
        <v>1.3349778694777601</v>
      </c>
    </row>
    <row r="92790" spans="1:2">
      <c r="A92790" s="1">
        <v>5.3536799179588299E-2</v>
      </c>
      <c r="B92790" s="1">
        <v>-0.58169876776771701</v>
      </c>
    </row>
    <row r="92791" spans="1:2">
      <c r="A92791" s="1">
        <v>0.19267645768571801</v>
      </c>
      <c r="B92791" s="1">
        <v>0.72104896174756505</v>
      </c>
    </row>
    <row r="92792" spans="1:2">
      <c r="A92792" s="1">
        <v>1.82867383299393</v>
      </c>
      <c r="B92792" s="1">
        <v>1.6658164893243701</v>
      </c>
    </row>
    <row r="92793" spans="1:2">
      <c r="A92793" s="1">
        <v>2.9045714540574998</v>
      </c>
      <c r="B92793" s="1">
        <v>1.3937948390016499</v>
      </c>
    </row>
    <row r="92794" spans="1:2">
      <c r="A92794" s="1">
        <v>1.50094348345861</v>
      </c>
      <c r="B92794" s="1">
        <v>3.3557578155156902</v>
      </c>
    </row>
    <row r="92795" spans="1:2">
      <c r="A92795" s="1">
        <v>0.65518399172366304</v>
      </c>
      <c r="B92795" s="1">
        <v>2.80748778043999</v>
      </c>
    </row>
    <row r="92796" spans="1:2">
      <c r="A92796" s="1">
        <v>0.41058006506619499</v>
      </c>
      <c r="B92796" s="1">
        <v>-3.0178737848144201E-2</v>
      </c>
    </row>
    <row r="92797" spans="1:2">
      <c r="A92797" s="1">
        <v>0.63146704630279704</v>
      </c>
      <c r="B92797" s="1">
        <v>1.4376257239775001</v>
      </c>
    </row>
    <row r="92798" spans="1:2">
      <c r="A92798" s="1">
        <v>0.99186458870170702</v>
      </c>
      <c r="B92798" s="1">
        <v>1.6231854462831701</v>
      </c>
    </row>
    <row r="92799" spans="1:2">
      <c r="A92799" s="1">
        <v>0.198180199232594</v>
      </c>
      <c r="B92799" s="1">
        <v>4.0434897776455196</v>
      </c>
    </row>
    <row r="92800" spans="1:2">
      <c r="A92800" s="1">
        <v>3.17034437617871</v>
      </c>
      <c r="B92800" s="1">
        <v>1.4702497036523201</v>
      </c>
    </row>
    <row r="92801" spans="1:2">
      <c r="A92801" s="1">
        <v>0.61617258709793898</v>
      </c>
      <c r="B92801" s="1">
        <v>1.0180603238100701</v>
      </c>
    </row>
    <row r="92802" spans="1:2">
      <c r="A92802" s="1">
        <v>1.17130118601422</v>
      </c>
      <c r="B92802" s="1">
        <v>0.43615322015660801</v>
      </c>
    </row>
    <row r="92803" spans="1:2">
      <c r="A92803" s="1">
        <v>0.80115041324367797</v>
      </c>
      <c r="B92803" s="1">
        <v>1.36596097730155</v>
      </c>
    </row>
    <row r="92804" spans="1:2">
      <c r="A92804" s="1">
        <v>0.23235072454585401</v>
      </c>
      <c r="B92804" s="1">
        <v>1.4777656658897</v>
      </c>
    </row>
    <row r="92805" spans="1:2">
      <c r="A92805" s="1">
        <v>0.70821044779510001</v>
      </c>
      <c r="B92805" s="1">
        <v>1.1047354044365401</v>
      </c>
    </row>
    <row r="92806" spans="1:2">
      <c r="A92806" s="1">
        <v>0.553505334352832</v>
      </c>
      <c r="B92806" s="1">
        <v>1.28293734813964</v>
      </c>
    </row>
    <row r="92807" spans="1:2">
      <c r="A92807" s="1">
        <v>0.20985058103645299</v>
      </c>
      <c r="B92807" s="1">
        <v>2.6582472907259498</v>
      </c>
    </row>
    <row r="92808" spans="1:2">
      <c r="A92808" s="1">
        <v>1.72312999676171</v>
      </c>
      <c r="B92808" s="1">
        <v>0.96486627696679805</v>
      </c>
    </row>
    <row r="92809" spans="1:2">
      <c r="A92809" s="1">
        <v>1.21997938291456</v>
      </c>
      <c r="B92809" s="1">
        <v>0.47267101201494499</v>
      </c>
    </row>
    <row r="92810" spans="1:2">
      <c r="A92810" s="1">
        <v>0.62917657651388204</v>
      </c>
      <c r="B92810" s="1">
        <v>0.97347263457300004</v>
      </c>
    </row>
    <row r="92811" spans="1:2">
      <c r="A92811" s="1">
        <v>0.18871508753393201</v>
      </c>
      <c r="B92811" s="1">
        <v>1.1087961660280099</v>
      </c>
    </row>
    <row r="92812" spans="1:2">
      <c r="A92812" s="1">
        <v>0.72640976924792899</v>
      </c>
      <c r="B92812" s="1">
        <v>1.0858435773880799</v>
      </c>
    </row>
    <row r="92813" spans="1:2">
      <c r="A92813" s="1">
        <v>0.72389769917639102</v>
      </c>
      <c r="B92813" s="1">
        <v>0.626305903155702</v>
      </c>
    </row>
    <row r="92814" spans="1:2">
      <c r="A92814" s="1">
        <v>0.72431372679267203</v>
      </c>
      <c r="B92814" s="1">
        <v>-0.77179504851354197</v>
      </c>
    </row>
    <row r="92815" spans="1:2">
      <c r="A92815" s="1">
        <v>2.1764122065851499</v>
      </c>
      <c r="B92815" s="1">
        <v>1.7777457573650799</v>
      </c>
    </row>
    <row r="92816" spans="1:2">
      <c r="A92816" s="1">
        <v>1.81033207529536</v>
      </c>
      <c r="B92816" s="1">
        <v>2.14464473924934</v>
      </c>
    </row>
    <row r="92817" spans="1:2">
      <c r="A92817" s="1">
        <v>0.91958063723917005</v>
      </c>
      <c r="B92817" s="1">
        <v>1.4133229637213001</v>
      </c>
    </row>
    <row r="92818" spans="1:2">
      <c r="A92818" s="1">
        <v>0.24426472949663799</v>
      </c>
      <c r="B92818" s="1">
        <v>0.14434537420856899</v>
      </c>
    </row>
    <row r="92819" spans="1:2">
      <c r="A92819" s="1">
        <v>0.234321462613928</v>
      </c>
      <c r="B92819" s="1">
        <v>-0.132204590768978</v>
      </c>
    </row>
    <row r="92820" spans="1:2">
      <c r="A92820" s="1">
        <v>1.1789298970539901</v>
      </c>
      <c r="B92820" s="1">
        <v>2.0312880711676602</v>
      </c>
    </row>
    <row r="92821" spans="1:2">
      <c r="A92821" s="1">
        <v>0.384368122316878</v>
      </c>
      <c r="B92821" s="1">
        <v>1.26320396405045</v>
      </c>
    </row>
    <row r="92822" spans="1:2">
      <c r="A92822" s="1">
        <v>0.29451358707459202</v>
      </c>
      <c r="B92822" s="1">
        <v>0.96052252434665097</v>
      </c>
    </row>
    <row r="92823" spans="1:2">
      <c r="A92823" s="1">
        <v>0.69905726337614804</v>
      </c>
      <c r="B92823" s="1">
        <v>1.7291477255775201</v>
      </c>
    </row>
    <row r="92824" spans="1:2">
      <c r="A92824" s="1">
        <v>0.40366908400888502</v>
      </c>
      <c r="B92824" s="1">
        <v>0.85517839303943699</v>
      </c>
    </row>
    <row r="92825" spans="1:2">
      <c r="A92825" s="1">
        <v>0.28061863294210598</v>
      </c>
      <c r="B92825" s="1">
        <v>2.5572190363333398</v>
      </c>
    </row>
    <row r="92826" spans="1:2">
      <c r="A92826" s="1">
        <v>0.29300356778197401</v>
      </c>
      <c r="B92826" s="1">
        <v>1.26219852376852</v>
      </c>
    </row>
    <row r="92827" spans="1:2">
      <c r="A92827" s="1">
        <v>3.8150596876019001</v>
      </c>
      <c r="B92827" s="1">
        <v>-0.22825967017696999</v>
      </c>
    </row>
    <row r="92828" spans="1:2">
      <c r="A92828" s="1">
        <v>1.7640954320789499</v>
      </c>
      <c r="B92828" s="1">
        <v>1.45537411701928</v>
      </c>
    </row>
    <row r="92829" spans="1:2">
      <c r="A92829" s="1">
        <v>1.1378864090837699</v>
      </c>
      <c r="B92829" s="1">
        <v>2.9328718832678899</v>
      </c>
    </row>
    <row r="92830" spans="1:2">
      <c r="A92830" s="1">
        <v>0.56269666305454202</v>
      </c>
      <c r="B92830" s="1">
        <v>1.82135988137175</v>
      </c>
    </row>
    <row r="92831" spans="1:2">
      <c r="A92831" s="1">
        <v>0.46321431863129903</v>
      </c>
      <c r="B92831" s="1">
        <v>0.89163592757807197</v>
      </c>
    </row>
    <row r="92832" spans="1:2">
      <c r="A92832" s="1">
        <v>0.57967135054678498</v>
      </c>
      <c r="B92832" s="1">
        <v>0.47190703884359603</v>
      </c>
    </row>
    <row r="92833" spans="1:2">
      <c r="A92833" s="1">
        <v>1.3989309662884399</v>
      </c>
      <c r="B92833" s="1">
        <v>0.40940024727951002</v>
      </c>
    </row>
    <row r="92834" spans="1:2">
      <c r="A92834" s="1">
        <v>2.1113684782420599</v>
      </c>
      <c r="B92834" s="1">
        <v>-0.42029836929428899</v>
      </c>
    </row>
    <row r="92835" spans="1:2">
      <c r="A92835" s="1">
        <v>0.31864140524815199</v>
      </c>
      <c r="B92835" s="1">
        <v>1.8891755612061201</v>
      </c>
    </row>
    <row r="92836" spans="1:2">
      <c r="A92836" s="1">
        <v>1.4864271095967201</v>
      </c>
      <c r="B92836" s="1">
        <v>0.62678488304414004</v>
      </c>
    </row>
    <row r="92837" spans="1:2">
      <c r="A92837" s="1">
        <v>3.2137509202935099</v>
      </c>
      <c r="B92837" s="1">
        <v>0.649217658584478</v>
      </c>
    </row>
    <row r="92838" spans="1:2">
      <c r="A92838" s="1">
        <v>0.43816462551771002</v>
      </c>
      <c r="B92838" s="1">
        <v>1.2998136654983401</v>
      </c>
    </row>
    <row r="92839" spans="1:2">
      <c r="A92839" s="1">
        <v>0.330220698378551</v>
      </c>
      <c r="B92839" s="1">
        <v>1.56070999633686</v>
      </c>
    </row>
    <row r="92840" spans="1:2">
      <c r="A92840" s="1">
        <v>0.40611330983604299</v>
      </c>
      <c r="B92840" s="1">
        <v>1.94932132378913</v>
      </c>
    </row>
    <row r="92841" spans="1:2">
      <c r="A92841" s="1">
        <v>2.3492348828635898</v>
      </c>
      <c r="B92841" s="1">
        <v>2.0649239405780402</v>
      </c>
    </row>
    <row r="92842" spans="1:2">
      <c r="A92842" s="1">
        <v>0.30634744360168997</v>
      </c>
      <c r="B92842" s="1">
        <v>3.0849981953033501</v>
      </c>
    </row>
    <row r="92843" spans="1:2">
      <c r="A92843" s="1">
        <v>6.5559409277758302E-2</v>
      </c>
      <c r="B92843" s="1">
        <v>0.52244519242050802</v>
      </c>
    </row>
    <row r="92844" spans="1:2">
      <c r="A92844" s="1">
        <v>1.0633564216138101</v>
      </c>
      <c r="B92844" s="1">
        <v>1.2249857912602999</v>
      </c>
    </row>
    <row r="92845" spans="1:2">
      <c r="A92845" s="1">
        <v>0.99089413430695805</v>
      </c>
      <c r="B92845" s="1">
        <v>1.32924340456214</v>
      </c>
    </row>
    <row r="92846" spans="1:2">
      <c r="A92846" s="1">
        <v>0.75347606393257704</v>
      </c>
      <c r="B92846" s="1">
        <v>0.360003963782345</v>
      </c>
    </row>
    <row r="92847" spans="1:2">
      <c r="A92847" s="1">
        <v>4.3612526703079304</v>
      </c>
      <c r="B92847" s="1">
        <v>0.16925436720009099</v>
      </c>
    </row>
    <row r="92848" spans="1:2">
      <c r="A92848" s="1">
        <v>1.0317557940422</v>
      </c>
      <c r="B92848" s="1">
        <v>0.72507508620269501</v>
      </c>
    </row>
    <row r="92849" spans="1:2">
      <c r="A92849" s="1">
        <v>0.41817968480790702</v>
      </c>
      <c r="B92849" s="1">
        <v>2.81296190498175</v>
      </c>
    </row>
    <row r="92850" spans="1:2">
      <c r="A92850" s="1">
        <v>0.64290622238515704</v>
      </c>
      <c r="B92850" s="1">
        <v>2.00194140137179</v>
      </c>
    </row>
    <row r="92851" spans="1:2">
      <c r="A92851" s="1">
        <v>1.0335925598565301</v>
      </c>
      <c r="B92851" s="1">
        <v>1.81788904619771</v>
      </c>
    </row>
    <row r="92852" spans="1:2">
      <c r="A92852" s="1">
        <v>0.62595506975422999</v>
      </c>
      <c r="B92852" s="1">
        <v>2.3360289307260298</v>
      </c>
    </row>
    <row r="92853" spans="1:2">
      <c r="A92853" s="1">
        <v>1.5758721155675099</v>
      </c>
      <c r="B92853" s="1">
        <v>0.67847025338566003</v>
      </c>
    </row>
    <row r="92854" spans="1:2">
      <c r="A92854" s="1">
        <v>9.7251518887664506E-3</v>
      </c>
      <c r="B92854" s="1">
        <v>0.67282776127534405</v>
      </c>
    </row>
    <row r="92855" spans="1:2">
      <c r="A92855" s="1">
        <v>1.6443065212096699</v>
      </c>
      <c r="B92855" s="1">
        <v>0.88316444723850396</v>
      </c>
    </row>
    <row r="92856" spans="1:2">
      <c r="A92856" s="1">
        <v>3.2541584978218099E-3</v>
      </c>
      <c r="B92856" s="1">
        <v>-0.50310443578102904</v>
      </c>
    </row>
    <row r="92857" spans="1:2">
      <c r="A92857" s="1">
        <v>0.404489661451993</v>
      </c>
      <c r="B92857" s="1">
        <v>2.9607062120245198</v>
      </c>
    </row>
    <row r="92858" spans="1:2">
      <c r="A92858" s="1">
        <v>9.8915856965292995E-2</v>
      </c>
      <c r="B92858" s="1">
        <v>0.84328757713234903</v>
      </c>
    </row>
    <row r="92859" spans="1:2">
      <c r="A92859" s="1">
        <v>2.5109394247099899</v>
      </c>
      <c r="B92859" s="1">
        <v>0.30956674047195998</v>
      </c>
    </row>
    <row r="92860" spans="1:2">
      <c r="A92860" s="1">
        <v>0.92661297465143</v>
      </c>
      <c r="B92860" s="1">
        <v>0.78500400207197196</v>
      </c>
    </row>
    <row r="92861" spans="1:2">
      <c r="A92861" s="1">
        <v>0.22360367593811201</v>
      </c>
      <c r="B92861" s="1">
        <v>2.18393896969497</v>
      </c>
    </row>
    <row r="92862" spans="1:2">
      <c r="A92862" s="1">
        <v>0.46979904534405398</v>
      </c>
      <c r="B92862" s="1">
        <v>1.0154824643460201</v>
      </c>
    </row>
    <row r="92863" spans="1:2">
      <c r="A92863" s="1">
        <v>2.48604358561448</v>
      </c>
      <c r="B92863" s="1">
        <v>-0.44311946973601901</v>
      </c>
    </row>
    <row r="92864" spans="1:2">
      <c r="A92864" s="1">
        <v>0.70148023093262502</v>
      </c>
      <c r="B92864" s="1">
        <v>1.2153365947770201</v>
      </c>
    </row>
    <row r="92865" spans="1:2">
      <c r="A92865" s="1">
        <v>1.7628918919388501</v>
      </c>
      <c r="B92865" s="1">
        <v>0.48557203006833499</v>
      </c>
    </row>
    <row r="92866" spans="1:2">
      <c r="A92866" s="1">
        <v>0.331338889604743</v>
      </c>
      <c r="B92866" s="1">
        <v>-5.9002663584811099E-2</v>
      </c>
    </row>
    <row r="92867" spans="1:2">
      <c r="A92867" s="1">
        <v>0.73960385829988295</v>
      </c>
      <c r="B92867" s="1">
        <v>0.65581466579264203</v>
      </c>
    </row>
    <row r="92868" spans="1:2">
      <c r="A92868" s="1">
        <v>0.37466870547914799</v>
      </c>
      <c r="B92868" s="1">
        <v>0.20355328273302201</v>
      </c>
    </row>
    <row r="92869" spans="1:2">
      <c r="A92869" s="1">
        <v>0.81877066118983199</v>
      </c>
      <c r="B92869" s="1">
        <v>1.1893865221910001</v>
      </c>
    </row>
    <row r="92870" spans="1:2">
      <c r="A92870" s="1">
        <v>8.3741440275035994E-2</v>
      </c>
      <c r="B92870" s="1">
        <v>0.32289359233159098</v>
      </c>
    </row>
    <row r="92871" spans="1:2">
      <c r="A92871" s="1">
        <v>1.7007562865938799</v>
      </c>
      <c r="B92871" s="1">
        <v>1.8565696752335601</v>
      </c>
    </row>
    <row r="92872" spans="1:2">
      <c r="A92872" s="1">
        <v>0.59255757453645697</v>
      </c>
      <c r="B92872" s="1">
        <v>0.86374027970205802</v>
      </c>
    </row>
    <row r="92873" spans="1:2">
      <c r="A92873" s="1">
        <v>1.2995556917345601</v>
      </c>
      <c r="B92873" s="1">
        <v>1.06903706392113</v>
      </c>
    </row>
    <row r="92874" spans="1:2">
      <c r="A92874" s="1">
        <v>3.7642834150684998</v>
      </c>
      <c r="B92874" s="1">
        <v>2.2138244788925698</v>
      </c>
    </row>
    <row r="92875" spans="1:2">
      <c r="A92875" s="1">
        <v>1.1698994028826399</v>
      </c>
      <c r="B92875" s="1">
        <v>1.9875410916834599</v>
      </c>
    </row>
    <row r="92876" spans="1:2">
      <c r="A92876" s="1">
        <v>0.41849020332284997</v>
      </c>
      <c r="B92876" s="1">
        <v>8.6668106034365797E-2</v>
      </c>
    </row>
    <row r="92877" spans="1:2">
      <c r="A92877" s="1">
        <v>1.45643058109307</v>
      </c>
      <c r="B92877" s="1">
        <v>-0.20266627911555701</v>
      </c>
    </row>
    <row r="92878" spans="1:2">
      <c r="A92878" s="1">
        <v>1.44862962324049</v>
      </c>
      <c r="B92878" s="1">
        <v>-0.50673385640367996</v>
      </c>
    </row>
    <row r="92879" spans="1:2">
      <c r="A92879" s="1">
        <v>0.29501919299290802</v>
      </c>
      <c r="B92879" s="1">
        <v>0.62959619665644495</v>
      </c>
    </row>
    <row r="92880" spans="1:2">
      <c r="A92880" s="1">
        <v>0.26794533347706201</v>
      </c>
      <c r="B92880" s="1">
        <v>-1.18027376118619</v>
      </c>
    </row>
    <row r="92881" spans="1:2">
      <c r="A92881" s="1">
        <v>1.19323526272365</v>
      </c>
      <c r="B92881" s="1">
        <v>1.2914948639566</v>
      </c>
    </row>
    <row r="92882" spans="1:2">
      <c r="A92882" s="1">
        <v>0.41049996923948701</v>
      </c>
      <c r="B92882" s="1">
        <v>-0.11761265079769501</v>
      </c>
    </row>
    <row r="92883" spans="1:2">
      <c r="A92883" s="1">
        <v>0.84212511879757401</v>
      </c>
      <c r="B92883" s="1">
        <v>2.0658477218845301</v>
      </c>
    </row>
    <row r="92884" spans="1:2">
      <c r="A92884" s="1">
        <v>0.689997440365821</v>
      </c>
      <c r="B92884" s="1">
        <v>0.586632162570074</v>
      </c>
    </row>
    <row r="92885" spans="1:2">
      <c r="A92885" s="1">
        <v>1.15493864919166</v>
      </c>
      <c r="B92885" s="1">
        <v>1.7430672255634601</v>
      </c>
    </row>
    <row r="92886" spans="1:2">
      <c r="A92886" s="1">
        <v>5.9901240504298597E-2</v>
      </c>
      <c r="B92886" s="1">
        <v>-0.85469170498018099</v>
      </c>
    </row>
    <row r="92887" spans="1:2">
      <c r="A92887" s="1">
        <v>1.4483682679296701</v>
      </c>
      <c r="B92887" s="1">
        <v>-0.76228003124282295</v>
      </c>
    </row>
    <row r="92888" spans="1:2">
      <c r="A92888" s="1">
        <v>0.78403277272674898</v>
      </c>
      <c r="B92888" s="1">
        <v>1.5960758820259999</v>
      </c>
    </row>
    <row r="92889" spans="1:2">
      <c r="A92889" s="1">
        <v>1.84559730618131</v>
      </c>
      <c r="B92889" s="1">
        <v>1.5647427542144501</v>
      </c>
    </row>
    <row r="92890" spans="1:2">
      <c r="A92890" s="1">
        <v>2.1782423503778299</v>
      </c>
      <c r="B92890" s="1">
        <v>0.47617839588163302</v>
      </c>
    </row>
    <row r="92891" spans="1:2">
      <c r="A92891" s="1">
        <v>0.71259569437111503</v>
      </c>
      <c r="B92891" s="1">
        <v>0.97376960776744004</v>
      </c>
    </row>
    <row r="92892" spans="1:2">
      <c r="A92892" s="1">
        <v>1.78338266885955</v>
      </c>
      <c r="B92892" s="1">
        <v>1.4415831893661899</v>
      </c>
    </row>
    <row r="92893" spans="1:2">
      <c r="A92893" s="1">
        <v>2.0173985343875902</v>
      </c>
      <c r="B92893" s="1">
        <v>2.1246126578296298</v>
      </c>
    </row>
    <row r="92894" spans="1:2">
      <c r="A92894" s="1">
        <v>2.8740359603089298</v>
      </c>
      <c r="B92894" s="1">
        <v>0.34728836730222101</v>
      </c>
    </row>
    <row r="92895" spans="1:2">
      <c r="A92895" s="1">
        <v>1.02488513940117</v>
      </c>
      <c r="B92895" s="1">
        <v>0.36452136953689801</v>
      </c>
    </row>
    <row r="92896" spans="1:2">
      <c r="A92896" s="1">
        <v>0.19454047105886901</v>
      </c>
      <c r="B92896" s="1">
        <v>1.16035472115536</v>
      </c>
    </row>
    <row r="92897" spans="1:2">
      <c r="A92897" s="1">
        <v>1.0789554296860999</v>
      </c>
      <c r="B92897" s="1">
        <v>3.1752132736953298</v>
      </c>
    </row>
    <row r="92898" spans="1:2">
      <c r="A92898" s="1">
        <v>0.19588743693580599</v>
      </c>
      <c r="B92898" s="1">
        <v>-0.342520507205331</v>
      </c>
    </row>
    <row r="92899" spans="1:2">
      <c r="A92899" s="1">
        <v>1.1409346135678999</v>
      </c>
      <c r="B92899" s="1">
        <v>1.94436192571188</v>
      </c>
    </row>
    <row r="92900" spans="1:2">
      <c r="A92900" s="1">
        <v>1.3802366344214501</v>
      </c>
      <c r="B92900" s="1">
        <v>-0.89498594406880205</v>
      </c>
    </row>
    <row r="92901" spans="1:2">
      <c r="A92901" s="1">
        <v>0.13171140451032301</v>
      </c>
      <c r="B92901" s="1">
        <v>1.6935395279893299</v>
      </c>
    </row>
    <row r="92902" spans="1:2">
      <c r="A92902" s="1">
        <v>0.55462755280954901</v>
      </c>
      <c r="B92902" s="1">
        <v>2.1781806628710401</v>
      </c>
    </row>
    <row r="92903" spans="1:2">
      <c r="A92903" s="1">
        <v>0.99795103450421296</v>
      </c>
      <c r="B92903" s="1">
        <v>1.60412621120457</v>
      </c>
    </row>
    <row r="92904" spans="1:2">
      <c r="A92904" s="1">
        <v>0.49622748259961402</v>
      </c>
      <c r="B92904" s="1">
        <v>-7.8356759462821807E-2</v>
      </c>
    </row>
    <row r="92905" spans="1:2">
      <c r="A92905" s="1">
        <v>2.6652574790196901</v>
      </c>
      <c r="B92905" s="1">
        <v>2.01859957662439</v>
      </c>
    </row>
    <row r="92906" spans="1:2">
      <c r="A92906" s="1">
        <v>1.8686198940466201</v>
      </c>
      <c r="B92906" s="1">
        <v>0.96428831459285902</v>
      </c>
    </row>
    <row r="92907" spans="1:2">
      <c r="A92907" s="1">
        <v>1.5109894405564499</v>
      </c>
      <c r="B92907" s="1">
        <v>0.94869803885201898</v>
      </c>
    </row>
    <row r="92908" spans="1:2">
      <c r="A92908" s="1">
        <v>0.36973835569761099</v>
      </c>
      <c r="B92908" s="1">
        <v>1.5055129354302099</v>
      </c>
    </row>
    <row r="92909" spans="1:2">
      <c r="A92909" s="1">
        <v>1.32465904784196</v>
      </c>
      <c r="B92909" s="1">
        <v>1.4944817034053901</v>
      </c>
    </row>
    <row r="92910" spans="1:2">
      <c r="A92910" s="1">
        <v>0.25267524177253597</v>
      </c>
      <c r="B92910" s="1">
        <v>0.34378513046341702</v>
      </c>
    </row>
    <row r="92911" spans="1:2">
      <c r="A92911" s="1">
        <v>0.64341197100880299</v>
      </c>
      <c r="B92911" s="1">
        <v>1.97530895708469</v>
      </c>
    </row>
    <row r="92912" spans="1:2">
      <c r="A92912" s="1">
        <v>2.0178526544145998</v>
      </c>
      <c r="B92912" s="1">
        <v>-0.85012944768133503</v>
      </c>
    </row>
    <row r="92913" spans="1:2">
      <c r="A92913" s="1">
        <v>0.31170532807666401</v>
      </c>
      <c r="B92913" s="1">
        <v>1.2558993437157999</v>
      </c>
    </row>
    <row r="92914" spans="1:2">
      <c r="A92914" s="1">
        <v>1.5780467809778</v>
      </c>
      <c r="B92914" s="1">
        <v>1.3644039425988901</v>
      </c>
    </row>
    <row r="92915" spans="1:2">
      <c r="A92915" s="1">
        <v>1.0790692457034099</v>
      </c>
      <c r="B92915" s="1">
        <v>0.40343419991707602</v>
      </c>
    </row>
    <row r="92916" spans="1:2">
      <c r="A92916" s="1">
        <v>1.27294501226427</v>
      </c>
      <c r="B92916" s="1">
        <v>0.61462809237867599</v>
      </c>
    </row>
    <row r="92917" spans="1:2">
      <c r="A92917" s="1">
        <v>0.202460732379765</v>
      </c>
      <c r="B92917" s="1">
        <v>0.45609360582191799</v>
      </c>
    </row>
    <row r="92918" spans="1:2">
      <c r="A92918" s="1">
        <v>9.9573486879833598E-2</v>
      </c>
      <c r="B92918" s="1">
        <v>1.02461214292376</v>
      </c>
    </row>
    <row r="92919" spans="1:2">
      <c r="A92919" s="1">
        <v>1.8196084526898599</v>
      </c>
      <c r="B92919" s="1">
        <v>1.71488165846049</v>
      </c>
    </row>
    <row r="92920" spans="1:2">
      <c r="A92920" s="1">
        <v>0.77879541293906196</v>
      </c>
      <c r="B92920" s="1">
        <v>2.1254881173572802</v>
      </c>
    </row>
    <row r="92921" spans="1:2">
      <c r="A92921" s="1">
        <v>3.0236319272247298</v>
      </c>
      <c r="B92921" s="1">
        <v>0.111161752896767</v>
      </c>
    </row>
    <row r="92922" spans="1:2">
      <c r="A92922" s="1">
        <v>1.8754780436273699</v>
      </c>
      <c r="B92922" s="1">
        <v>1.2131058920621101</v>
      </c>
    </row>
    <row r="92923" spans="1:2">
      <c r="A92923" s="1">
        <v>0.802244751222707</v>
      </c>
      <c r="B92923" s="1">
        <v>1.9416296133495801</v>
      </c>
    </row>
    <row r="92924" spans="1:2">
      <c r="A92924" s="1">
        <v>0.12981544300623499</v>
      </c>
      <c r="B92924" s="1">
        <v>-0.65736414883424699</v>
      </c>
    </row>
    <row r="92925" spans="1:2">
      <c r="A92925" s="1">
        <v>1.6234666015245501E-2</v>
      </c>
      <c r="B92925" s="1">
        <v>0.54750297556991501</v>
      </c>
    </row>
    <row r="92926" spans="1:2">
      <c r="A92926" s="1">
        <v>1.4609241208975901</v>
      </c>
      <c r="B92926" s="1">
        <v>0.25410870992274898</v>
      </c>
    </row>
    <row r="92927" spans="1:2">
      <c r="A92927" s="1">
        <v>0.63622032530856598</v>
      </c>
      <c r="B92927" s="1">
        <v>-0.461098354021927</v>
      </c>
    </row>
    <row r="92928" spans="1:2">
      <c r="A92928" s="1">
        <v>3.2796921887516199E-2</v>
      </c>
      <c r="B92928" s="1">
        <v>0.54315761288001196</v>
      </c>
    </row>
    <row r="92929" spans="1:2">
      <c r="A92929" s="1">
        <v>1.1664582252411999</v>
      </c>
      <c r="B92929" s="1">
        <v>-1.0392179808420401</v>
      </c>
    </row>
    <row r="92930" spans="1:2">
      <c r="A92930" s="1">
        <v>8.0937552972021001E-2</v>
      </c>
      <c r="B92930" s="1">
        <v>1.79275924869604</v>
      </c>
    </row>
    <row r="92931" spans="1:2">
      <c r="A92931" s="1">
        <v>0.80816563089868698</v>
      </c>
      <c r="B92931" s="1">
        <v>1.32875718501105</v>
      </c>
    </row>
    <row r="92932" spans="1:2">
      <c r="A92932" s="1">
        <v>1.9605744998176899</v>
      </c>
      <c r="B92932" s="1">
        <v>0.39111458114803699</v>
      </c>
    </row>
    <row r="92933" spans="1:2">
      <c r="A92933" s="1">
        <v>0.68138702058017897</v>
      </c>
      <c r="B92933" s="1">
        <v>-0.35637842868048603</v>
      </c>
    </row>
    <row r="92934" spans="1:2">
      <c r="A92934" s="1">
        <v>0.81350468659124497</v>
      </c>
      <c r="B92934" s="1">
        <v>1.7865758707992001</v>
      </c>
    </row>
    <row r="92935" spans="1:2">
      <c r="A92935" s="1">
        <v>1.9410348755964899</v>
      </c>
      <c r="B92935" s="1">
        <v>1.1825925231572301</v>
      </c>
    </row>
    <row r="92936" spans="1:2">
      <c r="A92936" s="1">
        <v>0.93405979733186895</v>
      </c>
      <c r="B92936" s="1">
        <v>2.3028514016624202</v>
      </c>
    </row>
    <row r="92937" spans="1:2">
      <c r="A92937" s="1">
        <v>7.3616699163891797E-2</v>
      </c>
      <c r="B92937" s="1">
        <v>0.30524486666676798</v>
      </c>
    </row>
    <row r="92938" spans="1:2">
      <c r="A92938" s="1">
        <v>0.35458475527710998</v>
      </c>
      <c r="B92938" s="1">
        <v>1.81812828041871</v>
      </c>
    </row>
    <row r="92939" spans="1:2">
      <c r="A92939" s="1">
        <v>2.9735269432123101</v>
      </c>
      <c r="B92939" s="1">
        <v>2.4678673921274301</v>
      </c>
    </row>
    <row r="92940" spans="1:2">
      <c r="A92940" s="1">
        <v>0.93014165251825098</v>
      </c>
      <c r="B92940" s="1">
        <v>2.30590557081731</v>
      </c>
    </row>
    <row r="92941" spans="1:2">
      <c r="A92941" s="1">
        <v>1.17978194386243</v>
      </c>
      <c r="B92941" s="1">
        <v>0.47059479731401699</v>
      </c>
    </row>
    <row r="92942" spans="1:2">
      <c r="A92942" s="1">
        <v>1.1548030873295201</v>
      </c>
      <c r="B92942" s="1">
        <v>2.6710182193710401</v>
      </c>
    </row>
    <row r="92943" spans="1:2">
      <c r="A92943" s="1">
        <v>7.2808354457390506E-2</v>
      </c>
      <c r="B92943" s="1">
        <v>1.0043303685454501</v>
      </c>
    </row>
    <row r="92944" spans="1:2">
      <c r="A92944" s="1">
        <v>1.23093737535126</v>
      </c>
      <c r="B92944" s="1">
        <v>1.69057004277571</v>
      </c>
    </row>
    <row r="92945" spans="1:2">
      <c r="A92945" s="1">
        <v>1.36978481018591</v>
      </c>
      <c r="B92945" s="1">
        <v>1.42014504655614</v>
      </c>
    </row>
    <row r="92946" spans="1:2">
      <c r="A92946" s="1">
        <v>1.2744960069999201</v>
      </c>
      <c r="B92946" s="1">
        <v>1.4541179791943799</v>
      </c>
    </row>
    <row r="92947" spans="1:2">
      <c r="A92947" s="1">
        <v>0.446396034924324</v>
      </c>
      <c r="B92947" s="1">
        <v>1.4912232130606999</v>
      </c>
    </row>
    <row r="92948" spans="1:2">
      <c r="A92948" s="1">
        <v>0.16859770507117999</v>
      </c>
      <c r="B92948" s="1">
        <v>0.28735625331352599</v>
      </c>
    </row>
    <row r="92949" spans="1:2">
      <c r="A92949" s="1">
        <v>0.11179921576793</v>
      </c>
      <c r="B92949" s="1">
        <v>2.2091763203145498</v>
      </c>
    </row>
    <row r="92950" spans="1:2">
      <c r="A92950" s="1">
        <v>0.72540658338992903</v>
      </c>
      <c r="B92950" s="1">
        <v>1.2794785637986801</v>
      </c>
    </row>
    <row r="92951" spans="1:2">
      <c r="A92951" s="1">
        <v>0.52814942117079899</v>
      </c>
      <c r="B92951" s="1">
        <v>0.99173814595307797</v>
      </c>
    </row>
    <row r="92952" spans="1:2">
      <c r="A92952" s="1">
        <v>2.4205402977224701</v>
      </c>
      <c r="B92952" s="1">
        <v>1.49895125596699</v>
      </c>
    </row>
    <row r="92953" spans="1:2">
      <c r="A92953" s="1">
        <v>0.97284143767521702</v>
      </c>
      <c r="B92953" s="1">
        <v>1.6118028860059701</v>
      </c>
    </row>
    <row r="92954" spans="1:2">
      <c r="A92954" s="1">
        <v>0.54850121959189102</v>
      </c>
      <c r="B92954" s="1">
        <v>-0.74527287843497503</v>
      </c>
    </row>
    <row r="92955" spans="1:2">
      <c r="A92955" s="1">
        <v>0.59645382982761497</v>
      </c>
      <c r="B92955" s="1">
        <v>1.4892819534862201</v>
      </c>
    </row>
    <row r="92956" spans="1:2">
      <c r="A92956" s="1">
        <v>0.49320301265927002</v>
      </c>
      <c r="B92956" s="1">
        <v>1.29796223130432</v>
      </c>
    </row>
    <row r="92957" spans="1:2">
      <c r="A92957" s="1">
        <v>0.73956210319846105</v>
      </c>
      <c r="B92957" s="1">
        <v>2.1775012849883701</v>
      </c>
    </row>
    <row r="92958" spans="1:2">
      <c r="A92958" s="1">
        <v>0.52958137673575401</v>
      </c>
      <c r="B92958" s="1">
        <v>0.17985799248185499</v>
      </c>
    </row>
    <row r="92959" spans="1:2">
      <c r="A92959" s="1">
        <v>0.270414895264662</v>
      </c>
      <c r="B92959" s="1">
        <v>-0.43633462935089301</v>
      </c>
    </row>
    <row r="92960" spans="1:2">
      <c r="A92960" s="1">
        <v>0.50849889978569596</v>
      </c>
      <c r="B92960" s="1">
        <v>3.6219703150231899</v>
      </c>
    </row>
    <row r="92961" spans="1:2">
      <c r="A92961" s="1">
        <v>1.3037826522104301</v>
      </c>
      <c r="B92961" s="1">
        <v>0.49622771908600999</v>
      </c>
    </row>
    <row r="92962" spans="1:2">
      <c r="A92962" s="1">
        <v>2.5119477946189601</v>
      </c>
      <c r="B92962" s="1">
        <v>0.82259302300297099</v>
      </c>
    </row>
    <row r="92963" spans="1:2">
      <c r="A92963" s="1">
        <v>2.6888982186819899</v>
      </c>
      <c r="B92963" s="1">
        <v>0.13426535783993501</v>
      </c>
    </row>
    <row r="92964" spans="1:2">
      <c r="A92964" s="1">
        <v>0.38782357581184701</v>
      </c>
      <c r="B92964" s="1">
        <v>1.5789724076285701</v>
      </c>
    </row>
    <row r="92965" spans="1:2">
      <c r="A92965" s="1">
        <v>1.8592439444001199E-2</v>
      </c>
      <c r="B92965" s="1">
        <v>0.99655191178575697</v>
      </c>
    </row>
    <row r="92966" spans="1:2">
      <c r="A92966" s="1">
        <v>0.84822079256557503</v>
      </c>
      <c r="B92966" s="1">
        <v>0.41425621231912102</v>
      </c>
    </row>
    <row r="92967" spans="1:2">
      <c r="A92967" s="1">
        <v>1.99916413445695</v>
      </c>
      <c r="B92967" s="1">
        <v>1.4224537322729101</v>
      </c>
    </row>
    <row r="92968" spans="1:2">
      <c r="A92968" s="1">
        <v>1.5809492468025499</v>
      </c>
      <c r="B92968" s="1">
        <v>0.80425810962739797</v>
      </c>
    </row>
    <row r="92969" spans="1:2">
      <c r="A92969" s="1">
        <v>1.60668539841146</v>
      </c>
      <c r="B92969" s="1">
        <v>0.78370273251936495</v>
      </c>
    </row>
    <row r="92970" spans="1:2">
      <c r="A92970" s="1">
        <v>0.53221735505836998</v>
      </c>
      <c r="B92970" s="1">
        <v>0.65885735918542998</v>
      </c>
    </row>
    <row r="92971" spans="1:2">
      <c r="A92971" s="1">
        <v>0.45647966569289899</v>
      </c>
      <c r="B92971" s="1">
        <v>1.5316363369419499</v>
      </c>
    </row>
    <row r="92972" spans="1:2">
      <c r="A92972" s="1">
        <v>0.83411531980396603</v>
      </c>
      <c r="B92972" s="1">
        <v>-0.15013833052888301</v>
      </c>
    </row>
    <row r="92973" spans="1:2">
      <c r="A92973" s="1">
        <v>3.3578822335376103E-2</v>
      </c>
      <c r="B92973" s="1">
        <v>-0.57820046078530496</v>
      </c>
    </row>
    <row r="92974" spans="1:2">
      <c r="A92974" s="1">
        <v>0.492841695411389</v>
      </c>
      <c r="B92974" s="1">
        <v>-6.37899826672568E-2</v>
      </c>
    </row>
    <row r="92975" spans="1:2">
      <c r="A92975" s="1">
        <v>0.53358605740458998</v>
      </c>
      <c r="B92975" s="1">
        <v>1.56352960323685</v>
      </c>
    </row>
    <row r="92976" spans="1:2">
      <c r="A92976" s="1">
        <v>0.13572567096375401</v>
      </c>
      <c r="B92976" s="1">
        <v>1.15636521882246</v>
      </c>
    </row>
    <row r="92977" spans="1:2">
      <c r="A92977" s="1">
        <v>0.743821933506847</v>
      </c>
      <c r="B92977" s="1">
        <v>-0.31178741076127398</v>
      </c>
    </row>
    <row r="92978" spans="1:2">
      <c r="A92978" s="1">
        <v>4.6437874230873602E-2</v>
      </c>
      <c r="B92978" s="1">
        <v>0.72839955234929599</v>
      </c>
    </row>
    <row r="92979" spans="1:2">
      <c r="A92979" s="1">
        <v>5.8996215605616402E-2</v>
      </c>
      <c r="B92979" s="1">
        <v>1.0177884822055301</v>
      </c>
    </row>
    <row r="92980" spans="1:2">
      <c r="A92980" s="1">
        <v>9.2458413183135205E-2</v>
      </c>
      <c r="B92980" s="1">
        <v>0.563796064302172</v>
      </c>
    </row>
    <row r="92981" spans="1:2">
      <c r="A92981" s="1">
        <v>0.82083889834204504</v>
      </c>
      <c r="B92981" s="1">
        <v>0.991594860011908</v>
      </c>
    </row>
    <row r="92982" spans="1:2">
      <c r="A92982" s="1">
        <v>1.89655642425655</v>
      </c>
      <c r="B92982" s="1">
        <v>2.7158263009454902</v>
      </c>
    </row>
    <row r="92983" spans="1:2">
      <c r="A92983" s="1">
        <v>0.64848763571455104</v>
      </c>
      <c r="B92983" s="1">
        <v>0.64955456502055997</v>
      </c>
    </row>
    <row r="92984" spans="1:2">
      <c r="A92984" s="1">
        <v>0.23173576988865699</v>
      </c>
      <c r="B92984" s="1">
        <v>1.12213862222313</v>
      </c>
    </row>
    <row r="92985" spans="1:2">
      <c r="A92985" s="1">
        <v>1.7783975749793399</v>
      </c>
      <c r="B92985" s="1">
        <v>0.76620641184484595</v>
      </c>
    </row>
    <row r="92986" spans="1:2">
      <c r="A92986" s="1">
        <v>1.86188897812065</v>
      </c>
      <c r="B92986" s="1">
        <v>2.3489392677483099</v>
      </c>
    </row>
    <row r="92987" spans="1:2">
      <c r="A92987" s="1">
        <v>2.33768715976966</v>
      </c>
      <c r="B92987" s="1">
        <v>0.75002287215341701</v>
      </c>
    </row>
    <row r="92988" spans="1:2">
      <c r="A92988" s="1">
        <v>0.31418787785244601</v>
      </c>
      <c r="B92988" s="1">
        <v>3.3229086644547601</v>
      </c>
    </row>
    <row r="92989" spans="1:2">
      <c r="A92989" s="1">
        <v>0.75831221062134102</v>
      </c>
      <c r="B92989" s="1">
        <v>1.1822892764111099</v>
      </c>
    </row>
    <row r="92990" spans="1:2">
      <c r="A92990" s="1">
        <v>0.56757757165938205</v>
      </c>
      <c r="B92990" s="1">
        <v>0.99595852013666197</v>
      </c>
    </row>
    <row r="92991" spans="1:2">
      <c r="A92991" s="1">
        <v>0.95004130262841602</v>
      </c>
      <c r="B92991" s="1">
        <v>2.9988476622340299</v>
      </c>
    </row>
    <row r="92992" spans="1:2">
      <c r="A92992" s="1">
        <v>0.16026265846203999</v>
      </c>
      <c r="B92992" s="1">
        <v>1.1850443195660101</v>
      </c>
    </row>
    <row r="92993" spans="1:2">
      <c r="A92993" s="1">
        <v>9.9854995719820996E-2</v>
      </c>
      <c r="B92993" s="1">
        <v>-1.20783997497909</v>
      </c>
    </row>
    <row r="92994" spans="1:2">
      <c r="A92994" s="1">
        <v>0.33773752429975201</v>
      </c>
      <c r="B92994" s="1">
        <v>0.88876312395526602</v>
      </c>
    </row>
    <row r="92995" spans="1:2">
      <c r="A92995" s="1">
        <v>0.678216138160327</v>
      </c>
      <c r="B92995" s="1">
        <v>4.3216205743632701</v>
      </c>
    </row>
    <row r="92996" spans="1:2">
      <c r="A92996" s="1">
        <v>0.35252452872482798</v>
      </c>
      <c r="B92996" s="1">
        <v>1.52578108568059</v>
      </c>
    </row>
    <row r="92997" spans="1:2">
      <c r="A92997" s="1">
        <v>0.39447890012722098</v>
      </c>
      <c r="B92997" s="1">
        <v>0.61654752402781599</v>
      </c>
    </row>
    <row r="92998" spans="1:2">
      <c r="A92998" s="1">
        <v>0.89823563295842901</v>
      </c>
      <c r="B92998" s="1">
        <v>-0.23967595675859199</v>
      </c>
    </row>
    <row r="92999" spans="1:2">
      <c r="A92999" s="1">
        <v>0.16135518498863799</v>
      </c>
      <c r="B92999" s="1">
        <v>1.30478733705592</v>
      </c>
    </row>
    <row r="93000" spans="1:2">
      <c r="A93000" s="1">
        <v>3.7764728252522599</v>
      </c>
      <c r="B93000" s="1">
        <v>3.71107956790858</v>
      </c>
    </row>
    <row r="93001" spans="1:2">
      <c r="A93001" s="1">
        <v>1.01512751107088</v>
      </c>
      <c r="B93001" s="1">
        <v>2.1904833923826801</v>
      </c>
    </row>
    <row r="93002" spans="1:2">
      <c r="A93002" s="1">
        <v>1.9746942348887799</v>
      </c>
      <c r="B93002" s="1">
        <v>0.10367752319017901</v>
      </c>
    </row>
    <row r="93003" spans="1:2">
      <c r="A93003" s="1">
        <v>0.55496505108803196</v>
      </c>
      <c r="B93003" s="1">
        <v>1.8638360696123399</v>
      </c>
    </row>
    <row r="93004" spans="1:2">
      <c r="A93004" s="1">
        <v>0.172947099826714</v>
      </c>
      <c r="B93004" s="1">
        <v>1.7274341694296</v>
      </c>
    </row>
    <row r="93005" spans="1:2">
      <c r="A93005" s="1">
        <v>0.77101558592930997</v>
      </c>
      <c r="B93005" s="1">
        <v>1.4184543027652099</v>
      </c>
    </row>
    <row r="93006" spans="1:2">
      <c r="A93006" s="1">
        <v>1.1042479909338001</v>
      </c>
      <c r="B93006" s="1">
        <v>-0.36044002464299002</v>
      </c>
    </row>
    <row r="93007" spans="1:2">
      <c r="A93007" s="1">
        <v>0.61276952413639696</v>
      </c>
      <c r="B93007" s="1">
        <v>1.7465651101664399</v>
      </c>
    </row>
    <row r="93008" spans="1:2">
      <c r="A93008" s="1">
        <v>0.41447817109537999</v>
      </c>
      <c r="B93008" s="1">
        <v>0.77163233988941604</v>
      </c>
    </row>
    <row r="93009" spans="1:2">
      <c r="A93009" s="1">
        <v>0.40881363728940801</v>
      </c>
      <c r="B93009" s="1">
        <v>-0.21111684808810999</v>
      </c>
    </row>
    <row r="93010" spans="1:2">
      <c r="A93010" s="1">
        <v>0.48776653097435702</v>
      </c>
      <c r="B93010" s="1">
        <v>-0.147213255081937</v>
      </c>
    </row>
    <row r="93011" spans="1:2">
      <c r="A93011" s="1">
        <v>2.8648400230211801</v>
      </c>
      <c r="B93011" s="1">
        <v>0.89188261358925003</v>
      </c>
    </row>
    <row r="93012" spans="1:2">
      <c r="A93012" s="1">
        <v>1.93119360029985</v>
      </c>
      <c r="B93012" s="1">
        <v>0.420895747213196</v>
      </c>
    </row>
    <row r="93013" spans="1:2">
      <c r="A93013" s="1">
        <v>1.7704472518030201</v>
      </c>
      <c r="B93013" s="1">
        <v>0.906130933230201</v>
      </c>
    </row>
    <row r="93014" spans="1:2">
      <c r="A93014" s="1">
        <v>1.5595403742378999</v>
      </c>
      <c r="B93014" s="1">
        <v>1.6758774425735701</v>
      </c>
    </row>
    <row r="93015" spans="1:2">
      <c r="A93015" s="1">
        <v>3.0917664598018502</v>
      </c>
      <c r="B93015" s="1">
        <v>-0.54840213802073201</v>
      </c>
    </row>
    <row r="93016" spans="1:2">
      <c r="A93016" s="1">
        <v>3.2621333515048301</v>
      </c>
      <c r="B93016" s="1">
        <v>0.87525355491200796</v>
      </c>
    </row>
    <row r="93017" spans="1:2">
      <c r="A93017" s="1">
        <v>0.81200831364072101</v>
      </c>
      <c r="B93017" s="1">
        <v>0.79808648092183998</v>
      </c>
    </row>
    <row r="93018" spans="1:2">
      <c r="A93018" s="1">
        <v>0.40268838785566502</v>
      </c>
      <c r="B93018" s="1">
        <v>1.3133333725959</v>
      </c>
    </row>
    <row r="93019" spans="1:2">
      <c r="A93019" s="1">
        <v>1.17245664671549</v>
      </c>
      <c r="B93019" s="1">
        <v>-0.62365418611041201</v>
      </c>
    </row>
    <row r="93020" spans="1:2">
      <c r="A93020" s="1">
        <v>0.88086627756851699</v>
      </c>
      <c r="B93020" s="1">
        <v>1.21814566628043</v>
      </c>
    </row>
    <row r="93021" spans="1:2">
      <c r="A93021" s="1">
        <v>0.74293878380242295</v>
      </c>
      <c r="B93021" s="1">
        <v>-2.9018175447366401E-2</v>
      </c>
    </row>
    <row r="93022" spans="1:2">
      <c r="A93022" s="1">
        <v>0.40979440703335401</v>
      </c>
      <c r="B93022" s="1">
        <v>-0.411694705027424</v>
      </c>
    </row>
    <row r="93023" spans="1:2">
      <c r="A93023" s="1">
        <v>1.08036862790249</v>
      </c>
      <c r="B93023" s="1">
        <v>2.07312767864825</v>
      </c>
    </row>
    <row r="93024" spans="1:2">
      <c r="A93024" s="1">
        <v>1.7600005615005201</v>
      </c>
      <c r="B93024" s="1">
        <v>1.5093027288502801</v>
      </c>
    </row>
    <row r="93025" spans="1:2">
      <c r="A93025" s="1">
        <v>3.4739806161350102</v>
      </c>
      <c r="B93025" s="1">
        <v>1.7668984253895601</v>
      </c>
    </row>
    <row r="93026" spans="1:2">
      <c r="A93026" s="1">
        <v>0.40998082307579597</v>
      </c>
      <c r="B93026" s="1">
        <v>2.0172817568958199</v>
      </c>
    </row>
    <row r="93027" spans="1:2">
      <c r="A93027" s="1">
        <v>0.2160855226484</v>
      </c>
      <c r="B93027" s="1">
        <v>1.53103888862381</v>
      </c>
    </row>
    <row r="93028" spans="1:2">
      <c r="A93028" s="1">
        <v>0.47222065427609999</v>
      </c>
      <c r="B93028" s="1">
        <v>0.89372495990520995</v>
      </c>
    </row>
    <row r="93029" spans="1:2">
      <c r="A93029" s="1">
        <v>0.13171783067724199</v>
      </c>
      <c r="B93029" s="1">
        <v>0.54944537933386395</v>
      </c>
    </row>
    <row r="93030" spans="1:2">
      <c r="A93030" s="1">
        <v>4.90240240294453E-2</v>
      </c>
      <c r="B93030" s="1">
        <v>-0.60941455186271298</v>
      </c>
    </row>
    <row r="93031" spans="1:2">
      <c r="A93031" s="1">
        <v>0.220218404741546</v>
      </c>
      <c r="B93031" s="1">
        <v>0.55528695697900798</v>
      </c>
    </row>
    <row r="93032" spans="1:2">
      <c r="A93032" s="1">
        <v>3.1086123216999799</v>
      </c>
      <c r="B93032" s="1">
        <v>0.34138312680282801</v>
      </c>
    </row>
    <row r="93033" spans="1:2">
      <c r="A93033" s="1">
        <v>9.8906527457667995E-2</v>
      </c>
      <c r="B93033" s="1">
        <v>1.4692274306933699</v>
      </c>
    </row>
    <row r="93034" spans="1:2">
      <c r="A93034" s="1">
        <v>0.94749802708179498</v>
      </c>
      <c r="B93034" s="1">
        <v>1.1685665010458699</v>
      </c>
    </row>
    <row r="93035" spans="1:2">
      <c r="A93035" s="1">
        <v>2.0793592239509402</v>
      </c>
      <c r="B93035" s="1">
        <v>2.47639011015518</v>
      </c>
    </row>
    <row r="93036" spans="1:2">
      <c r="A93036" s="1">
        <v>2.3842223511333498</v>
      </c>
      <c r="B93036" s="1">
        <v>-0.82442824903019196</v>
      </c>
    </row>
    <row r="93037" spans="1:2">
      <c r="A93037" s="1">
        <v>0.12942705522904099</v>
      </c>
      <c r="B93037" s="1">
        <v>1.12311881878064</v>
      </c>
    </row>
    <row r="93038" spans="1:2">
      <c r="A93038" s="1">
        <v>1.74941930150353</v>
      </c>
      <c r="B93038" s="1">
        <v>-0.65354763538111904</v>
      </c>
    </row>
    <row r="93039" spans="1:2">
      <c r="A93039" s="1">
        <v>0.45556817228583402</v>
      </c>
      <c r="B93039" s="1">
        <v>2.3965073536717698</v>
      </c>
    </row>
    <row r="93040" spans="1:2">
      <c r="A93040" s="1">
        <v>0.22129437352509199</v>
      </c>
      <c r="B93040" s="1">
        <v>1.96310236103414</v>
      </c>
    </row>
    <row r="93041" spans="1:2">
      <c r="A93041" s="1">
        <v>1.6559434909158</v>
      </c>
      <c r="B93041" s="1">
        <v>2.3202860155100899</v>
      </c>
    </row>
    <row r="93042" spans="1:2">
      <c r="A93042" s="1">
        <v>8.3764040665572304E-2</v>
      </c>
      <c r="B93042" s="1">
        <v>0.37936407477422002</v>
      </c>
    </row>
    <row r="93043" spans="1:2">
      <c r="A93043" s="1">
        <v>0.32198360024056799</v>
      </c>
      <c r="B93043" s="1">
        <v>1.1450606761252999</v>
      </c>
    </row>
    <row r="93044" spans="1:2">
      <c r="A93044" s="1">
        <v>0.52895343466357403</v>
      </c>
      <c r="B93044" s="1">
        <v>0.90757685882792805</v>
      </c>
    </row>
    <row r="93045" spans="1:2">
      <c r="A93045" s="1">
        <v>1.0351746796157</v>
      </c>
      <c r="B93045" s="1">
        <v>1.87858773220882</v>
      </c>
    </row>
    <row r="93046" spans="1:2">
      <c r="A93046" s="1">
        <v>0.23280493627069601</v>
      </c>
      <c r="B93046" s="1">
        <v>2.2705208184269599</v>
      </c>
    </row>
    <row r="93047" spans="1:2">
      <c r="A93047" s="1">
        <v>0.20657361617988501</v>
      </c>
      <c r="B93047" s="1">
        <v>0.39716526794545598</v>
      </c>
    </row>
    <row r="93048" spans="1:2">
      <c r="A93048" s="1">
        <v>0.38961795558729101</v>
      </c>
      <c r="B93048" s="1">
        <v>-1.0727382390793101</v>
      </c>
    </row>
    <row r="93049" spans="1:2">
      <c r="A93049" s="1">
        <v>1.6858972836483399</v>
      </c>
      <c r="B93049" s="1">
        <v>-4.307848225258E-2</v>
      </c>
    </row>
    <row r="93050" spans="1:2">
      <c r="A93050" s="1">
        <v>0.59640519022255301</v>
      </c>
      <c r="B93050" s="1">
        <v>-1.25292141927977</v>
      </c>
    </row>
    <row r="93051" spans="1:2">
      <c r="A93051" s="1">
        <v>1.1590813321237801</v>
      </c>
      <c r="B93051" s="1">
        <v>1.8878035121713199</v>
      </c>
    </row>
    <row r="93052" spans="1:2">
      <c r="A93052" s="1">
        <v>0.52754581656298605</v>
      </c>
      <c r="B93052" s="1">
        <v>1.60270150343147</v>
      </c>
    </row>
    <row r="93053" spans="1:2">
      <c r="A93053" s="1">
        <v>3.0996857748012401</v>
      </c>
      <c r="B93053" s="1">
        <v>2.54622796912984</v>
      </c>
    </row>
    <row r="93054" spans="1:2">
      <c r="A93054" s="1">
        <v>1.4110552217352099</v>
      </c>
      <c r="B93054" s="1">
        <v>-0.77877831729320701</v>
      </c>
    </row>
    <row r="93055" spans="1:2">
      <c r="A93055" s="1">
        <v>1.78730628291267</v>
      </c>
      <c r="B93055" s="1">
        <v>0.30350235934117398</v>
      </c>
    </row>
    <row r="93056" spans="1:2">
      <c r="A93056" s="1">
        <v>0.235989641090804</v>
      </c>
      <c r="B93056" s="1">
        <v>0.84989272667599003</v>
      </c>
    </row>
    <row r="93057" spans="1:2">
      <c r="A93057" s="1">
        <v>2.80613067922808E-3</v>
      </c>
      <c r="B93057" s="1">
        <v>1.8334624797755701</v>
      </c>
    </row>
    <row r="93058" spans="1:2">
      <c r="A93058" s="1">
        <v>0.40872509523752099</v>
      </c>
      <c r="B93058" s="1">
        <v>0.59952578961379499</v>
      </c>
    </row>
    <row r="93059" spans="1:2">
      <c r="A93059" s="1">
        <v>0.27111079709254199</v>
      </c>
      <c r="B93059" s="1">
        <v>2.6840749600513099</v>
      </c>
    </row>
    <row r="93060" spans="1:2">
      <c r="A93060" s="1">
        <v>0.108866095259378</v>
      </c>
      <c r="B93060" s="1">
        <v>2.50369696584875</v>
      </c>
    </row>
    <row r="93061" spans="1:2">
      <c r="A93061" s="1">
        <v>2.73686322786082</v>
      </c>
      <c r="B93061" s="1">
        <v>0.56144887567086099</v>
      </c>
    </row>
    <row r="93062" spans="1:2">
      <c r="A93062" s="1">
        <v>1.4409749469136699</v>
      </c>
      <c r="B93062" s="1">
        <v>0.99282306289262001</v>
      </c>
    </row>
    <row r="93063" spans="1:2">
      <c r="A93063" s="1">
        <v>0.20124098482438299</v>
      </c>
      <c r="B93063" s="1">
        <v>0.92521746291299101</v>
      </c>
    </row>
    <row r="93064" spans="1:2">
      <c r="A93064" s="1">
        <v>0.66216334441333302</v>
      </c>
      <c r="B93064" s="1">
        <v>3.07486502812315</v>
      </c>
    </row>
    <row r="93065" spans="1:2">
      <c r="A93065" s="1">
        <v>0.74316662435252101</v>
      </c>
      <c r="B93065" s="1">
        <v>1.24914425768725</v>
      </c>
    </row>
    <row r="93066" spans="1:2">
      <c r="A93066" s="1">
        <v>0.23560709379751399</v>
      </c>
      <c r="B93066" s="1">
        <v>1.5064157126908</v>
      </c>
    </row>
    <row r="93067" spans="1:2">
      <c r="A93067" s="1">
        <v>2.7657066694833699</v>
      </c>
      <c r="B93067" s="1">
        <v>2.0347152631093302</v>
      </c>
    </row>
    <row r="93068" spans="1:2">
      <c r="A93068" s="1">
        <v>0.15397157831449901</v>
      </c>
      <c r="B93068" s="1">
        <v>0.89793464947910495</v>
      </c>
    </row>
    <row r="93069" spans="1:2">
      <c r="A93069" s="1">
        <v>0.30198432107078299</v>
      </c>
      <c r="B93069" s="1">
        <v>1.9578309772703799</v>
      </c>
    </row>
    <row r="93070" spans="1:2">
      <c r="A93070" s="1">
        <v>0.80086251189339197</v>
      </c>
      <c r="B93070" s="1">
        <v>-0.21446025543564001</v>
      </c>
    </row>
    <row r="93071" spans="1:2">
      <c r="A93071" s="1">
        <v>1.3286415938895999</v>
      </c>
      <c r="B93071" s="1">
        <v>0.95072984756908596</v>
      </c>
    </row>
    <row r="93072" spans="1:2">
      <c r="A93072" s="1">
        <v>2.1141882959239902</v>
      </c>
      <c r="B93072" s="1">
        <v>1.3001623043158801</v>
      </c>
    </row>
    <row r="93073" spans="1:2">
      <c r="A93073" s="1">
        <v>1.0180136773344399</v>
      </c>
      <c r="B93073" s="1">
        <v>0.84373056541393898</v>
      </c>
    </row>
    <row r="93074" spans="1:2">
      <c r="A93074" s="1">
        <v>3.5546534893870398</v>
      </c>
      <c r="B93074" s="1">
        <v>-5.8885359947888898E-2</v>
      </c>
    </row>
    <row r="93075" spans="1:2">
      <c r="A93075" s="1">
        <v>1.0898875035481099</v>
      </c>
      <c r="B93075" s="1">
        <v>-0.671894550638231</v>
      </c>
    </row>
    <row r="93076" spans="1:2">
      <c r="A93076" s="1">
        <v>0.84172310223044799</v>
      </c>
      <c r="B93076" s="1">
        <v>1.32031910632077</v>
      </c>
    </row>
    <row r="93077" spans="1:2">
      <c r="A93077" s="1">
        <v>2.3566365674980299</v>
      </c>
      <c r="B93077" s="1">
        <v>1.6236747857616201</v>
      </c>
    </row>
    <row r="93078" spans="1:2">
      <c r="A93078" s="1">
        <v>3.3282646703474099</v>
      </c>
      <c r="B93078" s="1">
        <v>6.2228627274430799E-2</v>
      </c>
    </row>
    <row r="93079" spans="1:2">
      <c r="A93079" s="1">
        <v>1.8693481721537799</v>
      </c>
      <c r="B93079" s="1">
        <v>1.0262198999868399</v>
      </c>
    </row>
    <row r="93080" spans="1:2">
      <c r="A93080" s="1">
        <v>1.07148137774449</v>
      </c>
      <c r="B93080" s="1">
        <v>1.1053334721796899</v>
      </c>
    </row>
    <row r="93081" spans="1:2">
      <c r="A93081" s="1">
        <v>1.35967099624526</v>
      </c>
      <c r="B93081" s="1">
        <v>-2.3817972144986E-3</v>
      </c>
    </row>
    <row r="93082" spans="1:2">
      <c r="A93082" s="1">
        <v>0.111824482709994</v>
      </c>
      <c r="B93082" s="1">
        <v>0.36835916254451001</v>
      </c>
    </row>
    <row r="93083" spans="1:2">
      <c r="A93083" s="1">
        <v>1.0256838817175999</v>
      </c>
      <c r="B93083" s="1">
        <v>0.95016885879808499</v>
      </c>
    </row>
    <row r="93084" spans="1:2">
      <c r="A93084" s="1">
        <v>1.7860081614308201</v>
      </c>
      <c r="B93084" s="1">
        <v>2.01010877988847</v>
      </c>
    </row>
    <row r="93085" spans="1:2">
      <c r="A93085" s="1">
        <v>0.55582266584692197</v>
      </c>
      <c r="B93085" s="1">
        <v>0.63116177031144705</v>
      </c>
    </row>
    <row r="93086" spans="1:2">
      <c r="A93086" s="1">
        <v>0.95155885937993401</v>
      </c>
      <c r="B93086" s="1">
        <v>9.7423916228690996E-2</v>
      </c>
    </row>
    <row r="93087" spans="1:2">
      <c r="A93087" s="1">
        <v>0.74513495452246103</v>
      </c>
      <c r="B93087" s="1">
        <v>-0.97211913500814096</v>
      </c>
    </row>
    <row r="93088" spans="1:2">
      <c r="A93088" s="1">
        <v>2.76203047891233</v>
      </c>
      <c r="B93088" s="1">
        <v>0.51345054798499501</v>
      </c>
    </row>
    <row r="93089" spans="1:2">
      <c r="A93089" s="1">
        <v>1.05227480388927</v>
      </c>
      <c r="B93089" s="1">
        <v>1.07497091478324</v>
      </c>
    </row>
    <row r="93090" spans="1:2">
      <c r="A93090" s="1">
        <v>0.30068040782870498</v>
      </c>
      <c r="B93090" s="1">
        <v>1.3127245317810301</v>
      </c>
    </row>
    <row r="93091" spans="1:2">
      <c r="A93091" s="1">
        <v>1.2320272706042299</v>
      </c>
      <c r="B93091" s="1">
        <v>2.05451373068344</v>
      </c>
    </row>
    <row r="93092" spans="1:2">
      <c r="A93092" s="1">
        <v>2.4831163614631602</v>
      </c>
      <c r="B93092" s="1">
        <v>1.2564322389361899</v>
      </c>
    </row>
    <row r="93093" spans="1:2">
      <c r="A93093" s="1">
        <v>0.40026011033689002</v>
      </c>
      <c r="B93093" s="1">
        <v>-0.97664207455093299</v>
      </c>
    </row>
    <row r="93094" spans="1:2">
      <c r="A93094" s="1">
        <v>1.24064117940621</v>
      </c>
      <c r="B93094" s="1">
        <v>1.1752108089348801</v>
      </c>
    </row>
    <row r="93095" spans="1:2">
      <c r="A93095" s="1">
        <v>0.77766186176164698</v>
      </c>
      <c r="B93095" s="1">
        <v>1.4272208515090701</v>
      </c>
    </row>
    <row r="93096" spans="1:2">
      <c r="A93096" s="1">
        <v>0.28886634966955999</v>
      </c>
      <c r="B93096" s="1">
        <v>-0.35945521121385499</v>
      </c>
    </row>
    <row r="93097" spans="1:2">
      <c r="A93097" s="1">
        <v>0.82865532354582305</v>
      </c>
      <c r="B93097" s="1">
        <v>2.7455209838661898</v>
      </c>
    </row>
    <row r="93098" spans="1:2">
      <c r="A93098" s="1">
        <v>0.45112021509936401</v>
      </c>
      <c r="B93098" s="1">
        <v>0.40882443509883598</v>
      </c>
    </row>
    <row r="93099" spans="1:2">
      <c r="A93099" s="1">
        <v>1.3443351603055</v>
      </c>
      <c r="B93099" s="1">
        <v>0.99298799310710095</v>
      </c>
    </row>
    <row r="93100" spans="1:2">
      <c r="A93100" s="1">
        <v>0.42033043707829498</v>
      </c>
      <c r="B93100" s="1">
        <v>0.83627006567841</v>
      </c>
    </row>
    <row r="93101" spans="1:2">
      <c r="A93101" s="1">
        <v>1.0266328718986899</v>
      </c>
      <c r="B93101" s="1">
        <v>0.75038825116434305</v>
      </c>
    </row>
    <row r="93102" spans="1:2">
      <c r="A93102" s="1">
        <v>1.21552407571183</v>
      </c>
      <c r="B93102" s="1">
        <v>1.19995261410099</v>
      </c>
    </row>
    <row r="93103" spans="1:2">
      <c r="A93103" s="1">
        <v>0.12847301527766</v>
      </c>
      <c r="B93103" s="1">
        <v>0.35699957277411898</v>
      </c>
    </row>
    <row r="93104" spans="1:2">
      <c r="A93104" s="1">
        <v>1.67561348571246</v>
      </c>
      <c r="B93104" s="1">
        <v>0.424449742223446</v>
      </c>
    </row>
    <row r="93105" spans="1:2">
      <c r="A93105" s="1">
        <v>2.6266014847606498</v>
      </c>
      <c r="B93105" s="1">
        <v>2.15688236287638</v>
      </c>
    </row>
    <row r="93106" spans="1:2">
      <c r="A93106" s="1">
        <v>1.8195590245677999</v>
      </c>
      <c r="B93106" s="1">
        <v>1.6387292931548401</v>
      </c>
    </row>
    <row r="93107" spans="1:2">
      <c r="A93107" s="1">
        <v>1.6468322929936401</v>
      </c>
      <c r="B93107" s="1">
        <v>0.80204879128288697</v>
      </c>
    </row>
    <row r="93108" spans="1:2">
      <c r="A93108" s="1">
        <v>0.29773103357018699</v>
      </c>
      <c r="B93108" s="1">
        <v>1.1586674951220199</v>
      </c>
    </row>
    <row r="93109" spans="1:2">
      <c r="A93109" s="1">
        <v>0.13649579337690501</v>
      </c>
      <c r="B93109" s="1">
        <v>1.4113722456058699</v>
      </c>
    </row>
    <row r="93110" spans="1:2">
      <c r="A93110" s="1">
        <v>2.8961262400383401</v>
      </c>
      <c r="B93110" s="1">
        <v>0.68291370700063803</v>
      </c>
    </row>
    <row r="93111" spans="1:2">
      <c r="A93111" s="1">
        <v>1.3502803485119701</v>
      </c>
      <c r="B93111" s="1">
        <v>1.1147277434478899</v>
      </c>
    </row>
    <row r="93112" spans="1:2">
      <c r="A93112" s="1">
        <v>8.2212251807779302E-2</v>
      </c>
      <c r="B93112" s="1">
        <v>-0.31982962268266002</v>
      </c>
    </row>
    <row r="93113" spans="1:2">
      <c r="A93113" s="1">
        <v>1.8682004413269999</v>
      </c>
      <c r="B93113" s="1">
        <v>0.79029932318346496</v>
      </c>
    </row>
    <row r="93114" spans="1:2">
      <c r="A93114" s="1">
        <v>0.148927975114342</v>
      </c>
      <c r="B93114" s="1">
        <v>-6.3636483781745107E-2</v>
      </c>
    </row>
    <row r="93115" spans="1:2">
      <c r="A93115" s="1">
        <v>0.15060992348298499</v>
      </c>
      <c r="B93115" s="1">
        <v>1.51537240424735</v>
      </c>
    </row>
    <row r="93116" spans="1:2">
      <c r="A93116" s="1">
        <v>1.5236639090000601</v>
      </c>
      <c r="B93116" s="1">
        <v>1.7046945890073</v>
      </c>
    </row>
    <row r="93117" spans="1:2">
      <c r="A93117" s="1">
        <v>0.84364325320575095</v>
      </c>
      <c r="B93117" s="1">
        <v>-0.46790181084820798</v>
      </c>
    </row>
    <row r="93118" spans="1:2">
      <c r="A93118" s="1">
        <v>4.5411867689175198E-2</v>
      </c>
      <c r="B93118" s="1">
        <v>0.88234359536851203</v>
      </c>
    </row>
    <row r="93119" spans="1:2">
      <c r="A93119" s="1">
        <v>1.32195932258125</v>
      </c>
      <c r="B93119" s="1">
        <v>1.4794661512799501</v>
      </c>
    </row>
    <row r="93120" spans="1:2">
      <c r="A93120" s="1">
        <v>0.448529908374178</v>
      </c>
      <c r="B93120" s="1">
        <v>0.88130106391623098</v>
      </c>
    </row>
    <row r="93121" spans="1:2">
      <c r="A93121" s="1">
        <v>0.15426354677818299</v>
      </c>
      <c r="B93121" s="1">
        <v>1.16669277498248</v>
      </c>
    </row>
    <row r="93122" spans="1:2">
      <c r="A93122" s="1">
        <v>0.178078924366984</v>
      </c>
      <c r="B93122" s="1">
        <v>1.7518555236275399</v>
      </c>
    </row>
    <row r="93123" spans="1:2">
      <c r="A93123" s="1">
        <v>8.1639596973544698E-2</v>
      </c>
      <c r="B93123" s="1">
        <v>-0.82643768480569502</v>
      </c>
    </row>
    <row r="93124" spans="1:2">
      <c r="A93124" s="1">
        <v>0.19955186480479201</v>
      </c>
      <c r="B93124" s="1">
        <v>0.67952075186864702</v>
      </c>
    </row>
    <row r="93125" spans="1:2">
      <c r="A93125" s="1">
        <v>0.72402161699067302</v>
      </c>
      <c r="B93125" s="1">
        <v>1.39183195071062</v>
      </c>
    </row>
    <row r="93126" spans="1:2">
      <c r="A93126" s="1">
        <v>1.9009158478542101</v>
      </c>
      <c r="B93126" s="1">
        <v>1.8345530579513101</v>
      </c>
    </row>
    <row r="93127" spans="1:2">
      <c r="A93127" s="1">
        <v>0.45419372870917701</v>
      </c>
      <c r="B93127" s="1">
        <v>1.8780734916297299</v>
      </c>
    </row>
    <row r="93128" spans="1:2">
      <c r="A93128" s="1">
        <v>0.63047795440118504</v>
      </c>
      <c r="B93128" s="1">
        <v>-0.50755635528065501</v>
      </c>
    </row>
    <row r="93129" spans="1:2">
      <c r="A93129" s="1">
        <v>2.9298829460396201</v>
      </c>
      <c r="B93129" s="1">
        <v>-0.34787064778265397</v>
      </c>
    </row>
    <row r="93130" spans="1:2">
      <c r="A93130" s="1">
        <v>4.4578269571547198</v>
      </c>
      <c r="B93130" s="1">
        <v>1.07853187564362</v>
      </c>
    </row>
    <row r="93131" spans="1:2">
      <c r="A93131" s="1">
        <v>0.225188199168771</v>
      </c>
      <c r="B93131" s="1">
        <v>-1.1799642611874701</v>
      </c>
    </row>
    <row r="93132" spans="1:2">
      <c r="A93132" s="1">
        <v>1.2143748494734199</v>
      </c>
      <c r="B93132" s="1">
        <v>0.66847894757305404</v>
      </c>
    </row>
    <row r="93133" spans="1:2">
      <c r="A93133" s="1">
        <v>0.43391297755979802</v>
      </c>
      <c r="B93133" s="1">
        <v>0.54372656284941501</v>
      </c>
    </row>
    <row r="93134" spans="1:2">
      <c r="A93134" s="1">
        <v>2.5492254212243002</v>
      </c>
      <c r="B93134" s="1">
        <v>0.54763352694101797</v>
      </c>
    </row>
    <row r="93135" spans="1:2">
      <c r="A93135" s="1">
        <v>4.9522931632614702</v>
      </c>
      <c r="B93135" s="1">
        <v>1.4467537819310801</v>
      </c>
    </row>
    <row r="93136" spans="1:2">
      <c r="A93136" s="1">
        <v>0.38194175930611801</v>
      </c>
      <c r="B93136" s="1">
        <v>2.7107672562057998</v>
      </c>
    </row>
    <row r="93137" spans="1:2">
      <c r="A93137" s="1">
        <v>0.46170366487898901</v>
      </c>
      <c r="B93137" s="1">
        <v>1.5138038341282001</v>
      </c>
    </row>
    <row r="93138" spans="1:2">
      <c r="A93138" s="1">
        <v>0.34763798683566199</v>
      </c>
      <c r="B93138" s="1">
        <v>1.01668558137058</v>
      </c>
    </row>
    <row r="93139" spans="1:2">
      <c r="A93139" s="1">
        <v>1.26684623070546</v>
      </c>
      <c r="B93139" s="1">
        <v>-0.41053273537992402</v>
      </c>
    </row>
    <row r="93140" spans="1:2">
      <c r="A93140" s="1">
        <v>1.8521910915297799</v>
      </c>
      <c r="B93140" s="1">
        <v>-0.31400283052954397</v>
      </c>
    </row>
    <row r="93141" spans="1:2">
      <c r="A93141" s="1">
        <v>0.854112461316066</v>
      </c>
      <c r="B93141" s="1">
        <v>1.8397079919985699</v>
      </c>
    </row>
    <row r="93142" spans="1:2">
      <c r="A93142" s="1">
        <v>0.16450398618913301</v>
      </c>
      <c r="B93142" s="1">
        <v>0.61950232197960597</v>
      </c>
    </row>
    <row r="93143" spans="1:2">
      <c r="A93143" s="1">
        <v>0.41148915649023998</v>
      </c>
      <c r="B93143" s="1">
        <v>0.45773058696055502</v>
      </c>
    </row>
    <row r="93144" spans="1:2">
      <c r="A93144" s="1">
        <v>0.65061829988627395</v>
      </c>
      <c r="B93144" s="1">
        <v>-0.30160603314967899</v>
      </c>
    </row>
    <row r="93145" spans="1:2">
      <c r="A93145" s="1">
        <v>1.4698582682950101</v>
      </c>
      <c r="B93145" s="1">
        <v>-0.55987189819083705</v>
      </c>
    </row>
    <row r="93146" spans="1:2">
      <c r="A93146" s="1">
        <v>0.91784868399479203</v>
      </c>
      <c r="B93146" s="1">
        <v>1.69799667182461</v>
      </c>
    </row>
    <row r="93147" spans="1:2">
      <c r="A93147" s="1">
        <v>0.970811063654486</v>
      </c>
      <c r="B93147" s="1">
        <v>1.0338864444637601</v>
      </c>
    </row>
    <row r="93148" spans="1:2">
      <c r="A93148" s="1">
        <v>0.358244826224077</v>
      </c>
      <c r="B93148" s="1">
        <v>1.5465808122007001</v>
      </c>
    </row>
    <row r="93149" spans="1:2">
      <c r="A93149" s="1">
        <v>0.42143161494162001</v>
      </c>
      <c r="B93149" s="1">
        <v>1.4502887532086</v>
      </c>
    </row>
    <row r="93150" spans="1:2">
      <c r="A93150" s="1">
        <v>0.24731137936719699</v>
      </c>
      <c r="B93150" s="1">
        <v>2.83691427869771</v>
      </c>
    </row>
    <row r="93151" spans="1:2">
      <c r="A93151" s="1">
        <v>0.41351274842421498</v>
      </c>
      <c r="B93151" s="1">
        <v>0.81767331350547001</v>
      </c>
    </row>
    <row r="93152" spans="1:2">
      <c r="A93152" s="1">
        <v>1.73726905355221</v>
      </c>
      <c r="B93152" s="1">
        <v>0.59444195753471096</v>
      </c>
    </row>
    <row r="93153" spans="1:2">
      <c r="A93153" s="1">
        <v>0.62037520782776301</v>
      </c>
      <c r="B93153" s="1">
        <v>1.87731561307737</v>
      </c>
    </row>
    <row r="93154" spans="1:2">
      <c r="A93154" s="1">
        <v>0.44390070358723899</v>
      </c>
      <c r="B93154" s="1">
        <v>0.83865882045094697</v>
      </c>
    </row>
    <row r="93155" spans="1:2">
      <c r="A93155" s="1">
        <v>0.77798241449557304</v>
      </c>
      <c r="B93155" s="1">
        <v>1.9477058659634701</v>
      </c>
    </row>
    <row r="93156" spans="1:2">
      <c r="A93156" s="1">
        <v>0.79510867446993205</v>
      </c>
      <c r="B93156" s="1">
        <v>1.45171186355322</v>
      </c>
    </row>
    <row r="93157" spans="1:2">
      <c r="A93157" s="1">
        <v>8.8355190200308797E-2</v>
      </c>
      <c r="B93157" s="1">
        <v>0.77835107529888903</v>
      </c>
    </row>
    <row r="93158" spans="1:2">
      <c r="A93158" s="1">
        <v>3.16952617450927</v>
      </c>
      <c r="B93158" s="1">
        <v>1.6327468143345101</v>
      </c>
    </row>
    <row r="93159" spans="1:2">
      <c r="A93159" s="1">
        <v>0.973330631141053</v>
      </c>
      <c r="B93159" s="1">
        <v>-0.69587382505341899</v>
      </c>
    </row>
    <row r="93160" spans="1:2">
      <c r="A93160" s="1">
        <v>2.9002789045800101</v>
      </c>
      <c r="B93160" s="1">
        <v>-4.4104292156893897E-2</v>
      </c>
    </row>
    <row r="93161" spans="1:2">
      <c r="A93161" s="1">
        <v>1.5069020458087501</v>
      </c>
      <c r="B93161" s="1">
        <v>2.37657947585345</v>
      </c>
    </row>
    <row r="93162" spans="1:2">
      <c r="A93162" s="1">
        <v>0.451544522637293</v>
      </c>
      <c r="B93162" s="1">
        <v>-0.49872357156046498</v>
      </c>
    </row>
    <row r="93163" spans="1:2">
      <c r="A93163" s="1">
        <v>1.92271486688112</v>
      </c>
      <c r="B93163" s="1">
        <v>1.031601422739</v>
      </c>
    </row>
    <row r="93164" spans="1:2">
      <c r="A93164" s="1">
        <v>1.1248814201305899</v>
      </c>
      <c r="B93164" s="1">
        <v>3.5461420857261299</v>
      </c>
    </row>
    <row r="93165" spans="1:2">
      <c r="A93165" s="1">
        <v>1.5746168382868999</v>
      </c>
      <c r="B93165" s="1">
        <v>-0.53002993225699102</v>
      </c>
    </row>
    <row r="93166" spans="1:2">
      <c r="A93166" s="1">
        <v>1.00901513937501</v>
      </c>
      <c r="B93166" s="1">
        <v>3.3265324079427598</v>
      </c>
    </row>
    <row r="93167" spans="1:2">
      <c r="A93167" s="1">
        <v>2.17809253908063E-2</v>
      </c>
      <c r="B93167" s="1">
        <v>1.13199277381194</v>
      </c>
    </row>
    <row r="93168" spans="1:2">
      <c r="A93168" s="1">
        <v>1.7946534191203001</v>
      </c>
      <c r="B93168" s="1">
        <v>0.92322772015337096</v>
      </c>
    </row>
    <row r="93169" spans="1:2">
      <c r="A93169" s="1">
        <v>4.9946007853292403E-2</v>
      </c>
      <c r="B93169" s="1">
        <v>3.2832603447139501</v>
      </c>
    </row>
    <row r="93170" spans="1:2">
      <c r="A93170" s="1">
        <v>0.25462330927401</v>
      </c>
      <c r="B93170" s="1">
        <v>0.475486592978761</v>
      </c>
    </row>
    <row r="93171" spans="1:2">
      <c r="A93171" s="1">
        <v>0.83973341435983695</v>
      </c>
      <c r="B93171" s="1">
        <v>7.4190416011226196E-2</v>
      </c>
    </row>
    <row r="93172" spans="1:2">
      <c r="A93172" s="1">
        <v>2.63099262572582</v>
      </c>
      <c r="B93172" s="1">
        <v>1.9365820369729501</v>
      </c>
    </row>
    <row r="93173" spans="1:2">
      <c r="A93173" s="1">
        <v>2.2059403074214701</v>
      </c>
      <c r="B93173" s="1">
        <v>1.5903507587154799</v>
      </c>
    </row>
    <row r="93174" spans="1:2">
      <c r="A93174" s="1">
        <v>2.18935811371473</v>
      </c>
      <c r="B93174" s="1">
        <v>-0.68606934963056698</v>
      </c>
    </row>
    <row r="93175" spans="1:2">
      <c r="A93175" s="1">
        <v>0.46923276016763299</v>
      </c>
      <c r="B93175" s="1">
        <v>-5.1713750556842603E-2</v>
      </c>
    </row>
    <row r="93176" spans="1:2">
      <c r="A93176" s="1">
        <v>0.83420383635189599</v>
      </c>
      <c r="B93176" s="1">
        <v>0.27910895855391199</v>
      </c>
    </row>
    <row r="93177" spans="1:2">
      <c r="A93177" s="1">
        <v>9.8702626520335096E-2</v>
      </c>
      <c r="B93177" s="1">
        <v>0.41673012168582302</v>
      </c>
    </row>
    <row r="93178" spans="1:2">
      <c r="A93178" s="1">
        <v>0.32963265804447101</v>
      </c>
      <c r="B93178" s="1">
        <v>0.83935043369303397</v>
      </c>
    </row>
    <row r="93179" spans="1:2">
      <c r="A93179" s="1">
        <v>4.4598706982346297</v>
      </c>
      <c r="B93179" s="1">
        <v>0.51142656189276603</v>
      </c>
    </row>
    <row r="93180" spans="1:2">
      <c r="A93180" s="1">
        <v>1.01198080678887</v>
      </c>
      <c r="B93180" s="1">
        <v>-0.28465407722471198</v>
      </c>
    </row>
    <row r="93181" spans="1:2">
      <c r="A93181" s="1">
        <v>6.6365113591864394E-2</v>
      </c>
      <c r="B93181" s="1">
        <v>1.5669957873554701</v>
      </c>
    </row>
    <row r="93182" spans="1:2">
      <c r="A93182" s="1">
        <v>1.22526151229161</v>
      </c>
      <c r="B93182" s="1">
        <v>-0.63954485548566697</v>
      </c>
    </row>
    <row r="93183" spans="1:2">
      <c r="A93183" s="1">
        <v>0.33930949035139202</v>
      </c>
      <c r="B93183" s="1">
        <v>-0.98599328478902404</v>
      </c>
    </row>
    <row r="93184" spans="1:2">
      <c r="A93184" s="1">
        <v>0.38464371658063301</v>
      </c>
      <c r="B93184" s="1">
        <v>1.0518198054986101</v>
      </c>
    </row>
    <row r="93185" spans="1:2">
      <c r="A93185" s="1">
        <v>2.39565186325484</v>
      </c>
      <c r="B93185" s="1">
        <v>-0.138714959808656</v>
      </c>
    </row>
    <row r="93186" spans="1:2">
      <c r="A93186" s="1">
        <v>2.7478224419192698</v>
      </c>
      <c r="B93186" s="1">
        <v>-0.17815909784836501</v>
      </c>
    </row>
    <row r="93187" spans="1:2">
      <c r="A93187" s="1">
        <v>1.0329214325765801</v>
      </c>
      <c r="B93187" s="1">
        <v>1.40299843958438</v>
      </c>
    </row>
    <row r="93188" spans="1:2">
      <c r="A93188" s="1">
        <v>0.17321719600514801</v>
      </c>
      <c r="B93188" s="1">
        <v>0.373957136192902</v>
      </c>
    </row>
    <row r="93189" spans="1:2">
      <c r="A93189" s="1">
        <v>1.13900420105209</v>
      </c>
      <c r="B93189" s="1">
        <v>0.222028008565477</v>
      </c>
    </row>
    <row r="93190" spans="1:2">
      <c r="A93190" s="1">
        <v>0.32439060274418802</v>
      </c>
      <c r="B93190" s="1">
        <v>1.57096298758527</v>
      </c>
    </row>
    <row r="93191" spans="1:2">
      <c r="A93191" s="1">
        <v>1.5830296873886001</v>
      </c>
      <c r="B93191" s="1">
        <v>1.68951672844929</v>
      </c>
    </row>
    <row r="93192" spans="1:2">
      <c r="A93192" s="1">
        <v>7.5728182193322099E-2</v>
      </c>
      <c r="B93192" s="1">
        <v>0.20890153164269901</v>
      </c>
    </row>
    <row r="93193" spans="1:2">
      <c r="A93193" s="1">
        <v>0.32362023849300597</v>
      </c>
      <c r="B93193" s="1">
        <v>1.4214468668135301</v>
      </c>
    </row>
    <row r="93194" spans="1:2">
      <c r="A93194" s="1">
        <v>0.20517969846911999</v>
      </c>
      <c r="B93194" s="1">
        <v>1.37949654750453</v>
      </c>
    </row>
    <row r="93195" spans="1:2">
      <c r="A93195" s="1">
        <v>0.30814984246566401</v>
      </c>
      <c r="B93195" s="1">
        <v>-0.44410460199624002</v>
      </c>
    </row>
    <row r="93196" spans="1:2">
      <c r="A93196" s="1">
        <v>1.22738563794706</v>
      </c>
      <c r="B93196" s="1">
        <v>1.66891007075218</v>
      </c>
    </row>
    <row r="93197" spans="1:2">
      <c r="A93197" s="1">
        <v>1.3342740683705701</v>
      </c>
      <c r="B93197" s="1">
        <v>0.240995926871272</v>
      </c>
    </row>
    <row r="93198" spans="1:2">
      <c r="A93198" s="1">
        <v>2.3924270243052201</v>
      </c>
      <c r="B93198" s="1">
        <v>1.01924607613712</v>
      </c>
    </row>
    <row r="93199" spans="1:2">
      <c r="A93199" s="1">
        <v>2.71983819079247</v>
      </c>
      <c r="B93199" s="1">
        <v>0.60246868943519405</v>
      </c>
    </row>
    <row r="93200" spans="1:2">
      <c r="A93200" s="1">
        <v>2.1663702009464401E-2</v>
      </c>
      <c r="B93200" s="1">
        <v>1.41162920871473</v>
      </c>
    </row>
    <row r="93201" spans="1:2">
      <c r="A93201" s="1">
        <v>0.20962575773002601</v>
      </c>
      <c r="B93201" s="1">
        <v>0.84280751235555096</v>
      </c>
    </row>
    <row r="93202" spans="1:2">
      <c r="A93202" s="1">
        <v>0.59086412114656595</v>
      </c>
      <c r="B93202" s="1">
        <v>1.8321909791293101</v>
      </c>
    </row>
    <row r="93203" spans="1:2">
      <c r="A93203" s="1">
        <v>2.7144465899196399</v>
      </c>
      <c r="B93203" s="1">
        <v>-0.96899764542557199</v>
      </c>
    </row>
    <row r="93204" spans="1:2">
      <c r="A93204" s="1">
        <v>0.49632625019318599</v>
      </c>
      <c r="B93204" s="1">
        <v>1.11112904127846</v>
      </c>
    </row>
    <row r="93205" spans="1:2">
      <c r="A93205" s="1">
        <v>0.70347548894127998</v>
      </c>
      <c r="B93205" s="1">
        <v>1.27282696057283</v>
      </c>
    </row>
    <row r="93206" spans="1:2">
      <c r="A93206" s="1">
        <v>0.76518834112851297</v>
      </c>
      <c r="B93206" s="1">
        <v>2.0347923798033101</v>
      </c>
    </row>
    <row r="93207" spans="1:2">
      <c r="A93207" s="1">
        <v>0.203442507928458</v>
      </c>
      <c r="B93207" s="1">
        <v>0.12422302517487301</v>
      </c>
    </row>
    <row r="93208" spans="1:2">
      <c r="A93208" s="1">
        <v>0.53988499599819895</v>
      </c>
      <c r="B93208" s="1">
        <v>-0.32281552652963502</v>
      </c>
    </row>
    <row r="93209" spans="1:2">
      <c r="A93209" s="1">
        <v>0.64832044637435104</v>
      </c>
      <c r="B93209" s="1">
        <v>0.21866070948594599</v>
      </c>
    </row>
    <row r="93210" spans="1:2">
      <c r="A93210" s="1">
        <v>1.0379597721732701</v>
      </c>
      <c r="B93210" s="1">
        <v>1.1639013178387401</v>
      </c>
    </row>
    <row r="93211" spans="1:2">
      <c r="A93211" s="1">
        <v>0.204649575885574</v>
      </c>
      <c r="B93211" s="1">
        <v>1.79407809439574</v>
      </c>
    </row>
    <row r="93212" spans="1:2">
      <c r="A93212" s="1">
        <v>5.72122666213873E-2</v>
      </c>
      <c r="B93212" s="1">
        <v>2.23836005065737</v>
      </c>
    </row>
    <row r="93213" spans="1:2">
      <c r="A93213" s="1">
        <v>8.4215398608353004E-2</v>
      </c>
      <c r="B93213" s="1">
        <v>1.6126555037384001</v>
      </c>
    </row>
    <row r="93214" spans="1:2">
      <c r="A93214" s="1">
        <v>0.93877830831573295</v>
      </c>
      <c r="B93214" s="1">
        <v>1.4302327463640301</v>
      </c>
    </row>
    <row r="93215" spans="1:2">
      <c r="A93215" s="1">
        <v>1.0127531956034299</v>
      </c>
      <c r="B93215" s="1">
        <v>-6.6340972359661701E-2</v>
      </c>
    </row>
    <row r="93216" spans="1:2">
      <c r="A93216" s="1">
        <v>0.91684322920760197</v>
      </c>
      <c r="B93216" s="1">
        <v>1.2863794414080401</v>
      </c>
    </row>
    <row r="93217" spans="1:2">
      <c r="A93217" s="1">
        <v>0.24430416536096999</v>
      </c>
      <c r="B93217" s="1">
        <v>1.04958249775345</v>
      </c>
    </row>
    <row r="93218" spans="1:2">
      <c r="A93218" s="1">
        <v>5.03216199813738E-2</v>
      </c>
      <c r="B93218" s="1">
        <v>1.7216202876787801</v>
      </c>
    </row>
    <row r="93219" spans="1:2">
      <c r="A93219" s="1">
        <v>0.70119127632952005</v>
      </c>
      <c r="B93219" s="1">
        <v>-0.13326224183723001</v>
      </c>
    </row>
    <row r="93220" spans="1:2">
      <c r="A93220" s="1">
        <v>0.127160263772369</v>
      </c>
      <c r="B93220" s="1">
        <v>0.950672443035526</v>
      </c>
    </row>
    <row r="93221" spans="1:2">
      <c r="A93221" s="1">
        <v>6.2173370132632799E-2</v>
      </c>
      <c r="B93221" s="1">
        <v>0.68214065222966203</v>
      </c>
    </row>
    <row r="93222" spans="1:2">
      <c r="A93222" s="1">
        <v>1.63493046708831</v>
      </c>
      <c r="B93222" s="1">
        <v>-0.13817468595662</v>
      </c>
    </row>
    <row r="93223" spans="1:2">
      <c r="A93223" s="1">
        <v>2.1741540077539301</v>
      </c>
      <c r="B93223" s="1">
        <v>0.79165215316874404</v>
      </c>
    </row>
    <row r="93224" spans="1:2">
      <c r="A93224" s="1">
        <v>3.3510910073167999</v>
      </c>
      <c r="B93224" s="1">
        <v>-2.1400605590930599E-2</v>
      </c>
    </row>
    <row r="93225" spans="1:2">
      <c r="A93225" s="1">
        <v>0.116213154393947</v>
      </c>
      <c r="B93225" s="1">
        <v>-0.108516215240061</v>
      </c>
    </row>
    <row r="93226" spans="1:2">
      <c r="A93226" s="1">
        <v>0.97309866767346598</v>
      </c>
      <c r="B93226" s="1">
        <v>0.21408644932943</v>
      </c>
    </row>
    <row r="93227" spans="1:2">
      <c r="A93227" s="1">
        <v>0.18335935758142399</v>
      </c>
      <c r="B93227" s="1">
        <v>0.63931922780820105</v>
      </c>
    </row>
    <row r="93228" spans="1:2">
      <c r="A93228" s="1">
        <v>1.3579209413170401</v>
      </c>
      <c r="B93228" s="1">
        <v>1.1592856421486799</v>
      </c>
    </row>
    <row r="93229" spans="1:2">
      <c r="A93229" s="1">
        <v>2.0253402955864499</v>
      </c>
      <c r="B93229" s="1">
        <v>1.78405258735436</v>
      </c>
    </row>
    <row r="93230" spans="1:2">
      <c r="A93230" s="1">
        <v>0.87371998217701297</v>
      </c>
      <c r="B93230" s="1">
        <v>0.39583142011627498</v>
      </c>
    </row>
    <row r="93231" spans="1:2">
      <c r="A93231" s="1">
        <v>1.2921744384887099</v>
      </c>
      <c r="B93231" s="1">
        <v>2.2203803168391798</v>
      </c>
    </row>
    <row r="93232" spans="1:2">
      <c r="A93232" s="1">
        <v>8.1422831548414107E-3</v>
      </c>
      <c r="B93232" s="1">
        <v>1.32403153707643</v>
      </c>
    </row>
    <row r="93233" spans="1:2">
      <c r="A93233" s="1">
        <v>6.6881750733257098E-2</v>
      </c>
      <c r="B93233" s="1">
        <v>1.2959458848163501</v>
      </c>
    </row>
    <row r="93234" spans="1:2">
      <c r="A93234" s="1">
        <v>1.40283190976601</v>
      </c>
      <c r="B93234" s="1">
        <v>3.46266773966755</v>
      </c>
    </row>
    <row r="93235" spans="1:2">
      <c r="A93235" s="1">
        <v>2.2466485673415901</v>
      </c>
      <c r="B93235" s="1">
        <v>0.84761308462315399</v>
      </c>
    </row>
    <row r="93236" spans="1:2">
      <c r="A93236" s="1">
        <v>0.63423484256300999</v>
      </c>
      <c r="B93236" s="1">
        <v>1.6499787175254399</v>
      </c>
    </row>
    <row r="93237" spans="1:2">
      <c r="A93237" s="1">
        <v>0.85064325063496204</v>
      </c>
      <c r="B93237" s="1">
        <v>-0.76891331052024003</v>
      </c>
    </row>
    <row r="93238" spans="1:2">
      <c r="A93238" s="1">
        <v>0.125762754563253</v>
      </c>
      <c r="B93238" s="1">
        <v>1.1159097692673701</v>
      </c>
    </row>
    <row r="93239" spans="1:2">
      <c r="A93239" s="1">
        <v>0.32466381621634999</v>
      </c>
      <c r="B93239" s="1">
        <v>0.20554130623837399</v>
      </c>
    </row>
    <row r="93240" spans="1:2">
      <c r="A93240" s="1">
        <v>3.32736553346956</v>
      </c>
      <c r="B93240" s="1">
        <v>0.70770136000337702</v>
      </c>
    </row>
    <row r="93241" spans="1:2">
      <c r="A93241" s="1">
        <v>0.77189185813952998</v>
      </c>
      <c r="B93241" s="1">
        <v>1.6335311609661201</v>
      </c>
    </row>
    <row r="93242" spans="1:2">
      <c r="A93242" s="1">
        <v>1.1985688162011301</v>
      </c>
      <c r="B93242" s="1">
        <v>0.94066176139000701</v>
      </c>
    </row>
    <row r="93243" spans="1:2">
      <c r="A93243" s="1">
        <v>1.65766886375592</v>
      </c>
      <c r="B93243" s="1">
        <v>1.1318308309774201</v>
      </c>
    </row>
    <row r="93244" spans="1:2">
      <c r="A93244" s="1">
        <v>0.69343989646950099</v>
      </c>
      <c r="B93244" s="1">
        <v>0.87383315512691395</v>
      </c>
    </row>
    <row r="93245" spans="1:2">
      <c r="A93245" s="1">
        <v>0.97518440173599097</v>
      </c>
      <c r="B93245" s="1">
        <v>1.2715285367378899</v>
      </c>
    </row>
    <row r="93246" spans="1:2">
      <c r="A93246" s="1">
        <v>4.1011942255317697</v>
      </c>
      <c r="B93246" s="1">
        <v>-0.40672973335989698</v>
      </c>
    </row>
    <row r="93247" spans="1:2">
      <c r="A93247" s="1">
        <v>1.1458819957972899E-2</v>
      </c>
      <c r="B93247" s="1">
        <v>2.6917379558800998</v>
      </c>
    </row>
    <row r="93248" spans="1:2">
      <c r="A93248" s="1">
        <v>7.5316113553768604E-2</v>
      </c>
      <c r="B93248" s="1">
        <v>0.69943205094529204</v>
      </c>
    </row>
    <row r="93249" spans="1:2">
      <c r="A93249" s="1">
        <v>0.70457126952798599</v>
      </c>
      <c r="B93249" s="1">
        <v>1.8589821790234899</v>
      </c>
    </row>
    <row r="93250" spans="1:2">
      <c r="A93250" s="1">
        <v>0.97766583029712195</v>
      </c>
      <c r="B93250" s="1">
        <v>0.76241290750629198</v>
      </c>
    </row>
    <row r="93251" spans="1:2">
      <c r="A93251" s="1">
        <v>1.9325715375360299</v>
      </c>
      <c r="B93251" s="1">
        <v>1.05183371258495</v>
      </c>
    </row>
    <row r="93252" spans="1:2">
      <c r="A93252" s="1">
        <v>2.77872906292286</v>
      </c>
      <c r="B93252" s="1">
        <v>-0.29499145357231799</v>
      </c>
    </row>
    <row r="93253" spans="1:2">
      <c r="A93253" s="1">
        <v>1.8359387545861501</v>
      </c>
      <c r="B93253" s="1">
        <v>2.8377089395887598</v>
      </c>
    </row>
    <row r="93254" spans="1:2">
      <c r="A93254" s="1">
        <v>5.9020802871109598E-2</v>
      </c>
      <c r="B93254" s="1">
        <v>2.0529456056470501</v>
      </c>
    </row>
    <row r="93255" spans="1:2">
      <c r="A93255" s="1">
        <v>2.7273562265991501E-2</v>
      </c>
      <c r="B93255" s="1">
        <v>0.85036591820276797</v>
      </c>
    </row>
    <row r="93256" spans="1:2">
      <c r="A93256" s="1">
        <v>1.31547639604667</v>
      </c>
      <c r="B93256" s="1">
        <v>0.851282945559375</v>
      </c>
    </row>
    <row r="93257" spans="1:2">
      <c r="A93257" s="1">
        <v>0.38389294641039201</v>
      </c>
      <c r="B93257" s="1">
        <v>1.3672351066500501</v>
      </c>
    </row>
    <row r="93258" spans="1:2">
      <c r="A93258" s="1">
        <v>3.1149145902572202</v>
      </c>
      <c r="B93258" s="1">
        <v>0.58701483495268902</v>
      </c>
    </row>
    <row r="93259" spans="1:2">
      <c r="A93259" s="1">
        <v>1.2621645613869199</v>
      </c>
      <c r="B93259" s="1">
        <v>1.8649133138207299</v>
      </c>
    </row>
    <row r="93260" spans="1:2">
      <c r="A93260" s="1">
        <v>0.38141865597359798</v>
      </c>
      <c r="B93260" s="1">
        <v>0.41695290059957002</v>
      </c>
    </row>
    <row r="93261" spans="1:2">
      <c r="A93261" s="1">
        <v>0.99062019317516903</v>
      </c>
      <c r="B93261" s="1">
        <v>0.94985920262367296</v>
      </c>
    </row>
    <row r="93262" spans="1:2">
      <c r="A93262" s="1">
        <v>0.18694071792765801</v>
      </c>
      <c r="B93262" s="1">
        <v>1.16385773823683</v>
      </c>
    </row>
    <row r="93263" spans="1:2">
      <c r="A93263" s="1">
        <v>0.937994564399939</v>
      </c>
      <c r="B93263" s="1">
        <v>1.06757581739598</v>
      </c>
    </row>
    <row r="93264" spans="1:2">
      <c r="A93264" s="1">
        <v>0.41194162234146697</v>
      </c>
      <c r="B93264" s="1">
        <v>0.58332031073314305</v>
      </c>
    </row>
    <row r="93265" spans="1:2">
      <c r="A93265" s="1">
        <v>1.6750494321482301</v>
      </c>
      <c r="B93265" s="1">
        <v>0.36878960507415698</v>
      </c>
    </row>
    <row r="93266" spans="1:2">
      <c r="A93266" s="1">
        <v>1.4065639962602901</v>
      </c>
      <c r="B93266" s="1">
        <v>2.4107218512781601</v>
      </c>
    </row>
    <row r="93267" spans="1:2">
      <c r="A93267" s="1">
        <v>4.2149373202829796</v>
      </c>
      <c r="B93267" s="1">
        <v>0.89756700355735797</v>
      </c>
    </row>
    <row r="93268" spans="1:2">
      <c r="A93268" s="1">
        <v>1.8107953245503701</v>
      </c>
      <c r="B93268" s="1">
        <v>2.4063392541625999</v>
      </c>
    </row>
    <row r="93269" spans="1:2">
      <c r="A93269" s="1">
        <v>0.60173012459721897</v>
      </c>
      <c r="B93269" s="1">
        <v>2.0498302680595701</v>
      </c>
    </row>
    <row r="93270" spans="1:2">
      <c r="A93270" s="1">
        <v>2.6152960503959299</v>
      </c>
      <c r="B93270" s="1">
        <v>0.23818416844568099</v>
      </c>
    </row>
    <row r="93271" spans="1:2">
      <c r="A93271" s="1">
        <v>0.56458631296450801</v>
      </c>
      <c r="B93271" s="1">
        <v>0.54204803370288901</v>
      </c>
    </row>
    <row r="93272" spans="1:2">
      <c r="A93272" s="1">
        <v>4.9655551378877803E-2</v>
      </c>
      <c r="B93272" s="1">
        <v>2.2505709253226698</v>
      </c>
    </row>
    <row r="93273" spans="1:2">
      <c r="A93273" s="1">
        <v>0.56502199726937097</v>
      </c>
      <c r="B93273" s="1">
        <v>1.3420001847938301</v>
      </c>
    </row>
    <row r="93274" spans="1:2">
      <c r="A93274" s="1">
        <v>0.27477951407203899</v>
      </c>
      <c r="B93274" s="1">
        <v>2.3889466673626099</v>
      </c>
    </row>
    <row r="93275" spans="1:2">
      <c r="A93275" s="1">
        <v>0.110542780283493</v>
      </c>
      <c r="B93275" s="1">
        <v>-0.11375591936580701</v>
      </c>
    </row>
    <row r="93276" spans="1:2">
      <c r="A93276" s="1">
        <v>0.62311599704027698</v>
      </c>
      <c r="B93276" s="1">
        <v>0.36943981542037602</v>
      </c>
    </row>
    <row r="93277" spans="1:2">
      <c r="A93277" s="1">
        <v>0.525038895373373</v>
      </c>
      <c r="B93277" s="1">
        <v>2.3840415995714599</v>
      </c>
    </row>
    <row r="93278" spans="1:2">
      <c r="A93278" s="1">
        <v>0.21930184577617801</v>
      </c>
      <c r="B93278" s="1">
        <v>0.44230482300488899</v>
      </c>
    </row>
    <row r="93279" spans="1:2">
      <c r="A93279" s="1">
        <v>0.84154760140709906</v>
      </c>
      <c r="B93279" s="1">
        <v>1.8184839377823601</v>
      </c>
    </row>
    <row r="93280" spans="1:2">
      <c r="A93280" s="1">
        <v>1.48363190399881</v>
      </c>
      <c r="B93280" s="1">
        <v>0.86478023274883098</v>
      </c>
    </row>
    <row r="93281" spans="1:2">
      <c r="A93281" s="1">
        <v>2.3234339650648601</v>
      </c>
      <c r="B93281" s="1">
        <v>-4.3207453662652603E-3</v>
      </c>
    </row>
    <row r="93282" spans="1:2">
      <c r="A93282" s="1">
        <v>0.81434987297337802</v>
      </c>
      <c r="B93282" s="1">
        <v>1.17240618247373</v>
      </c>
    </row>
    <row r="93283" spans="1:2">
      <c r="A93283" s="1">
        <v>0.28961834894956701</v>
      </c>
      <c r="B93283" s="1">
        <v>1.0460137249431101</v>
      </c>
    </row>
    <row r="93284" spans="1:2">
      <c r="A93284" s="1">
        <v>2.0492660467755699</v>
      </c>
      <c r="B93284" s="1">
        <v>0.43868639233499901</v>
      </c>
    </row>
    <row r="93285" spans="1:2">
      <c r="A93285" s="1">
        <v>0.47365099631641699</v>
      </c>
      <c r="B93285" s="1">
        <v>2.8147846301297998</v>
      </c>
    </row>
    <row r="93286" spans="1:2">
      <c r="A93286" s="1">
        <v>0.43971368007838202</v>
      </c>
      <c r="B93286" s="1">
        <v>1.22592925934854</v>
      </c>
    </row>
    <row r="93287" spans="1:2">
      <c r="A93287" s="1">
        <v>0.42462522180590101</v>
      </c>
      <c r="B93287" s="1">
        <v>3.0222519953841198</v>
      </c>
    </row>
    <row r="93288" spans="1:2">
      <c r="A93288" s="1">
        <v>1.13968502070612</v>
      </c>
      <c r="B93288" s="1">
        <v>0.30536171883662999</v>
      </c>
    </row>
    <row r="93289" spans="1:2">
      <c r="A93289" s="1">
        <v>1.3932647963884399</v>
      </c>
      <c r="B93289" s="1">
        <v>0.49733708247835201</v>
      </c>
    </row>
    <row r="93290" spans="1:2">
      <c r="A93290" s="1">
        <v>2.1295573746457901</v>
      </c>
      <c r="B93290" s="1">
        <v>2.3569901062604499</v>
      </c>
    </row>
    <row r="93291" spans="1:2">
      <c r="A93291" s="1">
        <v>1.5674553332502501</v>
      </c>
      <c r="B93291" s="1">
        <v>3.0395588676246201</v>
      </c>
    </row>
    <row r="93292" spans="1:2">
      <c r="A93292" s="1">
        <v>8.52938579487975E-2</v>
      </c>
      <c r="B93292" s="1">
        <v>1.98884268003406</v>
      </c>
    </row>
    <row r="93293" spans="1:2">
      <c r="A93293" s="1">
        <v>1.3101977255638499</v>
      </c>
      <c r="B93293" s="1">
        <v>1.4141991150469899</v>
      </c>
    </row>
    <row r="93294" spans="1:2">
      <c r="A93294" s="1">
        <v>1.44430489370091</v>
      </c>
      <c r="B93294" s="1">
        <v>1.0649924083970901</v>
      </c>
    </row>
    <row r="93295" spans="1:2">
      <c r="A93295" s="1">
        <v>0.70342512792142697</v>
      </c>
      <c r="B93295" s="1">
        <v>-2.0363775903999501</v>
      </c>
    </row>
    <row r="93296" spans="1:2">
      <c r="A93296" s="1">
        <v>0.17623672822587899</v>
      </c>
      <c r="B93296" s="1">
        <v>1.08255760835211</v>
      </c>
    </row>
    <row r="93297" spans="1:2">
      <c r="A93297" s="1">
        <v>0.37785719969979897</v>
      </c>
      <c r="B93297" s="1">
        <v>-0.15544241979651599</v>
      </c>
    </row>
    <row r="93298" spans="1:2">
      <c r="A93298" s="1">
        <v>3.6176965029226902</v>
      </c>
      <c r="B93298" s="1">
        <v>0.84990885266386795</v>
      </c>
    </row>
    <row r="93299" spans="1:2">
      <c r="A93299" s="1">
        <v>7.5287101211755594E-2</v>
      </c>
      <c r="B93299" s="1">
        <v>-0.24452923409180899</v>
      </c>
    </row>
    <row r="93300" spans="1:2">
      <c r="A93300" s="1">
        <v>2.6936004727159002</v>
      </c>
      <c r="B93300" s="1">
        <v>2.2044923152033</v>
      </c>
    </row>
    <row r="93301" spans="1:2">
      <c r="A93301" s="1">
        <v>0.85972336468015997</v>
      </c>
      <c r="B93301" s="1">
        <v>1.9385060946766499</v>
      </c>
    </row>
    <row r="93302" spans="1:2">
      <c r="A93302" s="1">
        <v>2.2548411671341499</v>
      </c>
      <c r="B93302" s="1">
        <v>1.45104695411202E-3</v>
      </c>
    </row>
    <row r="93303" spans="1:2">
      <c r="A93303" s="1">
        <v>0.62967112147466897</v>
      </c>
      <c r="B93303" s="1">
        <v>1.11569091858493</v>
      </c>
    </row>
    <row r="93304" spans="1:2">
      <c r="A93304" s="1">
        <v>0.51463318216248299</v>
      </c>
      <c r="B93304" s="1">
        <v>1.6633539160453199</v>
      </c>
    </row>
    <row r="93305" spans="1:2">
      <c r="A93305" s="1">
        <v>5.9108136376619699E-2</v>
      </c>
      <c r="B93305" s="1">
        <v>0.812941291398384</v>
      </c>
    </row>
    <row r="93306" spans="1:2">
      <c r="A93306" s="1">
        <v>0.41650599765997398</v>
      </c>
      <c r="B93306" s="1">
        <v>0.92279849059325902</v>
      </c>
    </row>
    <row r="93307" spans="1:2">
      <c r="A93307" s="1">
        <v>0.54138854282660298</v>
      </c>
      <c r="B93307" s="1">
        <v>0.48793128107755601</v>
      </c>
    </row>
    <row r="93308" spans="1:2">
      <c r="A93308" s="1">
        <v>0.30121146320514403</v>
      </c>
      <c r="B93308" s="1">
        <v>1.41865960051816</v>
      </c>
    </row>
    <row r="93309" spans="1:2">
      <c r="A93309" s="1">
        <v>1.72237038691281</v>
      </c>
      <c r="B93309" s="1">
        <v>0.95308659586339906</v>
      </c>
    </row>
    <row r="93310" spans="1:2">
      <c r="A93310" s="1">
        <v>0.62753159574491701</v>
      </c>
      <c r="B93310" s="1">
        <v>3.2929785159135299</v>
      </c>
    </row>
    <row r="93311" spans="1:2">
      <c r="A93311" s="1">
        <v>0.89513319041219797</v>
      </c>
      <c r="B93311" s="1">
        <v>0.74976977562271296</v>
      </c>
    </row>
    <row r="93312" spans="1:2">
      <c r="A93312" s="1">
        <v>0.60201065259725794</v>
      </c>
      <c r="B93312" s="1">
        <v>0.86634193842935603</v>
      </c>
    </row>
    <row r="93313" spans="1:2">
      <c r="A93313" s="1">
        <v>0.59283498431114501</v>
      </c>
      <c r="B93313" s="1">
        <v>1.75035254708619</v>
      </c>
    </row>
    <row r="93314" spans="1:2">
      <c r="A93314" s="1">
        <v>9.4872247197703194E-2</v>
      </c>
      <c r="B93314" s="1">
        <v>1.7225432140916701</v>
      </c>
    </row>
    <row r="93315" spans="1:2">
      <c r="A93315" s="1">
        <v>1.51490911096406</v>
      </c>
      <c r="B93315" s="1">
        <v>2.0927004615986502</v>
      </c>
    </row>
    <row r="93316" spans="1:2">
      <c r="A93316" s="1">
        <v>0.11137256757559701</v>
      </c>
      <c r="B93316" s="1">
        <v>-0.50567339283219803</v>
      </c>
    </row>
    <row r="93317" spans="1:2">
      <c r="A93317" s="1">
        <v>0.61317463187253096</v>
      </c>
      <c r="B93317" s="1">
        <v>2.2845236683922798</v>
      </c>
    </row>
    <row r="93318" spans="1:2">
      <c r="A93318" s="1">
        <v>2.1579026180240599</v>
      </c>
      <c r="B93318" s="1">
        <v>1.28470212495326</v>
      </c>
    </row>
    <row r="93319" spans="1:2">
      <c r="A93319" s="1">
        <v>1.42145909841388</v>
      </c>
      <c r="B93319" s="1">
        <v>1.9858092053123999</v>
      </c>
    </row>
    <row r="93320" spans="1:2">
      <c r="A93320" s="1">
        <v>1.2420986196727</v>
      </c>
      <c r="B93320" s="1">
        <v>2.08507721290847</v>
      </c>
    </row>
    <row r="93321" spans="1:2">
      <c r="A93321" s="1">
        <v>0.31178671520996698</v>
      </c>
      <c r="B93321" s="1">
        <v>-1.6614195419825799</v>
      </c>
    </row>
    <row r="93322" spans="1:2">
      <c r="A93322" s="1">
        <v>3.6530349035371601</v>
      </c>
      <c r="B93322" s="1">
        <v>0.56205582718056202</v>
      </c>
    </row>
    <row r="93323" spans="1:2">
      <c r="A93323" s="1">
        <v>1.45915176254988</v>
      </c>
      <c r="B93323" s="1">
        <v>0.68909831399416299</v>
      </c>
    </row>
    <row r="93324" spans="1:2">
      <c r="A93324" s="1">
        <v>0.35169644256569199</v>
      </c>
      <c r="B93324" s="1">
        <v>1.0976391267316601</v>
      </c>
    </row>
    <row r="93325" spans="1:2">
      <c r="A93325" s="1">
        <v>4.8519111649377997</v>
      </c>
      <c r="B93325" s="1">
        <v>2.33764505236118</v>
      </c>
    </row>
    <row r="93326" spans="1:2">
      <c r="A93326" s="1">
        <v>0.70200881079804001</v>
      </c>
      <c r="B93326" s="1">
        <v>1.2498459171909999</v>
      </c>
    </row>
    <row r="93327" spans="1:2">
      <c r="A93327" s="1">
        <v>1.1370107976075801</v>
      </c>
      <c r="B93327" s="1">
        <v>0.64188266206515099</v>
      </c>
    </row>
    <row r="93328" spans="1:2">
      <c r="A93328" s="1">
        <v>1.5273572423753701</v>
      </c>
      <c r="B93328" s="1">
        <v>2.1640058427232098</v>
      </c>
    </row>
    <row r="93329" spans="1:2">
      <c r="A93329" s="1">
        <v>2.80068505865255</v>
      </c>
      <c r="B93329" s="1">
        <v>-0.98595878059546904</v>
      </c>
    </row>
    <row r="93330" spans="1:2">
      <c r="A93330" s="1">
        <v>0.74628519557984596</v>
      </c>
      <c r="B93330" s="1">
        <v>0.66876570821391701</v>
      </c>
    </row>
    <row r="93331" spans="1:2">
      <c r="A93331" s="1">
        <v>0.19471754296380001</v>
      </c>
      <c r="B93331" s="1">
        <v>0.72435276936659398</v>
      </c>
    </row>
    <row r="93332" spans="1:2">
      <c r="A93332" s="1">
        <v>1.4313963831193699</v>
      </c>
      <c r="B93332" s="1">
        <v>-9.75634294923797E-2</v>
      </c>
    </row>
    <row r="93333" spans="1:2">
      <c r="A93333" s="1">
        <v>2.1017070532406101E-2</v>
      </c>
      <c r="B93333" s="1">
        <v>0.21856815602962901</v>
      </c>
    </row>
    <row r="93334" spans="1:2">
      <c r="A93334" s="1">
        <v>1.7820331128704101</v>
      </c>
      <c r="B93334" s="1">
        <v>3.1365113117405001</v>
      </c>
    </row>
    <row r="93335" spans="1:2">
      <c r="A93335" s="1">
        <v>0.569323732670869</v>
      </c>
      <c r="B93335" s="1">
        <v>2.8676734172619902</v>
      </c>
    </row>
    <row r="93336" spans="1:2">
      <c r="A93336" s="1">
        <v>0.67772070544965601</v>
      </c>
      <c r="B93336" s="1">
        <v>-0.103331750512357</v>
      </c>
    </row>
    <row r="93337" spans="1:2">
      <c r="A93337" s="1">
        <v>2.4873693975514598E-2</v>
      </c>
      <c r="B93337" s="1">
        <v>1.2264677231357499</v>
      </c>
    </row>
    <row r="93338" spans="1:2">
      <c r="A93338" s="1">
        <v>2.1709194218208401</v>
      </c>
      <c r="B93338" s="1">
        <v>1.9102168192920099</v>
      </c>
    </row>
    <row r="93339" spans="1:2">
      <c r="A93339" s="1">
        <v>0.98855286781497298</v>
      </c>
      <c r="B93339" s="1">
        <v>2.1470594777034102</v>
      </c>
    </row>
    <row r="93340" spans="1:2">
      <c r="A93340" s="1">
        <v>6.4152723829611196</v>
      </c>
      <c r="B93340" s="1">
        <v>-0.68369354344556499</v>
      </c>
    </row>
    <row r="93341" spans="1:2">
      <c r="A93341" s="1">
        <v>0.66337856249932803</v>
      </c>
      <c r="B93341" s="1">
        <v>-0.29764661756991501</v>
      </c>
    </row>
    <row r="93342" spans="1:2">
      <c r="A93342" s="1">
        <v>2.1779830254238601</v>
      </c>
      <c r="B93342" s="1">
        <v>1.2332186612273299</v>
      </c>
    </row>
    <row r="93343" spans="1:2">
      <c r="A93343" s="1">
        <v>0.22603784287028</v>
      </c>
      <c r="B93343" s="1">
        <v>1.3135282900501299</v>
      </c>
    </row>
    <row r="93344" spans="1:2">
      <c r="A93344" s="1">
        <v>0.61573786428444699</v>
      </c>
      <c r="B93344" s="1">
        <v>1.9266740610646</v>
      </c>
    </row>
    <row r="93345" spans="1:2">
      <c r="A93345" s="1">
        <v>1.8920855470086</v>
      </c>
      <c r="B93345" s="1">
        <v>0.83015951499250396</v>
      </c>
    </row>
    <row r="93346" spans="1:2">
      <c r="A93346" s="1">
        <v>4.15233600363902E-3</v>
      </c>
      <c r="B93346" s="1">
        <v>2.4177628874677701</v>
      </c>
    </row>
    <row r="93347" spans="1:2">
      <c r="A93347" s="1">
        <v>0.322995308951745</v>
      </c>
      <c r="B93347" s="1">
        <v>1.52613277623376</v>
      </c>
    </row>
    <row r="93348" spans="1:2">
      <c r="A93348" s="1">
        <v>2.8250470530618199</v>
      </c>
      <c r="B93348" s="1">
        <v>1.52307409214983</v>
      </c>
    </row>
    <row r="93349" spans="1:2">
      <c r="A93349" s="1">
        <v>1.1962323468120899</v>
      </c>
      <c r="B93349" s="1">
        <v>0.112351234894371</v>
      </c>
    </row>
    <row r="93350" spans="1:2">
      <c r="A93350" s="1">
        <v>1.2021259968239799</v>
      </c>
      <c r="B93350" s="1">
        <v>1.5337455566307601</v>
      </c>
    </row>
    <row r="93351" spans="1:2">
      <c r="A93351" s="1">
        <v>1.9579342343534001</v>
      </c>
      <c r="B93351" s="1">
        <v>1.5799020880918</v>
      </c>
    </row>
    <row r="93352" spans="1:2">
      <c r="A93352" s="1">
        <v>0.35337066388529298</v>
      </c>
      <c r="B93352" s="1">
        <v>1.63697575931783</v>
      </c>
    </row>
    <row r="93353" spans="1:2">
      <c r="A93353" s="1">
        <v>0.77089557051756197</v>
      </c>
      <c r="B93353" s="1">
        <v>1.9340647958841</v>
      </c>
    </row>
    <row r="93354" spans="1:2">
      <c r="A93354" s="1">
        <v>0.64606067176658499</v>
      </c>
      <c r="B93354" s="1">
        <v>0.74421574368157895</v>
      </c>
    </row>
    <row r="93355" spans="1:2">
      <c r="A93355" s="1">
        <v>0.42284827703594102</v>
      </c>
      <c r="B93355" s="1">
        <v>4.9719472878314602E-2</v>
      </c>
    </row>
    <row r="93356" spans="1:2">
      <c r="A93356" s="1">
        <v>3.5915455528316102E-3</v>
      </c>
      <c r="B93356" s="1">
        <v>2.7423758127951499</v>
      </c>
    </row>
    <row r="93357" spans="1:2">
      <c r="A93357" s="1">
        <v>1.28624074702463</v>
      </c>
      <c r="B93357" s="1">
        <v>2.4959204130318202</v>
      </c>
    </row>
    <row r="93358" spans="1:2">
      <c r="A93358" s="1">
        <v>1.08828948511634</v>
      </c>
      <c r="B93358" s="1">
        <v>1.2233566808971399</v>
      </c>
    </row>
    <row r="93359" spans="1:2">
      <c r="A93359" s="1">
        <v>0.61508573523890198</v>
      </c>
      <c r="B93359" s="1">
        <v>1.8886707098705799</v>
      </c>
    </row>
    <row r="93360" spans="1:2">
      <c r="A93360" s="1">
        <v>0.57234884305154099</v>
      </c>
      <c r="B93360" s="1">
        <v>1.19028469446265</v>
      </c>
    </row>
    <row r="93361" spans="1:2">
      <c r="A93361" s="1">
        <v>0.61373756706729998</v>
      </c>
      <c r="B93361" s="1">
        <v>1.93420895958113</v>
      </c>
    </row>
    <row r="93362" spans="1:2">
      <c r="A93362" s="1">
        <v>1.40517258460893</v>
      </c>
      <c r="B93362" s="1">
        <v>3.02576935124161</v>
      </c>
    </row>
    <row r="93363" spans="1:2">
      <c r="A93363" s="1">
        <v>7.4224297705266298E-3</v>
      </c>
      <c r="B93363" s="1">
        <v>0.54132975018718399</v>
      </c>
    </row>
    <row r="93364" spans="1:2">
      <c r="A93364" s="1">
        <v>1.7915890825040099</v>
      </c>
      <c r="B93364" s="1">
        <v>2.6081744534257201</v>
      </c>
    </row>
    <row r="93365" spans="1:2">
      <c r="A93365" s="1">
        <v>2.3072454581624999</v>
      </c>
      <c r="B93365" s="1">
        <v>-3.1048534526857401E-2</v>
      </c>
    </row>
    <row r="93366" spans="1:2">
      <c r="A93366" s="1">
        <v>1.31076484792528</v>
      </c>
      <c r="B93366" s="1">
        <v>0.41566983023501902</v>
      </c>
    </row>
    <row r="93367" spans="1:2">
      <c r="A93367" s="1">
        <v>3.3357138680709402</v>
      </c>
      <c r="B93367" s="1">
        <v>0.68202774321069704</v>
      </c>
    </row>
    <row r="93368" spans="1:2">
      <c r="A93368" s="1">
        <v>1.2784813945511899</v>
      </c>
      <c r="B93368" s="1">
        <v>1.3317153816718099</v>
      </c>
    </row>
    <row r="93369" spans="1:2">
      <c r="A93369" s="1">
        <v>1.0197613826896801</v>
      </c>
      <c r="B93369" s="1">
        <v>1.56011768038732</v>
      </c>
    </row>
    <row r="93370" spans="1:2">
      <c r="A93370" s="1">
        <v>1.3394734157127099</v>
      </c>
      <c r="B93370" s="1">
        <v>1.4520354204606101</v>
      </c>
    </row>
    <row r="93371" spans="1:2">
      <c r="A93371" s="1">
        <v>0.56757113756835598</v>
      </c>
      <c r="B93371" s="1">
        <v>-0.166562965818641</v>
      </c>
    </row>
    <row r="93372" spans="1:2">
      <c r="A93372" s="1">
        <v>0.148705915798787</v>
      </c>
      <c r="B93372" s="1">
        <v>-0.41696670842122102</v>
      </c>
    </row>
    <row r="93373" spans="1:2">
      <c r="A93373" s="1">
        <v>0.60530963021942497</v>
      </c>
      <c r="B93373" s="1">
        <v>2.1956020392797102</v>
      </c>
    </row>
    <row r="93374" spans="1:2">
      <c r="A93374" s="1">
        <v>0.16467052347678299</v>
      </c>
      <c r="B93374" s="1">
        <v>0.80274221569784299</v>
      </c>
    </row>
    <row r="93375" spans="1:2">
      <c r="A93375" s="1">
        <v>1.4808290375667601</v>
      </c>
      <c r="B93375" s="1">
        <v>1.25808592710718</v>
      </c>
    </row>
    <row r="93376" spans="1:2">
      <c r="A93376" s="1">
        <v>0.113226919503304</v>
      </c>
      <c r="B93376" s="1">
        <v>1.0900261612791899</v>
      </c>
    </row>
    <row r="93377" spans="1:2">
      <c r="A93377" s="1">
        <v>0.405887605533164</v>
      </c>
      <c r="B93377" s="1">
        <v>1.53651106744891</v>
      </c>
    </row>
    <row r="93378" spans="1:2">
      <c r="A93378" s="1">
        <v>2.2684828637922299</v>
      </c>
      <c r="B93378" s="1">
        <v>1.65846665328702</v>
      </c>
    </row>
    <row r="93379" spans="1:2">
      <c r="A93379" s="1">
        <v>1.3512136734162401</v>
      </c>
      <c r="B93379" s="1">
        <v>-4.3587592125091702E-3</v>
      </c>
    </row>
    <row r="93380" spans="1:2">
      <c r="A93380" s="1">
        <v>1.4640384789055201</v>
      </c>
      <c r="B93380" s="1">
        <v>1.0447143306878299</v>
      </c>
    </row>
    <row r="93381" spans="1:2">
      <c r="A93381" s="1">
        <v>1.1973604166303</v>
      </c>
      <c r="B93381" s="1">
        <v>2.5969252980247899</v>
      </c>
    </row>
    <row r="93382" spans="1:2">
      <c r="A93382" s="1">
        <v>0.13592848592447199</v>
      </c>
      <c r="B93382" s="1">
        <v>0.86759660965663199</v>
      </c>
    </row>
    <row r="93383" spans="1:2">
      <c r="A93383" s="1">
        <v>0.59605069082926998</v>
      </c>
      <c r="B93383" s="1">
        <v>6.7399910987164802E-2</v>
      </c>
    </row>
    <row r="93384" spans="1:2">
      <c r="A93384" s="1">
        <v>0.402932997856282</v>
      </c>
      <c r="B93384" s="1">
        <v>0.68937771438439399</v>
      </c>
    </row>
    <row r="93385" spans="1:2">
      <c r="A93385" s="1">
        <v>0.26484867333343498</v>
      </c>
      <c r="B93385" s="1">
        <v>0.53637569143056796</v>
      </c>
    </row>
    <row r="93386" spans="1:2">
      <c r="A93386" s="1">
        <v>2.8232754302387701</v>
      </c>
      <c r="B93386" s="1">
        <v>1.4139323183621799</v>
      </c>
    </row>
    <row r="93387" spans="1:2">
      <c r="A93387" s="1">
        <v>2.3038605465373702E-2</v>
      </c>
      <c r="B93387" s="1">
        <v>1.8793149855098501</v>
      </c>
    </row>
    <row r="93388" spans="1:2">
      <c r="A93388" s="1">
        <v>1.2189202140847799</v>
      </c>
      <c r="B93388" s="1">
        <v>0.75777274142338102</v>
      </c>
    </row>
    <row r="93389" spans="1:2">
      <c r="A93389" s="1">
        <v>0.73514059272992605</v>
      </c>
      <c r="B93389" s="1">
        <v>1.4718938326873601</v>
      </c>
    </row>
    <row r="93390" spans="1:2">
      <c r="A93390" s="1">
        <v>3.2587133131180401</v>
      </c>
      <c r="B93390" s="1">
        <v>2.9344595621948999</v>
      </c>
    </row>
    <row r="93391" spans="1:2">
      <c r="A93391" s="1">
        <v>0.89567726047721197</v>
      </c>
      <c r="B93391" s="1">
        <v>1.15050729461631</v>
      </c>
    </row>
    <row r="93392" spans="1:2">
      <c r="A93392" s="1">
        <v>1.0939724802882</v>
      </c>
      <c r="B93392" s="1">
        <v>2.1206721805819702</v>
      </c>
    </row>
    <row r="93393" spans="1:2">
      <c r="A93393" s="1">
        <v>2.0606815815677799</v>
      </c>
      <c r="B93393" s="1">
        <v>1.0271398238155101</v>
      </c>
    </row>
    <row r="93394" spans="1:2">
      <c r="A93394" s="1">
        <v>4.0066444752139203</v>
      </c>
      <c r="B93394" s="1">
        <v>-0.33681658666200998</v>
      </c>
    </row>
    <row r="93395" spans="1:2">
      <c r="A93395" s="1">
        <v>1.0393509081666099</v>
      </c>
      <c r="B93395" s="1">
        <v>1.42156372141896</v>
      </c>
    </row>
    <row r="93396" spans="1:2">
      <c r="A93396" s="1">
        <v>0.424067770932122</v>
      </c>
      <c r="B93396" s="1">
        <v>2.2964317139664101</v>
      </c>
    </row>
    <row r="93397" spans="1:2">
      <c r="A93397" s="1">
        <v>1.44636034559306</v>
      </c>
      <c r="B93397" s="1">
        <v>-7.4862773755947104E-2</v>
      </c>
    </row>
    <row r="93398" spans="1:2">
      <c r="A93398" s="1">
        <v>1.54911748812062</v>
      </c>
      <c r="B93398" s="1">
        <v>-0.62981743680959901</v>
      </c>
    </row>
    <row r="93399" spans="1:2">
      <c r="A93399" s="1">
        <v>2.95843502307752</v>
      </c>
      <c r="B93399" s="1">
        <v>1.54540841562894</v>
      </c>
    </row>
    <row r="93400" spans="1:2">
      <c r="A93400" s="1">
        <v>0.15361838891717</v>
      </c>
      <c r="B93400" s="1">
        <v>0.27387178025424402</v>
      </c>
    </row>
    <row r="93401" spans="1:2">
      <c r="A93401" s="1">
        <v>0.33418917216168997</v>
      </c>
      <c r="B93401" s="1">
        <v>-0.55530903701859102</v>
      </c>
    </row>
    <row r="93402" spans="1:2">
      <c r="A93402" s="1">
        <v>0.34783693385320003</v>
      </c>
      <c r="B93402" s="1">
        <v>2.43021140127806</v>
      </c>
    </row>
    <row r="93403" spans="1:2">
      <c r="A93403" s="1">
        <v>1.47251272247287</v>
      </c>
      <c r="B93403" s="1">
        <v>-1.23320470788046</v>
      </c>
    </row>
    <row r="93404" spans="1:2">
      <c r="A93404" s="1">
        <v>2.6791797190722</v>
      </c>
      <c r="B93404" s="1">
        <v>0.86064105315441297</v>
      </c>
    </row>
    <row r="93405" spans="1:2">
      <c r="A93405" s="1">
        <v>0.247540556308814</v>
      </c>
      <c r="B93405" s="1">
        <v>0.625610529403691</v>
      </c>
    </row>
    <row r="93406" spans="1:2">
      <c r="A93406" s="1">
        <v>3.0432204014481998</v>
      </c>
      <c r="B93406" s="1">
        <v>1.9179550473020699</v>
      </c>
    </row>
    <row r="93407" spans="1:2">
      <c r="A93407" s="1">
        <v>1.55027539713149</v>
      </c>
      <c r="B93407" s="1">
        <v>1.3003392377121901</v>
      </c>
    </row>
    <row r="93408" spans="1:2">
      <c r="A93408" s="1">
        <v>0.350131978794535</v>
      </c>
      <c r="B93408" s="1">
        <v>0.49371371098613198</v>
      </c>
    </row>
    <row r="93409" spans="1:2">
      <c r="A93409" s="1">
        <v>0.54497485066944695</v>
      </c>
      <c r="B93409" s="1">
        <v>1.72270085723049</v>
      </c>
    </row>
    <row r="93410" spans="1:2">
      <c r="A93410" s="1">
        <v>1.9893758039393901</v>
      </c>
      <c r="B93410" s="1">
        <v>1.61644700580413</v>
      </c>
    </row>
    <row r="93411" spans="1:2">
      <c r="A93411" s="1">
        <v>1.92258612914886</v>
      </c>
      <c r="B93411" s="1">
        <v>0.70713621195819398</v>
      </c>
    </row>
    <row r="93412" spans="1:2">
      <c r="A93412" s="1">
        <v>0.53273551542299202</v>
      </c>
      <c r="B93412" s="1">
        <v>0.63505428447253098</v>
      </c>
    </row>
    <row r="93413" spans="1:2">
      <c r="A93413" s="1">
        <v>1.0216028556116401</v>
      </c>
      <c r="B93413" s="1">
        <v>1.41846670306083</v>
      </c>
    </row>
    <row r="93414" spans="1:2">
      <c r="A93414" s="1">
        <v>1.6142749405167001</v>
      </c>
      <c r="B93414" s="1">
        <v>0.90992260515593504</v>
      </c>
    </row>
    <row r="93415" spans="1:2">
      <c r="A93415" s="1">
        <v>1.34854227459278</v>
      </c>
      <c r="B93415" s="1">
        <v>1.51542200744274</v>
      </c>
    </row>
    <row r="93416" spans="1:2">
      <c r="A93416" s="1">
        <v>0.259013521017945</v>
      </c>
      <c r="B93416" s="1">
        <v>1.8781437958782401</v>
      </c>
    </row>
    <row r="93417" spans="1:2">
      <c r="A93417" s="1">
        <v>1.51692802307524</v>
      </c>
      <c r="B93417" s="1">
        <v>-0.20773189538225401</v>
      </c>
    </row>
    <row r="93418" spans="1:2">
      <c r="A93418" s="1">
        <v>0.20416780378204699</v>
      </c>
      <c r="B93418" s="1">
        <v>2.9753337341212799E-2</v>
      </c>
    </row>
    <row r="93419" spans="1:2">
      <c r="A93419" s="1">
        <v>1.27570546616275</v>
      </c>
      <c r="B93419" s="1">
        <v>0.88655179703429599</v>
      </c>
    </row>
    <row r="93420" spans="1:2">
      <c r="A93420" s="1">
        <v>0.638873233960356</v>
      </c>
      <c r="B93420" s="1">
        <v>0.83534700694333797</v>
      </c>
    </row>
    <row r="93421" spans="1:2">
      <c r="A93421" s="1">
        <v>0.61250495970113805</v>
      </c>
      <c r="B93421" s="1">
        <v>2.8752437701806999</v>
      </c>
    </row>
    <row r="93422" spans="1:2">
      <c r="A93422" s="1">
        <v>5.0855897127064599E-2</v>
      </c>
      <c r="B93422" s="1">
        <v>2.2901989783973602</v>
      </c>
    </row>
    <row r="93423" spans="1:2">
      <c r="A93423" s="1">
        <v>1.64391855188044</v>
      </c>
      <c r="B93423" s="1">
        <v>0.75675745653919302</v>
      </c>
    </row>
    <row r="93424" spans="1:2">
      <c r="A93424" s="1">
        <v>0.83468955182593896</v>
      </c>
      <c r="B93424" s="1">
        <v>2.5450464432046598</v>
      </c>
    </row>
    <row r="93425" spans="1:2">
      <c r="A93425" s="1">
        <v>1.00353242467047</v>
      </c>
      <c r="B93425" s="1">
        <v>1.32784205631657</v>
      </c>
    </row>
    <row r="93426" spans="1:2">
      <c r="A93426" s="1">
        <v>7.4283002578743101E-3</v>
      </c>
      <c r="B93426" s="1">
        <v>2.38311098927052</v>
      </c>
    </row>
    <row r="93427" spans="1:2">
      <c r="A93427" s="1">
        <v>0.35646068894826599</v>
      </c>
      <c r="B93427" s="1">
        <v>1.8876187559604001</v>
      </c>
    </row>
    <row r="93428" spans="1:2">
      <c r="A93428" s="1">
        <v>0.70164791210845501</v>
      </c>
      <c r="B93428" s="1">
        <v>0.529000103699511</v>
      </c>
    </row>
    <row r="93429" spans="1:2">
      <c r="A93429" s="1">
        <v>0.42144240840942498</v>
      </c>
      <c r="B93429" s="1">
        <v>1.8226918341880201</v>
      </c>
    </row>
    <row r="93430" spans="1:2">
      <c r="A93430" s="1">
        <v>0.47367594928895301</v>
      </c>
      <c r="B93430" s="1">
        <v>1.2258815580698199</v>
      </c>
    </row>
    <row r="93431" spans="1:2">
      <c r="A93431" s="1">
        <v>0.57701269912365105</v>
      </c>
      <c r="B93431" s="1">
        <v>2.1897668432996502</v>
      </c>
    </row>
    <row r="93432" spans="1:2">
      <c r="A93432" s="1">
        <v>0.32246336520537</v>
      </c>
      <c r="B93432" s="1">
        <v>2.6073901605502399</v>
      </c>
    </row>
    <row r="93433" spans="1:2">
      <c r="A93433" s="1">
        <v>6.6621848815746496E-2</v>
      </c>
      <c r="B93433" s="1">
        <v>2.0871466031835801</v>
      </c>
    </row>
    <row r="93434" spans="1:2">
      <c r="A93434" s="1">
        <v>5.1316705734250602E-2</v>
      </c>
      <c r="B93434" s="1">
        <v>2.2280923594725701</v>
      </c>
    </row>
    <row r="93435" spans="1:2">
      <c r="A93435" s="1">
        <v>0.44739532847262298</v>
      </c>
      <c r="B93435" s="1">
        <v>0.540943774814306</v>
      </c>
    </row>
    <row r="93436" spans="1:2">
      <c r="A93436" s="1">
        <v>1.00100579733246</v>
      </c>
      <c r="B93436" s="1">
        <v>1.03682274526341</v>
      </c>
    </row>
    <row r="93437" spans="1:2">
      <c r="A93437" s="1">
        <v>0.52706660103272596</v>
      </c>
      <c r="B93437" s="1">
        <v>-0.13627009693662401</v>
      </c>
    </row>
    <row r="93438" spans="1:2">
      <c r="A93438" s="1">
        <v>2.0617197200427699</v>
      </c>
      <c r="B93438" s="1">
        <v>1.7033513553464701</v>
      </c>
    </row>
    <row r="93439" spans="1:2">
      <c r="A93439" s="1">
        <v>2.01322041608229</v>
      </c>
      <c r="B93439" s="1">
        <v>1.67580451742003</v>
      </c>
    </row>
    <row r="93440" spans="1:2">
      <c r="A93440" s="1">
        <v>8.1158233560783499E-2</v>
      </c>
      <c r="B93440" s="1">
        <v>0.55994203714097601</v>
      </c>
    </row>
    <row r="93441" spans="1:2">
      <c r="A93441" s="1">
        <v>5.1782673793444802</v>
      </c>
      <c r="B93441" s="1">
        <v>-1.0332613169926701</v>
      </c>
    </row>
    <row r="93442" spans="1:2">
      <c r="A93442" s="1">
        <v>1.38887587813101</v>
      </c>
      <c r="B93442" s="1">
        <v>0.57476187683393298</v>
      </c>
    </row>
    <row r="93443" spans="1:2">
      <c r="A93443" s="1">
        <v>0.81061134392664602</v>
      </c>
      <c r="B93443" s="1">
        <v>0.935228571181553</v>
      </c>
    </row>
    <row r="93444" spans="1:2">
      <c r="A93444" s="1">
        <v>0.30573660506414302</v>
      </c>
      <c r="B93444" s="1">
        <v>-0.36842694249626101</v>
      </c>
    </row>
    <row r="93445" spans="1:2">
      <c r="A93445" s="1">
        <v>0.96151252265117904</v>
      </c>
      <c r="B93445" s="1">
        <v>2.1658335742331198</v>
      </c>
    </row>
    <row r="93446" spans="1:2">
      <c r="A93446" s="1">
        <v>0.100303551938748</v>
      </c>
      <c r="B93446" s="1">
        <v>2.1194349189347501</v>
      </c>
    </row>
    <row r="93447" spans="1:2">
      <c r="A93447" s="1">
        <v>0.56362381873195799</v>
      </c>
      <c r="B93447" s="1">
        <v>1.68445768650835</v>
      </c>
    </row>
    <row r="93448" spans="1:2">
      <c r="A93448" s="1">
        <v>0.266057881730413</v>
      </c>
      <c r="B93448" s="1">
        <v>0.910747755646789</v>
      </c>
    </row>
    <row r="93449" spans="1:2">
      <c r="A93449" s="1">
        <v>2.0414986837245199</v>
      </c>
      <c r="B93449" s="1">
        <v>0.99215811118456398</v>
      </c>
    </row>
    <row r="93450" spans="1:2">
      <c r="A93450" s="1">
        <v>4.9823425650623497E-2</v>
      </c>
      <c r="B93450" s="1">
        <v>0.54056176235797704</v>
      </c>
    </row>
    <row r="93451" spans="1:2">
      <c r="A93451" s="1">
        <v>1.5723003578731999E-2</v>
      </c>
      <c r="B93451" s="1">
        <v>2.1290737664966102</v>
      </c>
    </row>
    <row r="93452" spans="1:2">
      <c r="A93452" s="1">
        <v>0.49485322491822697</v>
      </c>
      <c r="B93452" s="1">
        <v>1.1634869378961901</v>
      </c>
    </row>
    <row r="93453" spans="1:2">
      <c r="A93453" s="1">
        <v>2.5510980055903398</v>
      </c>
      <c r="B93453" s="1">
        <v>0.68262883675241703</v>
      </c>
    </row>
    <row r="93454" spans="1:2">
      <c r="A93454" s="1">
        <v>1.10199437937608</v>
      </c>
      <c r="B93454" s="1">
        <v>-6.8094156990808896E-2</v>
      </c>
    </row>
    <row r="93455" spans="1:2">
      <c r="A93455" s="1">
        <v>0.92299663271304</v>
      </c>
      <c r="B93455" s="1">
        <v>0.84686719194184401</v>
      </c>
    </row>
    <row r="93456" spans="1:2">
      <c r="A93456" s="1">
        <v>0.39448386239295502</v>
      </c>
      <c r="B93456" s="1">
        <v>-7.8753351313974901E-2</v>
      </c>
    </row>
    <row r="93457" spans="1:2">
      <c r="A93457" s="1">
        <v>0.94959269203232499</v>
      </c>
      <c r="B93457" s="1">
        <v>1.94328702414278</v>
      </c>
    </row>
    <row r="93458" spans="1:2">
      <c r="A93458" s="1">
        <v>3.0408260144142898</v>
      </c>
      <c r="B93458" s="1">
        <v>1.4119185427440499</v>
      </c>
    </row>
    <row r="93459" spans="1:2">
      <c r="A93459" s="1">
        <v>5.9283418230497799E-2</v>
      </c>
      <c r="B93459" s="1">
        <v>2.3306632396443199</v>
      </c>
    </row>
    <row r="93460" spans="1:2">
      <c r="A93460" s="1">
        <v>0.57180185765795699</v>
      </c>
      <c r="B93460" s="1">
        <v>0.84404084490521003</v>
      </c>
    </row>
    <row r="93461" spans="1:2">
      <c r="A93461" s="1">
        <v>1.3168330669655901</v>
      </c>
      <c r="B93461" s="1">
        <v>1.3214288411155799</v>
      </c>
    </row>
    <row r="93462" spans="1:2">
      <c r="A93462" s="1">
        <v>0.82738108170151303</v>
      </c>
      <c r="B93462" s="1">
        <v>2.12654084087854</v>
      </c>
    </row>
    <row r="93463" spans="1:2">
      <c r="A93463" s="1">
        <v>0.48160690086185798</v>
      </c>
      <c r="B93463" s="1">
        <v>0.18198138718046</v>
      </c>
    </row>
    <row r="93464" spans="1:2">
      <c r="A93464" s="1">
        <v>4.6269380311869099E-2</v>
      </c>
      <c r="B93464" s="1">
        <v>0.22508400991726901</v>
      </c>
    </row>
    <row r="93465" spans="1:2">
      <c r="A93465" s="1">
        <v>0.54859502881551803</v>
      </c>
      <c r="B93465" s="1">
        <v>0.92858642066856001</v>
      </c>
    </row>
    <row r="93466" spans="1:2">
      <c r="A93466" s="1">
        <v>0.77000599217847698</v>
      </c>
      <c r="B93466" s="1">
        <v>0.767702737734688</v>
      </c>
    </row>
    <row r="93467" spans="1:2">
      <c r="A93467" s="1">
        <v>0.30198938704783901</v>
      </c>
      <c r="B93467" s="1">
        <v>-0.646350616539069</v>
      </c>
    </row>
    <row r="93468" spans="1:2">
      <c r="A93468" s="1">
        <v>5.5304318194780002</v>
      </c>
      <c r="B93468" s="1">
        <v>1.03328679416267</v>
      </c>
    </row>
    <row r="93469" spans="1:2">
      <c r="A93469" s="1">
        <v>2.7498476202652</v>
      </c>
      <c r="B93469" s="1">
        <v>1.5460929459747099</v>
      </c>
    </row>
    <row r="93470" spans="1:2">
      <c r="A93470" s="1">
        <v>2.1414315361627501</v>
      </c>
      <c r="B93470" s="1">
        <v>-0.54066210600909304</v>
      </c>
    </row>
    <row r="93471" spans="1:2">
      <c r="A93471" s="1">
        <v>0.54011231294381001</v>
      </c>
      <c r="B93471" s="1">
        <v>1.6819976906569301</v>
      </c>
    </row>
    <row r="93472" spans="1:2">
      <c r="A93472" s="1">
        <v>0.30575781063454299</v>
      </c>
      <c r="B93472" s="1">
        <v>1.49746954952461</v>
      </c>
    </row>
    <row r="93473" spans="1:2">
      <c r="A93473" s="1">
        <v>0.574761297927318</v>
      </c>
      <c r="B93473" s="1">
        <v>1.9226869117565499</v>
      </c>
    </row>
    <row r="93474" spans="1:2">
      <c r="A93474" s="1">
        <v>1.2462005556908999</v>
      </c>
      <c r="B93474" s="1">
        <v>2.3763444771133799</v>
      </c>
    </row>
    <row r="93475" spans="1:2">
      <c r="A93475" s="1">
        <v>0.22924330236684601</v>
      </c>
      <c r="B93475" s="1">
        <v>0.71291263567264096</v>
      </c>
    </row>
    <row r="93476" spans="1:2">
      <c r="A93476" s="1">
        <v>2.6456015582936999E-3</v>
      </c>
      <c r="B93476" s="1">
        <v>0.92760602216139099</v>
      </c>
    </row>
    <row r="93477" spans="1:2">
      <c r="A93477" s="1">
        <v>2.9972137385037598</v>
      </c>
      <c r="B93477" s="1">
        <v>0.84876644709775495</v>
      </c>
    </row>
    <row r="93478" spans="1:2">
      <c r="A93478" s="1">
        <v>0.44119383009327401</v>
      </c>
      <c r="B93478" s="1">
        <v>-0.23172694268442801</v>
      </c>
    </row>
    <row r="93479" spans="1:2">
      <c r="A93479" s="1">
        <v>1.3397046953932299</v>
      </c>
      <c r="B93479" s="1">
        <v>0.13391140226731499</v>
      </c>
    </row>
    <row r="93480" spans="1:2">
      <c r="A93480" s="1">
        <v>2.5031551703919601</v>
      </c>
      <c r="B93480" s="1">
        <v>0.95252475797937497</v>
      </c>
    </row>
    <row r="93481" spans="1:2">
      <c r="A93481" s="1">
        <v>1.40817174362455</v>
      </c>
      <c r="B93481" s="1">
        <v>-0.102659332044876</v>
      </c>
    </row>
    <row r="93482" spans="1:2">
      <c r="A93482" s="1">
        <v>1.52778449806912</v>
      </c>
      <c r="B93482" s="1">
        <v>2.554053635097</v>
      </c>
    </row>
    <row r="93483" spans="1:2">
      <c r="A93483" s="1">
        <v>1.6010327877258099</v>
      </c>
      <c r="B93483" s="1">
        <v>0.42608748795575402</v>
      </c>
    </row>
    <row r="93484" spans="1:2">
      <c r="A93484" s="1">
        <v>0.167956500266047</v>
      </c>
      <c r="B93484" s="1">
        <v>0.40054050532662899</v>
      </c>
    </row>
    <row r="93485" spans="1:2">
      <c r="A93485" s="1">
        <v>4.9157652791252997E-2</v>
      </c>
      <c r="B93485" s="1">
        <v>-0.14055534601151501</v>
      </c>
    </row>
    <row r="93486" spans="1:2">
      <c r="A93486" s="1">
        <v>3.5779637501733599</v>
      </c>
      <c r="B93486" s="1">
        <v>0.94894842333900298</v>
      </c>
    </row>
    <row r="93487" spans="1:2">
      <c r="A93487" s="1">
        <v>0.181544552793175</v>
      </c>
      <c r="B93487" s="1">
        <v>2.2679200237455799</v>
      </c>
    </row>
    <row r="93488" spans="1:2">
      <c r="A93488" s="1">
        <v>0.14516421457498399</v>
      </c>
      <c r="B93488" s="1">
        <v>0.65300625603680496</v>
      </c>
    </row>
    <row r="93489" spans="1:2">
      <c r="A93489" s="1">
        <v>2.6752355775224599</v>
      </c>
      <c r="B93489" s="1">
        <v>1.9026040857136799</v>
      </c>
    </row>
    <row r="93490" spans="1:2">
      <c r="A93490" s="1">
        <v>3.4081324647746301</v>
      </c>
      <c r="B93490" s="1">
        <v>1.2215510974270301</v>
      </c>
    </row>
    <row r="93491" spans="1:2">
      <c r="A93491" s="1">
        <v>4.49621709246514E-2</v>
      </c>
      <c r="B93491" s="1">
        <v>1.92988880818227</v>
      </c>
    </row>
    <row r="93492" spans="1:2">
      <c r="A93492" s="1">
        <v>0.28254162081130801</v>
      </c>
      <c r="B93492" s="1">
        <v>7.4203875225681296E-2</v>
      </c>
    </row>
    <row r="93493" spans="1:2">
      <c r="A93493" s="1">
        <v>1.01078626532831</v>
      </c>
      <c r="B93493" s="1">
        <v>0.35188232655386098</v>
      </c>
    </row>
    <row r="93494" spans="1:2">
      <c r="A93494" s="1">
        <v>0.12865916853485701</v>
      </c>
      <c r="B93494" s="1">
        <v>-0.33708877672594101</v>
      </c>
    </row>
    <row r="93495" spans="1:2">
      <c r="A93495" s="1">
        <v>0.38480668096405501</v>
      </c>
      <c r="B93495" s="1">
        <v>-4.2983219276590899E-2</v>
      </c>
    </row>
    <row r="93496" spans="1:2">
      <c r="A93496" s="1">
        <v>0.35878442440958103</v>
      </c>
      <c r="B93496" s="1">
        <v>3.5698295187524702E-2</v>
      </c>
    </row>
    <row r="93497" spans="1:2">
      <c r="A93497" s="1">
        <v>1.1203474069700901</v>
      </c>
      <c r="B93497" s="1">
        <v>0.81326534516361404</v>
      </c>
    </row>
    <row r="93498" spans="1:2">
      <c r="A93498" s="1">
        <v>0.13878298654796201</v>
      </c>
      <c r="B93498" s="1">
        <v>0.25587536426354202</v>
      </c>
    </row>
    <row r="93499" spans="1:2">
      <c r="A93499" s="1">
        <v>0.55364952353075203</v>
      </c>
      <c r="B93499" s="1">
        <v>1.64766855852351</v>
      </c>
    </row>
    <row r="93500" spans="1:2">
      <c r="A93500" s="1">
        <v>0.25549597978232202</v>
      </c>
      <c r="B93500" s="1">
        <v>1.7782556323957299</v>
      </c>
    </row>
    <row r="93501" spans="1:2">
      <c r="A93501" s="1">
        <v>1.3343315321503999</v>
      </c>
      <c r="B93501" s="1">
        <v>0.751250120129766</v>
      </c>
    </row>
    <row r="93502" spans="1:2">
      <c r="A93502" s="1">
        <v>0.89412811249748503</v>
      </c>
      <c r="B93502" s="1">
        <v>0.10908399175366</v>
      </c>
    </row>
    <row r="93503" spans="1:2">
      <c r="A93503" s="1">
        <v>0.36284219610646501</v>
      </c>
      <c r="B93503" s="1">
        <v>2.2546518499347998</v>
      </c>
    </row>
    <row r="93504" spans="1:2">
      <c r="A93504" s="1">
        <v>0.44677250722948297</v>
      </c>
      <c r="B93504" s="1">
        <v>3.22052932202658</v>
      </c>
    </row>
    <row r="93505" spans="1:2">
      <c r="A93505" s="1">
        <v>0.31175591168176398</v>
      </c>
      <c r="B93505" s="1">
        <v>0.49583791227929203</v>
      </c>
    </row>
    <row r="93506" spans="1:2">
      <c r="A93506" s="1">
        <v>0.26261625651086401</v>
      </c>
      <c r="B93506" s="1">
        <v>-0.35047309147949102</v>
      </c>
    </row>
    <row r="93507" spans="1:2">
      <c r="A93507" s="1">
        <v>6.2232451455310603E-2</v>
      </c>
      <c r="B93507" s="1">
        <v>1.2659951794301201</v>
      </c>
    </row>
    <row r="93508" spans="1:2">
      <c r="A93508" s="1">
        <v>0.13524394309221899</v>
      </c>
      <c r="B93508" s="1">
        <v>2.6427164607037401</v>
      </c>
    </row>
    <row r="93509" spans="1:2">
      <c r="A93509" s="1">
        <v>0.385096735884357</v>
      </c>
      <c r="B93509" s="1">
        <v>2.7468090541141001</v>
      </c>
    </row>
    <row r="93510" spans="1:2">
      <c r="A93510" s="1">
        <v>1.3781076721449099</v>
      </c>
      <c r="B93510" s="1">
        <v>2.3652449871286798</v>
      </c>
    </row>
    <row r="93511" spans="1:2">
      <c r="A93511" s="1">
        <v>1.52832278182926</v>
      </c>
      <c r="B93511" s="1">
        <v>0.69237933947849095</v>
      </c>
    </row>
    <row r="93512" spans="1:2">
      <c r="A93512" s="1">
        <v>0.50515026860673196</v>
      </c>
      <c r="B93512" s="1">
        <v>2.6066360456725501</v>
      </c>
    </row>
    <row r="93513" spans="1:2">
      <c r="A93513" s="1">
        <v>0.72708674598985201</v>
      </c>
      <c r="B93513" s="1">
        <v>1.2336761989430101</v>
      </c>
    </row>
    <row r="93514" spans="1:2">
      <c r="A93514" s="1">
        <v>0.17177886169050599</v>
      </c>
      <c r="B93514" s="1">
        <v>1.2898239922530801</v>
      </c>
    </row>
    <row r="93515" spans="1:2">
      <c r="A93515" s="1">
        <v>1.2703032988718801</v>
      </c>
      <c r="B93515" s="1">
        <v>1.6570117838377201</v>
      </c>
    </row>
    <row r="93516" spans="1:2">
      <c r="A93516" s="1">
        <v>0.243178633738654</v>
      </c>
      <c r="B93516" s="1">
        <v>0.96160114248034201</v>
      </c>
    </row>
    <row r="93517" spans="1:2">
      <c r="A93517" s="1">
        <v>0.36216381904676898</v>
      </c>
      <c r="B93517" s="1">
        <v>-0.86715269899452296</v>
      </c>
    </row>
    <row r="93518" spans="1:2">
      <c r="A93518" s="1">
        <v>0.58003681885360303</v>
      </c>
      <c r="B93518" s="1">
        <v>1.2313524220357801</v>
      </c>
    </row>
    <row r="93519" spans="1:2">
      <c r="A93519" s="1">
        <v>1.9789961023140299</v>
      </c>
      <c r="B93519" s="1">
        <v>1.0188780992929101</v>
      </c>
    </row>
    <row r="93520" spans="1:2">
      <c r="A93520" s="1">
        <v>1.8681833532574701</v>
      </c>
      <c r="B93520" s="1">
        <v>0.331715042319007</v>
      </c>
    </row>
    <row r="93521" spans="1:2">
      <c r="A93521" s="1">
        <v>1.04500838448085</v>
      </c>
      <c r="B93521" s="1">
        <v>-1.4588583948152101</v>
      </c>
    </row>
    <row r="93522" spans="1:2">
      <c r="A93522" s="1">
        <v>1.2634128195929299</v>
      </c>
      <c r="B93522" s="1">
        <v>0.114466427200781</v>
      </c>
    </row>
    <row r="93523" spans="1:2">
      <c r="A93523" s="1">
        <v>0.40308475166889302</v>
      </c>
      <c r="B93523" s="1">
        <v>1.7278908815107801</v>
      </c>
    </row>
    <row r="93524" spans="1:2">
      <c r="A93524" s="1">
        <v>4.8206081647668402</v>
      </c>
      <c r="B93524" s="1">
        <v>0.599083853492694</v>
      </c>
    </row>
    <row r="93525" spans="1:2">
      <c r="A93525" s="1">
        <v>5.64269950426452E-2</v>
      </c>
      <c r="B93525" s="1">
        <v>0.51430195885863605</v>
      </c>
    </row>
    <row r="93526" spans="1:2">
      <c r="A93526" s="1">
        <v>0.3039395368842</v>
      </c>
      <c r="B93526" s="1">
        <v>-1.2955161205785E-2</v>
      </c>
    </row>
    <row r="93527" spans="1:2">
      <c r="A93527" s="1">
        <v>1.3732958934747499</v>
      </c>
      <c r="B93527" s="1">
        <v>0.91528050583781795</v>
      </c>
    </row>
    <row r="93528" spans="1:2">
      <c r="A93528" s="1">
        <v>5.2145866814177602</v>
      </c>
      <c r="B93528" s="1">
        <v>2.3333244204310302</v>
      </c>
    </row>
    <row r="93529" spans="1:2">
      <c r="A93529" s="1">
        <v>5.8774513387315599</v>
      </c>
      <c r="B93529" s="1">
        <v>1.7682216020858701</v>
      </c>
    </row>
    <row r="93530" spans="1:2">
      <c r="A93530" s="1">
        <v>0.95893388346189501</v>
      </c>
      <c r="B93530" s="1">
        <v>0.24876659363315401</v>
      </c>
    </row>
    <row r="93531" spans="1:2">
      <c r="A93531" s="1">
        <v>0.50998850991782696</v>
      </c>
      <c r="B93531" s="1">
        <v>0.89415673761555903</v>
      </c>
    </row>
    <row r="93532" spans="1:2">
      <c r="A93532" s="1">
        <v>1.33597645236053</v>
      </c>
      <c r="B93532" s="1">
        <v>0.76629021960925803</v>
      </c>
    </row>
    <row r="93533" spans="1:2">
      <c r="A93533" s="1">
        <v>0.17075525095788299</v>
      </c>
      <c r="B93533" s="1">
        <v>1.2395862566729099</v>
      </c>
    </row>
    <row r="93534" spans="1:2">
      <c r="A93534" s="1">
        <v>4.86441802543051E-2</v>
      </c>
      <c r="B93534" s="1">
        <v>2.2234330477933102</v>
      </c>
    </row>
    <row r="93535" spans="1:2">
      <c r="A93535" s="1">
        <v>0.64993640681629405</v>
      </c>
      <c r="B93535" s="1">
        <v>1.79188603411195</v>
      </c>
    </row>
    <row r="93536" spans="1:2">
      <c r="A93536" s="1">
        <v>0.874478016381664</v>
      </c>
      <c r="B93536" s="1">
        <v>7.4332518259121502E-2</v>
      </c>
    </row>
    <row r="93537" spans="1:2">
      <c r="A93537" s="1">
        <v>0.28637769071786401</v>
      </c>
      <c r="B93537" s="1">
        <v>-0.27094270035891999</v>
      </c>
    </row>
    <row r="93538" spans="1:2">
      <c r="A93538" s="1">
        <v>0.59997478800748105</v>
      </c>
      <c r="B93538" s="1">
        <v>-5.0177940587412997E-2</v>
      </c>
    </row>
    <row r="93539" spans="1:2">
      <c r="A93539" s="1">
        <v>0.40947904866007401</v>
      </c>
      <c r="B93539" s="1">
        <v>0.10889166868325</v>
      </c>
    </row>
    <row r="93540" spans="1:2">
      <c r="A93540" s="1">
        <v>0.432547471931857</v>
      </c>
      <c r="B93540" s="1">
        <v>2.1893585090866101</v>
      </c>
    </row>
    <row r="93541" spans="1:2">
      <c r="A93541" s="1">
        <v>4.2926751781109003</v>
      </c>
      <c r="B93541" s="1">
        <v>2.7500411247886398</v>
      </c>
    </row>
    <row r="93542" spans="1:2">
      <c r="A93542" s="1">
        <v>1.09760519489988</v>
      </c>
      <c r="B93542" s="1">
        <v>2.3171730080943398</v>
      </c>
    </row>
    <row r="93543" spans="1:2">
      <c r="A93543" s="1">
        <v>1.0120873717529599</v>
      </c>
      <c r="B93543" s="1">
        <v>0.18709779117192901</v>
      </c>
    </row>
    <row r="93544" spans="1:2">
      <c r="A93544" s="1">
        <v>2.2909301834668798</v>
      </c>
      <c r="B93544" s="1">
        <v>0.35603154417728899</v>
      </c>
    </row>
    <row r="93545" spans="1:2">
      <c r="A93545" s="1">
        <v>0.77059965317710799</v>
      </c>
      <c r="B93545" s="1">
        <v>-6.01152922361778E-2</v>
      </c>
    </row>
    <row r="93546" spans="1:2">
      <c r="A93546" s="1">
        <v>0.186011639665981</v>
      </c>
      <c r="B93546" s="1">
        <v>-0.53953249363689504</v>
      </c>
    </row>
    <row r="93547" spans="1:2">
      <c r="A93547" s="1">
        <v>1.2436179413328701</v>
      </c>
      <c r="B93547" s="1">
        <v>1.48928982259417</v>
      </c>
    </row>
    <row r="93548" spans="1:2">
      <c r="A93548" s="1">
        <v>2.6331007633363401</v>
      </c>
      <c r="B93548" s="1">
        <v>1.5374128255842501</v>
      </c>
    </row>
    <row r="93549" spans="1:2">
      <c r="A93549" s="1">
        <v>1.73792307389697</v>
      </c>
      <c r="B93549" s="1">
        <v>1.4279672514996899</v>
      </c>
    </row>
    <row r="93550" spans="1:2">
      <c r="A93550" s="1">
        <v>2.17272759744578</v>
      </c>
      <c r="B93550" s="1">
        <v>-0.52348701017293098</v>
      </c>
    </row>
    <row r="93551" spans="1:2">
      <c r="A93551" s="1">
        <v>0.27211797896653001</v>
      </c>
      <c r="B93551" s="1">
        <v>0.66280401900835795</v>
      </c>
    </row>
    <row r="93552" spans="1:2">
      <c r="A93552" s="1">
        <v>1.3797968252258801</v>
      </c>
      <c r="B93552" s="1">
        <v>0.70577734734180297</v>
      </c>
    </row>
    <row r="93553" spans="1:2">
      <c r="A93553" s="1">
        <v>4.6194410440598202E-2</v>
      </c>
      <c r="B93553" s="1">
        <v>3.1608702570825802</v>
      </c>
    </row>
    <row r="93554" spans="1:2">
      <c r="A93554" s="1">
        <v>1.37577121652197</v>
      </c>
      <c r="B93554" s="1">
        <v>2.3487081228269502</v>
      </c>
    </row>
    <row r="93555" spans="1:2">
      <c r="A93555" s="1">
        <v>1.6032680221334401</v>
      </c>
      <c r="B93555" s="1">
        <v>0.53484356833865299</v>
      </c>
    </row>
    <row r="93556" spans="1:2">
      <c r="A93556" s="1">
        <v>0.36293169290201799</v>
      </c>
      <c r="B93556" s="1">
        <v>1.9887602584311701</v>
      </c>
    </row>
    <row r="93557" spans="1:2">
      <c r="A93557" s="1">
        <v>0.40727622205389102</v>
      </c>
      <c r="B93557" s="1">
        <v>-0.49485258994838799</v>
      </c>
    </row>
    <row r="93558" spans="1:2">
      <c r="A93558" s="1">
        <v>1.08007129117797</v>
      </c>
      <c r="B93558" s="1">
        <v>0.372802991866789</v>
      </c>
    </row>
    <row r="93559" spans="1:2">
      <c r="A93559" s="1">
        <v>1.0515482123690101</v>
      </c>
      <c r="B93559" s="1">
        <v>-0.17843162318945099</v>
      </c>
    </row>
    <row r="93560" spans="1:2">
      <c r="A93560" s="1">
        <v>0.80777603771029005</v>
      </c>
      <c r="B93560" s="1">
        <v>3.25291394916735</v>
      </c>
    </row>
    <row r="93561" spans="1:2">
      <c r="A93561" s="1">
        <v>0.75516649720517304</v>
      </c>
      <c r="B93561" s="1">
        <v>3.02107621029305</v>
      </c>
    </row>
    <row r="93562" spans="1:2">
      <c r="A93562" s="1">
        <v>9.7569941802564503E-4</v>
      </c>
      <c r="B93562" s="1">
        <v>0.40514267826123301</v>
      </c>
    </row>
    <row r="93563" spans="1:2">
      <c r="A93563" s="1">
        <v>0.41018698757706701</v>
      </c>
      <c r="B93563" s="1">
        <v>1.69094340877498</v>
      </c>
    </row>
    <row r="93564" spans="1:2">
      <c r="A93564" s="1">
        <v>0.48682172938101997</v>
      </c>
      <c r="B93564" s="1">
        <v>0.92904961210811399</v>
      </c>
    </row>
    <row r="93565" spans="1:2">
      <c r="A93565" s="1">
        <v>0.64627860452264696</v>
      </c>
      <c r="B93565" s="1">
        <v>2.0867310854335699</v>
      </c>
    </row>
    <row r="93566" spans="1:2">
      <c r="A93566" s="1">
        <v>0.11738124192428501</v>
      </c>
      <c r="B93566" s="1">
        <v>-0.25277470250760098</v>
      </c>
    </row>
    <row r="93567" spans="1:2">
      <c r="A93567" s="1">
        <v>0.32620645428605</v>
      </c>
      <c r="B93567" s="1">
        <v>1.96153752050004</v>
      </c>
    </row>
    <row r="93568" spans="1:2">
      <c r="A93568" s="1">
        <v>0.19047321240307499</v>
      </c>
      <c r="B93568" s="1">
        <v>2.24046753118528</v>
      </c>
    </row>
    <row r="93569" spans="1:2">
      <c r="A93569" s="1">
        <v>0.19318440447957499</v>
      </c>
      <c r="B93569" s="1">
        <v>1.99402490624722</v>
      </c>
    </row>
    <row r="93570" spans="1:2">
      <c r="A93570" s="1">
        <v>0.43861373994354202</v>
      </c>
      <c r="B93570" s="1">
        <v>3.58865527845846</v>
      </c>
    </row>
    <row r="93571" spans="1:2">
      <c r="A93571" s="1">
        <v>0.128038359596514</v>
      </c>
      <c r="B93571" s="1">
        <v>2.9439427160154898</v>
      </c>
    </row>
    <row r="93572" spans="1:2">
      <c r="A93572" s="1">
        <v>2.0954779217765198</v>
      </c>
      <c r="B93572" s="1">
        <v>2.6138752880023399</v>
      </c>
    </row>
    <row r="93573" spans="1:2">
      <c r="A93573" s="1">
        <v>1.5970822358238801</v>
      </c>
      <c r="B93573" s="1">
        <v>1.2389073614171</v>
      </c>
    </row>
    <row r="93574" spans="1:2">
      <c r="A93574" s="1">
        <v>1.6783480829938399E-2</v>
      </c>
      <c r="B93574" s="1">
        <v>1.51047221796793</v>
      </c>
    </row>
    <row r="93575" spans="1:2">
      <c r="A93575" s="1">
        <v>0.99206193966050804</v>
      </c>
      <c r="B93575" s="1">
        <v>1.4862520088328299</v>
      </c>
    </row>
    <row r="93576" spans="1:2">
      <c r="A93576" s="1">
        <v>1.1321136436072201</v>
      </c>
      <c r="B93576" s="1">
        <v>3.4629645302736698</v>
      </c>
    </row>
    <row r="93577" spans="1:2">
      <c r="A93577" s="1">
        <v>0.55982707682261701</v>
      </c>
      <c r="B93577" s="1">
        <v>0.88568427304231301</v>
      </c>
    </row>
    <row r="93578" spans="1:2">
      <c r="A93578" s="1">
        <v>0.35197714922941897</v>
      </c>
      <c r="B93578" s="1">
        <v>-1.93988324744074E-2</v>
      </c>
    </row>
    <row r="93579" spans="1:2">
      <c r="A93579" s="1">
        <v>0.36043657648910099</v>
      </c>
      <c r="B93579" s="1">
        <v>2.3405640862229</v>
      </c>
    </row>
    <row r="93580" spans="1:2">
      <c r="A93580" s="1">
        <v>3.5509767671952401</v>
      </c>
      <c r="B93580" s="1">
        <v>1.0740935823259601</v>
      </c>
    </row>
    <row r="93581" spans="1:2">
      <c r="A93581" s="1">
        <v>2.2272946169443202</v>
      </c>
      <c r="B93581" s="1">
        <v>0.85361583971333299</v>
      </c>
    </row>
    <row r="93582" spans="1:2">
      <c r="A93582" s="1">
        <v>0.57849704674076796</v>
      </c>
      <c r="B93582" s="1">
        <v>1.0108620471132901</v>
      </c>
    </row>
    <row r="93583" spans="1:2">
      <c r="A93583" s="1">
        <v>0.27061146411504799</v>
      </c>
      <c r="B93583" s="1">
        <v>3.883195284029</v>
      </c>
    </row>
    <row r="93584" spans="1:2">
      <c r="A93584" s="1">
        <v>0.79074201145412204</v>
      </c>
      <c r="B93584" s="1">
        <v>0.22075699394578399</v>
      </c>
    </row>
    <row r="93585" spans="1:2">
      <c r="A93585" s="1">
        <v>0.63135175771975605</v>
      </c>
      <c r="B93585" s="1">
        <v>1.58346353614006</v>
      </c>
    </row>
    <row r="93586" spans="1:2">
      <c r="A93586" s="1">
        <v>1.9187578769540601</v>
      </c>
      <c r="B93586" s="1">
        <v>0.47282274708350103</v>
      </c>
    </row>
    <row r="93587" spans="1:2">
      <c r="A93587" s="1">
        <v>0.18642658576853899</v>
      </c>
      <c r="B93587" s="1">
        <v>1.18022270593038</v>
      </c>
    </row>
    <row r="93588" spans="1:2">
      <c r="A93588" s="1">
        <v>2.5506373959951398</v>
      </c>
      <c r="B93588" s="1">
        <v>2.3200838608908301</v>
      </c>
    </row>
    <row r="93589" spans="1:2">
      <c r="A93589" s="1">
        <v>0.52941737837664504</v>
      </c>
      <c r="B93589" s="1">
        <v>2.9933207693687298</v>
      </c>
    </row>
    <row r="93590" spans="1:2">
      <c r="A93590" s="1">
        <v>0.66754019499924799</v>
      </c>
      <c r="B93590" s="1">
        <v>1.41183868080617</v>
      </c>
    </row>
    <row r="93591" spans="1:2">
      <c r="A93591" s="1">
        <v>0.18851207040120399</v>
      </c>
      <c r="B93591" s="1">
        <v>-0.10142671425557399</v>
      </c>
    </row>
    <row r="93592" spans="1:2">
      <c r="A93592" s="1">
        <v>0.35185555906667199</v>
      </c>
      <c r="B93592" s="1">
        <v>1.6575380319128701</v>
      </c>
    </row>
    <row r="93593" spans="1:2">
      <c r="A93593" s="1">
        <v>2.56085136665761</v>
      </c>
      <c r="B93593" s="1">
        <v>-0.92189216057719603</v>
      </c>
    </row>
    <row r="93594" spans="1:2">
      <c r="A93594" s="1">
        <v>1.4435701163602299</v>
      </c>
      <c r="B93594" s="1">
        <v>0.78341668387514396</v>
      </c>
    </row>
    <row r="93595" spans="1:2">
      <c r="A93595" s="1">
        <v>0.49362795494546602</v>
      </c>
      <c r="B93595" s="1">
        <v>-1.7043435023838E-3</v>
      </c>
    </row>
    <row r="93596" spans="1:2">
      <c r="A93596" s="1">
        <v>0.90252986751983899</v>
      </c>
      <c r="B93596" s="1">
        <v>1.34997950994397</v>
      </c>
    </row>
    <row r="93597" spans="1:2">
      <c r="A93597" s="1">
        <v>2.4391529238662701</v>
      </c>
      <c r="B93597" s="1">
        <v>0.164058018511653</v>
      </c>
    </row>
    <row r="93598" spans="1:2">
      <c r="A93598" s="1">
        <v>0.62184411015191199</v>
      </c>
      <c r="B93598" s="1">
        <v>1.2861441346606199</v>
      </c>
    </row>
    <row r="93599" spans="1:2">
      <c r="A93599" s="1">
        <v>0.52738253199424201</v>
      </c>
      <c r="B93599" s="1">
        <v>2.4062304697439298</v>
      </c>
    </row>
    <row r="93600" spans="1:2">
      <c r="A93600" s="1">
        <v>6.5298680206152399E-2</v>
      </c>
      <c r="B93600" s="1">
        <v>1.1812281746870501</v>
      </c>
    </row>
    <row r="93601" spans="1:2">
      <c r="A93601" s="1">
        <v>0.23207557894283101</v>
      </c>
      <c r="B93601" s="1">
        <v>-0.44955529223127899</v>
      </c>
    </row>
    <row r="93602" spans="1:2">
      <c r="A93602" s="1">
        <v>1.3240148990565599</v>
      </c>
      <c r="B93602" s="1">
        <v>1.3670104028968399</v>
      </c>
    </row>
    <row r="93603" spans="1:2">
      <c r="A93603" s="1">
        <v>0.57983905159841398</v>
      </c>
      <c r="B93603" s="1">
        <v>1.59430899359238</v>
      </c>
    </row>
    <row r="93604" spans="1:2">
      <c r="A93604" s="1">
        <v>1.3153978592860101</v>
      </c>
      <c r="B93604" s="1">
        <v>0.61493122544437095</v>
      </c>
    </row>
    <row r="93605" spans="1:2">
      <c r="A93605" s="1">
        <v>0.104601383886785</v>
      </c>
      <c r="B93605" s="1">
        <v>1.23370465816581</v>
      </c>
    </row>
    <row r="93606" spans="1:2">
      <c r="A93606" s="1">
        <v>1.1458199504109401</v>
      </c>
      <c r="B93606" s="1">
        <v>-0.69115849150033004</v>
      </c>
    </row>
    <row r="93607" spans="1:2">
      <c r="A93607" s="1">
        <v>0.68883545251729505</v>
      </c>
      <c r="B93607" s="1">
        <v>2.5284152142087999</v>
      </c>
    </row>
    <row r="93608" spans="1:2">
      <c r="A93608" s="1">
        <v>0.47405282120210801</v>
      </c>
      <c r="B93608" s="1">
        <v>0.78455485787365598</v>
      </c>
    </row>
    <row r="93609" spans="1:2">
      <c r="A93609" s="1">
        <v>1.0560851690004001</v>
      </c>
      <c r="B93609" s="1">
        <v>-1.22404464116575</v>
      </c>
    </row>
    <row r="93610" spans="1:2">
      <c r="A93610" s="1">
        <v>0.39962083323840802</v>
      </c>
      <c r="B93610" s="1">
        <v>-0.76614099797134205</v>
      </c>
    </row>
    <row r="93611" spans="1:2">
      <c r="A93611" s="1">
        <v>1.0518982285604599</v>
      </c>
      <c r="B93611" s="1">
        <v>-1.5283431513417199E-2</v>
      </c>
    </row>
    <row r="93612" spans="1:2">
      <c r="A93612" s="1">
        <v>0.59257286207894</v>
      </c>
      <c r="B93612" s="1">
        <v>0.86113093903830096</v>
      </c>
    </row>
    <row r="93613" spans="1:2">
      <c r="A93613" s="1">
        <v>0.21090024468268001</v>
      </c>
      <c r="B93613" s="1">
        <v>-0.55693040539611705</v>
      </c>
    </row>
    <row r="93614" spans="1:2">
      <c r="A93614" s="1">
        <v>7.7282993669593E-2</v>
      </c>
      <c r="B93614" s="1">
        <v>0.83289375376918695</v>
      </c>
    </row>
    <row r="93615" spans="1:2">
      <c r="A93615" s="1">
        <v>0.87815063212052202</v>
      </c>
      <c r="B93615" s="1">
        <v>1.32172438387602</v>
      </c>
    </row>
    <row r="93616" spans="1:2">
      <c r="A93616" s="1">
        <v>0.38245184401417398</v>
      </c>
      <c r="B93616" s="1">
        <v>-0.14698944169985101</v>
      </c>
    </row>
    <row r="93617" spans="1:2">
      <c r="A93617" s="1">
        <v>1.1325891841162901</v>
      </c>
      <c r="B93617" s="1">
        <v>2.1653959009035599</v>
      </c>
    </row>
    <row r="93618" spans="1:2">
      <c r="A93618" s="1">
        <v>1.4059850196897401</v>
      </c>
      <c r="B93618" s="1">
        <v>0.56738493277519797</v>
      </c>
    </row>
    <row r="93619" spans="1:2">
      <c r="A93619" s="1">
        <v>6.8318197222296498E-2</v>
      </c>
      <c r="B93619" s="1">
        <v>2.6569480042726701</v>
      </c>
    </row>
    <row r="93620" spans="1:2">
      <c r="A93620" s="1">
        <v>0.272115862266125</v>
      </c>
      <c r="B93620" s="1">
        <v>0.92670079169959696</v>
      </c>
    </row>
    <row r="93621" spans="1:2">
      <c r="A93621" s="1">
        <v>1.4071296749892599</v>
      </c>
      <c r="B93621" s="1">
        <v>1.5210707198164699</v>
      </c>
    </row>
    <row r="93622" spans="1:2">
      <c r="A93622" s="1">
        <v>0.11213839975656401</v>
      </c>
      <c r="B93622" s="1">
        <v>0.109350470762284</v>
      </c>
    </row>
    <row r="93623" spans="1:2">
      <c r="A93623" s="1">
        <v>0.14251213848510999</v>
      </c>
      <c r="B93623" s="1">
        <v>1.7815767073273601</v>
      </c>
    </row>
    <row r="93624" spans="1:2">
      <c r="A93624" s="1">
        <v>8.8076909028474398E-2</v>
      </c>
      <c r="B93624" s="1">
        <v>1.06610437801844</v>
      </c>
    </row>
    <row r="93625" spans="1:2">
      <c r="A93625" s="1">
        <v>5.2346489501226202E-2</v>
      </c>
      <c r="B93625" s="1">
        <v>0.80666200769799101</v>
      </c>
    </row>
    <row r="93626" spans="1:2">
      <c r="A93626" s="1">
        <v>0.16904393968725701</v>
      </c>
      <c r="B93626" s="1">
        <v>0.86899414839341704</v>
      </c>
    </row>
    <row r="93627" spans="1:2">
      <c r="A93627" s="1">
        <v>0.38245350357278102</v>
      </c>
      <c r="B93627" s="1">
        <v>1.67245779679646</v>
      </c>
    </row>
    <row r="93628" spans="1:2">
      <c r="A93628" s="1">
        <v>1.23746305070277</v>
      </c>
      <c r="B93628" s="1">
        <v>2.0183421026369901</v>
      </c>
    </row>
    <row r="93629" spans="1:2">
      <c r="A93629" s="1">
        <v>1.11982038169457</v>
      </c>
      <c r="B93629" s="1">
        <v>1.2794605876715599</v>
      </c>
    </row>
    <row r="93630" spans="1:2">
      <c r="A93630" s="1">
        <v>0.64322029121425595</v>
      </c>
      <c r="B93630" s="1">
        <v>0.53734610513238401</v>
      </c>
    </row>
    <row r="93631" spans="1:2">
      <c r="A93631" s="1">
        <v>8.2959233613724703E-2</v>
      </c>
      <c r="B93631" s="1">
        <v>-7.0810824716529094E-2</v>
      </c>
    </row>
    <row r="93632" spans="1:2">
      <c r="A93632" s="1">
        <v>0.13989029964395999</v>
      </c>
      <c r="B93632" s="1">
        <v>0.38072932324633302</v>
      </c>
    </row>
    <row r="93633" spans="1:2">
      <c r="A93633" s="1">
        <v>0.42459358559497801</v>
      </c>
      <c r="B93633" s="1">
        <v>2.1099677985904601</v>
      </c>
    </row>
    <row r="93634" spans="1:2">
      <c r="A93634" s="1">
        <v>0.813664635783371</v>
      </c>
      <c r="B93634" s="1">
        <v>1.45234040759692</v>
      </c>
    </row>
    <row r="93635" spans="1:2">
      <c r="A93635" s="1">
        <v>0.76750182591765503</v>
      </c>
      <c r="B93635" s="1">
        <v>0.23105939607227799</v>
      </c>
    </row>
    <row r="93636" spans="1:2">
      <c r="A93636" s="1">
        <v>2.5664533134754302</v>
      </c>
      <c r="B93636" s="1">
        <v>2.17301377833514</v>
      </c>
    </row>
    <row r="93637" spans="1:2">
      <c r="A93637" s="1">
        <v>0.73908109955818602</v>
      </c>
      <c r="B93637" s="1">
        <v>2.7258299702554298</v>
      </c>
    </row>
    <row r="93638" spans="1:2">
      <c r="A93638" s="1">
        <v>0.30479685673032603</v>
      </c>
      <c r="B93638" s="1">
        <v>6.3369859761057301E-2</v>
      </c>
    </row>
    <row r="93639" spans="1:2">
      <c r="A93639" s="1">
        <v>1.6880488340147899</v>
      </c>
      <c r="B93639" s="1">
        <v>7.2968044363444395E-2</v>
      </c>
    </row>
    <row r="93640" spans="1:2">
      <c r="A93640" s="1">
        <v>0.64601848164726905</v>
      </c>
      <c r="B93640" s="1">
        <v>1.11514958390928</v>
      </c>
    </row>
    <row r="93641" spans="1:2">
      <c r="A93641" s="1">
        <v>2.3219907862846001</v>
      </c>
      <c r="B93641" s="1">
        <v>2.1120020545445501</v>
      </c>
    </row>
    <row r="93642" spans="1:2">
      <c r="A93642" s="1">
        <v>1.5522320585346101</v>
      </c>
      <c r="B93642" s="1">
        <v>2.4076954698864999</v>
      </c>
    </row>
    <row r="93643" spans="1:2">
      <c r="A93643" s="1">
        <v>3.2476375319919302</v>
      </c>
      <c r="B93643" s="1">
        <v>0.30636100166385</v>
      </c>
    </row>
    <row r="93644" spans="1:2">
      <c r="A93644" s="1">
        <v>3.1422380138158297E-2</v>
      </c>
      <c r="B93644" s="1">
        <v>0.13293618058503401</v>
      </c>
    </row>
    <row r="93645" spans="1:2">
      <c r="A93645" s="1">
        <v>0.12996957807220899</v>
      </c>
      <c r="B93645" s="1">
        <v>0.14615593730905299</v>
      </c>
    </row>
    <row r="93646" spans="1:2">
      <c r="A93646" s="1">
        <v>0.70761118007323998</v>
      </c>
      <c r="B93646" s="1">
        <v>0.10996386444379599</v>
      </c>
    </row>
    <row r="93647" spans="1:2">
      <c r="A93647" s="1">
        <v>0.12088965783790399</v>
      </c>
      <c r="B93647" s="1">
        <v>-5.0226046236654803E-2</v>
      </c>
    </row>
    <row r="93648" spans="1:2">
      <c r="A93648" s="1">
        <v>0.69935352849951904</v>
      </c>
      <c r="B93648" s="1">
        <v>0.37434168820740299</v>
      </c>
    </row>
    <row r="93649" spans="1:2">
      <c r="A93649" s="1">
        <v>0.46539151920088501</v>
      </c>
      <c r="B93649" s="1">
        <v>-1.3532965573606699</v>
      </c>
    </row>
    <row r="93650" spans="1:2">
      <c r="A93650" s="1">
        <v>0.50958698673973901</v>
      </c>
      <c r="B93650" s="1">
        <v>1.81726367068142</v>
      </c>
    </row>
    <row r="93651" spans="1:2">
      <c r="A93651" s="1">
        <v>0.62619481878916206</v>
      </c>
      <c r="B93651" s="1">
        <v>1.366005819203</v>
      </c>
    </row>
    <row r="93652" spans="1:2">
      <c r="A93652" s="1">
        <v>0.26782625182688702</v>
      </c>
      <c r="B93652" s="1">
        <v>2.3190802689638401</v>
      </c>
    </row>
    <row r="93653" spans="1:2">
      <c r="A93653" s="1">
        <v>0.78635788285380004</v>
      </c>
      <c r="B93653" s="1">
        <v>0.44637530343951798</v>
      </c>
    </row>
    <row r="93654" spans="1:2">
      <c r="A93654" s="1">
        <v>1.7654691311091699</v>
      </c>
      <c r="B93654" s="1">
        <v>0.70434460499733098</v>
      </c>
    </row>
    <row r="93655" spans="1:2">
      <c r="A93655" s="1">
        <v>2.5032366785219899</v>
      </c>
      <c r="B93655" s="1">
        <v>0.61313899851433695</v>
      </c>
    </row>
    <row r="93656" spans="1:2">
      <c r="A93656" s="1">
        <v>0.913855309930096</v>
      </c>
      <c r="B93656" s="1">
        <v>2.1082316440911399</v>
      </c>
    </row>
    <row r="93657" spans="1:2">
      <c r="A93657" s="1">
        <v>0.56829642721344498</v>
      </c>
      <c r="B93657" s="1">
        <v>2.41905366981413E-2</v>
      </c>
    </row>
    <row r="93658" spans="1:2">
      <c r="A93658" s="1">
        <v>2.2195102998665801</v>
      </c>
      <c r="B93658" s="1">
        <v>1.0187417631175799</v>
      </c>
    </row>
    <row r="93659" spans="1:2">
      <c r="A93659" s="1">
        <v>8.9290395562705002E-2</v>
      </c>
      <c r="B93659" s="1">
        <v>0.49566359296295398</v>
      </c>
    </row>
    <row r="93660" spans="1:2">
      <c r="A93660" s="1">
        <v>0.94846149381565903</v>
      </c>
      <c r="B93660" s="1">
        <v>1.7039395197877201</v>
      </c>
    </row>
    <row r="93661" spans="1:2">
      <c r="A93661" s="1">
        <v>0.64733196331677001</v>
      </c>
      <c r="B93661" s="1">
        <v>1.5356476201231899</v>
      </c>
    </row>
    <row r="93662" spans="1:2">
      <c r="A93662" s="1">
        <v>0.3643930042388</v>
      </c>
      <c r="B93662" s="1">
        <v>0.309074629764162</v>
      </c>
    </row>
    <row r="93663" spans="1:2">
      <c r="A93663" s="1">
        <v>1.0455675384145899</v>
      </c>
      <c r="B93663" s="1">
        <v>2.52940355148298</v>
      </c>
    </row>
    <row r="93664" spans="1:2">
      <c r="A93664" s="1">
        <v>0.110445060097317</v>
      </c>
      <c r="B93664" s="1">
        <v>0.97427238096750102</v>
      </c>
    </row>
    <row r="93665" spans="1:2">
      <c r="A93665" s="1">
        <v>1.18702045477374</v>
      </c>
      <c r="B93665" s="1">
        <v>0.350805247055685</v>
      </c>
    </row>
    <row r="93666" spans="1:2">
      <c r="A93666" s="1">
        <v>2.3477841043559202</v>
      </c>
      <c r="B93666" s="1">
        <v>8.7190309697497401E-2</v>
      </c>
    </row>
    <row r="93667" spans="1:2">
      <c r="A93667" s="1">
        <v>1.9586571807500699</v>
      </c>
      <c r="B93667" s="1">
        <v>2.5627643241010301</v>
      </c>
    </row>
    <row r="93668" spans="1:2">
      <c r="A93668" s="1">
        <v>1.6782813049165499</v>
      </c>
      <c r="B93668" s="1">
        <v>1.6619897075158501</v>
      </c>
    </row>
    <row r="93669" spans="1:2">
      <c r="A93669" s="1">
        <v>0.371772312289884</v>
      </c>
      <c r="B93669" s="1">
        <v>0.156852504123659</v>
      </c>
    </row>
    <row r="93670" spans="1:2">
      <c r="A93670" s="1">
        <v>1.8992652333536599</v>
      </c>
      <c r="B93670" s="1">
        <v>-1.4397647389184201</v>
      </c>
    </row>
    <row r="93671" spans="1:2">
      <c r="A93671" s="1">
        <v>1.0175881787674E-2</v>
      </c>
      <c r="B93671" s="1">
        <v>0.78547033137153799</v>
      </c>
    </row>
    <row r="93672" spans="1:2">
      <c r="A93672" s="1">
        <v>0.62102172420739099</v>
      </c>
      <c r="B93672" s="1">
        <v>-0.88713333753210799</v>
      </c>
    </row>
    <row r="93673" spans="1:2">
      <c r="A93673" s="1">
        <v>0.34353527027156899</v>
      </c>
      <c r="B93673" s="1">
        <v>1.1785959855771699</v>
      </c>
    </row>
    <row r="93674" spans="1:2">
      <c r="A93674" s="1">
        <v>1.6814035439566899</v>
      </c>
      <c r="B93674" s="1">
        <v>0.95911380858272699</v>
      </c>
    </row>
    <row r="93675" spans="1:2">
      <c r="A93675" s="1">
        <v>0.57289741370538005</v>
      </c>
      <c r="B93675" s="1">
        <v>-0.85721985333216999</v>
      </c>
    </row>
    <row r="93676" spans="1:2">
      <c r="A93676" s="1">
        <v>0.252093537786862</v>
      </c>
      <c r="B93676" s="1">
        <v>3.0016281426263198</v>
      </c>
    </row>
    <row r="93677" spans="1:2">
      <c r="A93677" s="1">
        <v>1.4587780701744999</v>
      </c>
      <c r="B93677" s="1">
        <v>1.1075570662102201</v>
      </c>
    </row>
    <row r="93678" spans="1:2">
      <c r="A93678" s="1">
        <v>1.9427590492371301</v>
      </c>
      <c r="B93678" s="1">
        <v>0.27470368569363002</v>
      </c>
    </row>
    <row r="93679" spans="1:2">
      <c r="A93679" s="1">
        <v>2.91651260909999</v>
      </c>
      <c r="B93679" s="1">
        <v>0.91787892345977296</v>
      </c>
    </row>
    <row r="93680" spans="1:2">
      <c r="A93680" s="1">
        <v>0.57994170897515696</v>
      </c>
      <c r="B93680" s="1">
        <v>0.58110351086782097</v>
      </c>
    </row>
    <row r="93681" spans="1:2">
      <c r="A93681" s="1">
        <v>1.25604299438365</v>
      </c>
      <c r="B93681" s="1">
        <v>1.0325767820853999</v>
      </c>
    </row>
    <row r="93682" spans="1:2">
      <c r="A93682" s="1">
        <v>0.11536322630377201</v>
      </c>
      <c r="B93682" s="1">
        <v>-0.67431861997811304</v>
      </c>
    </row>
    <row r="93683" spans="1:2">
      <c r="A93683" s="1">
        <v>2.7730011002831598</v>
      </c>
      <c r="B93683" s="1">
        <v>-0.596677018651674</v>
      </c>
    </row>
    <row r="93684" spans="1:2">
      <c r="A93684" s="1">
        <v>0.98241915948341196</v>
      </c>
      <c r="B93684" s="1">
        <v>-0.51484747446495505</v>
      </c>
    </row>
    <row r="93685" spans="1:2">
      <c r="A93685" s="1">
        <v>2.6345975676860598</v>
      </c>
      <c r="B93685" s="1">
        <v>1.3755372240560499</v>
      </c>
    </row>
    <row r="93686" spans="1:2">
      <c r="A93686" s="1">
        <v>0.35150265243566498</v>
      </c>
      <c r="B93686" s="1">
        <v>0.191839044595009</v>
      </c>
    </row>
    <row r="93687" spans="1:2">
      <c r="A93687" s="1">
        <v>0.952201011008042</v>
      </c>
      <c r="B93687" s="1">
        <v>1.0680751656240499</v>
      </c>
    </row>
    <row r="93688" spans="1:2">
      <c r="A93688" s="1">
        <v>0.29637252281165799</v>
      </c>
      <c r="B93688" s="1">
        <v>1.4256531813858699</v>
      </c>
    </row>
    <row r="93689" spans="1:2">
      <c r="A93689" s="1">
        <v>1.42353759494022</v>
      </c>
      <c r="B93689" s="1">
        <v>-0.60630449699341105</v>
      </c>
    </row>
    <row r="93690" spans="1:2">
      <c r="A93690" s="1">
        <v>1.7293669007088199</v>
      </c>
      <c r="B93690" s="1">
        <v>0.20985203913037001</v>
      </c>
    </row>
    <row r="93691" spans="1:2">
      <c r="A93691" s="1">
        <v>1.34400363443933</v>
      </c>
      <c r="B93691" s="1">
        <v>2.690812746342</v>
      </c>
    </row>
    <row r="93692" spans="1:2">
      <c r="A93692" s="1">
        <v>1.1284078515276901</v>
      </c>
      <c r="B93692" s="1">
        <v>-0.50799424442016805</v>
      </c>
    </row>
    <row r="93693" spans="1:2">
      <c r="A93693" s="1">
        <v>2.9383846393501498</v>
      </c>
      <c r="B93693" s="1">
        <v>1.9752638593244101</v>
      </c>
    </row>
    <row r="93694" spans="1:2">
      <c r="A93694" s="1">
        <v>0.25773366392408398</v>
      </c>
      <c r="B93694" s="1">
        <v>2.3751416017386302</v>
      </c>
    </row>
    <row r="93695" spans="1:2">
      <c r="A93695" s="1">
        <v>1.0526966400406299</v>
      </c>
      <c r="B93695" s="1">
        <v>1.1883055728901699</v>
      </c>
    </row>
    <row r="93696" spans="1:2">
      <c r="A93696" s="1">
        <v>1.76278351876006</v>
      </c>
      <c r="B93696" s="1">
        <v>1.1293904938441499</v>
      </c>
    </row>
    <row r="93697" spans="1:2">
      <c r="A93697" s="1">
        <v>0.120656067214097</v>
      </c>
      <c r="B93697" s="1">
        <v>1.5296505682711099</v>
      </c>
    </row>
    <row r="93698" spans="1:2">
      <c r="A93698" s="1">
        <v>1.91319428768844</v>
      </c>
      <c r="B93698" s="1">
        <v>-0.67440673438366605</v>
      </c>
    </row>
    <row r="93699" spans="1:2">
      <c r="A93699" s="1">
        <v>1.56485300555958</v>
      </c>
      <c r="B93699" s="1">
        <v>2.7651145998831299</v>
      </c>
    </row>
    <row r="93700" spans="1:2">
      <c r="A93700" s="1">
        <v>4.1329670833900902</v>
      </c>
      <c r="B93700" s="1">
        <v>-1.3294449881750701</v>
      </c>
    </row>
    <row r="93701" spans="1:2">
      <c r="A93701" s="1">
        <v>0.104230288302151</v>
      </c>
      <c r="B93701" s="1">
        <v>0.45912812227619099</v>
      </c>
    </row>
    <row r="93702" spans="1:2">
      <c r="A93702" s="1">
        <v>7.5178445532528795E-2</v>
      </c>
      <c r="B93702" s="1">
        <v>-0.46631151891540301</v>
      </c>
    </row>
    <row r="93703" spans="1:2">
      <c r="A93703" s="1">
        <v>0.35772923125963602</v>
      </c>
      <c r="B93703" s="1">
        <v>0.83925787155790799</v>
      </c>
    </row>
    <row r="93704" spans="1:2">
      <c r="A93704" s="1">
        <v>0.18708945296284499</v>
      </c>
      <c r="B93704" s="1">
        <v>1.60747714040658</v>
      </c>
    </row>
    <row r="93705" spans="1:2">
      <c r="A93705" s="1">
        <v>0.71146887355195698</v>
      </c>
      <c r="B93705" s="1">
        <v>0.54077111130294098</v>
      </c>
    </row>
    <row r="93706" spans="1:2">
      <c r="A93706" s="1">
        <v>5.39298573787685E-2</v>
      </c>
      <c r="B93706" s="1">
        <v>0.98091061507197297</v>
      </c>
    </row>
    <row r="93707" spans="1:2">
      <c r="A93707" s="1">
        <v>0.88917501446492597</v>
      </c>
      <c r="B93707" s="1">
        <v>1.9505339040525</v>
      </c>
    </row>
    <row r="93708" spans="1:2">
      <c r="A93708" s="1">
        <v>2.6468838342961898</v>
      </c>
      <c r="B93708" s="1">
        <v>5.7208285075193301E-2</v>
      </c>
    </row>
    <row r="93709" spans="1:2">
      <c r="A93709" s="1">
        <v>0.72387416852120301</v>
      </c>
      <c r="B93709" s="1">
        <v>-0.43385976149549199</v>
      </c>
    </row>
    <row r="93710" spans="1:2">
      <c r="A93710" s="1">
        <v>0.27346326839236401</v>
      </c>
      <c r="B93710" s="1">
        <v>2.2191981929207398</v>
      </c>
    </row>
    <row r="93711" spans="1:2">
      <c r="A93711" s="1">
        <v>1.3877934416967801</v>
      </c>
      <c r="B93711" s="1">
        <v>1.11245575487091</v>
      </c>
    </row>
    <row r="93712" spans="1:2">
      <c r="A93712" s="1">
        <v>1.00522400545711</v>
      </c>
      <c r="B93712" s="1">
        <v>0.60993757847764096</v>
      </c>
    </row>
    <row r="93713" spans="1:2">
      <c r="A93713" s="1">
        <v>0.27667660481038098</v>
      </c>
      <c r="B93713" s="1">
        <v>-0.14417303586302799</v>
      </c>
    </row>
    <row r="93714" spans="1:2">
      <c r="A93714" s="1">
        <v>2.5329181239573599</v>
      </c>
      <c r="B93714" s="1">
        <v>2.0725221463205998</v>
      </c>
    </row>
    <row r="93715" spans="1:2">
      <c r="A93715" s="1">
        <v>0.60851366598503898</v>
      </c>
      <c r="B93715" s="1">
        <v>0.31337686550480498</v>
      </c>
    </row>
    <row r="93716" spans="1:2">
      <c r="A93716" s="1">
        <v>2.1948633632156498</v>
      </c>
      <c r="B93716" s="1">
        <v>1.4626691379283101</v>
      </c>
    </row>
    <row r="93717" spans="1:2">
      <c r="A93717" s="1">
        <v>1.3886088499087601</v>
      </c>
      <c r="B93717" s="1">
        <v>1.29925955058307</v>
      </c>
    </row>
    <row r="93718" spans="1:2">
      <c r="A93718" s="1">
        <v>0.61455191141849896</v>
      </c>
      <c r="B93718" s="1">
        <v>0.176539694406288</v>
      </c>
    </row>
    <row r="93719" spans="1:2">
      <c r="A93719" s="1">
        <v>0.84166115935454899</v>
      </c>
      <c r="B93719" s="1">
        <v>2.0180797663989898</v>
      </c>
    </row>
    <row r="93720" spans="1:2">
      <c r="A93720" s="1">
        <v>0.405890755927934</v>
      </c>
      <c r="B93720" s="1">
        <v>1.05861344564529</v>
      </c>
    </row>
    <row r="93721" spans="1:2">
      <c r="A93721" s="1">
        <v>1.7871812670921601</v>
      </c>
      <c r="B93721" s="1">
        <v>1.18869407108946</v>
      </c>
    </row>
    <row r="93722" spans="1:2">
      <c r="A93722" s="1">
        <v>1.30018408900011</v>
      </c>
      <c r="B93722" s="1">
        <v>1.0128007940961301</v>
      </c>
    </row>
    <row r="93723" spans="1:2">
      <c r="A93723" s="1">
        <v>0.24131955198250199</v>
      </c>
      <c r="B93723" s="1">
        <v>2.16460396496112</v>
      </c>
    </row>
    <row r="93724" spans="1:2">
      <c r="A93724" s="1">
        <v>2.95393559184477E-2</v>
      </c>
      <c r="B93724" s="1">
        <v>1.0322723468880799</v>
      </c>
    </row>
    <row r="93725" spans="1:2">
      <c r="A93725" s="1">
        <v>0.86684592880612799</v>
      </c>
      <c r="B93725" s="1">
        <v>2.6378573602423798</v>
      </c>
    </row>
    <row r="93726" spans="1:2">
      <c r="A93726" s="1">
        <v>1.79469220822155</v>
      </c>
      <c r="B93726" s="1">
        <v>2.8691570364470902</v>
      </c>
    </row>
    <row r="93727" spans="1:2">
      <c r="A93727" s="1">
        <v>0.66371254769710997</v>
      </c>
      <c r="B93727" s="1">
        <v>1.3995418102397099</v>
      </c>
    </row>
    <row r="93728" spans="1:2">
      <c r="A93728" s="1">
        <v>1.51353484569721</v>
      </c>
      <c r="B93728" s="1">
        <v>0.315540353282869</v>
      </c>
    </row>
    <row r="93729" spans="1:2">
      <c r="A93729" s="1">
        <v>2.6278289584663699</v>
      </c>
      <c r="B93729" s="1">
        <v>0.79405787680015905</v>
      </c>
    </row>
    <row r="93730" spans="1:2">
      <c r="A93730" s="1">
        <v>3.7748336182893097E-2</v>
      </c>
      <c r="B93730" s="1">
        <v>1.8284985666367799</v>
      </c>
    </row>
    <row r="93731" spans="1:2">
      <c r="A93731" s="1">
        <v>0.63825331957843301</v>
      </c>
      <c r="B93731" s="1">
        <v>0.220515687731374</v>
      </c>
    </row>
    <row r="93732" spans="1:2">
      <c r="A93732" s="1">
        <v>1.08405198502546</v>
      </c>
      <c r="B93732" s="1">
        <v>1.9988130523779499</v>
      </c>
    </row>
    <row r="93733" spans="1:2">
      <c r="A93733" s="1">
        <v>0.47760304277735699</v>
      </c>
      <c r="B93733" s="1">
        <v>0.75120844297084099</v>
      </c>
    </row>
    <row r="93734" spans="1:2">
      <c r="A93734" s="1">
        <v>2.0365708920496801</v>
      </c>
      <c r="B93734" s="1">
        <v>1.35835088172095</v>
      </c>
    </row>
    <row r="93735" spans="1:2">
      <c r="A93735" s="1">
        <v>0.68667344797416097</v>
      </c>
      <c r="B93735" s="1">
        <v>-0.14595496440228301</v>
      </c>
    </row>
    <row r="93736" spans="1:2">
      <c r="A93736" s="1">
        <v>2.4652957062494898</v>
      </c>
      <c r="B93736" s="1">
        <v>1.94780828357882</v>
      </c>
    </row>
    <row r="93737" spans="1:2">
      <c r="A93737" s="1">
        <v>1.4086825393156099</v>
      </c>
      <c r="B93737" s="1">
        <v>1.7092336078033701</v>
      </c>
    </row>
    <row r="93738" spans="1:2">
      <c r="A93738" s="1">
        <v>1.6957554180621801</v>
      </c>
      <c r="B93738" s="1">
        <v>1.01961447512146</v>
      </c>
    </row>
    <row r="93739" spans="1:2">
      <c r="A93739" s="1">
        <v>0.136641382194613</v>
      </c>
      <c r="B93739" s="1">
        <v>0.84320959075396096</v>
      </c>
    </row>
    <row r="93740" spans="1:2">
      <c r="A93740" s="1">
        <v>0.27243311082688598</v>
      </c>
      <c r="B93740" s="1">
        <v>0.90176822510421895</v>
      </c>
    </row>
    <row r="93741" spans="1:2">
      <c r="A93741" s="1">
        <v>3.2578243191104401</v>
      </c>
      <c r="B93741" s="1">
        <v>0.99140277022146905</v>
      </c>
    </row>
    <row r="93742" spans="1:2">
      <c r="A93742" s="1">
        <v>0.16861329321672</v>
      </c>
      <c r="B93742" s="1">
        <v>0.97808404488210399</v>
      </c>
    </row>
    <row r="93743" spans="1:2">
      <c r="A93743" s="1">
        <v>1.06967795912205</v>
      </c>
      <c r="B93743" s="1">
        <v>1.1117745676572699</v>
      </c>
    </row>
    <row r="93744" spans="1:2">
      <c r="A93744" s="1">
        <v>2.29097327212861</v>
      </c>
      <c r="B93744" s="1">
        <v>2.9277928283422199</v>
      </c>
    </row>
    <row r="93745" spans="1:2">
      <c r="A93745" s="1">
        <v>5.0917554677923901E-2</v>
      </c>
      <c r="B93745" s="1">
        <v>0.379683255129035</v>
      </c>
    </row>
    <row r="93746" spans="1:2">
      <c r="A93746" s="1">
        <v>3.9350112692771097E-2</v>
      </c>
      <c r="B93746" s="1">
        <v>0.93627566254407202</v>
      </c>
    </row>
    <row r="93747" spans="1:2">
      <c r="A93747" s="1">
        <v>4.7264088882571702</v>
      </c>
      <c r="B93747" s="1">
        <v>1.09646725751731</v>
      </c>
    </row>
    <row r="93748" spans="1:2">
      <c r="A93748" s="1">
        <v>5.0341873051057497</v>
      </c>
      <c r="B93748" s="1">
        <v>0.48070879632400099</v>
      </c>
    </row>
    <row r="93749" spans="1:2">
      <c r="A93749" s="1">
        <v>0.79497731099098401</v>
      </c>
      <c r="B93749" s="1">
        <v>-0.394558232780437</v>
      </c>
    </row>
    <row r="93750" spans="1:2">
      <c r="A93750" s="1">
        <v>0.230083320754362</v>
      </c>
      <c r="B93750" s="1">
        <v>0.64436141583574802</v>
      </c>
    </row>
    <row r="93751" spans="1:2">
      <c r="A93751" s="1">
        <v>0.60526007318220099</v>
      </c>
      <c r="B93751" s="1">
        <v>0.831942772614638</v>
      </c>
    </row>
    <row r="93752" spans="1:2">
      <c r="A93752" s="1">
        <v>2.6849543214346201</v>
      </c>
      <c r="B93752" s="1">
        <v>0.47725682675720299</v>
      </c>
    </row>
    <row r="93753" spans="1:2">
      <c r="A93753" s="1">
        <v>2.6578535635402001</v>
      </c>
      <c r="B93753" s="1">
        <v>1.96740252111598</v>
      </c>
    </row>
    <row r="93754" spans="1:2">
      <c r="A93754" s="1">
        <v>0.14023501306914599</v>
      </c>
      <c r="B93754" s="1">
        <v>3.76966958761518</v>
      </c>
    </row>
    <row r="93755" spans="1:2">
      <c r="A93755" s="1">
        <v>4.0752598959204002E-2</v>
      </c>
      <c r="B93755" s="1">
        <v>1.20391664762224</v>
      </c>
    </row>
    <row r="93756" spans="1:2">
      <c r="A93756" s="1">
        <v>0.95099674417623004</v>
      </c>
      <c r="B93756" s="1">
        <v>2.2023679235773499</v>
      </c>
    </row>
    <row r="93757" spans="1:2">
      <c r="A93757" s="1">
        <v>9.3620527504450796E-2</v>
      </c>
      <c r="B93757" s="1">
        <v>1.8730147303667499</v>
      </c>
    </row>
    <row r="93758" spans="1:2">
      <c r="A93758" s="1">
        <v>0.64160771899292401</v>
      </c>
      <c r="B93758" s="1">
        <v>0.50494284604622797</v>
      </c>
    </row>
    <row r="93759" spans="1:2">
      <c r="A93759" s="1">
        <v>0.23119626453792</v>
      </c>
      <c r="B93759" s="1">
        <v>0.827624420973466</v>
      </c>
    </row>
    <row r="93760" spans="1:2">
      <c r="A93760" s="1">
        <v>9.2644863278139603E-2</v>
      </c>
      <c r="B93760" s="1">
        <v>-0.230864416020056</v>
      </c>
    </row>
    <row r="93761" spans="1:2">
      <c r="A93761" s="1">
        <v>9.3217415615560906E-2</v>
      </c>
      <c r="B93761" s="1">
        <v>1.43908358861639</v>
      </c>
    </row>
    <row r="93762" spans="1:2">
      <c r="A93762" s="1">
        <v>0.23508201058633699</v>
      </c>
      <c r="B93762" s="1">
        <v>2.4000050177008099</v>
      </c>
    </row>
    <row r="93763" spans="1:2">
      <c r="A93763" s="1">
        <v>0.92101276723771197</v>
      </c>
      <c r="B93763" s="1">
        <v>1.5836664033823999</v>
      </c>
    </row>
    <row r="93764" spans="1:2">
      <c r="A93764" s="1">
        <v>0.69227253576355396</v>
      </c>
      <c r="B93764" s="1">
        <v>0.24890898326522601</v>
      </c>
    </row>
    <row r="93765" spans="1:2">
      <c r="A93765" s="1">
        <v>0.42462866921525599</v>
      </c>
      <c r="B93765" s="1">
        <v>-4.3865881096236698E-3</v>
      </c>
    </row>
    <row r="93766" spans="1:2">
      <c r="A93766" s="1">
        <v>0.32613251915482</v>
      </c>
      <c r="B93766" s="1">
        <v>0.94163987336994104</v>
      </c>
    </row>
    <row r="93767" spans="1:2">
      <c r="A93767" s="1">
        <v>0.25126998122202399</v>
      </c>
      <c r="B93767" s="1">
        <v>1.43260336789674</v>
      </c>
    </row>
    <row r="93768" spans="1:2">
      <c r="A93768" s="1">
        <v>0.84365920830774399</v>
      </c>
      <c r="B93768" s="1">
        <v>0.979704986868974</v>
      </c>
    </row>
    <row r="93769" spans="1:2">
      <c r="A93769" s="1">
        <v>0.195142593037888</v>
      </c>
      <c r="B93769" s="1">
        <v>1.82897410330469</v>
      </c>
    </row>
    <row r="93770" spans="1:2">
      <c r="A93770" s="1">
        <v>1.90595354025644</v>
      </c>
      <c r="B93770" s="1">
        <v>0.68270409795443499</v>
      </c>
    </row>
    <row r="93771" spans="1:2">
      <c r="A93771" s="1">
        <v>9.0067854043930598E-2</v>
      </c>
      <c r="B93771" s="1">
        <v>0.21644073177631601</v>
      </c>
    </row>
    <row r="93772" spans="1:2">
      <c r="A93772" s="1">
        <v>1.08576021564707</v>
      </c>
      <c r="B93772" s="1">
        <v>2.4463468737951102</v>
      </c>
    </row>
    <row r="93773" spans="1:2">
      <c r="A93773" s="1">
        <v>0.18208956968548301</v>
      </c>
      <c r="B93773" s="1">
        <v>-0.45151240212909199</v>
      </c>
    </row>
    <row r="93774" spans="1:2">
      <c r="A93774" s="1">
        <v>3.5855118338721401</v>
      </c>
      <c r="B93774" s="1">
        <v>1.05796012174067</v>
      </c>
    </row>
    <row r="93775" spans="1:2">
      <c r="A93775" s="1">
        <v>0.15184352403672799</v>
      </c>
      <c r="B93775" s="1">
        <v>1.8623402770934001</v>
      </c>
    </row>
    <row r="93776" spans="1:2">
      <c r="A93776" s="1">
        <v>2.8282033988001198</v>
      </c>
      <c r="B93776" s="1">
        <v>0.99200755220563896</v>
      </c>
    </row>
    <row r="93777" spans="1:2">
      <c r="A93777" s="1">
        <v>0.209021717595294</v>
      </c>
      <c r="B93777" s="1">
        <v>6.1333586330034801E-2</v>
      </c>
    </row>
    <row r="93778" spans="1:2">
      <c r="A93778" s="1">
        <v>2.9591322383349002E-2</v>
      </c>
      <c r="B93778" s="1">
        <v>3.7493814926478102</v>
      </c>
    </row>
    <row r="93779" spans="1:2">
      <c r="A93779" s="1">
        <v>0.98425679019809298</v>
      </c>
      <c r="B93779" s="1">
        <v>0.60677630156948104</v>
      </c>
    </row>
    <row r="93780" spans="1:2">
      <c r="A93780" s="1">
        <v>0.15747390724344601</v>
      </c>
      <c r="B93780" s="1">
        <v>2.1904835469061301</v>
      </c>
    </row>
    <row r="93781" spans="1:2">
      <c r="A93781" s="1">
        <v>3.7326386517675498</v>
      </c>
      <c r="B93781" s="1">
        <v>1.0361795430224301</v>
      </c>
    </row>
    <row r="93782" spans="1:2">
      <c r="A93782" s="1">
        <v>2.0205498599326299</v>
      </c>
      <c r="B93782" s="1">
        <v>-0.374920204697197</v>
      </c>
    </row>
    <row r="93783" spans="1:2">
      <c r="A93783" s="1">
        <v>1.70530155795717</v>
      </c>
      <c r="B93783" s="1">
        <v>1.54313614893991</v>
      </c>
    </row>
    <row r="93784" spans="1:2">
      <c r="A93784" s="1">
        <v>0.195315508935934</v>
      </c>
      <c r="B93784" s="1">
        <v>-0.63769184836958404</v>
      </c>
    </row>
    <row r="93785" spans="1:2">
      <c r="A93785" s="1">
        <v>0.425208740500501</v>
      </c>
      <c r="B93785" s="1">
        <v>1.61673155344552</v>
      </c>
    </row>
    <row r="93786" spans="1:2">
      <c r="A93786" s="1">
        <v>0.75431416957670705</v>
      </c>
      <c r="B93786" s="1">
        <v>-0.37394152825150501</v>
      </c>
    </row>
    <row r="93787" spans="1:2">
      <c r="A93787" s="1">
        <v>0.29823234440038598</v>
      </c>
      <c r="B93787" s="1">
        <v>1.5575114545516999</v>
      </c>
    </row>
    <row r="93788" spans="1:2">
      <c r="A93788" s="1">
        <v>1.0322364610393999</v>
      </c>
      <c r="B93788" s="1">
        <v>2.6088624103513598</v>
      </c>
    </row>
    <row r="93789" spans="1:2">
      <c r="A93789" s="1">
        <v>0.26398405446586598</v>
      </c>
      <c r="B93789" s="1">
        <v>0.27552202684142302</v>
      </c>
    </row>
    <row r="93790" spans="1:2">
      <c r="A93790" s="1">
        <v>0.27299670349393901</v>
      </c>
      <c r="B93790" s="1">
        <v>0.118085314717188</v>
      </c>
    </row>
    <row r="93791" spans="1:2">
      <c r="A93791" s="1">
        <v>1.5776820318953999</v>
      </c>
      <c r="B93791" s="1">
        <v>-1.93069850611188</v>
      </c>
    </row>
    <row r="93792" spans="1:2">
      <c r="A93792" s="1">
        <v>3.1806200929415697E-2</v>
      </c>
      <c r="B93792" s="1">
        <v>0.91049433013165304</v>
      </c>
    </row>
    <row r="93793" spans="1:2">
      <c r="A93793" s="1">
        <v>2.14890306536793</v>
      </c>
      <c r="B93793" s="1">
        <v>3.5293856468256402</v>
      </c>
    </row>
    <row r="93794" spans="1:2">
      <c r="A93794" s="1">
        <v>1.5412179311874299</v>
      </c>
      <c r="B93794" s="1">
        <v>0.38830063120624198</v>
      </c>
    </row>
    <row r="93795" spans="1:2">
      <c r="A93795" s="1">
        <v>0.62058211106237005</v>
      </c>
      <c r="B93795" s="1">
        <v>-1.87820200354142</v>
      </c>
    </row>
    <row r="93796" spans="1:2">
      <c r="A93796" s="1">
        <v>0.35975311459175602</v>
      </c>
      <c r="B93796" s="1">
        <v>-0.191202966155994</v>
      </c>
    </row>
    <row r="93797" spans="1:2">
      <c r="A93797" s="1">
        <v>0.35949373147543401</v>
      </c>
      <c r="B93797" s="1">
        <v>0.80101044216593298</v>
      </c>
    </row>
    <row r="93798" spans="1:2">
      <c r="A93798" s="1">
        <v>0.68880840289900103</v>
      </c>
      <c r="B93798" s="1">
        <v>-0.246395359039665</v>
      </c>
    </row>
    <row r="93799" spans="1:2">
      <c r="A93799" s="1">
        <v>0.93054315783144004</v>
      </c>
      <c r="B93799" s="1">
        <v>2.82911618529416</v>
      </c>
    </row>
    <row r="93800" spans="1:2">
      <c r="A93800" s="1">
        <v>1.30378444449104</v>
      </c>
      <c r="B93800" s="1">
        <v>-0.37878860484946802</v>
      </c>
    </row>
    <row r="93801" spans="1:2">
      <c r="A93801" s="1">
        <v>1.99797368992089</v>
      </c>
      <c r="B93801" s="1">
        <v>1.22768160763045</v>
      </c>
    </row>
    <row r="93802" spans="1:2">
      <c r="A93802" s="1">
        <v>2.3835244332057299</v>
      </c>
      <c r="B93802" s="1">
        <v>0.232460634824874</v>
      </c>
    </row>
    <row r="93803" spans="1:2">
      <c r="A93803" s="1">
        <v>0.26815503900073301</v>
      </c>
      <c r="B93803" s="1">
        <v>1.8585146983399099</v>
      </c>
    </row>
    <row r="93804" spans="1:2">
      <c r="A93804" s="1">
        <v>0.37532975496575999</v>
      </c>
      <c r="B93804" s="1">
        <v>0.57635752955223196</v>
      </c>
    </row>
    <row r="93805" spans="1:2">
      <c r="A93805" s="1">
        <v>1.19799964214562E-2</v>
      </c>
      <c r="B93805" s="1">
        <v>1.7242216556854599</v>
      </c>
    </row>
    <row r="93806" spans="1:2">
      <c r="A93806" s="1">
        <v>0.55999237469829899</v>
      </c>
      <c r="B93806" s="1">
        <v>0.95986380564514395</v>
      </c>
    </row>
    <row r="93807" spans="1:2">
      <c r="A93807" s="1">
        <v>0.74251415310301205</v>
      </c>
      <c r="B93807" s="1">
        <v>0.124756491957226</v>
      </c>
    </row>
    <row r="93808" spans="1:2">
      <c r="A93808" s="1">
        <v>1.45373414824457</v>
      </c>
      <c r="B93808" s="1">
        <v>1.17869388614285</v>
      </c>
    </row>
    <row r="93809" spans="1:2">
      <c r="A93809" s="1">
        <v>1.6921286734940499</v>
      </c>
      <c r="B93809" s="1">
        <v>0.64971608184107399</v>
      </c>
    </row>
    <row r="93810" spans="1:2">
      <c r="A93810" s="1">
        <v>0.79349595324986899</v>
      </c>
      <c r="B93810" s="1">
        <v>0.40734482590891002</v>
      </c>
    </row>
    <row r="93811" spans="1:2">
      <c r="A93811" s="1">
        <v>3.3052643848947998</v>
      </c>
      <c r="B93811" s="1">
        <v>2.01286790928512</v>
      </c>
    </row>
    <row r="93812" spans="1:2">
      <c r="A93812" s="1">
        <v>2.2804807001825398</v>
      </c>
      <c r="B93812" s="1">
        <v>1.02711049904136</v>
      </c>
    </row>
    <row r="93813" spans="1:2">
      <c r="A93813" s="1">
        <v>0.45819465938993797</v>
      </c>
      <c r="B93813" s="1">
        <v>-0.27960584734232202</v>
      </c>
    </row>
    <row r="93814" spans="1:2">
      <c r="A93814" s="1">
        <v>1.01395183950634</v>
      </c>
      <c r="B93814" s="1">
        <v>2.16188499938856</v>
      </c>
    </row>
    <row r="93815" spans="1:2">
      <c r="A93815" s="1">
        <v>0.10974165395136599</v>
      </c>
      <c r="B93815" s="1">
        <v>-9.48633474991845E-2</v>
      </c>
    </row>
    <row r="93816" spans="1:2">
      <c r="A93816" s="1">
        <v>7.0263953884990002E-2</v>
      </c>
      <c r="B93816" s="1">
        <v>0.129139863876711</v>
      </c>
    </row>
    <row r="93817" spans="1:2">
      <c r="A93817" s="1">
        <v>0.71543170859337002</v>
      </c>
      <c r="B93817" s="1">
        <v>-0.14045615438914999</v>
      </c>
    </row>
    <row r="93818" spans="1:2">
      <c r="A93818" s="1">
        <v>0.34325299997369002</v>
      </c>
      <c r="B93818" s="1">
        <v>2.3454494309589999</v>
      </c>
    </row>
    <row r="93819" spans="1:2">
      <c r="A93819" s="1">
        <v>0.35444803639866401</v>
      </c>
      <c r="B93819" s="1">
        <v>0.92132068919729704</v>
      </c>
    </row>
    <row r="93820" spans="1:2">
      <c r="A93820" s="1">
        <v>0.87710578873025802</v>
      </c>
      <c r="B93820" s="1">
        <v>1.35280622205264</v>
      </c>
    </row>
    <row r="93821" spans="1:2">
      <c r="A93821" s="1">
        <v>5.5879828613290397E-2</v>
      </c>
      <c r="B93821" s="1">
        <v>-0.78992092590576501</v>
      </c>
    </row>
    <row r="93822" spans="1:2">
      <c r="A93822" s="1">
        <v>0.372581563195232</v>
      </c>
      <c r="B93822" s="1">
        <v>0.36509925194295001</v>
      </c>
    </row>
    <row r="93823" spans="1:2">
      <c r="A93823" s="1">
        <v>0.38267260942993397</v>
      </c>
      <c r="B93823" s="1">
        <v>1.60686669205899</v>
      </c>
    </row>
    <row r="93824" spans="1:2">
      <c r="A93824" s="1">
        <v>2.22644232379192</v>
      </c>
      <c r="B93824" s="1">
        <v>0.452902652664321</v>
      </c>
    </row>
    <row r="93825" spans="1:2">
      <c r="A93825" s="1">
        <v>0.44500039810348802</v>
      </c>
      <c r="B93825" s="1">
        <v>0.72699480569001496</v>
      </c>
    </row>
    <row r="93826" spans="1:2">
      <c r="A93826" s="1">
        <v>0.58227331893459899</v>
      </c>
      <c r="B93826" s="1">
        <v>0.72113947047416604</v>
      </c>
    </row>
    <row r="93827" spans="1:2">
      <c r="A93827" s="1">
        <v>6.6644854218557301E-2</v>
      </c>
      <c r="B93827" s="1">
        <v>0.32837845343493999</v>
      </c>
    </row>
    <row r="93828" spans="1:2">
      <c r="A93828" s="1">
        <v>2.06393977293797</v>
      </c>
      <c r="B93828" s="1">
        <v>-0.12876669639588101</v>
      </c>
    </row>
    <row r="93829" spans="1:2">
      <c r="A93829" s="1">
        <v>2.2514000758031698</v>
      </c>
      <c r="B93829" s="1">
        <v>2.24969449874449</v>
      </c>
    </row>
    <row r="93830" spans="1:2">
      <c r="A93830" s="1">
        <v>1.55284018878678</v>
      </c>
      <c r="B93830" s="1">
        <v>1.20688556798455</v>
      </c>
    </row>
    <row r="93831" spans="1:2">
      <c r="A93831" s="1">
        <v>1.64914186292155</v>
      </c>
      <c r="B93831" s="1">
        <v>2.0913148231993901</v>
      </c>
    </row>
    <row r="93832" spans="1:2">
      <c r="A93832" s="1">
        <v>0.90473702996158401</v>
      </c>
      <c r="B93832" s="1">
        <v>1.9488746565603901</v>
      </c>
    </row>
    <row r="93833" spans="1:2">
      <c r="A93833" s="1">
        <v>1.74099514437338E-2</v>
      </c>
      <c r="B93833" s="1">
        <v>1.6917260426026499</v>
      </c>
    </row>
    <row r="93834" spans="1:2">
      <c r="A93834" s="1">
        <v>0.70936180404125204</v>
      </c>
      <c r="B93834" s="1">
        <v>0.91033637223098096</v>
      </c>
    </row>
    <row r="93835" spans="1:2">
      <c r="A93835" s="1">
        <v>0.67782061370909696</v>
      </c>
      <c r="B93835" s="1">
        <v>0.98428440748086299</v>
      </c>
    </row>
    <row r="93836" spans="1:2">
      <c r="A93836" s="1">
        <v>0.120070339135844</v>
      </c>
      <c r="B93836" s="1">
        <v>3.5257080246932297E-2</v>
      </c>
    </row>
    <row r="93837" spans="1:2">
      <c r="A93837" s="1">
        <v>0.80870021882568099</v>
      </c>
      <c r="B93837" s="1">
        <v>0.71532171082279705</v>
      </c>
    </row>
    <row r="93838" spans="1:2">
      <c r="A93838" s="1">
        <v>1.1639330179132299</v>
      </c>
      <c r="B93838" s="1">
        <v>-0.54312938747239303</v>
      </c>
    </row>
    <row r="93839" spans="1:2">
      <c r="A93839" s="1">
        <v>8.4047938635625E-2</v>
      </c>
      <c r="B93839" s="1">
        <v>0.647400586374829</v>
      </c>
    </row>
    <row r="93840" spans="1:2">
      <c r="A93840" s="1">
        <v>1.22112930830842</v>
      </c>
      <c r="B93840" s="1">
        <v>0.49134809106840199</v>
      </c>
    </row>
    <row r="93841" spans="1:2">
      <c r="A93841" s="1">
        <v>0.169636334047233</v>
      </c>
      <c r="B93841" s="1">
        <v>-8.1428647459446807E-2</v>
      </c>
    </row>
    <row r="93842" spans="1:2">
      <c r="A93842" s="1">
        <v>4.7821817310942802E-2</v>
      </c>
      <c r="B93842" s="1">
        <v>0.60466577205340799</v>
      </c>
    </row>
    <row r="93843" spans="1:2">
      <c r="A93843" s="1">
        <v>1.0331979726867599</v>
      </c>
      <c r="B93843" s="1">
        <v>0.55089983436940204</v>
      </c>
    </row>
    <row r="93844" spans="1:2">
      <c r="A93844" s="1">
        <v>0.83146469996275796</v>
      </c>
      <c r="B93844" s="1">
        <v>3.2508550097323101</v>
      </c>
    </row>
    <row r="93845" spans="1:2">
      <c r="A93845" s="1">
        <v>0.50349400432173996</v>
      </c>
      <c r="B93845" s="1">
        <v>0.39919897613889299</v>
      </c>
    </row>
    <row r="93846" spans="1:2">
      <c r="A93846" s="1">
        <v>1.11880198856758</v>
      </c>
      <c r="B93846" s="1">
        <v>2.0992693519785299</v>
      </c>
    </row>
    <row r="93847" spans="1:2">
      <c r="A93847" s="1">
        <v>0.24395441505291199</v>
      </c>
      <c r="B93847" s="1">
        <v>0.51396067462586703</v>
      </c>
    </row>
    <row r="93848" spans="1:2">
      <c r="A93848" s="1">
        <v>1.82988289950174</v>
      </c>
      <c r="B93848" s="1">
        <v>0.49486004470155298</v>
      </c>
    </row>
    <row r="93849" spans="1:2">
      <c r="A93849" s="1">
        <v>1.6748743710610201</v>
      </c>
      <c r="B93849" s="1">
        <v>-0.57637221194885002</v>
      </c>
    </row>
    <row r="93850" spans="1:2">
      <c r="A93850" s="1">
        <v>1.96030138975793</v>
      </c>
      <c r="B93850" s="1">
        <v>1.8006933650093799</v>
      </c>
    </row>
    <row r="93851" spans="1:2">
      <c r="A93851" s="1">
        <v>1.3137780180334599</v>
      </c>
      <c r="B93851" s="1">
        <v>1.8782228554168501</v>
      </c>
    </row>
    <row r="93852" spans="1:2">
      <c r="A93852" s="1">
        <v>2.0446199523939002</v>
      </c>
      <c r="B93852" s="1">
        <v>1.2023019569428599</v>
      </c>
    </row>
    <row r="93853" spans="1:2">
      <c r="A93853" s="1">
        <v>0.347142809668817</v>
      </c>
      <c r="B93853" s="1">
        <v>1.6170541082418299</v>
      </c>
    </row>
    <row r="93854" spans="1:2">
      <c r="A93854" s="1">
        <v>0.25657486761047898</v>
      </c>
      <c r="B93854" s="1">
        <v>1.2411761754503501</v>
      </c>
    </row>
    <row r="93855" spans="1:2">
      <c r="A93855" s="1">
        <v>1.6796987231734599</v>
      </c>
      <c r="B93855" s="1">
        <v>1.33008197093139</v>
      </c>
    </row>
    <row r="93856" spans="1:2">
      <c r="A93856" s="1">
        <v>1.69944786901179</v>
      </c>
      <c r="B93856" s="1">
        <v>0.40579848794736201</v>
      </c>
    </row>
    <row r="93857" spans="1:2">
      <c r="A93857" s="1">
        <v>2.3599196593992402</v>
      </c>
      <c r="B93857" s="1">
        <v>0.58262705149817995</v>
      </c>
    </row>
    <row r="93858" spans="1:2">
      <c r="A93858" s="1">
        <v>0.609966171659584</v>
      </c>
      <c r="B93858" s="1">
        <v>2.3872267426352902</v>
      </c>
    </row>
    <row r="93859" spans="1:2">
      <c r="A93859" s="1">
        <v>0.32853890309310702</v>
      </c>
      <c r="B93859" s="1">
        <v>1.71725837813488</v>
      </c>
    </row>
    <row r="93860" spans="1:2">
      <c r="A93860" s="1">
        <v>2.93169770214043</v>
      </c>
      <c r="B93860" s="1">
        <v>1.37666535801817</v>
      </c>
    </row>
    <row r="93861" spans="1:2">
      <c r="A93861" s="1">
        <v>0.441954417849305</v>
      </c>
      <c r="B93861" s="1">
        <v>1.7530019655065101</v>
      </c>
    </row>
    <row r="93862" spans="1:2">
      <c r="A93862" s="1">
        <v>0.41560029547519201</v>
      </c>
      <c r="B93862" s="1">
        <v>0.61566080051252703</v>
      </c>
    </row>
    <row r="93863" spans="1:2">
      <c r="A93863" s="1">
        <v>0.52509618236450795</v>
      </c>
      <c r="B93863" s="1">
        <v>1.34091042187677</v>
      </c>
    </row>
    <row r="93864" spans="1:2">
      <c r="A93864" s="1">
        <v>1.8836604634929099</v>
      </c>
      <c r="B93864" s="1">
        <v>2.1596484421152899</v>
      </c>
    </row>
    <row r="93865" spans="1:2">
      <c r="A93865" s="1">
        <v>0.13522958793266099</v>
      </c>
      <c r="B93865" s="1">
        <v>1.2975448197927799</v>
      </c>
    </row>
    <row r="93866" spans="1:2">
      <c r="A93866" s="1">
        <v>3.4980633710475799</v>
      </c>
      <c r="B93866" s="1">
        <v>1.5536961766789501</v>
      </c>
    </row>
    <row r="93867" spans="1:2">
      <c r="A93867" s="1">
        <v>1.2577774606107599</v>
      </c>
      <c r="B93867" s="1">
        <v>0.76094943108439295</v>
      </c>
    </row>
    <row r="93868" spans="1:2">
      <c r="A93868" s="1">
        <v>0.16628719376595399</v>
      </c>
      <c r="B93868" s="1">
        <v>2.4220457627734402</v>
      </c>
    </row>
    <row r="93869" spans="1:2">
      <c r="A93869" s="1">
        <v>9.8393690808947096E-2</v>
      </c>
      <c r="B93869" s="1">
        <v>2.0221255284254802</v>
      </c>
    </row>
    <row r="93870" spans="1:2">
      <c r="A93870" s="1">
        <v>0.99110048611988499</v>
      </c>
      <c r="B93870" s="1">
        <v>-2.0558366061690099E-2</v>
      </c>
    </row>
    <row r="93871" spans="1:2">
      <c r="A93871" s="1">
        <v>8.8539357221180504E-2</v>
      </c>
      <c r="B93871" s="1">
        <v>0.72984349659460102</v>
      </c>
    </row>
    <row r="93872" spans="1:2">
      <c r="A93872" s="1">
        <v>3.8371310506134397E-2</v>
      </c>
      <c r="B93872" s="1">
        <v>2.0634076018202898</v>
      </c>
    </row>
    <row r="93873" spans="1:2">
      <c r="A93873" s="1">
        <v>1.00062415337866</v>
      </c>
      <c r="B93873" s="1">
        <v>0.84290139788195995</v>
      </c>
    </row>
    <row r="93874" spans="1:2">
      <c r="A93874" s="1">
        <v>1.1051859410125999</v>
      </c>
      <c r="B93874" s="1">
        <v>0.56652855700416704</v>
      </c>
    </row>
    <row r="93875" spans="1:2">
      <c r="A93875" s="1">
        <v>0.121233923807077</v>
      </c>
      <c r="B93875" s="1">
        <v>-0.54596948547645996</v>
      </c>
    </row>
    <row r="93876" spans="1:2">
      <c r="A93876" s="1">
        <v>0.12071851269134599</v>
      </c>
      <c r="B93876" s="1">
        <v>0.815066606622876</v>
      </c>
    </row>
    <row r="93877" spans="1:2">
      <c r="A93877" s="1">
        <v>0.98758380537295398</v>
      </c>
      <c r="B93877" s="1">
        <v>1.82857011912039</v>
      </c>
    </row>
    <row r="93878" spans="1:2">
      <c r="A93878" s="1">
        <v>1.17971262468562</v>
      </c>
      <c r="B93878" s="1">
        <v>-0.84325894183000105</v>
      </c>
    </row>
    <row r="93879" spans="1:2">
      <c r="A93879" s="1">
        <v>2.4608033847998798</v>
      </c>
      <c r="B93879" s="1">
        <v>0.70157066943216695</v>
      </c>
    </row>
    <row r="93880" spans="1:2">
      <c r="A93880" s="1">
        <v>2.8744280821280701</v>
      </c>
      <c r="B93880" s="1">
        <v>7.3222227585575603E-2</v>
      </c>
    </row>
    <row r="93881" spans="1:2">
      <c r="A93881" s="1">
        <v>1.15414542775563</v>
      </c>
      <c r="B93881" s="1">
        <v>2.9408562503640299E-2</v>
      </c>
    </row>
    <row r="93882" spans="1:2">
      <c r="A93882" s="1">
        <v>0.75445454539074897</v>
      </c>
      <c r="B93882" s="1">
        <v>0.99444377634287195</v>
      </c>
    </row>
    <row r="93883" spans="1:2">
      <c r="A93883" s="1">
        <v>0.72773419843898401</v>
      </c>
      <c r="B93883" s="1">
        <v>-0.47072998025679802</v>
      </c>
    </row>
    <row r="93884" spans="1:2">
      <c r="A93884" s="1">
        <v>0.50993759504310499</v>
      </c>
      <c r="B93884" s="1">
        <v>2.6660256353213398</v>
      </c>
    </row>
    <row r="93885" spans="1:2">
      <c r="A93885" s="1">
        <v>0.256041732833518</v>
      </c>
      <c r="B93885" s="1">
        <v>-8.5063947674390405E-2</v>
      </c>
    </row>
    <row r="93886" spans="1:2">
      <c r="A93886" s="1">
        <v>1.06882183344048</v>
      </c>
      <c r="B93886" s="1">
        <v>1.8452995058870101</v>
      </c>
    </row>
    <row r="93887" spans="1:2">
      <c r="A93887" s="1">
        <v>1.0912915845159801</v>
      </c>
      <c r="B93887" s="1">
        <v>0.58949400250669404</v>
      </c>
    </row>
    <row r="93888" spans="1:2">
      <c r="A93888" s="1">
        <v>0.11331158048187499</v>
      </c>
      <c r="B93888" s="1">
        <v>1.58912639462397</v>
      </c>
    </row>
    <row r="93889" spans="1:2">
      <c r="A93889" s="1">
        <v>2.2876282661495</v>
      </c>
      <c r="B93889" s="1">
        <v>0.91159389903292398</v>
      </c>
    </row>
    <row r="93890" spans="1:2">
      <c r="A93890" s="1">
        <v>6.3385669213240695E-2</v>
      </c>
      <c r="B93890" s="1">
        <v>2.78645268842474</v>
      </c>
    </row>
    <row r="93891" spans="1:2">
      <c r="A93891" s="1">
        <v>0.104143409108739</v>
      </c>
      <c r="B93891" s="1">
        <v>0.87917825269112904</v>
      </c>
    </row>
    <row r="93892" spans="1:2">
      <c r="A93892" s="1">
        <v>1.25695201154928</v>
      </c>
      <c r="B93892" s="1">
        <v>1.29917406063832</v>
      </c>
    </row>
    <row r="93893" spans="1:2">
      <c r="A93893" s="1">
        <v>1.5287222966940901</v>
      </c>
      <c r="B93893" s="1">
        <v>1.0167620553723999</v>
      </c>
    </row>
    <row r="93894" spans="1:2">
      <c r="A93894" s="1">
        <v>0.23130635126839599</v>
      </c>
      <c r="B93894" s="1">
        <v>2.3402079626169699E-2</v>
      </c>
    </row>
    <row r="93895" spans="1:2">
      <c r="A93895" s="1">
        <v>0.203804814406707</v>
      </c>
      <c r="B93895" s="1">
        <v>2.65742638008187</v>
      </c>
    </row>
    <row r="93896" spans="1:2">
      <c r="A93896" s="1">
        <v>8.6296551046802505E-2</v>
      </c>
      <c r="B93896" s="1">
        <v>-0.97874045076014304</v>
      </c>
    </row>
    <row r="93897" spans="1:2">
      <c r="A93897" s="1">
        <v>0.80278616157410398</v>
      </c>
      <c r="B93897" s="1">
        <v>1.9633344979757901</v>
      </c>
    </row>
    <row r="93898" spans="1:2">
      <c r="A93898" s="1">
        <v>1.74479210081918</v>
      </c>
      <c r="B93898" s="1">
        <v>0.232664018127377</v>
      </c>
    </row>
    <row r="93899" spans="1:2">
      <c r="A93899" s="1">
        <v>1.2552906961197501</v>
      </c>
      <c r="B93899" s="1">
        <v>1.5573784475954</v>
      </c>
    </row>
    <row r="93900" spans="1:2">
      <c r="A93900" s="1">
        <v>0.34348476225991298</v>
      </c>
      <c r="B93900" s="1">
        <v>1.1544473321343101</v>
      </c>
    </row>
    <row r="93901" spans="1:2">
      <c r="A93901" s="1">
        <v>4.2125570111974597E-2</v>
      </c>
      <c r="B93901" s="1">
        <v>5.2343060678322402E-2</v>
      </c>
    </row>
    <row r="93902" spans="1:2">
      <c r="A93902" s="1">
        <v>0.53425010106344895</v>
      </c>
      <c r="B93902" s="1">
        <v>3.0063937566602599</v>
      </c>
    </row>
    <row r="93903" spans="1:2">
      <c r="A93903" s="1">
        <v>1.1302815405987201</v>
      </c>
      <c r="B93903" s="1">
        <v>1.2399650721045601</v>
      </c>
    </row>
    <row r="93904" spans="1:2">
      <c r="A93904" s="1">
        <v>2.8686099173055699</v>
      </c>
      <c r="B93904" s="1">
        <v>1.53853685348238</v>
      </c>
    </row>
    <row r="93905" spans="1:2">
      <c r="A93905" s="1">
        <v>1.09586212574399</v>
      </c>
      <c r="B93905" s="1">
        <v>2.4312150118606701</v>
      </c>
    </row>
    <row r="93906" spans="1:2">
      <c r="A93906" s="1">
        <v>1.0531847093462099</v>
      </c>
      <c r="B93906" s="1">
        <v>2.3217329488639802</v>
      </c>
    </row>
    <row r="93907" spans="1:2">
      <c r="A93907" s="1">
        <v>0.49114821369448702</v>
      </c>
      <c r="B93907" s="1">
        <v>0.69808292074851697</v>
      </c>
    </row>
    <row r="93908" spans="1:2">
      <c r="A93908" s="1">
        <v>0.53899668703378301</v>
      </c>
      <c r="B93908" s="1">
        <v>1.3522850871751</v>
      </c>
    </row>
    <row r="93909" spans="1:2">
      <c r="A93909" s="1">
        <v>1.14555327448759</v>
      </c>
      <c r="B93909" s="1">
        <v>0.42523745628572202</v>
      </c>
    </row>
    <row r="93910" spans="1:2">
      <c r="A93910" s="1">
        <v>1.3485062421951199</v>
      </c>
      <c r="B93910" s="1">
        <v>1.5748454685289299</v>
      </c>
    </row>
    <row r="93911" spans="1:2">
      <c r="A93911" s="1">
        <v>1.8672961645203101</v>
      </c>
      <c r="B93911" s="1">
        <v>0.69291428727222903</v>
      </c>
    </row>
    <row r="93912" spans="1:2">
      <c r="A93912" s="1">
        <v>5.3138741871016602E-2</v>
      </c>
      <c r="B93912" s="1">
        <v>0.44533887431826102</v>
      </c>
    </row>
    <row r="93913" spans="1:2">
      <c r="A93913" s="1">
        <v>4.7306869467170103E-2</v>
      </c>
      <c r="B93913" s="1">
        <v>1.74443212047774</v>
      </c>
    </row>
    <row r="93914" spans="1:2">
      <c r="A93914" s="1">
        <v>0.60263491476009201</v>
      </c>
      <c r="B93914" s="1">
        <v>0.30287695083862998</v>
      </c>
    </row>
    <row r="93915" spans="1:2">
      <c r="A93915" s="1">
        <v>1.1644027212552199</v>
      </c>
      <c r="B93915" s="1">
        <v>1.8020071800340001</v>
      </c>
    </row>
    <row r="93916" spans="1:2">
      <c r="A93916" s="1">
        <v>1.9806287546033501</v>
      </c>
      <c r="B93916" s="1">
        <v>2.1384094346972402</v>
      </c>
    </row>
    <row r="93917" spans="1:2">
      <c r="A93917" s="1">
        <v>4.8849792945567696</v>
      </c>
      <c r="B93917" s="1">
        <v>1.48048206528819</v>
      </c>
    </row>
    <row r="93918" spans="1:2">
      <c r="A93918" s="1">
        <v>1.4646562598517701</v>
      </c>
      <c r="B93918" s="1">
        <v>2.4196375235450001</v>
      </c>
    </row>
    <row r="93919" spans="1:2">
      <c r="A93919" s="1">
        <v>0.76715741267842696</v>
      </c>
      <c r="B93919" s="1">
        <v>1.18300119227297</v>
      </c>
    </row>
    <row r="93920" spans="1:2">
      <c r="A93920" s="1">
        <v>0.11634641127592101</v>
      </c>
      <c r="B93920" s="1">
        <v>0.46717970233913703</v>
      </c>
    </row>
    <row r="93921" spans="1:2">
      <c r="A93921" s="1">
        <v>1.7163890808181601</v>
      </c>
      <c r="B93921" s="1">
        <v>-5.1888732135220397E-2</v>
      </c>
    </row>
    <row r="93922" spans="1:2">
      <c r="A93922" s="1">
        <v>0.77160679855076997</v>
      </c>
      <c r="B93922" s="1">
        <v>2.1617839555294398</v>
      </c>
    </row>
    <row r="93923" spans="1:2">
      <c r="A93923" s="1">
        <v>3.2404836837839501</v>
      </c>
      <c r="B93923" s="1">
        <v>-0.198362231556001</v>
      </c>
    </row>
    <row r="93924" spans="1:2">
      <c r="A93924" s="1">
        <v>3.7614594224991098</v>
      </c>
      <c r="B93924" s="1">
        <v>-0.50777171282913802</v>
      </c>
    </row>
    <row r="93925" spans="1:2">
      <c r="A93925" s="1">
        <v>0.75832963302411505</v>
      </c>
      <c r="B93925" s="1">
        <v>1.8593819173347701</v>
      </c>
    </row>
    <row r="93926" spans="1:2">
      <c r="A93926" s="1">
        <v>0.41933861596935601</v>
      </c>
      <c r="B93926" s="1">
        <v>1.32071668049068</v>
      </c>
    </row>
    <row r="93927" spans="1:2">
      <c r="A93927" s="1">
        <v>0.32811541339172601</v>
      </c>
      <c r="B93927" s="1">
        <v>-1.1995103709856301</v>
      </c>
    </row>
    <row r="93928" spans="1:2">
      <c r="A93928" s="1">
        <v>1.1705333646571401</v>
      </c>
      <c r="B93928" s="1">
        <v>9.1192880702623602E-2</v>
      </c>
    </row>
    <row r="93929" spans="1:2">
      <c r="A93929" s="1">
        <v>1.0755171496448701</v>
      </c>
      <c r="B93929" s="1">
        <v>1.32026336139735</v>
      </c>
    </row>
    <row r="93930" spans="1:2">
      <c r="A93930" s="1">
        <v>0.953285570940553</v>
      </c>
      <c r="B93930" s="1">
        <v>1.63815077152934</v>
      </c>
    </row>
    <row r="93931" spans="1:2">
      <c r="A93931" s="1">
        <v>0.24334494094988601</v>
      </c>
      <c r="B93931" s="1">
        <v>-0.28364306703778502</v>
      </c>
    </row>
    <row r="93932" spans="1:2">
      <c r="A93932" s="1">
        <v>1.05294603969374</v>
      </c>
      <c r="B93932" s="1">
        <v>2.2463147431735799</v>
      </c>
    </row>
    <row r="93933" spans="1:2">
      <c r="A93933" s="1">
        <v>0.23143571185471801</v>
      </c>
      <c r="B93933" s="1">
        <v>1.8688005828949701</v>
      </c>
    </row>
    <row r="93934" spans="1:2">
      <c r="A93934" s="1">
        <v>1.49258665319676</v>
      </c>
      <c r="B93934" s="1">
        <v>1.06843083767001</v>
      </c>
    </row>
    <row r="93935" spans="1:2">
      <c r="A93935" s="1">
        <v>2.0230616891559999E-2</v>
      </c>
      <c r="B93935" s="1">
        <v>1.7511223262007301</v>
      </c>
    </row>
    <row r="93936" spans="1:2">
      <c r="A93936" s="1">
        <v>6.2490578814379902E-2</v>
      </c>
      <c r="B93936" s="1">
        <v>1.0766907838620401</v>
      </c>
    </row>
    <row r="93937" spans="1:2">
      <c r="A93937" s="1">
        <v>0.24003672815552299</v>
      </c>
      <c r="B93937" s="1">
        <v>0.52082661109298001</v>
      </c>
    </row>
    <row r="93938" spans="1:2">
      <c r="A93938" s="1">
        <v>0.47018360464314801</v>
      </c>
      <c r="B93938" s="1">
        <v>2.12779726345661</v>
      </c>
    </row>
    <row r="93939" spans="1:2">
      <c r="A93939" s="1">
        <v>1.8611605627129799</v>
      </c>
      <c r="B93939" s="1">
        <v>1.4630460687436699</v>
      </c>
    </row>
    <row r="93940" spans="1:2">
      <c r="A93940" s="1">
        <v>0.85120701396916298</v>
      </c>
      <c r="B93940" s="1">
        <v>1.6855797845592999</v>
      </c>
    </row>
    <row r="93941" spans="1:2">
      <c r="A93941" s="1">
        <v>7.4795953136579302E-2</v>
      </c>
      <c r="B93941" s="1">
        <v>-0.17338935210742101</v>
      </c>
    </row>
    <row r="93942" spans="1:2">
      <c r="A93942" s="1">
        <v>0.26489306877271102</v>
      </c>
      <c r="B93942" s="1">
        <v>-2.2878112485506299</v>
      </c>
    </row>
    <row r="93943" spans="1:2">
      <c r="A93943" s="1">
        <v>0.95548977917699196</v>
      </c>
      <c r="B93943" s="1">
        <v>-0.33025601922799003</v>
      </c>
    </row>
    <row r="93944" spans="1:2">
      <c r="A93944" s="1">
        <v>1.19154731690515</v>
      </c>
      <c r="B93944" s="1">
        <v>0.84075345425909498</v>
      </c>
    </row>
    <row r="93945" spans="1:2">
      <c r="A93945" s="1">
        <v>1.2117554837237501</v>
      </c>
      <c r="B93945" s="1">
        <v>3.9844293863226701E-2</v>
      </c>
    </row>
    <row r="93946" spans="1:2">
      <c r="A93946" s="1">
        <v>2.0386120502679201</v>
      </c>
      <c r="B93946" s="1">
        <v>0.88467742478405997</v>
      </c>
    </row>
    <row r="93947" spans="1:2">
      <c r="A93947" s="1">
        <v>1.29181688987</v>
      </c>
      <c r="B93947" s="1">
        <v>0.87614673347495597</v>
      </c>
    </row>
    <row r="93948" spans="1:2">
      <c r="A93948" s="1">
        <v>1.3051284546511901</v>
      </c>
      <c r="B93948" s="1">
        <v>1.2556555358319399</v>
      </c>
    </row>
    <row r="93949" spans="1:2">
      <c r="A93949" s="1">
        <v>1.17189709896191</v>
      </c>
      <c r="B93949" s="1">
        <v>1.6395548134615601</v>
      </c>
    </row>
    <row r="93950" spans="1:2">
      <c r="A93950" s="1">
        <v>0.36477249467072898</v>
      </c>
      <c r="B93950" s="1">
        <v>0.654624173632952</v>
      </c>
    </row>
    <row r="93951" spans="1:2">
      <c r="A93951" s="1">
        <v>1.09600654167832</v>
      </c>
      <c r="B93951" s="1">
        <v>0.55322190739774901</v>
      </c>
    </row>
    <row r="93952" spans="1:2">
      <c r="A93952" s="1">
        <v>0.74246960119141803</v>
      </c>
      <c r="B93952" s="1">
        <v>1.6500281453325101</v>
      </c>
    </row>
    <row r="93953" spans="1:2">
      <c r="A93953" s="1">
        <v>0.45261857636087399</v>
      </c>
      <c r="B93953" s="1">
        <v>0.64359139504301399</v>
      </c>
    </row>
    <row r="93954" spans="1:2">
      <c r="A93954" s="1">
        <v>8.9825027641566496E-2</v>
      </c>
      <c r="B93954" s="1">
        <v>-0.60180480962917504</v>
      </c>
    </row>
    <row r="93955" spans="1:2">
      <c r="A93955" s="1">
        <v>3.4586103947145501</v>
      </c>
      <c r="B93955" s="1">
        <v>1.11065833879718</v>
      </c>
    </row>
    <row r="93956" spans="1:2">
      <c r="A93956" s="1">
        <v>1.0172204885142899</v>
      </c>
      <c r="B93956" s="1">
        <v>0.30066884863201199</v>
      </c>
    </row>
    <row r="93957" spans="1:2">
      <c r="A93957" s="1">
        <v>0.33369893045677101</v>
      </c>
      <c r="B93957" s="1">
        <v>1.33274305528568</v>
      </c>
    </row>
    <row r="93958" spans="1:2">
      <c r="A93958" s="1">
        <v>3.2023392534505399</v>
      </c>
      <c r="B93958" s="1">
        <v>1.3870100467492801</v>
      </c>
    </row>
    <row r="93959" spans="1:2">
      <c r="A93959" s="1">
        <v>6.7046693705837102E-2</v>
      </c>
      <c r="B93959" s="1">
        <v>3.8849367694064099</v>
      </c>
    </row>
    <row r="93960" spans="1:2">
      <c r="A93960" s="1">
        <v>1.03481569323433</v>
      </c>
      <c r="B93960" s="1">
        <v>-0.346630146461538</v>
      </c>
    </row>
    <row r="93961" spans="1:2">
      <c r="A93961" s="1">
        <v>4.1455908680338096</v>
      </c>
      <c r="B93961" s="1">
        <v>-0.33730139888508898</v>
      </c>
    </row>
    <row r="93962" spans="1:2">
      <c r="A93962" s="1">
        <v>0.62758064355286602</v>
      </c>
      <c r="B93962" s="1">
        <v>2.3673721561157302</v>
      </c>
    </row>
    <row r="93963" spans="1:2">
      <c r="A93963" s="1">
        <v>0.31763562045109001</v>
      </c>
      <c r="B93963" s="1">
        <v>0.19007755967304699</v>
      </c>
    </row>
    <row r="93964" spans="1:2">
      <c r="A93964" s="1">
        <v>0.90773881141170198</v>
      </c>
      <c r="B93964" s="1">
        <v>1.0161051466005899</v>
      </c>
    </row>
    <row r="93965" spans="1:2">
      <c r="A93965" s="1">
        <v>2.9556495207571598</v>
      </c>
      <c r="B93965" s="1">
        <v>2.5591575314278501</v>
      </c>
    </row>
    <row r="93966" spans="1:2">
      <c r="A93966" s="1">
        <v>1.47394621204332</v>
      </c>
      <c r="B93966" s="1">
        <v>0.141211580217694</v>
      </c>
    </row>
    <row r="93967" spans="1:2">
      <c r="A93967" s="1">
        <v>0.62305932847136503</v>
      </c>
      <c r="B93967" s="1">
        <v>0.69804802753303297</v>
      </c>
    </row>
    <row r="93968" spans="1:2">
      <c r="A93968" s="1">
        <v>0.19450540376495101</v>
      </c>
      <c r="B93968" s="1">
        <v>2.0271788974136098</v>
      </c>
    </row>
    <row r="93969" spans="1:2">
      <c r="A93969" s="1">
        <v>1.48533860898837</v>
      </c>
      <c r="B93969" s="1">
        <v>1.3778374583753901</v>
      </c>
    </row>
    <row r="93970" spans="1:2">
      <c r="A93970" s="1">
        <v>1.7069603192804801</v>
      </c>
      <c r="B93970" s="1">
        <v>1.47491109464131</v>
      </c>
    </row>
    <row r="93971" spans="1:2">
      <c r="A93971" s="1">
        <v>1.88832374823522</v>
      </c>
      <c r="B93971" s="1">
        <v>0.22912908927874001</v>
      </c>
    </row>
    <row r="93972" spans="1:2">
      <c r="A93972" s="1">
        <v>0.30888839281390001</v>
      </c>
      <c r="B93972" s="1">
        <v>-0.64516015020566597</v>
      </c>
    </row>
    <row r="93973" spans="1:2">
      <c r="A93973" s="1">
        <v>1.0152561085107099</v>
      </c>
      <c r="B93973" s="1">
        <v>1.0430262789850799</v>
      </c>
    </row>
    <row r="93974" spans="1:2">
      <c r="A93974" s="1">
        <v>0.53811024959273102</v>
      </c>
      <c r="B93974" s="1">
        <v>-0.19122798390220599</v>
      </c>
    </row>
    <row r="93975" spans="1:2">
      <c r="A93975" s="1">
        <v>1.12536274353417</v>
      </c>
      <c r="B93975" s="1">
        <v>2.9370529941294898</v>
      </c>
    </row>
    <row r="93976" spans="1:2">
      <c r="A93976" s="1">
        <v>0.118393646408123</v>
      </c>
      <c r="B93976" s="1">
        <v>-0.62278325482950103</v>
      </c>
    </row>
    <row r="93977" spans="1:2">
      <c r="A93977" s="1">
        <v>0.19291563943168399</v>
      </c>
      <c r="B93977" s="1">
        <v>-6.0280714978293596E-3</v>
      </c>
    </row>
    <row r="93978" spans="1:2">
      <c r="A93978" s="1">
        <v>0.76140457183705401</v>
      </c>
      <c r="B93978" s="1">
        <v>1.13351848578722</v>
      </c>
    </row>
    <row r="93979" spans="1:2">
      <c r="A93979" s="1">
        <v>0.561313600155809</v>
      </c>
      <c r="B93979" s="1">
        <v>1.64579681262724</v>
      </c>
    </row>
    <row r="93980" spans="1:2">
      <c r="A93980" s="1">
        <v>5.1817610631415301</v>
      </c>
      <c r="B93980" s="1">
        <v>1.10368490361034</v>
      </c>
    </row>
    <row r="93981" spans="1:2">
      <c r="A93981" s="1">
        <v>0.17754523038768799</v>
      </c>
      <c r="B93981" s="1">
        <v>1.39961842305416</v>
      </c>
    </row>
    <row r="93982" spans="1:2">
      <c r="A93982" s="1">
        <v>1.50457871645554</v>
      </c>
      <c r="B93982" s="1">
        <v>2.6018063133309499</v>
      </c>
    </row>
    <row r="93983" spans="1:2">
      <c r="A93983" s="1">
        <v>2.1836037537622199</v>
      </c>
      <c r="B93983" s="1">
        <v>2.0755440649249999</v>
      </c>
    </row>
    <row r="93984" spans="1:2">
      <c r="A93984" s="1">
        <v>1.3856374961817699</v>
      </c>
      <c r="B93984" s="1">
        <v>0.43106644748916001</v>
      </c>
    </row>
    <row r="93985" spans="1:2">
      <c r="A93985" s="1">
        <v>1.9448924327967401</v>
      </c>
      <c r="B93985" s="1">
        <v>0.83169305609662303</v>
      </c>
    </row>
    <row r="93986" spans="1:2">
      <c r="A93986" s="1">
        <v>0.926999975357512</v>
      </c>
      <c r="B93986" s="1">
        <v>-1.3743981936537599</v>
      </c>
    </row>
    <row r="93987" spans="1:2">
      <c r="A93987" s="1">
        <v>0.64856682417384903</v>
      </c>
      <c r="B93987" s="1">
        <v>2.27831026672323</v>
      </c>
    </row>
    <row r="93988" spans="1:2">
      <c r="A93988" s="1">
        <v>0.60117529088283705</v>
      </c>
      <c r="B93988" s="1">
        <v>2.04097188119021</v>
      </c>
    </row>
    <row r="93989" spans="1:2">
      <c r="A93989" s="1">
        <v>0.23276016035560801</v>
      </c>
      <c r="B93989" s="1">
        <v>1.14403666741803</v>
      </c>
    </row>
    <row r="93990" spans="1:2">
      <c r="A93990" s="1">
        <v>0.86309348241245698</v>
      </c>
      <c r="B93990" s="1">
        <v>1.15892130601321</v>
      </c>
    </row>
    <row r="93991" spans="1:2">
      <c r="A93991" s="1">
        <v>8.3811881066547397E-2</v>
      </c>
      <c r="B93991" s="1">
        <v>1.3056586147057201</v>
      </c>
    </row>
    <row r="93992" spans="1:2">
      <c r="A93992" s="1">
        <v>1.26762825857591</v>
      </c>
      <c r="B93992" s="1">
        <v>1.2226513758333299</v>
      </c>
    </row>
    <row r="93993" spans="1:2">
      <c r="A93993" s="1">
        <v>0.36232486459944402</v>
      </c>
      <c r="B93993" s="1">
        <v>-0.27081792782960301</v>
      </c>
    </row>
    <row r="93994" spans="1:2">
      <c r="A93994" s="1">
        <v>0.35669632453841699</v>
      </c>
      <c r="B93994" s="1">
        <v>0.68717796926595998</v>
      </c>
    </row>
    <row r="93995" spans="1:2">
      <c r="A93995" s="1">
        <v>0.213249850286795</v>
      </c>
      <c r="B93995" s="1">
        <v>0.35429094790330801</v>
      </c>
    </row>
    <row r="93996" spans="1:2">
      <c r="A93996" s="1">
        <v>1.90852288499497</v>
      </c>
      <c r="B93996" s="1">
        <v>2.20190631903737</v>
      </c>
    </row>
    <row r="93997" spans="1:2">
      <c r="A93997" s="1">
        <v>0.40811843135866499</v>
      </c>
      <c r="B93997" s="1">
        <v>1.4854258129367699</v>
      </c>
    </row>
    <row r="93998" spans="1:2">
      <c r="A93998" s="1">
        <v>1.5825322575865799</v>
      </c>
      <c r="B93998" s="1">
        <v>-0.22060262090007901</v>
      </c>
    </row>
    <row r="93999" spans="1:2">
      <c r="A93999" s="1">
        <v>1.6443378905279999</v>
      </c>
      <c r="B93999" s="1">
        <v>-0.66473200062652404</v>
      </c>
    </row>
    <row r="94000" spans="1:2">
      <c r="A94000" s="1">
        <v>0.96301609444027803</v>
      </c>
      <c r="B94000" s="1">
        <v>1.03373810883432</v>
      </c>
    </row>
    <row r="94001" spans="1:2">
      <c r="A94001" s="1">
        <v>5.5327424394751697E-2</v>
      </c>
      <c r="B94001" s="1">
        <v>0.669270722080331</v>
      </c>
    </row>
    <row r="94002" spans="1:2">
      <c r="A94002" s="1">
        <v>0.46082306026606501</v>
      </c>
      <c r="B94002" s="1">
        <v>3.3793070280349302</v>
      </c>
    </row>
    <row r="94003" spans="1:2">
      <c r="A94003" s="1">
        <v>0.14612984280837699</v>
      </c>
      <c r="B94003" s="1">
        <v>-0.31205430738731699</v>
      </c>
    </row>
    <row r="94004" spans="1:2">
      <c r="A94004" s="1">
        <v>0.29049477371474403</v>
      </c>
      <c r="B94004" s="1">
        <v>1.7400189861766999</v>
      </c>
    </row>
    <row r="94005" spans="1:2">
      <c r="A94005" s="1">
        <v>1.3828324814939099</v>
      </c>
      <c r="B94005" s="1">
        <v>1.25465325761916</v>
      </c>
    </row>
    <row r="94006" spans="1:2">
      <c r="A94006" s="1">
        <v>0.29544627562811199</v>
      </c>
      <c r="B94006" s="1">
        <v>1.35994250914572</v>
      </c>
    </row>
    <row r="94007" spans="1:2">
      <c r="A94007" s="1">
        <v>0.48725130555274698</v>
      </c>
      <c r="B94007" s="1">
        <v>0.87561553711664597</v>
      </c>
    </row>
    <row r="94008" spans="1:2">
      <c r="A94008" s="1">
        <v>1.07436278506182</v>
      </c>
      <c r="B94008" s="1">
        <v>0.92653157485719895</v>
      </c>
    </row>
    <row r="94009" spans="1:2">
      <c r="A94009" s="1">
        <v>2.6701476184459501</v>
      </c>
      <c r="B94009" s="1">
        <v>-0.92727080842627096</v>
      </c>
    </row>
    <row r="94010" spans="1:2">
      <c r="A94010" s="1">
        <v>0.87856473899665999</v>
      </c>
      <c r="B94010" s="1">
        <v>1.17218643071005</v>
      </c>
    </row>
    <row r="94011" spans="1:2">
      <c r="A94011" s="1">
        <v>0.33095161223272201</v>
      </c>
      <c r="B94011" s="1">
        <v>-1.7193371958125599E-2</v>
      </c>
    </row>
    <row r="94012" spans="1:2">
      <c r="A94012" s="1">
        <v>0.70699986075777999</v>
      </c>
      <c r="B94012" s="1">
        <v>1.2895761347165899</v>
      </c>
    </row>
    <row r="94013" spans="1:2">
      <c r="A94013" s="1">
        <v>0.14958011807433499</v>
      </c>
      <c r="B94013" s="1">
        <v>2.5655612609868998</v>
      </c>
    </row>
    <row r="94014" spans="1:2">
      <c r="A94014" s="1">
        <v>6.6529487799197602</v>
      </c>
      <c r="B94014" s="1">
        <v>1.0365677255124599</v>
      </c>
    </row>
    <row r="94015" spans="1:2">
      <c r="A94015" s="1">
        <v>1.2633197638468701</v>
      </c>
      <c r="B94015" s="1">
        <v>-1.47809359294181</v>
      </c>
    </row>
    <row r="94016" spans="1:2">
      <c r="A94016" s="1">
        <v>0.49149387313140502</v>
      </c>
      <c r="B94016" s="1">
        <v>1.4761436132815</v>
      </c>
    </row>
    <row r="94017" spans="1:2">
      <c r="A94017" s="1">
        <v>1.3376456497610101</v>
      </c>
      <c r="B94017" s="1">
        <v>2.05169431730131</v>
      </c>
    </row>
    <row r="94018" spans="1:2">
      <c r="A94018" s="1">
        <v>2.20726657149376</v>
      </c>
      <c r="B94018" s="1">
        <v>0.74337402973197997</v>
      </c>
    </row>
    <row r="94019" spans="1:2">
      <c r="A94019" s="1">
        <v>0.688868479241037</v>
      </c>
      <c r="B94019" s="1">
        <v>3.2646624712782799</v>
      </c>
    </row>
    <row r="94020" spans="1:2">
      <c r="A94020" s="1">
        <v>0.15764891547484899</v>
      </c>
      <c r="B94020" s="1">
        <v>0.83684891811360196</v>
      </c>
    </row>
    <row r="94021" spans="1:2">
      <c r="A94021" s="1">
        <v>0.34455879293987202</v>
      </c>
      <c r="B94021" s="1">
        <v>0.544685107410664</v>
      </c>
    </row>
    <row r="94022" spans="1:2">
      <c r="A94022" s="1">
        <v>0.96428080768994795</v>
      </c>
      <c r="B94022" s="1">
        <v>4.7004600460887102E-4</v>
      </c>
    </row>
    <row r="94023" spans="1:2">
      <c r="A94023" s="1">
        <v>2.2049590673995798</v>
      </c>
      <c r="B94023" s="1">
        <v>0.488919767704179</v>
      </c>
    </row>
    <row r="94024" spans="1:2">
      <c r="A94024" s="1">
        <v>0.63795721376304904</v>
      </c>
      <c r="B94024" s="1">
        <v>1.2232183669253101</v>
      </c>
    </row>
    <row r="94025" spans="1:2">
      <c r="A94025" s="1">
        <v>2.90597922837205</v>
      </c>
      <c r="B94025" s="1">
        <v>-0.282907941669236</v>
      </c>
    </row>
    <row r="94026" spans="1:2">
      <c r="A94026" s="1">
        <v>0.41384954731923301</v>
      </c>
      <c r="B94026" s="1">
        <v>-0.21779175131018599</v>
      </c>
    </row>
    <row r="94027" spans="1:2">
      <c r="A94027" s="1">
        <v>0.68113333485391903</v>
      </c>
      <c r="B94027" s="1">
        <v>-1.5902709371928201</v>
      </c>
    </row>
    <row r="94028" spans="1:2">
      <c r="A94028" s="1">
        <v>1.0799602287163299</v>
      </c>
      <c r="B94028" s="1">
        <v>-1.5966002106277</v>
      </c>
    </row>
    <row r="94029" spans="1:2">
      <c r="A94029" s="1">
        <v>1.2319977705426499</v>
      </c>
      <c r="B94029" s="1">
        <v>1.3188279791713899</v>
      </c>
    </row>
    <row r="94030" spans="1:2">
      <c r="A94030" s="1">
        <v>0.65691754443685002</v>
      </c>
      <c r="B94030" s="1">
        <v>1.8450569756117201</v>
      </c>
    </row>
    <row r="94031" spans="1:2">
      <c r="A94031" s="1">
        <v>0.47634406455271699</v>
      </c>
      <c r="B94031" s="1">
        <v>0.21926735063007999</v>
      </c>
    </row>
    <row r="94032" spans="1:2">
      <c r="A94032" s="1">
        <v>0.259129977695637</v>
      </c>
      <c r="B94032" s="1">
        <v>1.07965830475346</v>
      </c>
    </row>
    <row r="94033" spans="1:2">
      <c r="A94033" s="1">
        <v>0.47507508419927202</v>
      </c>
      <c r="B94033" s="1">
        <v>0.99271786230867498</v>
      </c>
    </row>
    <row r="94034" spans="1:2">
      <c r="A94034" s="1">
        <v>3.2393741924054802</v>
      </c>
      <c r="B94034" s="1">
        <v>2.29900800468543</v>
      </c>
    </row>
    <row r="94035" spans="1:2">
      <c r="A94035" s="1">
        <v>0.35684391839072999</v>
      </c>
      <c r="B94035" s="1">
        <v>1.43823335318364</v>
      </c>
    </row>
    <row r="94036" spans="1:2">
      <c r="A94036" s="1">
        <v>0.36010166964287199</v>
      </c>
      <c r="B94036" s="1">
        <v>0.97773967969389297</v>
      </c>
    </row>
    <row r="94037" spans="1:2">
      <c r="A94037" s="1">
        <v>0.90937041690205</v>
      </c>
      <c r="B94037" s="1">
        <v>1.2617962141939401</v>
      </c>
    </row>
    <row r="94038" spans="1:2">
      <c r="A94038" s="1">
        <v>0.22253802533707601</v>
      </c>
      <c r="B94038" s="1">
        <v>0.932485426422485</v>
      </c>
    </row>
    <row r="94039" spans="1:2">
      <c r="A94039" s="1">
        <v>0.118137973926245</v>
      </c>
      <c r="B94039" s="1">
        <v>0.82941478892120601</v>
      </c>
    </row>
    <row r="94040" spans="1:2">
      <c r="A94040" s="1">
        <v>7.1748848048765702E-3</v>
      </c>
      <c r="B94040" s="1">
        <v>1.4271494663566699</v>
      </c>
    </row>
    <row r="94041" spans="1:2">
      <c r="A94041" s="1">
        <v>2.6544221505393799</v>
      </c>
      <c r="B94041" s="1">
        <v>1.3516033500813001</v>
      </c>
    </row>
    <row r="94042" spans="1:2">
      <c r="A94042" s="1">
        <v>0.78185764347664999</v>
      </c>
      <c r="B94042" s="1">
        <v>-1.51629678229024</v>
      </c>
    </row>
    <row r="94043" spans="1:2">
      <c r="A94043" s="1">
        <v>0.100234264715843</v>
      </c>
      <c r="B94043" s="1">
        <v>1.3281293275641</v>
      </c>
    </row>
    <row r="94044" spans="1:2">
      <c r="A94044" s="1">
        <v>5.63639480221357E-2</v>
      </c>
      <c r="B94044" s="1">
        <v>-4.42963640459271E-2</v>
      </c>
    </row>
    <row r="94045" spans="1:2">
      <c r="A94045" s="1">
        <v>1.2582082472343099</v>
      </c>
      <c r="B94045" s="1">
        <v>3.1551083638737702E-2</v>
      </c>
    </row>
    <row r="94046" spans="1:2">
      <c r="A94046" s="1">
        <v>0.18009115780221399</v>
      </c>
      <c r="B94046" s="1">
        <v>-0.925233573918951</v>
      </c>
    </row>
    <row r="94047" spans="1:2">
      <c r="A94047" s="1">
        <v>0.83965574422986</v>
      </c>
      <c r="B94047" s="1">
        <v>0.78868082703871101</v>
      </c>
    </row>
    <row r="94048" spans="1:2">
      <c r="A94048" s="1">
        <v>0.73656772935560599</v>
      </c>
      <c r="B94048" s="1">
        <v>0.62846688678862095</v>
      </c>
    </row>
    <row r="94049" spans="1:2">
      <c r="A94049" s="1">
        <v>0.90914909430090796</v>
      </c>
      <c r="B94049" s="1">
        <v>-0.12574922903469499</v>
      </c>
    </row>
    <row r="94050" spans="1:2">
      <c r="A94050" s="1">
        <v>2.8100804657993201</v>
      </c>
      <c r="B94050" s="1">
        <v>1.8372377222338501</v>
      </c>
    </row>
    <row r="94051" spans="1:2">
      <c r="A94051" s="1">
        <v>1.49262058912912E-2</v>
      </c>
      <c r="B94051" s="1">
        <v>1.0776182416825499</v>
      </c>
    </row>
    <row r="94052" spans="1:2">
      <c r="A94052" s="1">
        <v>1.8435484040035499</v>
      </c>
      <c r="B94052" s="1">
        <v>6.0528912853312598E-2</v>
      </c>
    </row>
    <row r="94053" spans="1:2">
      <c r="A94053" s="1">
        <v>0.616671276298836</v>
      </c>
      <c r="B94053" s="1">
        <v>1.9908848285010401</v>
      </c>
    </row>
    <row r="94054" spans="1:2">
      <c r="A94054" s="1">
        <v>0.30572874852739101</v>
      </c>
      <c r="B94054" s="1">
        <v>1.39608255060208</v>
      </c>
    </row>
    <row r="94055" spans="1:2">
      <c r="A94055" s="1">
        <v>0.21677229572930101</v>
      </c>
      <c r="B94055" s="1">
        <v>2.0840095174516202</v>
      </c>
    </row>
    <row r="94056" spans="1:2">
      <c r="A94056" s="1">
        <v>1.6283134140228399</v>
      </c>
      <c r="B94056" s="1">
        <v>0.14094876335137699</v>
      </c>
    </row>
    <row r="94057" spans="1:2">
      <c r="A94057" s="1">
        <v>1.22030635245887</v>
      </c>
      <c r="B94057" s="1">
        <v>1.7060473035469701</v>
      </c>
    </row>
    <row r="94058" spans="1:2">
      <c r="A94058" s="1">
        <v>5.4200623767231697</v>
      </c>
      <c r="B94058" s="1">
        <v>1.0397298310611001</v>
      </c>
    </row>
    <row r="94059" spans="1:2">
      <c r="A94059" s="1">
        <v>0.35101180261502901</v>
      </c>
      <c r="B94059" s="1">
        <v>0.240617061825808</v>
      </c>
    </row>
    <row r="94060" spans="1:2">
      <c r="A94060" s="1">
        <v>3.4078335710368601</v>
      </c>
      <c r="B94060" s="1">
        <v>1.09355234262246</v>
      </c>
    </row>
    <row r="94061" spans="1:2">
      <c r="A94061" s="1">
        <v>0.40634214782217798</v>
      </c>
      <c r="B94061" s="1">
        <v>0.47571879433544201</v>
      </c>
    </row>
    <row r="94062" spans="1:2">
      <c r="A94062" s="1">
        <v>9.9879443998993206E-3</v>
      </c>
      <c r="B94062" s="1">
        <v>3.2762364482572601</v>
      </c>
    </row>
    <row r="94063" spans="1:2">
      <c r="A94063" s="1">
        <v>2.2619284911045598</v>
      </c>
      <c r="B94063" s="1">
        <v>1.4155417424729599</v>
      </c>
    </row>
    <row r="94064" spans="1:2">
      <c r="A94064" s="1">
        <v>0.49402585899354701</v>
      </c>
      <c r="B94064" s="1">
        <v>1.2940620803712299</v>
      </c>
    </row>
    <row r="94065" spans="1:2">
      <c r="A94065" s="1">
        <v>0.84595630413279899</v>
      </c>
      <c r="B94065" s="1">
        <v>2.7314303444473298</v>
      </c>
    </row>
    <row r="94066" spans="1:2">
      <c r="A94066" s="1">
        <v>0.96417112462269206</v>
      </c>
      <c r="B94066" s="1">
        <v>0.78472157137811005</v>
      </c>
    </row>
    <row r="94067" spans="1:2">
      <c r="A94067" s="1">
        <v>6.3163234967378301E-2</v>
      </c>
      <c r="B94067" s="1">
        <v>0.157876510583977</v>
      </c>
    </row>
    <row r="94068" spans="1:2">
      <c r="A94068" s="1">
        <v>0.48594848067021901</v>
      </c>
      <c r="B94068" s="1">
        <v>1.78118929890839</v>
      </c>
    </row>
    <row r="94069" spans="1:2">
      <c r="A94069" s="1">
        <v>0.89911528469771596</v>
      </c>
      <c r="B94069" s="1">
        <v>1.0340836946746701</v>
      </c>
    </row>
    <row r="94070" spans="1:2">
      <c r="A94070" s="1">
        <v>0.29309431543609399</v>
      </c>
      <c r="B94070" s="1">
        <v>2.2810921332212</v>
      </c>
    </row>
    <row r="94071" spans="1:2">
      <c r="A94071" s="1">
        <v>1.39302842582344</v>
      </c>
      <c r="B94071" s="1">
        <v>2.4302174316012501</v>
      </c>
    </row>
    <row r="94072" spans="1:2">
      <c r="A94072" s="1">
        <v>0.23870823563840299</v>
      </c>
      <c r="B94072" s="1">
        <v>0.99283057968798305</v>
      </c>
    </row>
    <row r="94073" spans="1:2">
      <c r="A94073" s="1">
        <v>2.2114169192726602E-2</v>
      </c>
      <c r="B94073" s="1">
        <v>2.0336398743886202</v>
      </c>
    </row>
    <row r="94074" spans="1:2">
      <c r="A94074" s="1">
        <v>0.72561501831368702</v>
      </c>
      <c r="B94074" s="1">
        <v>1.23830914650251</v>
      </c>
    </row>
    <row r="94075" spans="1:2">
      <c r="A94075" s="1">
        <v>6.3853973544816603E-2</v>
      </c>
      <c r="B94075" s="1">
        <v>2.41132902974589</v>
      </c>
    </row>
    <row r="94076" spans="1:2">
      <c r="A94076" s="1">
        <v>0.163046000712987</v>
      </c>
      <c r="B94076" s="1">
        <v>1.6493043695410099</v>
      </c>
    </row>
    <row r="94077" spans="1:2">
      <c r="A94077" s="1">
        <v>2.1080887435978402</v>
      </c>
      <c r="B94077" s="1">
        <v>0.89425029129000899</v>
      </c>
    </row>
    <row r="94078" spans="1:2">
      <c r="A94078" s="1">
        <v>2.6009505282804102E-3</v>
      </c>
      <c r="B94078" s="1">
        <v>-0.84318990594600096</v>
      </c>
    </row>
    <row r="94079" spans="1:2">
      <c r="A94079" s="1">
        <v>0.66998860325176801</v>
      </c>
      <c r="B94079" s="1">
        <v>2.3525191700505999</v>
      </c>
    </row>
    <row r="94080" spans="1:2">
      <c r="A94080" s="1">
        <v>0.97354876157069803</v>
      </c>
      <c r="B94080" s="1">
        <v>2.1129548391368398</v>
      </c>
    </row>
    <row r="94081" spans="1:2">
      <c r="A94081" s="1">
        <v>0.380796935905161</v>
      </c>
      <c r="B94081" s="1">
        <v>-1.08492536523776</v>
      </c>
    </row>
    <row r="94082" spans="1:2">
      <c r="A94082" s="1">
        <v>0.31520291650177801</v>
      </c>
      <c r="B94082" s="1">
        <v>2.3153085258406998</v>
      </c>
    </row>
    <row r="94083" spans="1:2">
      <c r="A94083" s="1">
        <v>9.6619410576342699E-2</v>
      </c>
      <c r="B94083" s="1">
        <v>1.7500078370849701</v>
      </c>
    </row>
    <row r="94084" spans="1:2">
      <c r="A94084" s="1">
        <v>2.9858432320414798</v>
      </c>
      <c r="B94084" s="1">
        <v>0.569248814273422</v>
      </c>
    </row>
    <row r="94085" spans="1:2">
      <c r="A94085" s="1">
        <v>0.82480011120957997</v>
      </c>
      <c r="B94085" s="1">
        <v>-0.231603465808294</v>
      </c>
    </row>
    <row r="94086" spans="1:2">
      <c r="A94086" s="1">
        <v>0.27528599364768103</v>
      </c>
      <c r="B94086" s="1">
        <v>2.3368622375213</v>
      </c>
    </row>
    <row r="94087" spans="1:2">
      <c r="A94087" s="1">
        <v>0.49943222159575701</v>
      </c>
      <c r="B94087" s="1">
        <v>-0.18740300657395401</v>
      </c>
    </row>
    <row r="94088" spans="1:2">
      <c r="A94088" s="1">
        <v>1.44668727546077</v>
      </c>
      <c r="B94088" s="1">
        <v>-0.102604364202885</v>
      </c>
    </row>
    <row r="94089" spans="1:2">
      <c r="A94089" s="1">
        <v>1.10760561534337</v>
      </c>
      <c r="B94089" s="1">
        <v>1.6850325765809999</v>
      </c>
    </row>
    <row r="94090" spans="1:2">
      <c r="A94090" s="1">
        <v>1.23207843207003</v>
      </c>
      <c r="B94090" s="1">
        <v>1.1163517933798801</v>
      </c>
    </row>
    <row r="94091" spans="1:2">
      <c r="A94091" s="1">
        <v>2.7891740308782098</v>
      </c>
      <c r="B94091" s="1">
        <v>1.65269255763334</v>
      </c>
    </row>
    <row r="94092" spans="1:2">
      <c r="A94092" s="1">
        <v>0.42788716536493598</v>
      </c>
      <c r="B94092" s="1">
        <v>2.3052784800899899</v>
      </c>
    </row>
    <row r="94093" spans="1:2">
      <c r="A94093" s="1">
        <v>0.30711881401232399</v>
      </c>
      <c r="B94093" s="1">
        <v>1.7685721647402399</v>
      </c>
    </row>
    <row r="94094" spans="1:2">
      <c r="A94094" s="1">
        <v>3.7003062125033099</v>
      </c>
      <c r="B94094" s="1">
        <v>1.85021485011947</v>
      </c>
    </row>
    <row r="94095" spans="1:2">
      <c r="A94095" s="1">
        <v>1.4656867997045999</v>
      </c>
      <c r="B94095" s="1">
        <v>0.37351799198984997</v>
      </c>
    </row>
    <row r="94096" spans="1:2">
      <c r="A94096" s="1">
        <v>0.148477947795179</v>
      </c>
      <c r="B94096" s="1">
        <v>0.42837981685423998</v>
      </c>
    </row>
    <row r="94097" spans="1:2">
      <c r="A94097" s="1">
        <v>0.15019963932356101</v>
      </c>
      <c r="B94097" s="1">
        <v>2.5354558864638799</v>
      </c>
    </row>
    <row r="94098" spans="1:2">
      <c r="A94098" s="1">
        <v>0.75214302265129496</v>
      </c>
      <c r="B94098" s="1">
        <v>2.6199790126907301</v>
      </c>
    </row>
    <row r="94099" spans="1:2">
      <c r="A94099" s="1">
        <v>3.0338363941505998E-2</v>
      </c>
      <c r="B94099" s="1">
        <v>0.91096589668311601</v>
      </c>
    </row>
    <row r="94100" spans="1:2">
      <c r="A94100" s="1">
        <v>1.2034573506352899</v>
      </c>
      <c r="B94100" s="1">
        <v>1.62504776288053</v>
      </c>
    </row>
    <row r="94101" spans="1:2">
      <c r="A94101" s="1">
        <v>0.25272442841563603</v>
      </c>
      <c r="B94101" s="1">
        <v>0.544851105352535</v>
      </c>
    </row>
    <row r="94102" spans="1:2">
      <c r="A94102" s="1">
        <v>0.194337868754378</v>
      </c>
      <c r="B94102" s="1">
        <v>1.57095751900165</v>
      </c>
    </row>
    <row r="94103" spans="1:2">
      <c r="A94103" s="1">
        <v>0.52440281834236202</v>
      </c>
      <c r="B94103" s="1">
        <v>1.41283085407783</v>
      </c>
    </row>
    <row r="94104" spans="1:2">
      <c r="A94104" s="1">
        <v>1.3062647575872499</v>
      </c>
      <c r="B94104" s="1">
        <v>1.28803986077713</v>
      </c>
    </row>
    <row r="94105" spans="1:2">
      <c r="A94105" s="1">
        <v>1.48096785670658</v>
      </c>
      <c r="B94105" s="1">
        <v>1.72722628063562</v>
      </c>
    </row>
    <row r="94106" spans="1:2">
      <c r="A94106" s="1">
        <v>1.3434687869072099</v>
      </c>
      <c r="B94106" s="1">
        <v>0.26055533195326003</v>
      </c>
    </row>
    <row r="94107" spans="1:2">
      <c r="A94107" s="1">
        <v>1.6324464271338299</v>
      </c>
      <c r="B94107" s="1">
        <v>1.61922223668501</v>
      </c>
    </row>
    <row r="94108" spans="1:2">
      <c r="A94108" s="1">
        <v>5.30775626596992E-2</v>
      </c>
      <c r="B94108" s="1">
        <v>-0.42657136732960199</v>
      </c>
    </row>
    <row r="94109" spans="1:2">
      <c r="A94109" s="1">
        <v>0.62948417471333395</v>
      </c>
      <c r="B94109" s="1">
        <v>1.19176590393626</v>
      </c>
    </row>
    <row r="94110" spans="1:2">
      <c r="A94110" s="1">
        <v>0.56015137190129305</v>
      </c>
      <c r="B94110" s="1">
        <v>2.3753421306321099</v>
      </c>
    </row>
    <row r="94111" spans="1:2">
      <c r="A94111" s="1">
        <v>2.8557779493377802</v>
      </c>
      <c r="B94111" s="1">
        <v>0.613373500266017</v>
      </c>
    </row>
    <row r="94112" spans="1:2">
      <c r="A94112" s="1">
        <v>0.14833779890374399</v>
      </c>
      <c r="B94112" s="1">
        <v>0.56828253733009904</v>
      </c>
    </row>
    <row r="94113" spans="1:2">
      <c r="A94113" s="1">
        <v>0.64149935131840197</v>
      </c>
      <c r="B94113" s="1">
        <v>-1.5222226771199101</v>
      </c>
    </row>
    <row r="94114" spans="1:2">
      <c r="A94114" s="1">
        <v>1.0757891428983299</v>
      </c>
      <c r="B94114" s="1">
        <v>1.18286387017926</v>
      </c>
    </row>
    <row r="94115" spans="1:2">
      <c r="A94115" s="1">
        <v>0.404685048614014</v>
      </c>
      <c r="B94115" s="1">
        <v>1.7876962270665899</v>
      </c>
    </row>
    <row r="94116" spans="1:2">
      <c r="A94116" s="1">
        <v>1.81657564422153</v>
      </c>
      <c r="B94116" s="1">
        <v>1.70759412808023</v>
      </c>
    </row>
    <row r="94117" spans="1:2">
      <c r="A94117" s="1">
        <v>1.48379236181462</v>
      </c>
      <c r="B94117" s="1">
        <v>1.2188227572924899</v>
      </c>
    </row>
    <row r="94118" spans="1:2">
      <c r="A94118" s="1">
        <v>0.29856436580241702</v>
      </c>
      <c r="B94118" s="1">
        <v>1.46764427190619</v>
      </c>
    </row>
    <row r="94119" spans="1:2">
      <c r="A94119" s="1">
        <v>0.2239211960494</v>
      </c>
      <c r="B94119" s="1">
        <v>0.719883437885525</v>
      </c>
    </row>
    <row r="94120" spans="1:2">
      <c r="A94120" s="1">
        <v>0.113404202670026</v>
      </c>
      <c r="B94120" s="1">
        <v>1.1804785313869599</v>
      </c>
    </row>
    <row r="94121" spans="1:2">
      <c r="A94121" s="1">
        <v>0.54475887317336003</v>
      </c>
      <c r="B94121" s="1">
        <v>-4.6288174005750603E-2</v>
      </c>
    </row>
    <row r="94122" spans="1:2">
      <c r="A94122" s="1">
        <v>0.27077919185442201</v>
      </c>
      <c r="B94122" s="1">
        <v>1.3653698477940901</v>
      </c>
    </row>
    <row r="94123" spans="1:2">
      <c r="A94123" s="1">
        <v>1.8165844127151001</v>
      </c>
      <c r="B94123" s="1">
        <v>1.32339803102298</v>
      </c>
    </row>
    <row r="94124" spans="1:2">
      <c r="A94124" s="1">
        <v>1.1512158706820399</v>
      </c>
      <c r="B94124" s="1">
        <v>0.24415445688455101</v>
      </c>
    </row>
    <row r="94125" spans="1:2">
      <c r="A94125" s="1">
        <v>0.61964623301819</v>
      </c>
      <c r="B94125" s="1">
        <v>2.09341103287078</v>
      </c>
    </row>
    <row r="94126" spans="1:2">
      <c r="A94126" s="1">
        <v>0.34077033742907897</v>
      </c>
      <c r="B94126" s="1">
        <v>2.56016983238686</v>
      </c>
    </row>
    <row r="94127" spans="1:2">
      <c r="A94127" s="1">
        <v>0.92980154524708303</v>
      </c>
      <c r="B94127" s="1">
        <v>0.65426872286057203</v>
      </c>
    </row>
    <row r="94128" spans="1:2">
      <c r="A94128" s="1">
        <v>2.8817947737097001</v>
      </c>
      <c r="B94128" s="1">
        <v>1.28390475050782</v>
      </c>
    </row>
    <row r="94129" spans="1:2">
      <c r="A94129" s="1">
        <v>0.84859731539066396</v>
      </c>
      <c r="B94129" s="1">
        <v>1.37102635265991E-2</v>
      </c>
    </row>
    <row r="94130" spans="1:2">
      <c r="A94130" s="1">
        <v>0.68960288025475203</v>
      </c>
      <c r="B94130" s="1">
        <v>0.405446358607432</v>
      </c>
    </row>
    <row r="94131" spans="1:2">
      <c r="A94131" s="1">
        <v>0.23925386346798899</v>
      </c>
      <c r="B94131" s="1">
        <v>0.86372183022494897</v>
      </c>
    </row>
    <row r="94132" spans="1:2">
      <c r="A94132" s="1">
        <v>0.51640055613590197</v>
      </c>
      <c r="B94132" s="1">
        <v>1.6214990992456</v>
      </c>
    </row>
    <row r="94133" spans="1:2">
      <c r="A94133" s="1">
        <v>9.1404072791154006E-2</v>
      </c>
      <c r="B94133" s="1">
        <v>1.17336890396598</v>
      </c>
    </row>
    <row r="94134" spans="1:2">
      <c r="A94134" s="1">
        <v>2.70245245965627</v>
      </c>
      <c r="B94134" s="1">
        <v>1.16454212189623</v>
      </c>
    </row>
    <row r="94135" spans="1:2">
      <c r="A94135" s="1">
        <v>4.2608494566135302E-2</v>
      </c>
      <c r="B94135" s="1">
        <v>0.51112764090303098</v>
      </c>
    </row>
    <row r="94136" spans="1:2">
      <c r="A94136" s="1">
        <v>1.1385445205792399</v>
      </c>
      <c r="B94136" s="1">
        <v>0.12841614541497701</v>
      </c>
    </row>
    <row r="94137" spans="1:2">
      <c r="A94137" s="1">
        <v>0.35041930038434599</v>
      </c>
      <c r="B94137" s="1">
        <v>0.49967396263325697</v>
      </c>
    </row>
    <row r="94138" spans="1:2">
      <c r="A94138" s="1">
        <v>0.14952810374876699</v>
      </c>
      <c r="B94138" s="1">
        <v>0.43923842001730801</v>
      </c>
    </row>
    <row r="94139" spans="1:2">
      <c r="A94139" s="1">
        <v>4.4817750086697901</v>
      </c>
      <c r="B94139" s="1">
        <v>0.23625769772119501</v>
      </c>
    </row>
    <row r="94140" spans="1:2">
      <c r="A94140" s="1">
        <v>1.1265125828133999</v>
      </c>
      <c r="B94140" s="1">
        <v>2.37924209775294</v>
      </c>
    </row>
    <row r="94141" spans="1:2">
      <c r="A94141" s="1">
        <v>1.93876048799837</v>
      </c>
      <c r="B94141" s="1">
        <v>1.2846538639412199</v>
      </c>
    </row>
    <row r="94142" spans="1:2">
      <c r="A94142" s="1">
        <v>1.20697681008564</v>
      </c>
      <c r="B94142" s="1">
        <v>1.66603387527991</v>
      </c>
    </row>
    <row r="94143" spans="1:2">
      <c r="A94143" s="1">
        <v>1.93755108593727</v>
      </c>
      <c r="B94143" s="1">
        <v>1.49521130331709</v>
      </c>
    </row>
    <row r="94144" spans="1:2">
      <c r="A94144" s="1">
        <v>0.46970231385301803</v>
      </c>
      <c r="B94144" s="1">
        <v>0.35497410467491503</v>
      </c>
    </row>
    <row r="94145" spans="1:2">
      <c r="A94145" s="1">
        <v>5.1788944684802503E-2</v>
      </c>
      <c r="B94145" s="1">
        <v>0.70823425192168199</v>
      </c>
    </row>
    <row r="94146" spans="1:2">
      <c r="A94146" s="1">
        <v>0.32304470796286899</v>
      </c>
      <c r="B94146" s="1">
        <v>0.95103887515920005</v>
      </c>
    </row>
    <row r="94147" spans="1:2">
      <c r="A94147" s="1">
        <v>3.0925205343776598</v>
      </c>
      <c r="B94147" s="1">
        <v>2.1091541567912202</v>
      </c>
    </row>
    <row r="94148" spans="1:2">
      <c r="A94148" s="1">
        <v>0.24126422084816901</v>
      </c>
      <c r="B94148" s="1">
        <v>1.25058081221189</v>
      </c>
    </row>
    <row r="94149" spans="1:2">
      <c r="A94149" s="1">
        <v>1.83283287187219</v>
      </c>
      <c r="B94149" s="1">
        <v>-0.93640046685668099</v>
      </c>
    </row>
    <row r="94150" spans="1:2">
      <c r="A94150" s="1">
        <v>2.4600665075927401</v>
      </c>
      <c r="B94150" s="1">
        <v>2.9704841982924801</v>
      </c>
    </row>
    <row r="94151" spans="1:2">
      <c r="A94151" s="1">
        <v>0.808081699280222</v>
      </c>
      <c r="B94151" s="1">
        <v>-0.52096597628096797</v>
      </c>
    </row>
    <row r="94152" spans="1:2">
      <c r="A94152" s="1">
        <v>0.53845194386064199</v>
      </c>
      <c r="B94152" s="1">
        <v>1.7359265388956899</v>
      </c>
    </row>
    <row r="94153" spans="1:2">
      <c r="A94153" s="1">
        <v>1.0972173050904599</v>
      </c>
      <c r="B94153" s="1">
        <v>1.37482777122174</v>
      </c>
    </row>
    <row r="94154" spans="1:2">
      <c r="A94154" s="1">
        <v>1.3731033514377</v>
      </c>
      <c r="B94154" s="1">
        <v>1.6753090650845399</v>
      </c>
    </row>
    <row r="94155" spans="1:2">
      <c r="A94155" s="1">
        <v>0.63994413263590799</v>
      </c>
      <c r="B94155" s="1">
        <v>1.51389002108126</v>
      </c>
    </row>
    <row r="94156" spans="1:2">
      <c r="A94156" s="1">
        <v>0.51550037096046297</v>
      </c>
      <c r="B94156" s="1">
        <v>0.95947518202932502</v>
      </c>
    </row>
    <row r="94157" spans="1:2">
      <c r="A94157" s="1">
        <v>1.2176455853853501</v>
      </c>
      <c r="B94157" s="1">
        <v>0.73946628610866405</v>
      </c>
    </row>
    <row r="94158" spans="1:2">
      <c r="A94158" s="1">
        <v>1.38152260419462</v>
      </c>
      <c r="B94158" s="1">
        <v>1.57087600610839</v>
      </c>
    </row>
    <row r="94159" spans="1:2">
      <c r="A94159" s="1">
        <v>0.705910704946907</v>
      </c>
      <c r="B94159" s="1">
        <v>0.39437079770087902</v>
      </c>
    </row>
    <row r="94160" spans="1:2">
      <c r="A94160" s="1">
        <v>0.18253206093855201</v>
      </c>
      <c r="B94160" s="1">
        <v>0.65262252579635205</v>
      </c>
    </row>
    <row r="94161" spans="1:2">
      <c r="A94161" s="1">
        <v>3.3557182904263998</v>
      </c>
      <c r="B94161" s="1">
        <v>1.66069334381221</v>
      </c>
    </row>
    <row r="94162" spans="1:2">
      <c r="A94162" s="1">
        <v>3.15839230400903</v>
      </c>
      <c r="B94162" s="1">
        <v>0.11726989346573</v>
      </c>
    </row>
    <row r="94163" spans="1:2">
      <c r="A94163" s="1">
        <v>2.5426784834464802</v>
      </c>
      <c r="B94163" s="1">
        <v>0.362810636489583</v>
      </c>
    </row>
    <row r="94164" spans="1:2">
      <c r="A94164" s="1">
        <v>0.66219425576836599</v>
      </c>
      <c r="B94164" s="1">
        <v>2.0570925311153898</v>
      </c>
    </row>
    <row r="94165" spans="1:2">
      <c r="A94165" s="1">
        <v>2.9090525907084199</v>
      </c>
      <c r="B94165" s="1">
        <v>0.77082727000651996</v>
      </c>
    </row>
    <row r="94166" spans="1:2">
      <c r="A94166" s="1">
        <v>0.67541420572834299</v>
      </c>
      <c r="B94166" s="1">
        <v>0.90290565705796</v>
      </c>
    </row>
    <row r="94167" spans="1:2">
      <c r="A94167" s="1">
        <v>0.87297748640074402</v>
      </c>
      <c r="B94167" s="1">
        <v>2.4194521285454398</v>
      </c>
    </row>
    <row r="94168" spans="1:2">
      <c r="A94168" s="1">
        <v>2.6590776001403702</v>
      </c>
      <c r="B94168" s="1">
        <v>0.834570662457773</v>
      </c>
    </row>
    <row r="94169" spans="1:2">
      <c r="A94169" s="1">
        <v>1.3946122062086499</v>
      </c>
      <c r="B94169" s="1">
        <v>1.7124185375591201</v>
      </c>
    </row>
    <row r="94170" spans="1:2">
      <c r="A94170" s="1">
        <v>0.26862404879845903</v>
      </c>
      <c r="B94170" s="1">
        <v>0.65023828690148699</v>
      </c>
    </row>
    <row r="94171" spans="1:2">
      <c r="A94171" s="1">
        <v>0.55082932411067498</v>
      </c>
      <c r="B94171" s="1">
        <v>1.09671754834558</v>
      </c>
    </row>
    <row r="94172" spans="1:2">
      <c r="A94172" s="1">
        <v>4.1595085833764598</v>
      </c>
      <c r="B94172" s="1">
        <v>1.1911595891404001</v>
      </c>
    </row>
    <row r="94173" spans="1:2">
      <c r="A94173" s="1">
        <v>1.3993514064429899</v>
      </c>
      <c r="B94173" s="1">
        <v>-0.22282193876263501</v>
      </c>
    </row>
    <row r="94174" spans="1:2">
      <c r="A94174" s="1">
        <v>0.22687111194041401</v>
      </c>
      <c r="B94174" s="1">
        <v>0.30148211053294599</v>
      </c>
    </row>
    <row r="94175" spans="1:2">
      <c r="A94175" s="1">
        <v>0.74755974720406204</v>
      </c>
      <c r="B94175" s="1">
        <v>1.1124117438148</v>
      </c>
    </row>
    <row r="94176" spans="1:2">
      <c r="A94176" s="1">
        <v>3.94994875080664</v>
      </c>
      <c r="B94176" s="1">
        <v>1.6399364917694501</v>
      </c>
    </row>
    <row r="94177" spans="1:2">
      <c r="A94177" s="1">
        <v>0.21012651124513099</v>
      </c>
      <c r="B94177" s="1">
        <v>2.3784956972877702</v>
      </c>
    </row>
    <row r="94178" spans="1:2">
      <c r="A94178" s="1">
        <v>1.89484239934518</v>
      </c>
      <c r="B94178" s="1">
        <v>-1.07697223688182</v>
      </c>
    </row>
    <row r="94179" spans="1:2">
      <c r="A94179" s="1">
        <v>0.37061373825268701</v>
      </c>
      <c r="B94179" s="1">
        <v>3.7225819091899002</v>
      </c>
    </row>
    <row r="94180" spans="1:2">
      <c r="A94180" s="1">
        <v>0.26160861695346399</v>
      </c>
      <c r="B94180" s="1">
        <v>-4.3292592383764199E-2</v>
      </c>
    </row>
    <row r="94181" spans="1:2">
      <c r="A94181" s="1">
        <v>0.35084512110805799</v>
      </c>
      <c r="B94181" s="1">
        <v>-0.15022557909548001</v>
      </c>
    </row>
    <row r="94182" spans="1:2">
      <c r="A94182" s="1">
        <v>0.90938954921298198</v>
      </c>
      <c r="B94182" s="1">
        <v>2.2356871383390402</v>
      </c>
    </row>
    <row r="94183" spans="1:2">
      <c r="A94183" s="1">
        <v>1.3734880673764001</v>
      </c>
      <c r="B94183" s="1">
        <v>0.59077301647773695</v>
      </c>
    </row>
    <row r="94184" spans="1:2">
      <c r="A94184" s="1">
        <v>0.41484177920665999</v>
      </c>
      <c r="B94184" s="1">
        <v>-9.6798230514886494E-2</v>
      </c>
    </row>
    <row r="94185" spans="1:2">
      <c r="A94185" s="1">
        <v>1.1853726543473</v>
      </c>
      <c r="B94185" s="1">
        <v>0.83397349982264202</v>
      </c>
    </row>
    <row r="94186" spans="1:2">
      <c r="A94186" s="1">
        <v>0.19322230325873499</v>
      </c>
      <c r="B94186" s="1">
        <v>1.22001875687512</v>
      </c>
    </row>
    <row r="94187" spans="1:2">
      <c r="A94187" s="1">
        <v>7.6608517590836103E-2</v>
      </c>
      <c r="B94187" s="1">
        <v>0.13552074774771</v>
      </c>
    </row>
    <row r="94188" spans="1:2">
      <c r="A94188" s="1">
        <v>1.83848972240282</v>
      </c>
      <c r="B94188" s="1">
        <v>0.67493913293170504</v>
      </c>
    </row>
    <row r="94189" spans="1:2">
      <c r="A94189" s="1">
        <v>1.3549230823357601</v>
      </c>
      <c r="B94189" s="1">
        <v>1.05506053639572</v>
      </c>
    </row>
    <row r="94190" spans="1:2">
      <c r="A94190" s="1">
        <v>2.1011989203165</v>
      </c>
      <c r="B94190" s="1">
        <v>0.90493529741905099</v>
      </c>
    </row>
    <row r="94191" spans="1:2">
      <c r="A94191" s="1">
        <v>2.1697334527108101</v>
      </c>
      <c r="B94191" s="1">
        <v>1.12340317965995</v>
      </c>
    </row>
    <row r="94192" spans="1:2">
      <c r="A94192" s="1">
        <v>0.53000882951142403</v>
      </c>
      <c r="B94192" s="1">
        <v>0.62073130099833196</v>
      </c>
    </row>
    <row r="94193" spans="1:2">
      <c r="A94193" s="1">
        <v>0.22728894828038601</v>
      </c>
      <c r="B94193" s="1">
        <v>2.0662922482148098</v>
      </c>
    </row>
    <row r="94194" spans="1:2">
      <c r="A94194" s="1">
        <v>0.29242380536073198</v>
      </c>
      <c r="B94194" s="1">
        <v>0.20709660161561899</v>
      </c>
    </row>
    <row r="94195" spans="1:2">
      <c r="A94195" s="1">
        <v>0.167886903966359</v>
      </c>
      <c r="B94195" s="1">
        <v>1.59619844884236</v>
      </c>
    </row>
    <row r="94196" spans="1:2">
      <c r="A94196" s="1">
        <v>0.17346398255856599</v>
      </c>
      <c r="B94196" s="1">
        <v>1.0934721694876599</v>
      </c>
    </row>
    <row r="94197" spans="1:2">
      <c r="A94197" s="1">
        <v>2.97885999883824</v>
      </c>
      <c r="B94197" s="1">
        <v>1.3403644072921199</v>
      </c>
    </row>
    <row r="94198" spans="1:2">
      <c r="A94198" s="1">
        <v>0.475930017854858</v>
      </c>
      <c r="B94198" s="1">
        <v>-0.454265251984528</v>
      </c>
    </row>
    <row r="94199" spans="1:2">
      <c r="A94199" s="1">
        <v>0.47627743924173599</v>
      </c>
      <c r="B94199" s="1">
        <v>2.08261456457724</v>
      </c>
    </row>
    <row r="94200" spans="1:2">
      <c r="A94200" s="1">
        <v>9.0816959576887402E-2</v>
      </c>
      <c r="B94200" s="1">
        <v>2.1876614098211502</v>
      </c>
    </row>
    <row r="94201" spans="1:2">
      <c r="A94201" s="1">
        <v>0.85397283913107802</v>
      </c>
      <c r="B94201" s="1">
        <v>0.51819890720846296</v>
      </c>
    </row>
    <row r="94202" spans="1:2">
      <c r="A94202" s="1">
        <v>3.6332772704564902</v>
      </c>
      <c r="B94202" s="1">
        <v>1.3307675203685001</v>
      </c>
    </row>
    <row r="94203" spans="1:2">
      <c r="A94203" s="1">
        <v>2.5716802091647502</v>
      </c>
      <c r="B94203" s="1">
        <v>0.37192227489184498</v>
      </c>
    </row>
    <row r="94204" spans="1:2">
      <c r="A94204" s="1">
        <v>1.4973244666010901</v>
      </c>
      <c r="B94204" s="1">
        <v>0.26119161081729497</v>
      </c>
    </row>
    <row r="94205" spans="1:2">
      <c r="A94205" s="1">
        <v>0.190177850893131</v>
      </c>
      <c r="B94205" s="1">
        <v>1.6362069124013701</v>
      </c>
    </row>
    <row r="94206" spans="1:2">
      <c r="A94206" s="1">
        <v>0.47402548175009601</v>
      </c>
      <c r="B94206" s="1">
        <v>0.70671204470946503</v>
      </c>
    </row>
    <row r="94207" spans="1:2">
      <c r="A94207" s="1">
        <v>0.60995105017738405</v>
      </c>
      <c r="B94207" s="1">
        <v>0.334961130892514</v>
      </c>
    </row>
    <row r="94208" spans="1:2">
      <c r="A94208" s="1">
        <v>0.37140941805026101</v>
      </c>
      <c r="B94208" s="1">
        <v>1.61552804287925</v>
      </c>
    </row>
    <row r="94209" spans="1:2">
      <c r="A94209" s="1">
        <v>0.15318276746432799</v>
      </c>
      <c r="B94209" s="1">
        <v>-0.26100924206737802</v>
      </c>
    </row>
    <row r="94210" spans="1:2">
      <c r="A94210" s="1">
        <v>0.58685884092941298</v>
      </c>
      <c r="B94210" s="1">
        <v>0.819136685021849</v>
      </c>
    </row>
    <row r="94211" spans="1:2">
      <c r="A94211" s="1">
        <v>0.74120508872114099</v>
      </c>
      <c r="B94211" s="1">
        <v>1.46658626744591</v>
      </c>
    </row>
    <row r="94212" spans="1:2">
      <c r="A94212" s="1">
        <v>0.75330509667995305</v>
      </c>
      <c r="B94212" s="1">
        <v>0.68445520604027199</v>
      </c>
    </row>
    <row r="94213" spans="1:2">
      <c r="A94213" s="1">
        <v>2.0796223014244002</v>
      </c>
      <c r="B94213" s="1">
        <v>0.49256146895790598</v>
      </c>
    </row>
    <row r="94214" spans="1:2">
      <c r="A94214" s="1">
        <v>0.54483262526100296</v>
      </c>
      <c r="B94214" s="1">
        <v>0.93660166357627805</v>
      </c>
    </row>
    <row r="94215" spans="1:2">
      <c r="A94215" s="1">
        <v>3.14252749315758</v>
      </c>
      <c r="B94215" s="1">
        <v>1.9939549460792201</v>
      </c>
    </row>
    <row r="94216" spans="1:2">
      <c r="A94216" s="1">
        <v>3.6685419068398302</v>
      </c>
      <c r="B94216" s="1">
        <v>2.0325167315844999</v>
      </c>
    </row>
    <row r="94217" spans="1:2">
      <c r="A94217" s="1">
        <v>0.76111670971697198</v>
      </c>
      <c r="B94217" s="1">
        <v>0.307296347640169</v>
      </c>
    </row>
    <row r="94218" spans="1:2">
      <c r="A94218" s="1">
        <v>2.27602747335819</v>
      </c>
      <c r="B94218" s="1">
        <v>1.64516400025652</v>
      </c>
    </row>
    <row r="94219" spans="1:2">
      <c r="A94219" s="1">
        <v>0.67012662813888302</v>
      </c>
      <c r="B94219" s="1">
        <v>1.1071117070079199</v>
      </c>
    </row>
    <row r="94220" spans="1:2">
      <c r="A94220" s="1">
        <v>1.2703801943294799</v>
      </c>
      <c r="B94220" s="1">
        <v>0.60116922192560096</v>
      </c>
    </row>
    <row r="94221" spans="1:2">
      <c r="A94221" s="1">
        <v>0.62487547788235098</v>
      </c>
      <c r="B94221" s="1">
        <v>0.39932360368356401</v>
      </c>
    </row>
    <row r="94222" spans="1:2">
      <c r="A94222" s="1">
        <v>6.0431416935176801E-3</v>
      </c>
      <c r="B94222" s="1">
        <v>1.2747856925427801</v>
      </c>
    </row>
    <row r="94223" spans="1:2">
      <c r="A94223" s="1">
        <v>1.50076104959955</v>
      </c>
      <c r="B94223" s="1">
        <v>0.59105917725191603</v>
      </c>
    </row>
    <row r="94224" spans="1:2">
      <c r="A94224" s="1">
        <v>0.39068955421474399</v>
      </c>
      <c r="B94224" s="1">
        <v>-8.9714578569662903E-2</v>
      </c>
    </row>
    <row r="94225" spans="1:2">
      <c r="A94225" s="1">
        <v>0.82450733963455902</v>
      </c>
      <c r="B94225" s="1">
        <v>2.1251291902858802</v>
      </c>
    </row>
    <row r="94226" spans="1:2">
      <c r="A94226" s="1">
        <v>0.16405128221156901</v>
      </c>
      <c r="B94226" s="1">
        <v>-0.69459041319430304</v>
      </c>
    </row>
    <row r="94227" spans="1:2">
      <c r="A94227" s="1">
        <v>1.9694115921802899</v>
      </c>
      <c r="B94227" s="1">
        <v>3.1953632541425798</v>
      </c>
    </row>
    <row r="94228" spans="1:2">
      <c r="A94228" s="1">
        <v>1.16251716013333</v>
      </c>
      <c r="B94228" s="1">
        <v>2.4805776576142202</v>
      </c>
    </row>
    <row r="94229" spans="1:2">
      <c r="A94229" s="1">
        <v>0.98286926729268098</v>
      </c>
      <c r="B94229" s="1">
        <v>-0.55733828027330201</v>
      </c>
    </row>
    <row r="94230" spans="1:2">
      <c r="A94230" s="1">
        <v>1.2098358342331099</v>
      </c>
      <c r="B94230" s="1">
        <v>0.83063119541907504</v>
      </c>
    </row>
    <row r="94231" spans="1:2">
      <c r="A94231" s="1">
        <v>1.50025609626191</v>
      </c>
      <c r="B94231" s="1">
        <v>1.9926111532694</v>
      </c>
    </row>
    <row r="94232" spans="1:2">
      <c r="A94232" s="1">
        <v>3.2255398258623802</v>
      </c>
      <c r="B94232" s="1">
        <v>1.4437244311789399</v>
      </c>
    </row>
    <row r="94233" spans="1:2">
      <c r="A94233" s="1">
        <v>0.85898355855133601</v>
      </c>
      <c r="B94233" s="1">
        <v>1.41449108054601</v>
      </c>
    </row>
    <row r="94234" spans="1:2">
      <c r="A94234" s="1">
        <v>0.84767632962696204</v>
      </c>
      <c r="B94234" s="1">
        <v>0.63264056808861002</v>
      </c>
    </row>
    <row r="94235" spans="1:2">
      <c r="A94235" s="1">
        <v>0.33474382098537597</v>
      </c>
      <c r="B94235" s="1">
        <v>1.64373326810117</v>
      </c>
    </row>
    <row r="94236" spans="1:2">
      <c r="A94236" s="1">
        <v>0.508811917459014</v>
      </c>
      <c r="B94236" s="1">
        <v>1.59739149967286</v>
      </c>
    </row>
    <row r="94237" spans="1:2">
      <c r="A94237" s="1">
        <v>0.64125423823956096</v>
      </c>
      <c r="B94237" s="1">
        <v>0.79815460110518999</v>
      </c>
    </row>
    <row r="94238" spans="1:2">
      <c r="A94238" s="1">
        <v>0.46272035376936299</v>
      </c>
      <c r="B94238" s="1">
        <v>1.6791240200354101</v>
      </c>
    </row>
    <row r="94239" spans="1:2">
      <c r="A94239" s="1">
        <v>0.19756893779158699</v>
      </c>
      <c r="B94239" s="1">
        <v>2.09560101342253</v>
      </c>
    </row>
    <row r="94240" spans="1:2">
      <c r="A94240" s="1">
        <v>0.173400753362975</v>
      </c>
      <c r="B94240" s="1">
        <v>1.88228124904946</v>
      </c>
    </row>
    <row r="94241" spans="1:2">
      <c r="A94241" s="1">
        <v>1.7067627572613999</v>
      </c>
      <c r="B94241" s="1">
        <v>0.68427291594054795</v>
      </c>
    </row>
    <row r="94242" spans="1:2">
      <c r="A94242" s="1">
        <v>0.105506153683276</v>
      </c>
      <c r="B94242" s="1">
        <v>1.08258834116737</v>
      </c>
    </row>
    <row r="94243" spans="1:2">
      <c r="A94243" s="1">
        <v>0.35353082675613201</v>
      </c>
      <c r="B94243" s="1">
        <v>1.8479152349791701</v>
      </c>
    </row>
    <row r="94244" spans="1:2">
      <c r="A94244" s="1">
        <v>1.4598239075897901</v>
      </c>
      <c r="B94244" s="1">
        <v>0.38848638860678703</v>
      </c>
    </row>
    <row r="94245" spans="1:2">
      <c r="A94245" s="1">
        <v>0.66703766851778501</v>
      </c>
      <c r="B94245" s="1">
        <v>0.31656946993704499</v>
      </c>
    </row>
    <row r="94246" spans="1:2">
      <c r="A94246" s="1">
        <v>0.325078593962072</v>
      </c>
      <c r="B94246" s="1">
        <v>0.71643377579912404</v>
      </c>
    </row>
    <row r="94247" spans="1:2">
      <c r="A94247" s="1">
        <v>6.0331895357013499E-2</v>
      </c>
      <c r="B94247" s="1">
        <v>0.51335890334854695</v>
      </c>
    </row>
    <row r="94248" spans="1:2">
      <c r="A94248" s="1">
        <v>0.55494768479636403</v>
      </c>
      <c r="B94248" s="1">
        <v>0.88148163188066997</v>
      </c>
    </row>
    <row r="94249" spans="1:2">
      <c r="A94249" s="1">
        <v>4.2085174988471599E-2</v>
      </c>
      <c r="B94249" s="1">
        <v>-0.68300555931648999</v>
      </c>
    </row>
    <row r="94250" spans="1:2">
      <c r="A94250" s="1">
        <v>1.04330400545194</v>
      </c>
      <c r="B94250" s="1">
        <v>0.89699339951207901</v>
      </c>
    </row>
    <row r="94251" spans="1:2">
      <c r="A94251" s="1">
        <v>0.40239458665587102</v>
      </c>
      <c r="B94251" s="1">
        <v>-0.17356917196344901</v>
      </c>
    </row>
    <row r="94252" spans="1:2">
      <c r="A94252" s="1">
        <v>1.16906802246283</v>
      </c>
      <c r="B94252" s="1">
        <v>1.0922598298846</v>
      </c>
    </row>
    <row r="94253" spans="1:2">
      <c r="A94253" s="1">
        <v>0.78462442858329295</v>
      </c>
      <c r="B94253" s="1">
        <v>-0.34792762737587402</v>
      </c>
    </row>
    <row r="94254" spans="1:2">
      <c r="A94254" s="1">
        <v>1.03657378811376</v>
      </c>
      <c r="B94254" s="1">
        <v>1.6874280900299099</v>
      </c>
    </row>
    <row r="94255" spans="1:2">
      <c r="A94255" s="1">
        <v>8.7482487569497405E-2</v>
      </c>
      <c r="B94255" s="1">
        <v>1.7008432279825501</v>
      </c>
    </row>
    <row r="94256" spans="1:2">
      <c r="A94256" s="1">
        <v>0.472597502601524</v>
      </c>
      <c r="B94256" s="1">
        <v>1.7090065724918799</v>
      </c>
    </row>
    <row r="94257" spans="1:2">
      <c r="A94257" s="1">
        <v>1.1113218030292</v>
      </c>
      <c r="B94257" s="1">
        <v>-0.83057075805944203</v>
      </c>
    </row>
    <row r="94258" spans="1:2">
      <c r="A94258" s="1">
        <v>0.32746637841229398</v>
      </c>
      <c r="B94258" s="1">
        <v>0.921459922631509</v>
      </c>
    </row>
    <row r="94259" spans="1:2">
      <c r="A94259" s="1">
        <v>0.21496430701593899</v>
      </c>
      <c r="B94259" s="1">
        <v>1.3935065863934899</v>
      </c>
    </row>
    <row r="94260" spans="1:2">
      <c r="A94260" s="1">
        <v>0.38588773638195101</v>
      </c>
      <c r="B94260" s="1">
        <v>-0.47615850697046003</v>
      </c>
    </row>
    <row r="94261" spans="1:2">
      <c r="A94261" s="1">
        <v>0.73218486139447603</v>
      </c>
      <c r="B94261" s="1">
        <v>1.1370227225290099</v>
      </c>
    </row>
    <row r="94262" spans="1:2">
      <c r="A94262" s="1">
        <v>8.7007049024761599E-2</v>
      </c>
      <c r="B94262" s="1">
        <v>2.01306262011295</v>
      </c>
    </row>
    <row r="94263" spans="1:2">
      <c r="A94263" s="1">
        <v>1.71260471262076</v>
      </c>
      <c r="B94263" s="1">
        <v>0.73029639696404303</v>
      </c>
    </row>
    <row r="94264" spans="1:2">
      <c r="A94264" s="1">
        <v>3.2513863210005098</v>
      </c>
      <c r="B94264" s="1">
        <v>0.120402227160922</v>
      </c>
    </row>
    <row r="94265" spans="1:2">
      <c r="A94265" s="1">
        <v>0.48287580771265498</v>
      </c>
      <c r="B94265" s="1">
        <v>1.1986141269927599</v>
      </c>
    </row>
    <row r="94266" spans="1:2">
      <c r="A94266" s="1">
        <v>2.5513506384108701E-2</v>
      </c>
      <c r="B94266" s="1">
        <v>0.179370182847047</v>
      </c>
    </row>
    <row r="94267" spans="1:2">
      <c r="A94267" s="1">
        <v>0.19732478148690999</v>
      </c>
      <c r="B94267" s="1">
        <v>1.8473184667754099</v>
      </c>
    </row>
    <row r="94268" spans="1:2">
      <c r="A94268" s="1">
        <v>3.20195645761294</v>
      </c>
      <c r="B94268" s="1">
        <v>2.0100976480401598</v>
      </c>
    </row>
    <row r="94269" spans="1:2">
      <c r="A94269" s="1">
        <v>0.189365372603539</v>
      </c>
      <c r="B94269" s="1">
        <v>2.8967641281090302</v>
      </c>
    </row>
    <row r="94270" spans="1:2">
      <c r="A94270" s="1">
        <v>0.62912485695076403</v>
      </c>
      <c r="B94270" s="1">
        <v>0.165108886078009</v>
      </c>
    </row>
    <row r="94271" spans="1:2">
      <c r="A94271" s="1">
        <v>0.71535756038213705</v>
      </c>
      <c r="B94271" s="1">
        <v>0.47991612871046202</v>
      </c>
    </row>
    <row r="94272" spans="1:2">
      <c r="A94272" s="1">
        <v>0.32196817564097202</v>
      </c>
      <c r="B94272" s="1">
        <v>2.1474041112861202</v>
      </c>
    </row>
    <row r="94273" spans="1:2">
      <c r="A94273" s="1">
        <v>2.3707191259918199</v>
      </c>
      <c r="B94273" s="1">
        <v>1.4957818781049399</v>
      </c>
    </row>
    <row r="94274" spans="1:2">
      <c r="A94274" s="1">
        <v>0.11697210745386399</v>
      </c>
      <c r="B94274" s="1">
        <v>1.2125649900111699</v>
      </c>
    </row>
    <row r="94275" spans="1:2">
      <c r="A94275" s="1">
        <v>0.114984387519262</v>
      </c>
      <c r="B94275" s="1">
        <v>2.23902977977375</v>
      </c>
    </row>
    <row r="94276" spans="1:2">
      <c r="A94276" s="1">
        <v>2.07588374609385</v>
      </c>
      <c r="B94276" s="1">
        <v>1.23988560598624</v>
      </c>
    </row>
    <row r="94277" spans="1:2">
      <c r="A94277" s="1">
        <v>0.55387177928335996</v>
      </c>
      <c r="B94277" s="1">
        <v>1.4015078504440901</v>
      </c>
    </row>
    <row r="94278" spans="1:2">
      <c r="A94278" s="1">
        <v>8.7895179953778504E-2</v>
      </c>
      <c r="B94278" s="1">
        <v>0.88125757365597701</v>
      </c>
    </row>
    <row r="94279" spans="1:2">
      <c r="A94279" s="1">
        <v>0.51738930076091705</v>
      </c>
      <c r="B94279" s="1">
        <v>1.95115946760409</v>
      </c>
    </row>
    <row r="94280" spans="1:2">
      <c r="A94280" s="1">
        <v>0.17804262093668799</v>
      </c>
      <c r="B94280" s="1">
        <v>1.5992367338823199</v>
      </c>
    </row>
    <row r="94281" spans="1:2">
      <c r="A94281" s="1">
        <v>1.0074869196229499</v>
      </c>
      <c r="B94281" s="1">
        <v>0.254409363053615</v>
      </c>
    </row>
    <row r="94282" spans="1:2">
      <c r="A94282" s="1">
        <v>1.4198430767739001</v>
      </c>
      <c r="B94282" s="1">
        <v>-0.31790966688112099</v>
      </c>
    </row>
    <row r="94283" spans="1:2">
      <c r="A94283" s="1">
        <v>0.108521586068434</v>
      </c>
      <c r="B94283" s="1">
        <v>2.2458792618466501</v>
      </c>
    </row>
    <row r="94284" spans="1:2">
      <c r="A94284" s="1">
        <v>0.201817346460097</v>
      </c>
      <c r="B94284" s="1">
        <v>0.93797867173399296</v>
      </c>
    </row>
    <row r="94285" spans="1:2">
      <c r="A94285" s="1">
        <v>0.47139194280744401</v>
      </c>
      <c r="B94285" s="1">
        <v>-0.24216100628745699</v>
      </c>
    </row>
    <row r="94286" spans="1:2">
      <c r="A94286" s="1">
        <v>0.10828037757162499</v>
      </c>
      <c r="B94286" s="1">
        <v>-0.62411281850435396</v>
      </c>
    </row>
    <row r="94287" spans="1:2">
      <c r="A94287" s="1">
        <v>1.6232142482636001</v>
      </c>
      <c r="B94287" s="1">
        <v>-1.87551208838507</v>
      </c>
    </row>
    <row r="94288" spans="1:2">
      <c r="A94288" s="1">
        <v>1.2105799515515601</v>
      </c>
      <c r="B94288" s="1">
        <v>1.0402151167123601</v>
      </c>
    </row>
    <row r="94289" spans="1:2">
      <c r="A94289" s="1">
        <v>0.126215416286314</v>
      </c>
      <c r="B94289" s="1">
        <v>1.62654801690351</v>
      </c>
    </row>
    <row r="94290" spans="1:2">
      <c r="A94290" s="1">
        <v>0.844754353744682</v>
      </c>
      <c r="B94290" s="1">
        <v>5.2113189775054101E-2</v>
      </c>
    </row>
    <row r="94291" spans="1:2">
      <c r="A94291" s="1">
        <v>0.944296358146828</v>
      </c>
      <c r="B94291" s="1">
        <v>2.0794379910270102</v>
      </c>
    </row>
    <row r="94292" spans="1:2">
      <c r="A94292" s="1">
        <v>1.61393099037212</v>
      </c>
      <c r="B94292" s="1">
        <v>0.32736581113929603</v>
      </c>
    </row>
    <row r="94293" spans="1:2">
      <c r="A94293" s="1">
        <v>1.2314174857903599</v>
      </c>
      <c r="B94293" s="1">
        <v>0.17742058324321899</v>
      </c>
    </row>
    <row r="94294" spans="1:2">
      <c r="A94294" s="1">
        <v>1.4123753821060401</v>
      </c>
      <c r="B94294" s="1">
        <v>0.54301544427244097</v>
      </c>
    </row>
    <row r="94295" spans="1:2">
      <c r="A94295" s="1">
        <v>0.89034992336221996</v>
      </c>
      <c r="B94295" s="1">
        <v>-1.6461024162742099</v>
      </c>
    </row>
    <row r="94296" spans="1:2">
      <c r="A94296" s="1">
        <v>0.41541740379597403</v>
      </c>
      <c r="B94296" s="1">
        <v>1.84547333877276</v>
      </c>
    </row>
    <row r="94297" spans="1:2">
      <c r="A94297" s="1">
        <v>0.20809690286389601</v>
      </c>
      <c r="B94297" s="1">
        <v>1.50979302173857</v>
      </c>
    </row>
    <row r="94298" spans="1:2">
      <c r="A94298" s="1">
        <v>0.80434613133839605</v>
      </c>
      <c r="B94298" s="1">
        <v>-0.44323103545006998</v>
      </c>
    </row>
    <row r="94299" spans="1:2">
      <c r="A94299" s="1">
        <v>0.68188374365353699</v>
      </c>
      <c r="B94299" s="1">
        <v>1.7104567979613501</v>
      </c>
    </row>
    <row r="94300" spans="1:2">
      <c r="A94300" s="1">
        <v>1.1304702887406</v>
      </c>
      <c r="B94300" s="1">
        <v>1.31692071550221</v>
      </c>
    </row>
    <row r="94301" spans="1:2">
      <c r="A94301" s="1">
        <v>1.20528579634011</v>
      </c>
      <c r="B94301" s="1">
        <v>-0.69257194601429695</v>
      </c>
    </row>
    <row r="94302" spans="1:2">
      <c r="A94302" s="1">
        <v>0.190709292247705</v>
      </c>
      <c r="B94302" s="1">
        <v>-0.51199474452199001</v>
      </c>
    </row>
    <row r="94303" spans="1:2">
      <c r="A94303" s="1">
        <v>1.0701885723053499</v>
      </c>
      <c r="B94303" s="1">
        <v>1.7073257911020101</v>
      </c>
    </row>
    <row r="94304" spans="1:2">
      <c r="A94304" s="1">
        <v>2.09190975487572</v>
      </c>
      <c r="B94304" s="1">
        <v>2.3435339573549601</v>
      </c>
    </row>
    <row r="94305" spans="1:2">
      <c r="A94305" s="1">
        <v>0.31585388199389902</v>
      </c>
      <c r="B94305" s="1">
        <v>5.3826549243929898E-2</v>
      </c>
    </row>
    <row r="94306" spans="1:2">
      <c r="A94306" s="1">
        <v>0.96661663525540897</v>
      </c>
      <c r="B94306" s="1">
        <v>1.3010162788331101</v>
      </c>
    </row>
    <row r="94307" spans="1:2">
      <c r="A94307" s="1">
        <v>0.40329029483050799</v>
      </c>
      <c r="B94307" s="1">
        <v>-0.16817347080469799</v>
      </c>
    </row>
    <row r="94308" spans="1:2">
      <c r="A94308" s="1">
        <v>6.2400125926376296E-3</v>
      </c>
      <c r="B94308" s="1">
        <v>-3.14988497721609E-2</v>
      </c>
    </row>
    <row r="94309" spans="1:2">
      <c r="A94309" s="1">
        <v>1.3477965227729101</v>
      </c>
      <c r="B94309" s="1">
        <v>1.7688887057223801</v>
      </c>
    </row>
    <row r="94310" spans="1:2">
      <c r="A94310" s="1">
        <v>1.79569930855157</v>
      </c>
      <c r="B94310" s="1">
        <v>0.98900980007529204</v>
      </c>
    </row>
    <row r="94311" spans="1:2">
      <c r="A94311" s="1">
        <v>0.88532361170649698</v>
      </c>
      <c r="B94311" s="1">
        <v>-1.20306340658982</v>
      </c>
    </row>
    <row r="94312" spans="1:2">
      <c r="A94312" s="1">
        <v>0.49073646045417801</v>
      </c>
      <c r="B94312" s="1">
        <v>-0.63786930471542902</v>
      </c>
    </row>
    <row r="94313" spans="1:2">
      <c r="A94313" s="1">
        <v>0.31203593252193601</v>
      </c>
      <c r="B94313" s="1">
        <v>1.2882310763689799</v>
      </c>
    </row>
    <row r="94314" spans="1:2">
      <c r="A94314" s="1">
        <v>0.207858595405427</v>
      </c>
      <c r="B94314" s="1">
        <v>1.33656572837342</v>
      </c>
    </row>
    <row r="94315" spans="1:2">
      <c r="A94315" s="1">
        <v>5.0476441932988596</v>
      </c>
      <c r="B94315" s="1">
        <v>1.14609026513745</v>
      </c>
    </row>
    <row r="94316" spans="1:2">
      <c r="A94316" s="1">
        <v>0.37874837664868299</v>
      </c>
      <c r="B94316" s="1">
        <v>-0.17950393047892799</v>
      </c>
    </row>
    <row r="94317" spans="1:2">
      <c r="A94317" s="1">
        <v>0.19757662674908999</v>
      </c>
      <c r="B94317" s="1">
        <v>0.37143767999718402</v>
      </c>
    </row>
    <row r="94318" spans="1:2">
      <c r="A94318" s="1">
        <v>0.236437956028686</v>
      </c>
      <c r="B94318" s="1">
        <v>-9.1537754411782399E-2</v>
      </c>
    </row>
    <row r="94319" spans="1:2">
      <c r="A94319" s="1">
        <v>0.93143228096911101</v>
      </c>
      <c r="B94319" s="1">
        <v>-1.0860657427984699</v>
      </c>
    </row>
    <row r="94320" spans="1:2">
      <c r="A94320" s="1">
        <v>0.44890515699795802</v>
      </c>
      <c r="B94320" s="1">
        <v>-0.44812905205564202</v>
      </c>
    </row>
    <row r="94321" spans="1:2">
      <c r="A94321" s="1">
        <v>1.2942906985514</v>
      </c>
      <c r="B94321" s="1">
        <v>0.50872229200553298</v>
      </c>
    </row>
    <row r="94322" spans="1:2">
      <c r="A94322" s="1">
        <v>1.8981847744462701</v>
      </c>
      <c r="B94322" s="1">
        <v>0.50824338634161603</v>
      </c>
    </row>
    <row r="94323" spans="1:2">
      <c r="A94323" s="1">
        <v>0.218336450522915</v>
      </c>
      <c r="B94323" s="1">
        <v>2.1836462877175999</v>
      </c>
    </row>
    <row r="94324" spans="1:2">
      <c r="A94324" s="1">
        <v>2.8150576062521901</v>
      </c>
      <c r="B94324" s="1">
        <v>-0.45081853473633399</v>
      </c>
    </row>
    <row r="94325" spans="1:2">
      <c r="A94325" s="1">
        <v>4.3179803140072297E-2</v>
      </c>
      <c r="B94325" s="1">
        <v>0.48314966106442297</v>
      </c>
    </row>
    <row r="94326" spans="1:2">
      <c r="A94326" s="1">
        <v>0.79417362368175004</v>
      </c>
      <c r="B94326" s="1">
        <v>1.47560560754604</v>
      </c>
    </row>
    <row r="94327" spans="1:2">
      <c r="A94327" s="1">
        <v>0.20449044501664401</v>
      </c>
      <c r="B94327" s="1">
        <v>-0.72413402656805304</v>
      </c>
    </row>
    <row r="94328" spans="1:2">
      <c r="A94328" s="1">
        <v>0.98239002243243301</v>
      </c>
      <c r="B94328" s="1">
        <v>-0.92049976549639001</v>
      </c>
    </row>
    <row r="94329" spans="1:2">
      <c r="A94329" s="1">
        <v>0.76014031356637302</v>
      </c>
      <c r="B94329" s="1">
        <v>1.8524617532365399</v>
      </c>
    </row>
    <row r="94330" spans="1:2">
      <c r="A94330" s="1">
        <v>0.464793660120014</v>
      </c>
      <c r="B94330" s="1">
        <v>1.35349662305039</v>
      </c>
    </row>
    <row r="94331" spans="1:2">
      <c r="A94331" s="1">
        <v>0.67019456621885698</v>
      </c>
      <c r="B94331" s="1">
        <v>1.6381198951554301</v>
      </c>
    </row>
    <row r="94332" spans="1:2">
      <c r="A94332" s="1">
        <v>1.0419332063417699</v>
      </c>
      <c r="B94332" s="1">
        <v>1.1115353924103799</v>
      </c>
    </row>
    <row r="94333" spans="1:2">
      <c r="A94333" s="1">
        <v>0.29434268764695498</v>
      </c>
      <c r="B94333" s="1">
        <v>1.26704142337195</v>
      </c>
    </row>
    <row r="94334" spans="1:2">
      <c r="A94334" s="1">
        <v>0.59517237470626805</v>
      </c>
      <c r="B94334" s="1">
        <v>1.7061794563244199</v>
      </c>
    </row>
    <row r="94335" spans="1:2">
      <c r="A94335" s="1">
        <v>0.23155544782000401</v>
      </c>
      <c r="B94335" s="1">
        <v>0.51427856937923799</v>
      </c>
    </row>
    <row r="94336" spans="1:2">
      <c r="A94336" s="1">
        <v>1.36773660991235</v>
      </c>
      <c r="B94336" s="1">
        <v>0.63670424309405305</v>
      </c>
    </row>
    <row r="94337" spans="1:2">
      <c r="A94337" s="1">
        <v>0.23916904090562199</v>
      </c>
      <c r="B94337" s="1">
        <v>0.39854179734488199</v>
      </c>
    </row>
    <row r="94338" spans="1:2">
      <c r="A94338" s="1">
        <v>4.9945056691378602E-2</v>
      </c>
      <c r="B94338" s="1">
        <v>-1.1240494956953899</v>
      </c>
    </row>
    <row r="94339" spans="1:2">
      <c r="A94339" s="1">
        <v>0.35408198005457803</v>
      </c>
      <c r="B94339" s="1">
        <v>1.7169783464730199</v>
      </c>
    </row>
    <row r="94340" spans="1:2">
      <c r="A94340" s="1">
        <v>0.17889408257193601</v>
      </c>
      <c r="B94340" s="1">
        <v>1.3066992466055001</v>
      </c>
    </row>
    <row r="94341" spans="1:2">
      <c r="A94341" s="1">
        <v>0.23944049468336101</v>
      </c>
      <c r="B94341" s="1">
        <v>1.08619993754088</v>
      </c>
    </row>
    <row r="94342" spans="1:2">
      <c r="A94342" s="1">
        <v>2.7411164040589402E-2</v>
      </c>
      <c r="B94342" s="1">
        <v>0.26293320603414799</v>
      </c>
    </row>
    <row r="94343" spans="1:2">
      <c r="A94343" s="1">
        <v>3.21192596356767</v>
      </c>
      <c r="B94343" s="1">
        <v>1.1799163495890801</v>
      </c>
    </row>
    <row r="94344" spans="1:2">
      <c r="A94344" s="1">
        <v>0.20969429085627</v>
      </c>
      <c r="B94344" s="1">
        <v>0.85892270186319397</v>
      </c>
    </row>
    <row r="94345" spans="1:2">
      <c r="A94345" s="1">
        <v>0.61224136134021501</v>
      </c>
      <c r="B94345" s="1">
        <v>0.27112297192533302</v>
      </c>
    </row>
    <row r="94346" spans="1:2">
      <c r="A94346" s="1">
        <v>0.14752535995208499</v>
      </c>
      <c r="B94346" s="1">
        <v>0.35578579644188701</v>
      </c>
    </row>
    <row r="94347" spans="1:2">
      <c r="A94347" s="1">
        <v>0.177650720818573</v>
      </c>
      <c r="B94347" s="1">
        <v>0.67464803951974495</v>
      </c>
    </row>
    <row r="94348" spans="1:2">
      <c r="A94348" s="1">
        <v>0.50684535362392902</v>
      </c>
      <c r="B94348" s="1">
        <v>0.88634169674435004</v>
      </c>
    </row>
    <row r="94349" spans="1:2">
      <c r="A94349" s="1">
        <v>0.69384010929635198</v>
      </c>
      <c r="B94349" s="1">
        <v>1.55028013774687</v>
      </c>
    </row>
    <row r="94350" spans="1:2">
      <c r="A94350" s="1">
        <v>0.158538875372012</v>
      </c>
      <c r="B94350" s="1">
        <v>2.71277423278194</v>
      </c>
    </row>
    <row r="94351" spans="1:2">
      <c r="A94351" s="1">
        <v>0.102681882589356</v>
      </c>
      <c r="B94351" s="1">
        <v>0.95200841731900898</v>
      </c>
    </row>
    <row r="94352" spans="1:2">
      <c r="A94352" s="1">
        <v>2.4850584268517499</v>
      </c>
      <c r="B94352" s="1">
        <v>-0.20887316251170801</v>
      </c>
    </row>
    <row r="94353" spans="1:2">
      <c r="A94353" s="1">
        <v>2.1792560664399501</v>
      </c>
      <c r="B94353" s="1">
        <v>0.42410284100337398</v>
      </c>
    </row>
    <row r="94354" spans="1:2">
      <c r="A94354" s="1">
        <v>1.3249347066852799</v>
      </c>
      <c r="B94354" s="1">
        <v>2.6860062489949001</v>
      </c>
    </row>
    <row r="94355" spans="1:2">
      <c r="A94355" s="1">
        <v>0.50026396402991602</v>
      </c>
      <c r="B94355" s="1">
        <v>-1.0713787691185801</v>
      </c>
    </row>
    <row r="94356" spans="1:2">
      <c r="A94356" s="1">
        <v>0.93723305954680103</v>
      </c>
      <c r="B94356" s="1">
        <v>0.37697549509602402</v>
      </c>
    </row>
    <row r="94357" spans="1:2">
      <c r="A94357" s="1">
        <v>1.3035632762979401</v>
      </c>
      <c r="B94357" s="1">
        <v>0.99335729060611799</v>
      </c>
    </row>
    <row r="94358" spans="1:2">
      <c r="A94358" s="1">
        <v>0.137886036869346</v>
      </c>
      <c r="B94358" s="1">
        <v>1.26646620124377</v>
      </c>
    </row>
    <row r="94359" spans="1:2">
      <c r="A94359" s="1">
        <v>0.82789867410239804</v>
      </c>
      <c r="B94359" s="1">
        <v>-0.108526130589173</v>
      </c>
    </row>
    <row r="94360" spans="1:2">
      <c r="A94360" s="1">
        <v>0.93871120217006598</v>
      </c>
      <c r="B94360" s="1">
        <v>0.62230803668547197</v>
      </c>
    </row>
    <row r="94361" spans="1:2">
      <c r="A94361" s="1">
        <v>0.47468595641883798</v>
      </c>
      <c r="B94361" s="1">
        <v>1.97198794312866</v>
      </c>
    </row>
    <row r="94362" spans="1:2">
      <c r="A94362" s="1">
        <v>1.07940449453329E-2</v>
      </c>
      <c r="B94362" s="1">
        <v>2.3596980767366902</v>
      </c>
    </row>
    <row r="94363" spans="1:2">
      <c r="A94363" s="1">
        <v>4.1033857095086903</v>
      </c>
      <c r="B94363" s="1">
        <v>-0.31295668302254698</v>
      </c>
    </row>
    <row r="94364" spans="1:2">
      <c r="A94364" s="1">
        <v>0.74905008704743503</v>
      </c>
      <c r="B94364" s="1">
        <v>0.77301514880732902</v>
      </c>
    </row>
    <row r="94365" spans="1:2">
      <c r="A94365" s="1">
        <v>0.161302374531922</v>
      </c>
      <c r="B94365" s="1">
        <v>1.5216667606879</v>
      </c>
    </row>
    <row r="94366" spans="1:2">
      <c r="A94366" s="1">
        <v>0.10046379053912299</v>
      </c>
      <c r="B94366" s="1">
        <v>1.0932641155205001</v>
      </c>
    </row>
    <row r="94367" spans="1:2">
      <c r="A94367" s="1">
        <v>2.0902647916550898</v>
      </c>
      <c r="B94367" s="1">
        <v>1.8564063407768501</v>
      </c>
    </row>
    <row r="94368" spans="1:2">
      <c r="A94368" s="1">
        <v>0.47164690958913102</v>
      </c>
      <c r="B94368" s="1">
        <v>1.82616898447467</v>
      </c>
    </row>
    <row r="94369" spans="1:2">
      <c r="A94369" s="1">
        <v>0.70647967915812704</v>
      </c>
      <c r="B94369" s="1">
        <v>-0.265865196018582</v>
      </c>
    </row>
    <row r="94370" spans="1:2">
      <c r="A94370" s="1">
        <v>0.38338603953538603</v>
      </c>
      <c r="B94370" s="1">
        <v>2.0430700200513598</v>
      </c>
    </row>
    <row r="94371" spans="1:2">
      <c r="A94371" s="1">
        <v>2.41810835140237</v>
      </c>
      <c r="B94371" s="1">
        <v>-4.3355834640744301E-2</v>
      </c>
    </row>
    <row r="94372" spans="1:2">
      <c r="A94372" s="1">
        <v>1.1332320531025599</v>
      </c>
      <c r="B94372" s="1">
        <v>1.6309376873024499</v>
      </c>
    </row>
    <row r="94373" spans="1:2">
      <c r="A94373" s="1">
        <v>1.93613072450791</v>
      </c>
      <c r="B94373" s="1">
        <v>-0.66391780038694903</v>
      </c>
    </row>
    <row r="94374" spans="1:2">
      <c r="A94374" s="1">
        <v>0.168829044450718</v>
      </c>
      <c r="B94374" s="1">
        <v>0.85224737966545505</v>
      </c>
    </row>
    <row r="94375" spans="1:2">
      <c r="A94375" s="1">
        <v>0.50052344731682896</v>
      </c>
      <c r="B94375" s="1">
        <v>1.1580438922591501</v>
      </c>
    </row>
    <row r="94376" spans="1:2">
      <c r="A94376" s="1">
        <v>2.3432201621118498</v>
      </c>
      <c r="B94376" s="1">
        <v>0.69839582190643901</v>
      </c>
    </row>
    <row r="94377" spans="1:2">
      <c r="A94377" s="1">
        <v>0.24821865985354599</v>
      </c>
      <c r="B94377" s="1">
        <v>0.38664801889558298</v>
      </c>
    </row>
    <row r="94378" spans="1:2">
      <c r="A94378" s="1">
        <v>0.64231524001085905</v>
      </c>
      <c r="B94378" s="1">
        <v>1.2439637691134999</v>
      </c>
    </row>
    <row r="94379" spans="1:2">
      <c r="A94379" s="1">
        <v>1.4176476016655899</v>
      </c>
      <c r="B94379" s="1">
        <v>1.5376840643533001</v>
      </c>
    </row>
    <row r="94380" spans="1:2">
      <c r="A94380" s="1">
        <v>0.83359124184941602</v>
      </c>
      <c r="B94380" s="1">
        <v>0.18635363625708301</v>
      </c>
    </row>
    <row r="94381" spans="1:2">
      <c r="A94381" s="1">
        <v>0.25027473565404001</v>
      </c>
      <c r="B94381" s="1">
        <v>3.1510071629104602E-2</v>
      </c>
    </row>
    <row r="94382" spans="1:2">
      <c r="A94382" s="1">
        <v>1.1160862339487601</v>
      </c>
      <c r="B94382" s="1">
        <v>0.13456481395688799</v>
      </c>
    </row>
    <row r="94383" spans="1:2">
      <c r="A94383" s="1">
        <v>3.7720836748694399E-2</v>
      </c>
      <c r="B94383" s="1">
        <v>-0.12740995717669401</v>
      </c>
    </row>
    <row r="94384" spans="1:2">
      <c r="A94384" s="1">
        <v>0.233304507167262</v>
      </c>
      <c r="B94384" s="1">
        <v>-0.63306600674145896</v>
      </c>
    </row>
    <row r="94385" spans="1:2">
      <c r="A94385" s="1">
        <v>1.45922465403136</v>
      </c>
      <c r="B94385" s="1">
        <v>1.0420053985756199</v>
      </c>
    </row>
    <row r="94386" spans="1:2">
      <c r="A94386" s="1">
        <v>0.65718143747979596</v>
      </c>
      <c r="B94386" s="1">
        <v>2.8766160687403799</v>
      </c>
    </row>
    <row r="94387" spans="1:2">
      <c r="A94387" s="1">
        <v>0.12010320049873301</v>
      </c>
      <c r="B94387" s="1">
        <v>2.5263533879670002</v>
      </c>
    </row>
    <row r="94388" spans="1:2">
      <c r="A94388" s="1">
        <v>0.30032939809244802</v>
      </c>
      <c r="B94388" s="1">
        <v>2.02138586406863</v>
      </c>
    </row>
    <row r="94389" spans="1:2">
      <c r="A94389" s="1">
        <v>0.50693472576691201</v>
      </c>
      <c r="B94389" s="1">
        <v>1.69736683176021</v>
      </c>
    </row>
    <row r="94390" spans="1:2">
      <c r="A94390" s="1">
        <v>0.76485709685527203</v>
      </c>
      <c r="B94390" s="1">
        <v>0.85105394246315802</v>
      </c>
    </row>
    <row r="94391" spans="1:2">
      <c r="A94391" s="1">
        <v>0.90486590502982001</v>
      </c>
      <c r="B94391" s="1">
        <v>-7.8144686902367005E-2</v>
      </c>
    </row>
    <row r="94392" spans="1:2">
      <c r="A94392" s="1">
        <v>0.22409713572654499</v>
      </c>
      <c r="B94392" s="1">
        <v>1.8424178465735901</v>
      </c>
    </row>
    <row r="94393" spans="1:2">
      <c r="A94393" s="1">
        <v>0.98552707120225502</v>
      </c>
      <c r="B94393" s="1">
        <v>1.05899999961548</v>
      </c>
    </row>
    <row r="94394" spans="1:2">
      <c r="A94394" s="1">
        <v>0.24866425274444601</v>
      </c>
      <c r="B94394" s="1">
        <v>-0.159288479402489</v>
      </c>
    </row>
    <row r="94395" spans="1:2">
      <c r="A94395" s="1">
        <v>0.18661585337810399</v>
      </c>
      <c r="B94395" s="1">
        <v>0.56109171691287796</v>
      </c>
    </row>
    <row r="94396" spans="1:2">
      <c r="A94396" s="1">
        <v>1.0655001688275401</v>
      </c>
      <c r="B94396" s="1">
        <v>0.755930265272583</v>
      </c>
    </row>
    <row r="94397" spans="1:2">
      <c r="A94397" s="1">
        <v>0.23479727744333001</v>
      </c>
      <c r="B94397" s="1">
        <v>0.461271812884676</v>
      </c>
    </row>
    <row r="94398" spans="1:2">
      <c r="A94398" s="1">
        <v>0.68377753529420304</v>
      </c>
      <c r="B94398" s="1">
        <v>0.18217416078328599</v>
      </c>
    </row>
    <row r="94399" spans="1:2">
      <c r="A94399" s="1">
        <v>1.4091660346719099</v>
      </c>
      <c r="B94399" s="1">
        <v>0.30178871457406697</v>
      </c>
    </row>
    <row r="94400" spans="1:2">
      <c r="A94400" s="1">
        <v>0.22187590815849501</v>
      </c>
      <c r="B94400" s="1">
        <v>1.9775614407013999</v>
      </c>
    </row>
    <row r="94401" spans="1:2">
      <c r="A94401" s="1">
        <v>1.4729134868495599</v>
      </c>
      <c r="B94401" s="1">
        <v>-0.79924390865913397</v>
      </c>
    </row>
    <row r="94402" spans="1:2">
      <c r="A94402" s="1">
        <v>0.43381628840297498</v>
      </c>
      <c r="B94402" s="1">
        <v>1.9233999863848801</v>
      </c>
    </row>
    <row r="94403" spans="1:2">
      <c r="A94403" s="1">
        <v>5.1160591867604603</v>
      </c>
      <c r="B94403" s="1">
        <v>2.6208135937280801</v>
      </c>
    </row>
    <row r="94404" spans="1:2">
      <c r="A94404" s="1">
        <v>1.8209802208933601</v>
      </c>
      <c r="B94404" s="1">
        <v>1.44747126317407</v>
      </c>
    </row>
    <row r="94405" spans="1:2">
      <c r="A94405" s="1">
        <v>1.5008447862661201</v>
      </c>
      <c r="B94405" s="1">
        <v>2.7473735767618299</v>
      </c>
    </row>
    <row r="94406" spans="1:2">
      <c r="A94406" s="1">
        <v>0.11612919692750499</v>
      </c>
      <c r="B94406" s="1">
        <v>0.98324845285862905</v>
      </c>
    </row>
    <row r="94407" spans="1:2">
      <c r="A94407" s="1">
        <v>1.53212230895834</v>
      </c>
      <c r="B94407" s="1">
        <v>0.174775706781022</v>
      </c>
    </row>
    <row r="94408" spans="1:2">
      <c r="A94408" s="1">
        <v>1.0075121727143499</v>
      </c>
      <c r="B94408" s="1">
        <v>2.22103880083941</v>
      </c>
    </row>
    <row r="94409" spans="1:2">
      <c r="A94409" s="1">
        <v>2.1493204039207501</v>
      </c>
      <c r="B94409" s="1">
        <v>4.50220686100243E-2</v>
      </c>
    </row>
    <row r="94410" spans="1:2">
      <c r="A94410" s="1">
        <v>2.3923083671718599</v>
      </c>
      <c r="B94410" s="1">
        <v>1.1845965326458601</v>
      </c>
    </row>
    <row r="94411" spans="1:2">
      <c r="A94411" s="1">
        <v>1.4636322252545699</v>
      </c>
      <c r="B94411" s="1">
        <v>9.6406339271656899E-2</v>
      </c>
    </row>
    <row r="94412" spans="1:2">
      <c r="A94412" s="1">
        <v>1.33618768984036</v>
      </c>
      <c r="B94412" s="1">
        <v>-0.20501122372335701</v>
      </c>
    </row>
    <row r="94413" spans="1:2">
      <c r="A94413" s="1">
        <v>1.1490297732000001</v>
      </c>
      <c r="B94413" s="1">
        <v>0.86122806745464198</v>
      </c>
    </row>
    <row r="94414" spans="1:2">
      <c r="A94414" s="1">
        <v>1.6946485996654199</v>
      </c>
      <c r="B94414" s="1">
        <v>1.67636467281545</v>
      </c>
    </row>
    <row r="94415" spans="1:2">
      <c r="A94415" s="1">
        <v>0.42595944081202503</v>
      </c>
      <c r="B94415" s="1">
        <v>-0.22328279989413999</v>
      </c>
    </row>
    <row r="94416" spans="1:2">
      <c r="A94416" s="1">
        <v>1.2855721634633801</v>
      </c>
      <c r="B94416" s="1">
        <v>0.37878294317125399</v>
      </c>
    </row>
    <row r="94417" spans="1:2">
      <c r="A94417" s="1">
        <v>0.99285104388380996</v>
      </c>
      <c r="B94417" s="1">
        <v>-0.86593749612356596</v>
      </c>
    </row>
    <row r="94418" spans="1:2">
      <c r="A94418" s="1">
        <v>0.76162480799357302</v>
      </c>
      <c r="B94418" s="1">
        <v>1.3982585116970601</v>
      </c>
    </row>
    <row r="94419" spans="1:2">
      <c r="A94419" s="1">
        <v>0.81454329203398701</v>
      </c>
      <c r="B94419" s="1">
        <v>-0.25269593351383901</v>
      </c>
    </row>
    <row r="94420" spans="1:2">
      <c r="A94420" s="1">
        <v>0.142237472042304</v>
      </c>
      <c r="B94420" s="1">
        <v>1.6899582822115899</v>
      </c>
    </row>
    <row r="94421" spans="1:2">
      <c r="A94421" s="1">
        <v>6.8808294057402701</v>
      </c>
      <c r="B94421" s="1">
        <v>0.57887132434688704</v>
      </c>
    </row>
    <row r="94422" spans="1:2">
      <c r="A94422" s="1">
        <v>0.53672246651056099</v>
      </c>
      <c r="B94422" s="1">
        <v>2.04894987228686</v>
      </c>
    </row>
    <row r="94423" spans="1:2">
      <c r="A94423" s="1">
        <v>0.26393386916405298</v>
      </c>
      <c r="B94423" s="1">
        <v>1.7555551826579701</v>
      </c>
    </row>
    <row r="94424" spans="1:2">
      <c r="A94424" s="1">
        <v>2.9745192189988998</v>
      </c>
      <c r="B94424" s="1">
        <v>2.1804509625120398</v>
      </c>
    </row>
    <row r="94425" spans="1:2">
      <c r="A94425" s="1">
        <v>7.1718389420630899E-2</v>
      </c>
      <c r="B94425" s="1">
        <v>2.0745073707177202</v>
      </c>
    </row>
    <row r="94426" spans="1:2">
      <c r="A94426" s="1">
        <v>0.75154776988567396</v>
      </c>
      <c r="B94426" s="1">
        <v>1.2075869733020901</v>
      </c>
    </row>
    <row r="94427" spans="1:2">
      <c r="A94427" s="1">
        <v>1.13958473175229</v>
      </c>
      <c r="B94427" s="1">
        <v>1.20126314306647</v>
      </c>
    </row>
    <row r="94428" spans="1:2">
      <c r="A94428" s="1">
        <v>0.86050286969984502</v>
      </c>
      <c r="B94428" s="1">
        <v>1.57141246040959</v>
      </c>
    </row>
    <row r="94429" spans="1:2">
      <c r="A94429" s="1">
        <v>0.27791492493806302</v>
      </c>
      <c r="B94429" s="1">
        <v>1.4437969761300999</v>
      </c>
    </row>
    <row r="94430" spans="1:2">
      <c r="A94430" s="1">
        <v>0.48071905695689399</v>
      </c>
      <c r="B94430" s="1">
        <v>1.1508530410559099</v>
      </c>
    </row>
    <row r="94431" spans="1:2">
      <c r="A94431" s="1">
        <v>1.16264911299505</v>
      </c>
      <c r="B94431" s="1">
        <v>0.16961181217430901</v>
      </c>
    </row>
    <row r="94432" spans="1:2">
      <c r="A94432" s="1">
        <v>0.30995436804374099</v>
      </c>
      <c r="B94432" s="1">
        <v>2.4349890887805201</v>
      </c>
    </row>
    <row r="94433" spans="1:2">
      <c r="A94433" s="1">
        <v>0.40619885949876999</v>
      </c>
      <c r="B94433" s="1">
        <v>-0.20591941394038199</v>
      </c>
    </row>
    <row r="94434" spans="1:2">
      <c r="A94434" s="1">
        <v>0.49245058848734502</v>
      </c>
      <c r="B94434" s="1">
        <v>2.64577285612636</v>
      </c>
    </row>
    <row r="94435" spans="1:2">
      <c r="A94435" s="1">
        <v>0.75612972094995901</v>
      </c>
      <c r="B94435" s="1">
        <v>1.7028501375191201</v>
      </c>
    </row>
    <row r="94436" spans="1:2">
      <c r="A94436" s="1">
        <v>0.10968395939113899</v>
      </c>
      <c r="B94436" s="1">
        <v>-0.68403236528302602</v>
      </c>
    </row>
    <row r="94437" spans="1:2">
      <c r="A94437" s="1">
        <v>0.60265112169717505</v>
      </c>
      <c r="B94437" s="1">
        <v>-0.82169468643527999</v>
      </c>
    </row>
    <row r="94438" spans="1:2">
      <c r="A94438" s="1">
        <v>0.19120272126596599</v>
      </c>
      <c r="B94438" s="1">
        <v>1.2965253200004301</v>
      </c>
    </row>
    <row r="94439" spans="1:2">
      <c r="A94439" s="1">
        <v>2.8920588460932501</v>
      </c>
      <c r="B94439" s="1">
        <v>0.30700795206175802</v>
      </c>
    </row>
    <row r="94440" spans="1:2">
      <c r="A94440" s="1">
        <v>2.5323631953671</v>
      </c>
      <c r="B94440" s="1">
        <v>1.7183079455676</v>
      </c>
    </row>
    <row r="94441" spans="1:2">
      <c r="A94441" s="1">
        <v>0.64245688927050304</v>
      </c>
      <c r="B94441" s="1">
        <v>9.0892108491757898E-2</v>
      </c>
    </row>
    <row r="94442" spans="1:2">
      <c r="A94442" s="1">
        <v>1.0890945379922501</v>
      </c>
      <c r="B94442" s="1">
        <v>0.28054118740687001</v>
      </c>
    </row>
    <row r="94443" spans="1:2">
      <c r="A94443" s="1">
        <v>2.0658259257234302</v>
      </c>
      <c r="B94443" s="1">
        <v>2.43156394248859</v>
      </c>
    </row>
    <row r="94444" spans="1:2">
      <c r="A94444" s="1">
        <v>0.62716598101217502</v>
      </c>
      <c r="B94444" s="1">
        <v>1.2261517976029299</v>
      </c>
    </row>
    <row r="94445" spans="1:2">
      <c r="A94445" s="1">
        <v>0.60830954080308897</v>
      </c>
      <c r="B94445" s="1">
        <v>0.44490183882613799</v>
      </c>
    </row>
    <row r="94446" spans="1:2">
      <c r="A94446" s="1">
        <v>1.1553554972156801</v>
      </c>
      <c r="B94446" s="1">
        <v>0.92848731997415401</v>
      </c>
    </row>
    <row r="94447" spans="1:2">
      <c r="A94447" s="1">
        <v>0.41082401142828401</v>
      </c>
      <c r="B94447" s="1">
        <v>0.12004635138523199</v>
      </c>
    </row>
    <row r="94448" spans="1:2">
      <c r="A94448" s="1">
        <v>0.13435016698131</v>
      </c>
      <c r="B94448" s="1">
        <v>0.25209155254316101</v>
      </c>
    </row>
    <row r="94449" spans="1:2">
      <c r="A94449" s="1">
        <v>0.32361436252481302</v>
      </c>
      <c r="B94449" s="1">
        <v>-0.57823920714311305</v>
      </c>
    </row>
    <row r="94450" spans="1:2">
      <c r="A94450" s="1">
        <v>0.81685248803214905</v>
      </c>
      <c r="B94450" s="1">
        <v>-0.26954080141034598</v>
      </c>
    </row>
    <row r="94451" spans="1:2">
      <c r="A94451" s="1">
        <v>1.24927245669415</v>
      </c>
      <c r="B94451" s="1">
        <v>1.60752218670838</v>
      </c>
    </row>
    <row r="94452" spans="1:2">
      <c r="A94452" s="1">
        <v>0.89786503642606996</v>
      </c>
      <c r="B94452" s="1">
        <v>2.4232784430458101</v>
      </c>
    </row>
    <row r="94453" spans="1:2">
      <c r="A94453" s="1">
        <v>0.15180737145130399</v>
      </c>
      <c r="B94453" s="1">
        <v>1.2620108464445099</v>
      </c>
    </row>
    <row r="94454" spans="1:2">
      <c r="A94454" s="1">
        <v>0.82659562460165303</v>
      </c>
      <c r="B94454" s="1">
        <v>-0.35664731152725498</v>
      </c>
    </row>
    <row r="94455" spans="1:2">
      <c r="A94455" s="1">
        <v>3.8934182736089702E-3</v>
      </c>
      <c r="B94455" s="1">
        <v>-7.0528463093676705E-2</v>
      </c>
    </row>
    <row r="94456" spans="1:2">
      <c r="A94456" s="1">
        <v>0.308772063125407</v>
      </c>
      <c r="B94456" s="1">
        <v>1.6936298768334199</v>
      </c>
    </row>
    <row r="94457" spans="1:2">
      <c r="A94457" s="1">
        <v>0.97064924165410704</v>
      </c>
      <c r="B94457" s="1">
        <v>2.38640089119261</v>
      </c>
    </row>
    <row r="94458" spans="1:2">
      <c r="A94458" s="1">
        <v>0.61702070424552302</v>
      </c>
      <c r="B94458" s="1">
        <v>0.41570672314853802</v>
      </c>
    </row>
    <row r="94459" spans="1:2">
      <c r="A94459" s="1">
        <v>0.180151541012466</v>
      </c>
      <c r="B94459" s="1">
        <v>1.9682092951839101</v>
      </c>
    </row>
    <row r="94460" spans="1:2">
      <c r="A94460" s="1">
        <v>8.0206054766218296E-2</v>
      </c>
      <c r="B94460" s="1">
        <v>1.16121317825516</v>
      </c>
    </row>
    <row r="94461" spans="1:2">
      <c r="A94461" s="1">
        <v>1.3651112082691401E-2</v>
      </c>
      <c r="B94461" s="1">
        <v>0.107759152770123</v>
      </c>
    </row>
    <row r="94462" spans="1:2">
      <c r="A94462" s="1">
        <v>1.58764924954707</v>
      </c>
      <c r="B94462" s="1">
        <v>0.97273991564311402</v>
      </c>
    </row>
    <row r="94463" spans="1:2">
      <c r="A94463" s="1">
        <v>1.55651989622021</v>
      </c>
      <c r="B94463" s="1">
        <v>0.26443816696575001</v>
      </c>
    </row>
    <row r="94464" spans="1:2">
      <c r="A94464" s="1">
        <v>1.68578391449384</v>
      </c>
      <c r="B94464" s="1">
        <v>0.76128544782331498</v>
      </c>
    </row>
    <row r="94465" spans="1:2">
      <c r="A94465" s="1">
        <v>0.58491523556374603</v>
      </c>
      <c r="B94465" s="1">
        <v>2.0797277962992302</v>
      </c>
    </row>
    <row r="94466" spans="1:2">
      <c r="A94466" s="1">
        <v>1.9044803782719499</v>
      </c>
      <c r="B94466" s="1">
        <v>1.28063053240941</v>
      </c>
    </row>
    <row r="94467" spans="1:2">
      <c r="A94467" s="1">
        <v>1.35492691694195</v>
      </c>
      <c r="B94467" s="1">
        <v>0.28964133625267602</v>
      </c>
    </row>
    <row r="94468" spans="1:2">
      <c r="A94468" s="1">
        <v>0.55608394238488501</v>
      </c>
      <c r="B94468" s="1">
        <v>0.61686856351082497</v>
      </c>
    </row>
    <row r="94469" spans="1:2">
      <c r="A94469" s="1">
        <v>0.559887143857003</v>
      </c>
      <c r="B94469" s="1">
        <v>-0.25291385545755701</v>
      </c>
    </row>
    <row r="94470" spans="1:2">
      <c r="A94470" s="1">
        <v>3.6465700696858998</v>
      </c>
      <c r="B94470" s="1">
        <v>0.12046468820527401</v>
      </c>
    </row>
    <row r="94471" spans="1:2">
      <c r="A94471" s="1">
        <v>1.7547227305221</v>
      </c>
      <c r="B94471" s="1">
        <v>0.90977805666468903</v>
      </c>
    </row>
    <row r="94472" spans="1:2">
      <c r="A94472" s="1">
        <v>0.190622233972262</v>
      </c>
      <c r="B94472" s="1">
        <v>6.6985567646360294E-2</v>
      </c>
    </row>
    <row r="94473" spans="1:2">
      <c r="A94473" s="1">
        <v>2.8694678475906898</v>
      </c>
      <c r="B94473" s="1">
        <v>0.417456182137525</v>
      </c>
    </row>
    <row r="94474" spans="1:2">
      <c r="A94474" s="1">
        <v>0.31021912473817498</v>
      </c>
      <c r="B94474" s="1">
        <v>1.6244179343179299</v>
      </c>
    </row>
    <row r="94475" spans="1:2">
      <c r="A94475" s="1">
        <v>2.2280883118966601</v>
      </c>
      <c r="B94475" s="1">
        <v>-0.35742066332101202</v>
      </c>
    </row>
    <row r="94476" spans="1:2">
      <c r="A94476" s="1">
        <v>0.68227146688385798</v>
      </c>
      <c r="B94476" s="1">
        <v>1.9882963879876101</v>
      </c>
    </row>
    <row r="94477" spans="1:2">
      <c r="A94477" s="1">
        <v>0.425153060121922</v>
      </c>
      <c r="B94477" s="1">
        <v>-1.07417527469747</v>
      </c>
    </row>
    <row r="94478" spans="1:2">
      <c r="A94478" s="1">
        <v>3.46122702150529</v>
      </c>
      <c r="B94478" s="1">
        <v>1.5903070012157201</v>
      </c>
    </row>
    <row r="94479" spans="1:2">
      <c r="A94479" s="1">
        <v>0.53442087620993295</v>
      </c>
      <c r="B94479" s="1">
        <v>1.6583839885521401</v>
      </c>
    </row>
    <row r="94480" spans="1:2">
      <c r="A94480" s="1">
        <v>0.60715891626874896</v>
      </c>
      <c r="B94480" s="1">
        <v>1.94176135874838</v>
      </c>
    </row>
    <row r="94481" spans="1:2">
      <c r="A94481" s="1">
        <v>1.02031355987551</v>
      </c>
      <c r="B94481" s="1">
        <v>-1.46540799506226</v>
      </c>
    </row>
    <row r="94482" spans="1:2">
      <c r="A94482" s="1">
        <v>3.6724787783575201</v>
      </c>
      <c r="B94482" s="1">
        <v>1.5420001477376</v>
      </c>
    </row>
    <row r="94483" spans="1:2">
      <c r="A94483" s="1">
        <v>0.75677125153443603</v>
      </c>
      <c r="B94483" s="1">
        <v>0.33448369817797002</v>
      </c>
    </row>
    <row r="94484" spans="1:2">
      <c r="A94484" s="1">
        <v>1.62653649353386</v>
      </c>
      <c r="B94484" s="1">
        <v>4.6416006940249704E-3</v>
      </c>
    </row>
    <row r="94485" spans="1:2">
      <c r="A94485" s="1">
        <v>1.2788423542955401</v>
      </c>
      <c r="B94485" s="1">
        <v>1.3204095737653501</v>
      </c>
    </row>
    <row r="94486" spans="1:2">
      <c r="A94486" s="1">
        <v>0.64244042724027794</v>
      </c>
      <c r="B94486" s="1">
        <v>0.75415347549223999</v>
      </c>
    </row>
    <row r="94487" spans="1:2">
      <c r="A94487" s="1">
        <v>1.0654618856725699</v>
      </c>
      <c r="B94487" s="1">
        <v>1.8622373126148899</v>
      </c>
    </row>
    <row r="94488" spans="1:2">
      <c r="A94488" s="1">
        <v>0.58157640609435202</v>
      </c>
      <c r="B94488" s="1">
        <v>2.1103106408471901</v>
      </c>
    </row>
    <row r="94489" spans="1:2">
      <c r="A94489" s="1">
        <v>0.216642199204513</v>
      </c>
      <c r="B94489" s="1">
        <v>2.4920212113309299</v>
      </c>
    </row>
    <row r="94490" spans="1:2">
      <c r="A94490" s="1">
        <v>0.173977627195015</v>
      </c>
      <c r="B94490" s="1">
        <v>-0.49400587157465897</v>
      </c>
    </row>
    <row r="94491" spans="1:2">
      <c r="A94491" s="1">
        <v>0.36992962319161599</v>
      </c>
      <c r="B94491" s="1">
        <v>0.25963458750527602</v>
      </c>
    </row>
    <row r="94492" spans="1:2">
      <c r="A94492" s="1">
        <v>0.74801867724832005</v>
      </c>
      <c r="B94492" s="1">
        <v>1.0537811900059799</v>
      </c>
    </row>
    <row r="94493" spans="1:2">
      <c r="A94493" s="1">
        <v>0.98829289397534603</v>
      </c>
      <c r="B94493" s="1">
        <v>-1.17301303359665</v>
      </c>
    </row>
    <row r="94494" spans="1:2">
      <c r="A94494" s="1">
        <v>1.45289657893212</v>
      </c>
      <c r="B94494" s="1">
        <v>1.57719085061199</v>
      </c>
    </row>
    <row r="94495" spans="1:2">
      <c r="A94495" s="1">
        <v>1.3287996813645</v>
      </c>
      <c r="B94495" s="1">
        <v>0.78825486560290203</v>
      </c>
    </row>
    <row r="94496" spans="1:2">
      <c r="A94496" s="1">
        <v>3.6613595737637299</v>
      </c>
      <c r="B94496" s="1">
        <v>1.2104642514378801</v>
      </c>
    </row>
    <row r="94497" spans="1:2">
      <c r="A94497" s="1">
        <v>1.93282370757954</v>
      </c>
      <c r="B94497" s="1">
        <v>-0.37061625361831202</v>
      </c>
    </row>
    <row r="94498" spans="1:2">
      <c r="A94498" s="1">
        <v>0.114313813032145</v>
      </c>
      <c r="B94498" s="1">
        <v>1.5897407132861101</v>
      </c>
    </row>
    <row r="94499" spans="1:2">
      <c r="A94499" s="1">
        <v>2.7016284704436799</v>
      </c>
      <c r="B94499" s="1">
        <v>0.140836251459657</v>
      </c>
    </row>
    <row r="94500" spans="1:2">
      <c r="A94500" s="1">
        <v>0.79766420808592897</v>
      </c>
      <c r="B94500" s="1">
        <v>1.19547984858253</v>
      </c>
    </row>
    <row r="94501" spans="1:2">
      <c r="A94501" s="1">
        <v>4.6328665698189804</v>
      </c>
      <c r="B94501" s="1">
        <v>1.59123874533426</v>
      </c>
    </row>
    <row r="94502" spans="1:2">
      <c r="A94502" s="1">
        <v>0.10612166978453801</v>
      </c>
      <c r="B94502" s="1">
        <v>1.08479064909176</v>
      </c>
    </row>
    <row r="94503" spans="1:2">
      <c r="A94503" s="1">
        <v>0.15609498547825501</v>
      </c>
      <c r="B94503" s="1">
        <v>1.9712284897092001</v>
      </c>
    </row>
    <row r="94504" spans="1:2">
      <c r="A94504" s="1">
        <v>2.1374383805022701</v>
      </c>
      <c r="B94504" s="1">
        <v>1.1468135821729699</v>
      </c>
    </row>
    <row r="94505" spans="1:2">
      <c r="A94505" s="1">
        <v>0.68442618154271095</v>
      </c>
      <c r="B94505" s="1">
        <v>2.1036014972014399</v>
      </c>
    </row>
    <row r="94506" spans="1:2">
      <c r="A94506" s="1">
        <v>0.35020974687779799</v>
      </c>
      <c r="B94506" s="1">
        <v>0.77077565471993903</v>
      </c>
    </row>
    <row r="94507" spans="1:2">
      <c r="A94507" s="1">
        <v>0.28954678568884701</v>
      </c>
      <c r="B94507" s="1">
        <v>1.7150889109933101</v>
      </c>
    </row>
    <row r="94508" spans="1:2">
      <c r="A94508" s="1">
        <v>0.70420027127691398</v>
      </c>
      <c r="B94508" s="1">
        <v>0.55342762535219603</v>
      </c>
    </row>
    <row r="94509" spans="1:2">
      <c r="A94509" s="1">
        <v>0.66257033443762803</v>
      </c>
      <c r="B94509" s="1">
        <v>3.4047448255165202E-2</v>
      </c>
    </row>
    <row r="94510" spans="1:2">
      <c r="A94510" s="1">
        <v>0.17669282360723201</v>
      </c>
      <c r="B94510" s="1">
        <v>0.75581115793170695</v>
      </c>
    </row>
    <row r="94511" spans="1:2">
      <c r="A94511" s="1">
        <v>0.29308451366020799</v>
      </c>
      <c r="B94511" s="1">
        <v>1.9900851570872</v>
      </c>
    </row>
    <row r="94512" spans="1:2">
      <c r="A94512" s="1">
        <v>0.504699688023032</v>
      </c>
      <c r="B94512" s="1">
        <v>2.4393923241838</v>
      </c>
    </row>
    <row r="94513" spans="1:2">
      <c r="A94513" s="1">
        <v>0.199156662682341</v>
      </c>
      <c r="B94513" s="1">
        <v>0.70989582082578195</v>
      </c>
    </row>
    <row r="94514" spans="1:2">
      <c r="A94514" s="1">
        <v>0.55885424528621497</v>
      </c>
      <c r="B94514" s="1">
        <v>0.86311280294262405</v>
      </c>
    </row>
    <row r="94515" spans="1:2">
      <c r="A94515" s="1">
        <v>0.987295903982223</v>
      </c>
      <c r="B94515" s="1">
        <v>1.85780226402177</v>
      </c>
    </row>
    <row r="94516" spans="1:2">
      <c r="A94516" s="1">
        <v>3.80574329429195</v>
      </c>
      <c r="B94516" s="1">
        <v>2.5959242894424199</v>
      </c>
    </row>
    <row r="94517" spans="1:2">
      <c r="A94517" s="1">
        <v>1.2035517817096799</v>
      </c>
      <c r="B94517" s="1">
        <v>0.36582897973366002</v>
      </c>
    </row>
    <row r="94518" spans="1:2">
      <c r="A94518" s="1">
        <v>2.3780707498606</v>
      </c>
      <c r="B94518" s="1">
        <v>0.57434643009033803</v>
      </c>
    </row>
    <row r="94519" spans="1:2">
      <c r="A94519" s="1">
        <v>0.59415185819929195</v>
      </c>
      <c r="B94519" s="1">
        <v>-6.5176189765426398E-2</v>
      </c>
    </row>
    <row r="94520" spans="1:2">
      <c r="A94520" s="1">
        <v>0.93297843161969196</v>
      </c>
      <c r="B94520" s="1">
        <v>0.84444115263567598</v>
      </c>
    </row>
    <row r="94521" spans="1:2">
      <c r="A94521" s="1">
        <v>4.1401754836458604</v>
      </c>
      <c r="B94521" s="1">
        <v>1.9340995756061199</v>
      </c>
    </row>
    <row r="94522" spans="1:2">
      <c r="A94522" s="1">
        <v>2.4015928712186398</v>
      </c>
      <c r="B94522" s="1">
        <v>2.31614222086273</v>
      </c>
    </row>
    <row r="94523" spans="1:2">
      <c r="A94523" s="1">
        <v>1.24937204171534</v>
      </c>
      <c r="B94523" s="1">
        <v>3.4967121383309201</v>
      </c>
    </row>
    <row r="94524" spans="1:2">
      <c r="A94524" s="1">
        <v>3.7703631779780401E-2</v>
      </c>
      <c r="B94524" s="1">
        <v>-0.235242936169093</v>
      </c>
    </row>
    <row r="94525" spans="1:2">
      <c r="A94525" s="1">
        <v>0.10909722991418799</v>
      </c>
      <c r="B94525" s="1">
        <v>1.67393973331905</v>
      </c>
    </row>
    <row r="94526" spans="1:2">
      <c r="A94526" s="1">
        <v>2.1461802921413198</v>
      </c>
      <c r="B94526" s="1">
        <v>-1.8606788216488299</v>
      </c>
    </row>
    <row r="94527" spans="1:2">
      <c r="A94527" s="1">
        <v>0.42260832464965098</v>
      </c>
      <c r="B94527" s="1">
        <v>1.9574248424396601</v>
      </c>
    </row>
    <row r="94528" spans="1:2">
      <c r="A94528" s="1">
        <v>0.24652473169296599</v>
      </c>
      <c r="B94528" s="1">
        <v>7.3248218380122104E-2</v>
      </c>
    </row>
    <row r="94529" spans="1:2">
      <c r="A94529" s="1">
        <v>1.3050638297484201</v>
      </c>
      <c r="B94529" s="1">
        <v>0.88105072026352205</v>
      </c>
    </row>
    <row r="94530" spans="1:2">
      <c r="A94530" s="1">
        <v>1.27668588843433</v>
      </c>
      <c r="B94530" s="1">
        <v>1.4550955546969999</v>
      </c>
    </row>
    <row r="94531" spans="1:2">
      <c r="A94531" s="1">
        <v>1.9884759591642001</v>
      </c>
      <c r="B94531" s="1">
        <v>3.1466857367565502</v>
      </c>
    </row>
    <row r="94532" spans="1:2">
      <c r="A94532" s="1">
        <v>9.6767754772259101E-2</v>
      </c>
      <c r="B94532" s="1">
        <v>2.5476734317790899</v>
      </c>
    </row>
    <row r="94533" spans="1:2">
      <c r="A94533" s="1">
        <v>3.8884468820633802</v>
      </c>
      <c r="B94533" s="1">
        <v>0.73708086197987399</v>
      </c>
    </row>
    <row r="94534" spans="1:2">
      <c r="A94534" s="1">
        <v>1.8531917034065</v>
      </c>
      <c r="B94534" s="1">
        <v>0.935329855755476</v>
      </c>
    </row>
    <row r="94535" spans="1:2">
      <c r="A94535" s="1">
        <v>1.91267718034975</v>
      </c>
      <c r="B94535" s="1">
        <v>8.8729351030338105E-2</v>
      </c>
    </row>
    <row r="94536" spans="1:2">
      <c r="A94536" s="1">
        <v>1.15714312872194</v>
      </c>
      <c r="B94536" s="1">
        <v>-0.68887707022312095</v>
      </c>
    </row>
    <row r="94537" spans="1:2">
      <c r="A94537" s="1">
        <v>1.0223940448029201</v>
      </c>
      <c r="B94537" s="1">
        <v>0.65679329790729601</v>
      </c>
    </row>
    <row r="94538" spans="1:2">
      <c r="A94538" s="1">
        <v>0.70243770930446303</v>
      </c>
      <c r="B94538" s="1">
        <v>2.72485948814876</v>
      </c>
    </row>
    <row r="94539" spans="1:2">
      <c r="A94539" s="1">
        <v>3.5533627750147997E-2</v>
      </c>
      <c r="B94539" s="1">
        <v>1.26979100721199</v>
      </c>
    </row>
    <row r="94540" spans="1:2">
      <c r="A94540" s="1">
        <v>0.500065725701623</v>
      </c>
      <c r="B94540" s="1">
        <v>-0.21832241119334</v>
      </c>
    </row>
    <row r="94541" spans="1:2">
      <c r="A94541" s="1">
        <v>1.0784203266505299</v>
      </c>
      <c r="B94541" s="1">
        <v>2.1652553912575998</v>
      </c>
    </row>
    <row r="94542" spans="1:2">
      <c r="A94542" s="1">
        <v>1.2174925784397199</v>
      </c>
      <c r="B94542" s="1">
        <v>0.95174755297388203</v>
      </c>
    </row>
    <row r="94543" spans="1:2">
      <c r="A94543" s="1">
        <v>0.114481489512833</v>
      </c>
      <c r="B94543" s="1">
        <v>0.69524878841127502</v>
      </c>
    </row>
    <row r="94544" spans="1:2">
      <c r="A94544" s="1">
        <v>0.47733730073272701</v>
      </c>
      <c r="B94544" s="1">
        <v>1.10696348584107</v>
      </c>
    </row>
    <row r="94545" spans="1:2">
      <c r="A94545" s="1">
        <v>1.1927196013718899</v>
      </c>
      <c r="B94545" s="1">
        <v>1.8669634452463899</v>
      </c>
    </row>
    <row r="94546" spans="1:2">
      <c r="A94546" s="1">
        <v>1.3077134070251599</v>
      </c>
      <c r="B94546" s="1">
        <v>1.2762604346256801</v>
      </c>
    </row>
    <row r="94547" spans="1:2">
      <c r="A94547" s="1">
        <v>0.35145192015139398</v>
      </c>
      <c r="B94547" s="1">
        <v>2.30536145948225</v>
      </c>
    </row>
    <row r="94548" spans="1:2">
      <c r="A94548" s="1">
        <v>1.28306274479805</v>
      </c>
      <c r="B94548" s="1">
        <v>2.25790163990454</v>
      </c>
    </row>
    <row r="94549" spans="1:2">
      <c r="A94549" s="1">
        <v>0.58679832273459398</v>
      </c>
      <c r="B94549" s="1">
        <v>0.48203530363754299</v>
      </c>
    </row>
    <row r="94550" spans="1:2">
      <c r="A94550" s="1">
        <v>0.44200259551522397</v>
      </c>
      <c r="B94550" s="1">
        <v>1.7204125725806401</v>
      </c>
    </row>
    <row r="94551" spans="1:2">
      <c r="A94551" s="1">
        <v>0.43519606585534598</v>
      </c>
      <c r="B94551" s="1">
        <v>0.70386889952798304</v>
      </c>
    </row>
    <row r="94552" spans="1:2">
      <c r="A94552" s="1">
        <v>2.2697772061870198</v>
      </c>
      <c r="B94552" s="1">
        <v>1.78590862006486</v>
      </c>
    </row>
    <row r="94553" spans="1:2">
      <c r="A94553" s="1">
        <v>0.21801475161209899</v>
      </c>
      <c r="B94553" s="1">
        <v>9.1178124978571001E-2</v>
      </c>
    </row>
    <row r="94554" spans="1:2">
      <c r="A94554" s="1">
        <v>0.75390501708278501</v>
      </c>
      <c r="B94554" s="1">
        <v>0.98221058478459</v>
      </c>
    </row>
    <row r="94555" spans="1:2">
      <c r="A94555" s="1">
        <v>0.816634807280049</v>
      </c>
      <c r="B94555" s="1">
        <v>0.87312436816107797</v>
      </c>
    </row>
    <row r="94556" spans="1:2">
      <c r="A94556" s="1">
        <v>0.20358272020881199</v>
      </c>
      <c r="B94556" s="1">
        <v>0.36523029076929903</v>
      </c>
    </row>
    <row r="94557" spans="1:2">
      <c r="A94557" s="1">
        <v>1.1968694919488101</v>
      </c>
      <c r="B94557" s="1">
        <v>1.5945338473488</v>
      </c>
    </row>
    <row r="94558" spans="1:2">
      <c r="A94558" s="1">
        <v>0.27344388839775802</v>
      </c>
      <c r="B94558" s="1">
        <v>1.1220479105138099</v>
      </c>
    </row>
    <row r="94559" spans="1:2">
      <c r="A94559" s="1">
        <v>1.9031560227407001</v>
      </c>
      <c r="B94559" s="1">
        <v>2.2521177066373999</v>
      </c>
    </row>
    <row r="94560" spans="1:2">
      <c r="A94560" s="1">
        <v>2.3277967028087401E-2</v>
      </c>
      <c r="B94560" s="1">
        <v>0.456418068256909</v>
      </c>
    </row>
    <row r="94561" spans="1:2">
      <c r="A94561" s="1">
        <v>0.18456699656559999</v>
      </c>
      <c r="B94561" s="1">
        <v>0.956915521959533</v>
      </c>
    </row>
    <row r="94562" spans="1:2">
      <c r="A94562" s="1">
        <v>0.28809744996811298</v>
      </c>
      <c r="B94562" s="1">
        <v>-1.38420735865372</v>
      </c>
    </row>
    <row r="94563" spans="1:2">
      <c r="A94563" s="1">
        <v>0.384062504276657</v>
      </c>
      <c r="B94563" s="1">
        <v>1.5688085595424901</v>
      </c>
    </row>
    <row r="94564" spans="1:2">
      <c r="A94564" s="1">
        <v>0.16241635993555101</v>
      </c>
      <c r="B94564" s="1">
        <v>1.9796974558493601</v>
      </c>
    </row>
    <row r="94565" spans="1:2">
      <c r="A94565" s="1">
        <v>2.9009991450450001</v>
      </c>
      <c r="B94565" s="1">
        <v>0.13189414853435899</v>
      </c>
    </row>
    <row r="94566" spans="1:2">
      <c r="A94566" s="1">
        <v>0.63026582773477902</v>
      </c>
      <c r="B94566" s="1">
        <v>-0.79853314761523597</v>
      </c>
    </row>
    <row r="94567" spans="1:2">
      <c r="A94567" s="1">
        <v>0.72163225304309297</v>
      </c>
      <c r="B94567" s="1">
        <v>0.73964235776268605</v>
      </c>
    </row>
    <row r="94568" spans="1:2">
      <c r="A94568" s="1">
        <v>0.31957713423629103</v>
      </c>
      <c r="B94568" s="1">
        <v>0.82472187396749197</v>
      </c>
    </row>
    <row r="94569" spans="1:2">
      <c r="A94569" s="1">
        <v>0.94406726210556402</v>
      </c>
      <c r="B94569" s="1">
        <v>0.22538588428535899</v>
      </c>
    </row>
    <row r="94570" spans="1:2">
      <c r="A94570" s="1">
        <v>0.62063464354539699</v>
      </c>
      <c r="B94570" s="1">
        <v>0.88952404086957904</v>
      </c>
    </row>
    <row r="94571" spans="1:2">
      <c r="A94571" s="1">
        <v>0.96361981941779895</v>
      </c>
      <c r="B94571" s="1">
        <v>1.26775689279444</v>
      </c>
    </row>
    <row r="94572" spans="1:2">
      <c r="A94572" s="1">
        <v>1.43155095298653</v>
      </c>
      <c r="B94572" s="1">
        <v>1.9753090319087301</v>
      </c>
    </row>
    <row r="94573" spans="1:2">
      <c r="A94573" s="1">
        <v>0.149407922075836</v>
      </c>
      <c r="B94573" s="1">
        <v>1.27091130885827</v>
      </c>
    </row>
    <row r="94574" spans="1:2">
      <c r="A94574" s="1">
        <v>1.0971994507140399</v>
      </c>
      <c r="B94574" s="1">
        <v>0.43358281842770002</v>
      </c>
    </row>
    <row r="94575" spans="1:2">
      <c r="A94575" s="1">
        <v>1.14656248357568</v>
      </c>
      <c r="B94575" s="1">
        <v>0.60794403081540305</v>
      </c>
    </row>
    <row r="94576" spans="1:2">
      <c r="A94576" s="1">
        <v>0.76593791533119104</v>
      </c>
      <c r="B94576" s="1">
        <v>-0.34435607630274501</v>
      </c>
    </row>
    <row r="94577" spans="1:2">
      <c r="A94577" s="1">
        <v>0.163487459481507</v>
      </c>
      <c r="B94577" s="1">
        <v>0.83350048097388696</v>
      </c>
    </row>
    <row r="94578" spans="1:2">
      <c r="A94578" s="1">
        <v>0.43599428773833299</v>
      </c>
      <c r="B94578" s="1">
        <v>1.48808920728896</v>
      </c>
    </row>
    <row r="94579" spans="1:2">
      <c r="A94579" s="1">
        <v>8.2300192517020504E-2</v>
      </c>
      <c r="B94579" s="1">
        <v>2.9945871936177699</v>
      </c>
    </row>
    <row r="94580" spans="1:2">
      <c r="A94580" s="1">
        <v>0.14462468826386499</v>
      </c>
      <c r="B94580" s="1">
        <v>1.4778574509290501</v>
      </c>
    </row>
    <row r="94581" spans="1:2">
      <c r="A94581" s="1">
        <v>4.5278362900699403</v>
      </c>
      <c r="B94581" s="1">
        <v>0.60061555093920804</v>
      </c>
    </row>
    <row r="94582" spans="1:2">
      <c r="A94582" s="1">
        <v>5.1806383560349598E-3</v>
      </c>
      <c r="B94582" s="1">
        <v>0.57234640264631198</v>
      </c>
    </row>
    <row r="94583" spans="1:2">
      <c r="A94583" s="1">
        <v>0.92084572767753103</v>
      </c>
      <c r="B94583" s="1">
        <v>-0.82366032151324498</v>
      </c>
    </row>
    <row r="94584" spans="1:2">
      <c r="A94584" s="1">
        <v>0.485048870345962</v>
      </c>
      <c r="B94584" s="1">
        <v>2.3869705858565502</v>
      </c>
    </row>
    <row r="94585" spans="1:2">
      <c r="A94585" s="1">
        <v>1.1405026737130699</v>
      </c>
      <c r="B94585" s="1">
        <v>-0.70946428648566295</v>
      </c>
    </row>
    <row r="94586" spans="1:2">
      <c r="A94586" s="1">
        <v>0.39824442952081401</v>
      </c>
      <c r="B94586" s="1">
        <v>1.1864741887208601</v>
      </c>
    </row>
    <row r="94587" spans="1:2">
      <c r="A94587" s="1">
        <v>1.13160781526806</v>
      </c>
      <c r="B94587" s="1">
        <v>1.70111932692061</v>
      </c>
    </row>
    <row r="94588" spans="1:2">
      <c r="A94588" s="1">
        <v>0.36932314925228599</v>
      </c>
      <c r="B94588" s="1">
        <v>2.1208886021206799</v>
      </c>
    </row>
    <row r="94589" spans="1:2">
      <c r="A94589" s="1">
        <v>9.4061294023153798E-3</v>
      </c>
      <c r="B94589" s="1">
        <v>2.2287610860721099</v>
      </c>
    </row>
    <row r="94590" spans="1:2">
      <c r="A94590" s="1">
        <v>0.65018990566624701</v>
      </c>
      <c r="B94590" s="1">
        <v>0.51636513704355103</v>
      </c>
    </row>
    <row r="94591" spans="1:2">
      <c r="A94591" s="1">
        <v>4.7964616279909</v>
      </c>
      <c r="B94591" s="1">
        <v>2.0110071247990402</v>
      </c>
    </row>
    <row r="94592" spans="1:2">
      <c r="A94592" s="1">
        <v>0.222145089162431</v>
      </c>
      <c r="B94592" s="1">
        <v>0.74344323283658398</v>
      </c>
    </row>
    <row r="94593" spans="1:2">
      <c r="A94593" s="1">
        <v>2.2306360153376001</v>
      </c>
      <c r="B94593" s="1">
        <v>0.242848251187955</v>
      </c>
    </row>
    <row r="94594" spans="1:2">
      <c r="A94594" s="1">
        <v>0.95455468330517201</v>
      </c>
      <c r="B94594" s="1">
        <v>0.65617422260450298</v>
      </c>
    </row>
    <row r="94595" spans="1:2">
      <c r="A94595" s="1">
        <v>2.9796491117431101</v>
      </c>
      <c r="B94595" s="1">
        <v>0.27316872761559402</v>
      </c>
    </row>
    <row r="94596" spans="1:2">
      <c r="A94596" s="1">
        <v>0.857076672736377</v>
      </c>
      <c r="B94596" s="1">
        <v>-1.4727809649000301</v>
      </c>
    </row>
    <row r="94597" spans="1:2">
      <c r="A94597" s="1">
        <v>0.67731908044068101</v>
      </c>
      <c r="B94597" s="1">
        <v>1.3205418228697401</v>
      </c>
    </row>
    <row r="94598" spans="1:2">
      <c r="A94598" s="1">
        <v>0.85056635270180803</v>
      </c>
      <c r="B94598" s="1">
        <v>1.86067191274444</v>
      </c>
    </row>
    <row r="94599" spans="1:2">
      <c r="A94599" s="1">
        <v>1.9660880106659999</v>
      </c>
      <c r="B94599" s="1">
        <v>2.2823975476444001</v>
      </c>
    </row>
    <row r="94600" spans="1:2">
      <c r="A94600" s="1">
        <v>0.26506491068284799</v>
      </c>
      <c r="B94600" s="1">
        <v>3.4756879130396898</v>
      </c>
    </row>
    <row r="94601" spans="1:2">
      <c r="A94601" s="1">
        <v>0.43723797142301302</v>
      </c>
      <c r="B94601" s="1">
        <v>1.3299261452723301</v>
      </c>
    </row>
    <row r="94602" spans="1:2">
      <c r="A94602" s="1">
        <v>0.338932018985238</v>
      </c>
      <c r="B94602" s="1">
        <v>1.31078900460739</v>
      </c>
    </row>
    <row r="94603" spans="1:2">
      <c r="A94603" s="1">
        <v>9.69045523852686E-2</v>
      </c>
      <c r="B94603" s="1">
        <v>0.54416371750066495</v>
      </c>
    </row>
    <row r="94604" spans="1:2">
      <c r="A94604" s="1">
        <v>1.9975636139051001</v>
      </c>
      <c r="B94604" s="1">
        <v>9.8449925704781005E-2</v>
      </c>
    </row>
    <row r="94605" spans="1:2">
      <c r="A94605" s="1">
        <v>1.2354748461465299</v>
      </c>
      <c r="B94605" s="1">
        <v>1.82961260699641</v>
      </c>
    </row>
    <row r="94606" spans="1:2">
      <c r="A94606" s="1">
        <v>1.4602709559184499</v>
      </c>
      <c r="B94606" s="1">
        <v>1.59401977101208</v>
      </c>
    </row>
    <row r="94607" spans="1:2">
      <c r="A94607" s="1">
        <v>0.240038698976656</v>
      </c>
      <c r="B94607" s="1">
        <v>2.2959167861431702</v>
      </c>
    </row>
    <row r="94608" spans="1:2">
      <c r="A94608" s="1">
        <v>0.438456681116138</v>
      </c>
      <c r="B94608" s="1">
        <v>2.6096520321694898</v>
      </c>
    </row>
    <row r="94609" spans="1:2">
      <c r="A94609" s="1">
        <v>0.27526715037014299</v>
      </c>
      <c r="B94609" s="1">
        <v>1.27296368079888</v>
      </c>
    </row>
    <row r="94610" spans="1:2">
      <c r="A94610" s="1">
        <v>1.6219692738873801</v>
      </c>
      <c r="B94610" s="1">
        <v>1.3727797815421601</v>
      </c>
    </row>
    <row r="94611" spans="1:2">
      <c r="A94611" s="1">
        <v>0.43234513030203803</v>
      </c>
      <c r="B94611" s="1">
        <v>1.23013359257625</v>
      </c>
    </row>
    <row r="94612" spans="1:2">
      <c r="A94612" s="1">
        <v>0.83796712008465601</v>
      </c>
      <c r="B94612" s="1">
        <v>1.5295189509156399</v>
      </c>
    </row>
    <row r="94613" spans="1:2">
      <c r="A94613" s="1">
        <v>0.88637581818418598</v>
      </c>
      <c r="B94613" s="1">
        <v>0.95232175268987596</v>
      </c>
    </row>
    <row r="94614" spans="1:2">
      <c r="A94614" s="1">
        <v>0.21226092553984</v>
      </c>
      <c r="B94614" s="1">
        <v>1.3720668207578799</v>
      </c>
    </row>
    <row r="94615" spans="1:2">
      <c r="A94615" s="1">
        <v>0.97902034181652198</v>
      </c>
      <c r="B94615" s="1">
        <v>1.7449479820729199</v>
      </c>
    </row>
    <row r="94616" spans="1:2">
      <c r="A94616" s="1">
        <v>0.30244759569120999</v>
      </c>
      <c r="B94616" s="1">
        <v>1.9947872014144501</v>
      </c>
    </row>
    <row r="94617" spans="1:2">
      <c r="A94617" s="1">
        <v>0.209293009253775</v>
      </c>
      <c r="B94617" s="1">
        <v>-0.36954760930897201</v>
      </c>
    </row>
    <row r="94618" spans="1:2">
      <c r="A94618" s="1">
        <v>0.49679580575332899</v>
      </c>
      <c r="B94618" s="1">
        <v>1.55140279435105</v>
      </c>
    </row>
    <row r="94619" spans="1:2">
      <c r="A94619" s="1">
        <v>3.2406389029676599</v>
      </c>
      <c r="B94619" s="1">
        <v>2.0512030409696602</v>
      </c>
    </row>
    <row r="94620" spans="1:2">
      <c r="A94620" s="1">
        <v>3.7880457662145099</v>
      </c>
      <c r="B94620" s="1">
        <v>-0.31886669225018399</v>
      </c>
    </row>
    <row r="94621" spans="1:2">
      <c r="A94621" s="1">
        <v>0.17866660702485199</v>
      </c>
      <c r="B94621" s="1">
        <v>1.00471553431119</v>
      </c>
    </row>
    <row r="94622" spans="1:2">
      <c r="A94622" s="1">
        <v>2.3262229131162</v>
      </c>
      <c r="B94622" s="1">
        <v>-9.6618437396552403E-2</v>
      </c>
    </row>
    <row r="94623" spans="1:2">
      <c r="A94623" s="1">
        <v>0.39908019327353</v>
      </c>
      <c r="B94623" s="1">
        <v>1.5219292869338701</v>
      </c>
    </row>
    <row r="94624" spans="1:2">
      <c r="A94624" s="1">
        <v>1.2824969658013501</v>
      </c>
      <c r="B94624" s="1">
        <v>1.8688873629548499</v>
      </c>
    </row>
    <row r="94625" spans="1:2">
      <c r="A94625" s="1">
        <v>7.6205395343582893E-2</v>
      </c>
      <c r="B94625" s="1">
        <v>-1.7123785867030901</v>
      </c>
    </row>
    <row r="94626" spans="1:2">
      <c r="A94626" s="1">
        <v>1.39804636916975</v>
      </c>
      <c r="B94626" s="1">
        <v>0.34799448471206401</v>
      </c>
    </row>
    <row r="94627" spans="1:2">
      <c r="A94627" s="1">
        <v>1.4365394317929701</v>
      </c>
      <c r="B94627" s="1">
        <v>1.7261454832027201</v>
      </c>
    </row>
    <row r="94628" spans="1:2">
      <c r="A94628" s="1">
        <v>0.359799904698824</v>
      </c>
      <c r="B94628" s="1">
        <v>2.35053809461182</v>
      </c>
    </row>
    <row r="94629" spans="1:2">
      <c r="A94629" s="1">
        <v>0.21957333132569201</v>
      </c>
      <c r="B94629" s="1">
        <v>1.32448061718149</v>
      </c>
    </row>
    <row r="94630" spans="1:2">
      <c r="A94630" s="1">
        <v>0.88943040692723097</v>
      </c>
      <c r="B94630" s="1">
        <v>1.5567201070007799</v>
      </c>
    </row>
    <row r="94631" spans="1:2">
      <c r="A94631" s="1">
        <v>0.66684588182012705</v>
      </c>
      <c r="B94631" s="1">
        <v>1.85615437753637</v>
      </c>
    </row>
    <row r="94632" spans="1:2">
      <c r="A94632" s="1">
        <v>0.261266295939107</v>
      </c>
      <c r="B94632" s="1">
        <v>1.06692302230185</v>
      </c>
    </row>
    <row r="94633" spans="1:2">
      <c r="A94633" s="1">
        <v>1.10629213362543E-2</v>
      </c>
      <c r="B94633" s="1">
        <v>0.49041347034366201</v>
      </c>
    </row>
    <row r="94634" spans="1:2">
      <c r="A94634" s="1">
        <v>4.9509537438630798E-2</v>
      </c>
      <c r="B94634" s="1">
        <v>3.4921791712656001</v>
      </c>
    </row>
    <row r="94635" spans="1:2">
      <c r="A94635" s="1">
        <v>0.43178388484130897</v>
      </c>
      <c r="B94635" s="1">
        <v>0.89110307188093996</v>
      </c>
    </row>
    <row r="94636" spans="1:2">
      <c r="A94636" s="1">
        <v>0.24450085662589199</v>
      </c>
      <c r="B94636" s="1">
        <v>1.13038464095862</v>
      </c>
    </row>
    <row r="94637" spans="1:2">
      <c r="A94637" s="1">
        <v>3.7173932099111497E-2</v>
      </c>
      <c r="B94637" s="1">
        <v>1.2438579393834599</v>
      </c>
    </row>
    <row r="94638" spans="1:2">
      <c r="A94638" s="1">
        <v>0.70613866813223003</v>
      </c>
      <c r="B94638" s="1">
        <v>1.8964988088755199</v>
      </c>
    </row>
    <row r="94639" spans="1:2">
      <c r="A94639" s="1">
        <v>0.56549832167445002</v>
      </c>
      <c r="B94639" s="1">
        <v>1.3173425966200101</v>
      </c>
    </row>
    <row r="94640" spans="1:2">
      <c r="A94640" s="1">
        <v>0.470363159774285</v>
      </c>
      <c r="B94640" s="1">
        <v>1.5819402724179801</v>
      </c>
    </row>
    <row r="94641" spans="1:2">
      <c r="A94641" s="1">
        <v>0.53124882345828295</v>
      </c>
      <c r="B94641" s="1">
        <v>1.6609664807715401</v>
      </c>
    </row>
    <row r="94642" spans="1:2">
      <c r="A94642" s="1">
        <v>0.76828019968551198</v>
      </c>
      <c r="B94642" s="1">
        <v>-0.959684496752095</v>
      </c>
    </row>
    <row r="94643" spans="1:2">
      <c r="A94643" s="1">
        <v>1.88030704862303</v>
      </c>
      <c r="B94643" s="1">
        <v>1.2586839823184299</v>
      </c>
    </row>
    <row r="94644" spans="1:2">
      <c r="A94644" s="1">
        <v>0.69471108556438199</v>
      </c>
      <c r="B94644" s="1">
        <v>-0.38379597167478202</v>
      </c>
    </row>
    <row r="94645" spans="1:2">
      <c r="A94645" s="1">
        <v>0.30795593624262901</v>
      </c>
      <c r="B94645" s="1">
        <v>0.90986825713681296</v>
      </c>
    </row>
    <row r="94646" spans="1:2">
      <c r="A94646" s="1">
        <v>0.48391808245011603</v>
      </c>
      <c r="B94646" s="1">
        <v>1.0091571698793799E-2</v>
      </c>
    </row>
    <row r="94647" spans="1:2">
      <c r="A94647" s="1">
        <v>0.101908165494903</v>
      </c>
      <c r="B94647" s="1">
        <v>-9.9009138272975195E-2</v>
      </c>
    </row>
    <row r="94648" spans="1:2">
      <c r="A94648" s="1">
        <v>0.31429284104691702</v>
      </c>
      <c r="B94648" s="1">
        <v>3.3998461475731899E-2</v>
      </c>
    </row>
    <row r="94649" spans="1:2">
      <c r="A94649" s="1">
        <v>0.797344825197842</v>
      </c>
      <c r="B94649" s="1">
        <v>0.33439704143167198</v>
      </c>
    </row>
    <row r="94650" spans="1:2">
      <c r="A94650" s="1">
        <v>3.8749092370367699</v>
      </c>
      <c r="B94650" s="1">
        <v>0.75835198793526404</v>
      </c>
    </row>
    <row r="94651" spans="1:2">
      <c r="A94651" s="1">
        <v>0.229592705566186</v>
      </c>
      <c r="B94651" s="1">
        <v>0.76675327757508904</v>
      </c>
    </row>
    <row r="94652" spans="1:2">
      <c r="A94652" s="1">
        <v>0.62782548004837901</v>
      </c>
      <c r="B94652" s="1">
        <v>3.0140976865360298</v>
      </c>
    </row>
    <row r="94653" spans="1:2">
      <c r="A94653" s="1">
        <v>0.74839926848620497</v>
      </c>
      <c r="B94653" s="1">
        <v>1.10527868781005</v>
      </c>
    </row>
    <row r="94654" spans="1:2">
      <c r="A94654" s="1">
        <v>0.86421179243831403</v>
      </c>
      <c r="B94654" s="1">
        <v>1.3145764789249299</v>
      </c>
    </row>
    <row r="94655" spans="1:2">
      <c r="A94655" s="1">
        <v>1.95559227240014</v>
      </c>
      <c r="B94655" s="1">
        <v>0.34265700387880299</v>
      </c>
    </row>
    <row r="94656" spans="1:2">
      <c r="A94656" s="1">
        <v>0.45804939896100599</v>
      </c>
      <c r="B94656" s="1">
        <v>1.4181216564021399</v>
      </c>
    </row>
    <row r="94657" spans="1:2">
      <c r="A94657" s="1">
        <v>0.57602440142047395</v>
      </c>
      <c r="B94657" s="1">
        <v>0.38877091090961502</v>
      </c>
    </row>
    <row r="94658" spans="1:2">
      <c r="A94658" s="1">
        <v>0.247607798134238</v>
      </c>
      <c r="B94658" s="1">
        <v>5.61675781705692E-2</v>
      </c>
    </row>
    <row r="94659" spans="1:2">
      <c r="A94659" s="1">
        <v>0.22288684764788799</v>
      </c>
      <c r="B94659" s="1">
        <v>1.6136475910180701</v>
      </c>
    </row>
    <row r="94660" spans="1:2">
      <c r="A94660" s="1">
        <v>0.15389107952469899</v>
      </c>
      <c r="B94660" s="1">
        <v>1.40957904347937</v>
      </c>
    </row>
    <row r="94661" spans="1:2">
      <c r="A94661" s="1">
        <v>1.1904097216913301</v>
      </c>
      <c r="B94661" s="1">
        <v>2.8476060006630499</v>
      </c>
    </row>
    <row r="94662" spans="1:2">
      <c r="A94662" s="1">
        <v>3.8097127146897898</v>
      </c>
      <c r="B94662" s="1">
        <v>-1.3524456086719201</v>
      </c>
    </row>
    <row r="94663" spans="1:2">
      <c r="A94663" s="1">
        <v>0.30123420171783</v>
      </c>
      <c r="B94663" s="1">
        <v>2.78237546861796</v>
      </c>
    </row>
    <row r="94664" spans="1:2">
      <c r="A94664" s="1">
        <v>1.2959850173682399</v>
      </c>
      <c r="B94664" s="1">
        <v>-6.2243432706926602E-2</v>
      </c>
    </row>
    <row r="94665" spans="1:2">
      <c r="A94665" s="1">
        <v>2.6730872014580198</v>
      </c>
      <c r="B94665" s="1">
        <v>3.07722322092236</v>
      </c>
    </row>
    <row r="94666" spans="1:2">
      <c r="A94666" s="1">
        <v>6.6754405178814</v>
      </c>
      <c r="B94666" s="1">
        <v>-0.52090840219047596</v>
      </c>
    </row>
    <row r="94667" spans="1:2">
      <c r="A94667" s="1">
        <v>1.09921486958715</v>
      </c>
      <c r="B94667" s="1">
        <v>1.40406773816637</v>
      </c>
    </row>
    <row r="94668" spans="1:2">
      <c r="A94668" s="1">
        <v>0.66572691102556303</v>
      </c>
      <c r="B94668" s="1">
        <v>1.5977755409907799</v>
      </c>
    </row>
    <row r="94669" spans="1:2">
      <c r="A94669" s="1">
        <v>1.3123911906522501</v>
      </c>
      <c r="B94669" s="1">
        <v>-0.75064437140874796</v>
      </c>
    </row>
    <row r="94670" spans="1:2">
      <c r="A94670" s="1">
        <v>2.0552534320201299</v>
      </c>
      <c r="B94670" s="1">
        <v>0.81638920310629004</v>
      </c>
    </row>
    <row r="94671" spans="1:2">
      <c r="A94671" s="1">
        <v>0.84777381677230401</v>
      </c>
      <c r="B94671" s="1">
        <v>-6.1546361992203001E-2</v>
      </c>
    </row>
    <row r="94672" spans="1:2">
      <c r="A94672" s="1">
        <v>1.0578038967352601</v>
      </c>
      <c r="B94672" s="1">
        <v>1.0841558668181599</v>
      </c>
    </row>
    <row r="94673" spans="1:2">
      <c r="A94673" s="1">
        <v>0.57535277128086304</v>
      </c>
      <c r="B94673" s="1">
        <v>-0.21467418217679901</v>
      </c>
    </row>
    <row r="94674" spans="1:2">
      <c r="A94674" s="1">
        <v>0.84144063581316697</v>
      </c>
      <c r="B94674" s="1">
        <v>2.4034477376642398</v>
      </c>
    </row>
    <row r="94675" spans="1:2">
      <c r="A94675" s="1">
        <v>0.47783326336941301</v>
      </c>
      <c r="B94675" s="1">
        <v>7.4792950242018597E-2</v>
      </c>
    </row>
    <row r="94676" spans="1:2">
      <c r="A94676" s="1">
        <v>0.27980409441528498</v>
      </c>
      <c r="B94676" s="1">
        <v>2.0257936327128898</v>
      </c>
    </row>
    <row r="94677" spans="1:2">
      <c r="A94677" s="1">
        <v>0.67253212024864895</v>
      </c>
      <c r="B94677" s="1">
        <v>2.1152845195373802</v>
      </c>
    </row>
    <row r="94678" spans="1:2">
      <c r="A94678" s="1">
        <v>1.0421638531381201</v>
      </c>
      <c r="B94678" s="1">
        <v>1.2838823282746901</v>
      </c>
    </row>
    <row r="94679" spans="1:2">
      <c r="A94679" s="1">
        <v>0.52370619965267695</v>
      </c>
      <c r="B94679" s="1">
        <v>0.74833296519590198</v>
      </c>
    </row>
    <row r="94680" spans="1:2">
      <c r="A94680" s="1">
        <v>0.16013863564588801</v>
      </c>
      <c r="B94680" s="1">
        <v>-0.28334819037547199</v>
      </c>
    </row>
    <row r="94681" spans="1:2">
      <c r="A94681" s="1">
        <v>0.30105514296524899</v>
      </c>
      <c r="B94681" s="1">
        <v>1.6686685398699399</v>
      </c>
    </row>
    <row r="94682" spans="1:2">
      <c r="A94682" s="1">
        <v>1.5722279021661301</v>
      </c>
      <c r="B94682" s="1">
        <v>-0.77827561214732199</v>
      </c>
    </row>
    <row r="94683" spans="1:2">
      <c r="A94683" s="1">
        <v>1.6649369109023799</v>
      </c>
      <c r="B94683" s="1">
        <v>-0.34351117716659801</v>
      </c>
    </row>
    <row r="94684" spans="1:2">
      <c r="A94684" s="1">
        <v>2.3119170342093098</v>
      </c>
      <c r="B94684" s="1">
        <v>-0.37711887877609102</v>
      </c>
    </row>
    <row r="94685" spans="1:2">
      <c r="A94685" s="1">
        <v>0.440178277800091</v>
      </c>
      <c r="B94685" s="1">
        <v>1.1760466678511301</v>
      </c>
    </row>
    <row r="94686" spans="1:2">
      <c r="A94686" s="1">
        <v>0.16133962658085799</v>
      </c>
      <c r="B94686" s="1">
        <v>0.78644240575846802</v>
      </c>
    </row>
    <row r="94687" spans="1:2">
      <c r="A94687" s="1">
        <v>3.30682542406179</v>
      </c>
      <c r="B94687" s="1">
        <v>1.8194045340609399</v>
      </c>
    </row>
    <row r="94688" spans="1:2">
      <c r="A94688" s="1">
        <v>1.3402425137476199</v>
      </c>
      <c r="B94688" s="1">
        <v>0.60956827223225496</v>
      </c>
    </row>
    <row r="94689" spans="1:2">
      <c r="A94689" s="1">
        <v>0.33840586890589702</v>
      </c>
      <c r="B94689" s="1">
        <v>-0.55555254547896904</v>
      </c>
    </row>
    <row r="94690" spans="1:2">
      <c r="A94690" s="1">
        <v>0.39573803644608402</v>
      </c>
      <c r="B94690" s="1">
        <v>0.90336513571378296</v>
      </c>
    </row>
    <row r="94691" spans="1:2">
      <c r="A94691" s="1">
        <v>0.82489951962877395</v>
      </c>
      <c r="B94691" s="1">
        <v>-0.23764095641701399</v>
      </c>
    </row>
    <row r="94692" spans="1:2">
      <c r="A94692" s="1">
        <v>2.2356036580302798</v>
      </c>
      <c r="B94692" s="1">
        <v>-0.31719814836427801</v>
      </c>
    </row>
    <row r="94693" spans="1:2">
      <c r="A94693" s="1">
        <v>0.15175308806395199</v>
      </c>
      <c r="B94693" s="1">
        <v>1.0972306096604101</v>
      </c>
    </row>
    <row r="94694" spans="1:2">
      <c r="A94694" s="1">
        <v>2.9071560029486201E-2</v>
      </c>
      <c r="B94694" s="1">
        <v>0.465211464113368</v>
      </c>
    </row>
    <row r="94695" spans="1:2">
      <c r="A94695" s="1">
        <v>0.94474384306173498</v>
      </c>
      <c r="B94695" s="1">
        <v>0.13211358889104899</v>
      </c>
    </row>
    <row r="94696" spans="1:2">
      <c r="A94696" s="1">
        <v>0.26889065878754098</v>
      </c>
      <c r="B94696" s="1">
        <v>1.75998922956521</v>
      </c>
    </row>
    <row r="94697" spans="1:2">
      <c r="A94697" s="1">
        <v>0.245394838382722</v>
      </c>
      <c r="B94697" s="1">
        <v>-1.2713694600916901</v>
      </c>
    </row>
    <row r="94698" spans="1:2">
      <c r="A94698" s="1">
        <v>0.45342598257792499</v>
      </c>
      <c r="B94698" s="1">
        <v>0.97253932952345101</v>
      </c>
    </row>
    <row r="94699" spans="1:2">
      <c r="A94699" s="1">
        <v>0.69045073974353199</v>
      </c>
      <c r="B94699" s="1">
        <v>0.40158810550598101</v>
      </c>
    </row>
    <row r="94700" spans="1:2">
      <c r="A94700" s="1">
        <v>0.22808138871549</v>
      </c>
      <c r="B94700" s="1">
        <v>0.87376054772508405</v>
      </c>
    </row>
    <row r="94701" spans="1:2">
      <c r="A94701" s="1">
        <v>0.48178441847352699</v>
      </c>
      <c r="B94701" s="1">
        <v>-0.81904368789125004</v>
      </c>
    </row>
    <row r="94702" spans="1:2">
      <c r="A94702" s="1">
        <v>8.0957490003957494E-2</v>
      </c>
      <c r="B94702" s="1">
        <v>1.40455489791914</v>
      </c>
    </row>
    <row r="94703" spans="1:2">
      <c r="A94703" s="1">
        <v>0.45780603274655302</v>
      </c>
      <c r="B94703" s="1">
        <v>7.4393722495149001E-2</v>
      </c>
    </row>
    <row r="94704" spans="1:2">
      <c r="A94704" s="1">
        <v>2.7542224355634</v>
      </c>
      <c r="B94704" s="1">
        <v>1.2153707836960601</v>
      </c>
    </row>
    <row r="94705" spans="1:2">
      <c r="A94705" s="1">
        <v>3.4235892798269401</v>
      </c>
      <c r="B94705" s="1">
        <v>1.9415804717007401</v>
      </c>
    </row>
    <row r="94706" spans="1:2">
      <c r="A94706" s="1">
        <v>0.34822182099508597</v>
      </c>
      <c r="B94706" s="1">
        <v>1.3674763047288701</v>
      </c>
    </row>
    <row r="94707" spans="1:2">
      <c r="A94707" s="1">
        <v>1.6582132792680899</v>
      </c>
      <c r="B94707" s="1">
        <v>0.16069920072616001</v>
      </c>
    </row>
    <row r="94708" spans="1:2">
      <c r="A94708" s="1">
        <v>0.26548240544193702</v>
      </c>
      <c r="B94708" s="1">
        <v>2.8574627591257999</v>
      </c>
    </row>
    <row r="94709" spans="1:2">
      <c r="A94709" s="1">
        <v>0.58712922961514702</v>
      </c>
      <c r="B94709" s="1">
        <v>1.3752273782423301</v>
      </c>
    </row>
    <row r="94710" spans="1:2">
      <c r="A94710" s="1">
        <v>1.25194792955868</v>
      </c>
      <c r="B94710" s="1">
        <v>0.71337608982693501</v>
      </c>
    </row>
    <row r="94711" spans="1:2">
      <c r="A94711" s="1">
        <v>0.58688523190669095</v>
      </c>
      <c r="B94711" s="1">
        <v>2.2314350413504598</v>
      </c>
    </row>
    <row r="94712" spans="1:2">
      <c r="A94712" s="1">
        <v>2.1327952929589902</v>
      </c>
      <c r="B94712" s="1">
        <v>0.69918180216182801</v>
      </c>
    </row>
    <row r="94713" spans="1:2">
      <c r="A94713" s="1">
        <v>0.98406396092867898</v>
      </c>
      <c r="B94713" s="1">
        <v>-5.6030531790628897E-2</v>
      </c>
    </row>
    <row r="94714" spans="1:2">
      <c r="A94714" s="1">
        <v>0.67948871701539504</v>
      </c>
      <c r="B94714" s="1">
        <v>2.8471227935319501</v>
      </c>
    </row>
    <row r="94715" spans="1:2">
      <c r="A94715" s="1">
        <v>0.65299901101068902</v>
      </c>
      <c r="B94715" s="1">
        <v>2.8625030321704301</v>
      </c>
    </row>
    <row r="94716" spans="1:2">
      <c r="A94716" s="1">
        <v>0.98870177778132096</v>
      </c>
      <c r="B94716" s="1">
        <v>0.53572350744317798</v>
      </c>
    </row>
    <row r="94717" spans="1:2">
      <c r="A94717" s="1">
        <v>0.94514799340831201</v>
      </c>
      <c r="B94717" s="1">
        <v>-0.258078779850067</v>
      </c>
    </row>
    <row r="94718" spans="1:2">
      <c r="A94718" s="1">
        <v>0.31958072094163298</v>
      </c>
      <c r="B94718" s="1">
        <v>0.90456998200835304</v>
      </c>
    </row>
    <row r="94719" spans="1:2">
      <c r="A94719" s="1">
        <v>0.65041730382098695</v>
      </c>
      <c r="B94719" s="1">
        <v>-0.50175989943019705</v>
      </c>
    </row>
    <row r="94720" spans="1:2">
      <c r="A94720" s="1">
        <v>0.49904164514339699</v>
      </c>
      <c r="B94720" s="1">
        <v>1.6194244573366701</v>
      </c>
    </row>
    <row r="94721" spans="1:2">
      <c r="A94721" s="1">
        <v>6.7440934639851298</v>
      </c>
      <c r="B94721" s="1">
        <v>0.132065502693063</v>
      </c>
    </row>
    <row r="94722" spans="1:2">
      <c r="A94722" s="1">
        <v>1.1065768592206E-2</v>
      </c>
      <c r="B94722" s="1">
        <v>3.0710116212402401</v>
      </c>
    </row>
    <row r="94723" spans="1:2">
      <c r="A94723" s="1">
        <v>0.24033620995538199</v>
      </c>
      <c r="B94723" s="1">
        <v>1.91742923189318</v>
      </c>
    </row>
    <row r="94724" spans="1:2">
      <c r="A94724" s="1">
        <v>0.50750212139084006</v>
      </c>
      <c r="B94724" s="1">
        <v>1.3774808165377299</v>
      </c>
    </row>
    <row r="94725" spans="1:2">
      <c r="A94725" s="1">
        <v>0.96841010843634401</v>
      </c>
      <c r="B94725" s="1">
        <v>0.29389844204161802</v>
      </c>
    </row>
    <row r="94726" spans="1:2">
      <c r="A94726" s="1">
        <v>1.2399959816509101</v>
      </c>
      <c r="B94726" s="1">
        <v>2.26306974615144</v>
      </c>
    </row>
    <row r="94727" spans="1:2">
      <c r="A94727" s="1">
        <v>0.49649581159225098</v>
      </c>
      <c r="B94727" s="1">
        <v>1.0717990987433299</v>
      </c>
    </row>
    <row r="94728" spans="1:2">
      <c r="A94728" s="1">
        <v>0.14371345137516101</v>
      </c>
      <c r="B94728" s="1">
        <v>-1.2357149337668101</v>
      </c>
    </row>
    <row r="94729" spans="1:2">
      <c r="A94729" s="1">
        <v>0.44914839143711099</v>
      </c>
      <c r="B94729" s="1">
        <v>2.1629355014720901</v>
      </c>
    </row>
    <row r="94730" spans="1:2">
      <c r="A94730" s="1">
        <v>1.1349202795609601</v>
      </c>
      <c r="B94730" s="1">
        <v>0.92702396954042299</v>
      </c>
    </row>
    <row r="94731" spans="1:2">
      <c r="A94731" s="1">
        <v>0.24045427394691901</v>
      </c>
      <c r="B94731" s="1">
        <v>-0.51826915537128204</v>
      </c>
    </row>
    <row r="94732" spans="1:2">
      <c r="A94732" s="1">
        <v>1.06300113352479</v>
      </c>
      <c r="B94732" s="1">
        <v>-0.428613053396739</v>
      </c>
    </row>
    <row r="94733" spans="1:2">
      <c r="A94733" s="1">
        <v>7.0757296602979095E-2</v>
      </c>
      <c r="B94733" s="1">
        <v>1.24160654011057</v>
      </c>
    </row>
    <row r="94734" spans="1:2">
      <c r="A94734" s="1">
        <v>1.7127193208728599</v>
      </c>
      <c r="B94734" s="1">
        <v>0.56180746509614199</v>
      </c>
    </row>
    <row r="94735" spans="1:2">
      <c r="A94735" s="1">
        <v>0.56666807133045405</v>
      </c>
      <c r="B94735" s="1">
        <v>1.12958233883407</v>
      </c>
    </row>
    <row r="94736" spans="1:2">
      <c r="A94736" s="1">
        <v>0.154891855615893</v>
      </c>
      <c r="B94736" s="1">
        <v>0.87874893376774899</v>
      </c>
    </row>
    <row r="94737" spans="1:2">
      <c r="A94737" s="1">
        <v>0.17783924133012199</v>
      </c>
      <c r="B94737" s="1">
        <v>1.2435167853266</v>
      </c>
    </row>
    <row r="94738" spans="1:2">
      <c r="A94738" s="1">
        <v>1.3445511606110401</v>
      </c>
      <c r="B94738" s="1">
        <v>-0.15785126903270799</v>
      </c>
    </row>
    <row r="94739" spans="1:2">
      <c r="A94739" s="1">
        <v>1.6875647135865499</v>
      </c>
      <c r="B94739" s="1">
        <v>2.8101745157818598</v>
      </c>
    </row>
    <row r="94740" spans="1:2">
      <c r="A94740" s="1">
        <v>2.8767505352464098</v>
      </c>
      <c r="B94740" s="1">
        <v>1.55736341191851</v>
      </c>
    </row>
    <row r="94741" spans="1:2">
      <c r="A94741" s="1">
        <v>0.50492149099955397</v>
      </c>
      <c r="B94741" s="1">
        <v>0.438021117822743</v>
      </c>
    </row>
    <row r="94742" spans="1:2">
      <c r="A94742" s="1">
        <v>0.26987308435041601</v>
      </c>
      <c r="B94742" s="1">
        <v>1.0827501085026801</v>
      </c>
    </row>
    <row r="94743" spans="1:2">
      <c r="A94743" s="1">
        <v>0.81430120714627896</v>
      </c>
      <c r="B94743" s="1">
        <v>1.30217717434845</v>
      </c>
    </row>
    <row r="94744" spans="1:2">
      <c r="A94744" s="1">
        <v>5.9318643677445999E-2</v>
      </c>
      <c r="B94744" s="1">
        <v>1.2388316985313801</v>
      </c>
    </row>
    <row r="94745" spans="1:2">
      <c r="A94745" s="1">
        <v>2.2064087716967999</v>
      </c>
      <c r="B94745" s="1">
        <v>-0.23762908450693901</v>
      </c>
    </row>
    <row r="94746" spans="1:2">
      <c r="A94746" s="1">
        <v>3.7148015071344398</v>
      </c>
      <c r="B94746" s="1">
        <v>2.8482314666139601</v>
      </c>
    </row>
    <row r="94747" spans="1:2">
      <c r="A94747" s="1">
        <v>5.2354774174150501E-3</v>
      </c>
      <c r="B94747" s="1">
        <v>3.1192799685587</v>
      </c>
    </row>
    <row r="94748" spans="1:2">
      <c r="A94748" s="1">
        <v>0.840133169793152</v>
      </c>
      <c r="B94748" s="1">
        <v>0.91982827887083196</v>
      </c>
    </row>
    <row r="94749" spans="1:2">
      <c r="A94749" s="1">
        <v>0.66937562604032796</v>
      </c>
      <c r="B94749" s="1">
        <v>0.79108824847952497</v>
      </c>
    </row>
    <row r="94750" spans="1:2">
      <c r="A94750" s="1">
        <v>0.91272383690446701</v>
      </c>
      <c r="B94750" s="1">
        <v>2.85066957844142</v>
      </c>
    </row>
    <row r="94751" spans="1:2">
      <c r="A94751" s="1">
        <v>0.75093118218149701</v>
      </c>
      <c r="B94751" s="1">
        <v>-0.291077451303146</v>
      </c>
    </row>
    <row r="94752" spans="1:2">
      <c r="A94752" s="1">
        <v>0.102250400665133</v>
      </c>
      <c r="B94752" s="1">
        <v>0.90488470526188103</v>
      </c>
    </row>
    <row r="94753" spans="1:2">
      <c r="A94753" s="1">
        <v>1.7607873484929899</v>
      </c>
      <c r="B94753" s="1">
        <v>1.42147461675758</v>
      </c>
    </row>
    <row r="94754" spans="1:2">
      <c r="A94754" s="1">
        <v>2.66691035086808</v>
      </c>
      <c r="B94754" s="1">
        <v>0.48280779463650397</v>
      </c>
    </row>
    <row r="94755" spans="1:2">
      <c r="A94755" s="1">
        <v>0.47730530284070699</v>
      </c>
      <c r="B94755" s="1">
        <v>3.0756428237242099</v>
      </c>
    </row>
    <row r="94756" spans="1:2">
      <c r="A94756" s="1">
        <v>1.9226393218869601E-2</v>
      </c>
      <c r="B94756" s="1">
        <v>2.23255636656735</v>
      </c>
    </row>
    <row r="94757" spans="1:2">
      <c r="A94757" s="1">
        <v>0.57806021107237004</v>
      </c>
      <c r="B94757" s="1">
        <v>2.7217692006743102</v>
      </c>
    </row>
    <row r="94758" spans="1:2">
      <c r="A94758" s="1">
        <v>0.23685029176674999</v>
      </c>
      <c r="B94758" s="1">
        <v>0.932197294570279</v>
      </c>
    </row>
    <row r="94759" spans="1:2">
      <c r="A94759" s="1">
        <v>0.49107996105970603</v>
      </c>
      <c r="B94759" s="1">
        <v>-1.40436004589591</v>
      </c>
    </row>
    <row r="94760" spans="1:2">
      <c r="A94760" s="1">
        <v>0.222976617329045</v>
      </c>
      <c r="B94760" s="1">
        <v>2.6618380512041599</v>
      </c>
    </row>
    <row r="94761" spans="1:2">
      <c r="A94761" s="1">
        <v>0.24135212354432101</v>
      </c>
      <c r="B94761" s="1">
        <v>0.81995620379864897</v>
      </c>
    </row>
    <row r="94762" spans="1:2">
      <c r="A94762" s="1">
        <v>3.01029441334006</v>
      </c>
      <c r="B94762" s="1">
        <v>0.54074956117017103</v>
      </c>
    </row>
    <row r="94763" spans="1:2">
      <c r="A94763" s="1">
        <v>1.1912430417919799</v>
      </c>
      <c r="B94763" s="1">
        <v>2.3324067416909</v>
      </c>
    </row>
    <row r="94764" spans="1:2">
      <c r="A94764" s="1">
        <v>1.2990207859371801</v>
      </c>
      <c r="B94764" s="1">
        <v>0.83416084362334197</v>
      </c>
    </row>
    <row r="94765" spans="1:2">
      <c r="A94765" s="1">
        <v>0.51905351631518604</v>
      </c>
      <c r="B94765" s="1">
        <v>1.33495737880163</v>
      </c>
    </row>
    <row r="94766" spans="1:2">
      <c r="A94766" s="1">
        <v>1.8468275425654299E-2</v>
      </c>
      <c r="B94766" s="1">
        <v>-0.26804676346860901</v>
      </c>
    </row>
    <row r="94767" spans="1:2">
      <c r="A94767" s="1">
        <v>1.22936833975125</v>
      </c>
      <c r="B94767" s="1">
        <v>0.42167756933369099</v>
      </c>
    </row>
    <row r="94768" spans="1:2">
      <c r="A94768" s="1">
        <v>3.1082137918199302</v>
      </c>
      <c r="B94768" s="1">
        <v>0.47163946986197303</v>
      </c>
    </row>
    <row r="94769" spans="1:2">
      <c r="A94769" s="1">
        <v>3.5619885357021399</v>
      </c>
      <c r="B94769" s="1">
        <v>1.9549314388685599</v>
      </c>
    </row>
    <row r="94770" spans="1:2">
      <c r="A94770" s="1">
        <v>3.9267500696348101E-2</v>
      </c>
      <c r="B94770" s="1">
        <v>1.1944633585954101</v>
      </c>
    </row>
    <row r="94771" spans="1:2">
      <c r="A94771" s="1">
        <v>0.35762515878384199</v>
      </c>
      <c r="B94771" s="1">
        <v>1.7511327332789699</v>
      </c>
    </row>
    <row r="94772" spans="1:2">
      <c r="A94772" s="1">
        <v>0.99527184206389496</v>
      </c>
      <c r="B94772" s="1">
        <v>1.9899125441954499</v>
      </c>
    </row>
    <row r="94773" spans="1:2">
      <c r="A94773" s="1">
        <v>0.20646763430482801</v>
      </c>
      <c r="B94773" s="1">
        <v>1.0880861912675099</v>
      </c>
    </row>
    <row r="94774" spans="1:2">
      <c r="A94774" s="1">
        <v>0.34534969413858702</v>
      </c>
      <c r="B94774" s="1">
        <v>-0.55562219902638998</v>
      </c>
    </row>
    <row r="94775" spans="1:2">
      <c r="A94775" s="1">
        <v>0.45790537299949402</v>
      </c>
      <c r="B94775" s="1">
        <v>0.948826205107139</v>
      </c>
    </row>
    <row r="94776" spans="1:2">
      <c r="A94776" s="1">
        <v>1.14763993387618</v>
      </c>
      <c r="B94776" s="1">
        <v>1.96326799478114</v>
      </c>
    </row>
    <row r="94777" spans="1:2">
      <c r="A94777" s="1">
        <v>0.145511894720389</v>
      </c>
      <c r="B94777" s="1">
        <v>-1.4273622249807001</v>
      </c>
    </row>
    <row r="94778" spans="1:2">
      <c r="A94778" s="1">
        <v>2.3369650478818</v>
      </c>
      <c r="B94778" s="1">
        <v>3.61223504703193</v>
      </c>
    </row>
    <row r="94779" spans="1:2">
      <c r="A94779" s="1">
        <v>1.44483074888402</v>
      </c>
      <c r="B94779" s="1">
        <v>2.5441027502629798</v>
      </c>
    </row>
    <row r="94780" spans="1:2">
      <c r="A94780" s="1">
        <v>2.9749378588534301E-2</v>
      </c>
      <c r="B94780" s="1">
        <v>0.46485130515793199</v>
      </c>
    </row>
    <row r="94781" spans="1:2">
      <c r="A94781" s="1">
        <v>0.27785535853024301</v>
      </c>
      <c r="B94781" s="1">
        <v>0.22706904187038901</v>
      </c>
    </row>
    <row r="94782" spans="1:2">
      <c r="A94782" s="1">
        <v>0.45871320041497599</v>
      </c>
      <c r="B94782" s="1">
        <v>0.53609247878671495</v>
      </c>
    </row>
    <row r="94783" spans="1:2">
      <c r="A94783" s="1">
        <v>0.15374317968568599</v>
      </c>
      <c r="B94783" s="1">
        <v>-0.82393414551270605</v>
      </c>
    </row>
    <row r="94784" spans="1:2">
      <c r="A94784" s="1">
        <v>1.6602623062145401</v>
      </c>
      <c r="B94784" s="1">
        <v>-0.30179001117103299</v>
      </c>
    </row>
    <row r="94785" spans="1:2">
      <c r="A94785" s="1">
        <v>2.6971726389980701</v>
      </c>
      <c r="B94785" s="1">
        <v>1.6524576391856001</v>
      </c>
    </row>
    <row r="94786" spans="1:2">
      <c r="A94786" s="1">
        <v>2.6273312297400899</v>
      </c>
      <c r="B94786" s="1">
        <v>0.64235303020676204</v>
      </c>
    </row>
    <row r="94787" spans="1:2">
      <c r="A94787" s="1">
        <v>0.585285067278288</v>
      </c>
      <c r="B94787" s="1">
        <v>0.910135986358236</v>
      </c>
    </row>
    <row r="94788" spans="1:2">
      <c r="A94788" s="1">
        <v>0.248870831361132</v>
      </c>
      <c r="B94788" s="1">
        <v>0.68253868611465096</v>
      </c>
    </row>
    <row r="94789" spans="1:2">
      <c r="A94789" s="1">
        <v>0.101342911211907</v>
      </c>
      <c r="B94789" s="1">
        <v>0.19573422842941199</v>
      </c>
    </row>
    <row r="94790" spans="1:2">
      <c r="A94790" s="1">
        <v>0.115447338921774</v>
      </c>
      <c r="B94790" s="1">
        <v>0.87588864170416902</v>
      </c>
    </row>
    <row r="94791" spans="1:2">
      <c r="A94791" s="1">
        <v>1.6794055680028901</v>
      </c>
      <c r="B94791" s="1">
        <v>1.0771813462723301</v>
      </c>
    </row>
    <row r="94792" spans="1:2">
      <c r="A94792" s="1">
        <v>0.67394466071543202</v>
      </c>
      <c r="B94792" s="1">
        <v>-1.3408411009088901</v>
      </c>
    </row>
    <row r="94793" spans="1:2">
      <c r="A94793" s="1">
        <v>1.2951971865454399</v>
      </c>
      <c r="B94793" s="1">
        <v>0.84735800580290399</v>
      </c>
    </row>
    <row r="94794" spans="1:2">
      <c r="A94794" s="1">
        <v>1.04905800606177</v>
      </c>
      <c r="B94794" s="1">
        <v>1.36313855862605</v>
      </c>
    </row>
    <row r="94795" spans="1:2">
      <c r="A94795" s="1">
        <v>1.6627520240440701</v>
      </c>
      <c r="B94795" s="1">
        <v>2.7998748787878598</v>
      </c>
    </row>
    <row r="94796" spans="1:2">
      <c r="A94796" s="1">
        <v>0.64442895685008805</v>
      </c>
      <c r="B94796" s="1">
        <v>2.4390487471247502</v>
      </c>
    </row>
    <row r="94797" spans="1:2">
      <c r="A94797" s="1">
        <v>0.60973748104216696</v>
      </c>
      <c r="B94797" s="1">
        <v>2.5759981270002101</v>
      </c>
    </row>
    <row r="94798" spans="1:2">
      <c r="A94798" s="1">
        <v>7.6353916110313794E-2</v>
      </c>
      <c r="B94798" s="1">
        <v>3.73468359950003</v>
      </c>
    </row>
    <row r="94799" spans="1:2">
      <c r="A94799" s="1">
        <v>0.76855473345555803</v>
      </c>
      <c r="B94799" s="1">
        <v>0.64806832260708902</v>
      </c>
    </row>
    <row r="94800" spans="1:2">
      <c r="A94800" s="1">
        <v>0.12493315843543799</v>
      </c>
      <c r="B94800" s="1">
        <v>2.3503839166372398</v>
      </c>
    </row>
    <row r="94801" spans="1:2">
      <c r="A94801" s="1">
        <v>0.61886016025414703</v>
      </c>
      <c r="B94801" s="1">
        <v>-1.5389205590909301</v>
      </c>
    </row>
    <row r="94802" spans="1:2">
      <c r="A94802" s="1">
        <v>1.4331600102000299</v>
      </c>
      <c r="B94802" s="1">
        <v>0.102665998077312</v>
      </c>
    </row>
    <row r="94803" spans="1:2">
      <c r="A94803" s="1">
        <v>0.63488896276769502</v>
      </c>
      <c r="B94803" s="1">
        <v>0.81187254677331999</v>
      </c>
    </row>
    <row r="94804" spans="1:2">
      <c r="A94804" s="1">
        <v>0.379044404171477</v>
      </c>
      <c r="B94804" s="1">
        <v>1.2015216641464801</v>
      </c>
    </row>
    <row r="94805" spans="1:2">
      <c r="A94805" s="1">
        <v>0.61491222294953696</v>
      </c>
      <c r="B94805" s="1">
        <v>0.77022747656378998</v>
      </c>
    </row>
    <row r="94806" spans="1:2">
      <c r="A94806" s="1">
        <v>1.61688433412155</v>
      </c>
      <c r="B94806" s="1">
        <v>2.0069871013188001</v>
      </c>
    </row>
    <row r="94807" spans="1:2">
      <c r="A94807" s="1">
        <v>0.54950802163069401</v>
      </c>
      <c r="B94807" s="1">
        <v>1.1580026253786699</v>
      </c>
    </row>
    <row r="94808" spans="1:2">
      <c r="A94808" s="1">
        <v>1.3181465265906001</v>
      </c>
      <c r="B94808" s="1">
        <v>0.86032270051446502</v>
      </c>
    </row>
    <row r="94809" spans="1:2">
      <c r="A94809" s="1">
        <v>0.19570880641233501</v>
      </c>
      <c r="B94809" s="1">
        <v>1.85044051076439</v>
      </c>
    </row>
    <row r="94810" spans="1:2">
      <c r="A94810" s="1">
        <v>0.14392626694542399</v>
      </c>
      <c r="B94810" s="1">
        <v>2.1528112273068598</v>
      </c>
    </row>
    <row r="94811" spans="1:2">
      <c r="A94811" s="1">
        <v>1.32427467202947</v>
      </c>
      <c r="B94811" s="1">
        <v>2.6379394713347701</v>
      </c>
    </row>
    <row r="94812" spans="1:2">
      <c r="A94812" s="1">
        <v>1.08657042111306</v>
      </c>
      <c r="B94812" s="1">
        <v>2.8336486726648</v>
      </c>
    </row>
    <row r="94813" spans="1:2">
      <c r="A94813" s="1">
        <v>3.4017471584654801</v>
      </c>
      <c r="B94813" s="1">
        <v>1.26077654423954</v>
      </c>
    </row>
    <row r="94814" spans="1:2">
      <c r="A94814" s="1">
        <v>2.46410174095106E-2</v>
      </c>
      <c r="B94814" s="1">
        <v>0.74073453897554897</v>
      </c>
    </row>
    <row r="94815" spans="1:2">
      <c r="A94815" s="1">
        <v>2.2477566496629899</v>
      </c>
      <c r="B94815" s="1">
        <v>0.88887269255120904</v>
      </c>
    </row>
    <row r="94816" spans="1:2">
      <c r="A94816" s="1">
        <v>1.3552033455000201</v>
      </c>
      <c r="B94816" s="1">
        <v>0.30054290276922502</v>
      </c>
    </row>
    <row r="94817" spans="1:2">
      <c r="A94817" s="1">
        <v>0.81183665243999203</v>
      </c>
      <c r="B94817" s="1">
        <v>0.48136935739840198</v>
      </c>
    </row>
    <row r="94818" spans="1:2">
      <c r="A94818" s="1">
        <v>0.70386165212608398</v>
      </c>
      <c r="B94818" s="1">
        <v>2.1968956652025802</v>
      </c>
    </row>
    <row r="94819" spans="1:2">
      <c r="A94819" s="1">
        <v>9.0274744389343006E-2</v>
      </c>
      <c r="B94819" s="1">
        <v>-0.12838194478705101</v>
      </c>
    </row>
    <row r="94820" spans="1:2">
      <c r="A94820" s="1">
        <v>0.27608165671492702</v>
      </c>
      <c r="B94820" s="1">
        <v>2.7247390423481002</v>
      </c>
    </row>
    <row r="94821" spans="1:2">
      <c r="A94821" s="1">
        <v>1.18287798343283E-2</v>
      </c>
      <c r="B94821" s="1">
        <v>1.1047602282392699</v>
      </c>
    </row>
    <row r="94822" spans="1:2">
      <c r="A94822" s="1">
        <v>1.5129183998509801</v>
      </c>
      <c r="B94822" s="1">
        <v>0.97405996964584396</v>
      </c>
    </row>
    <row r="94823" spans="1:2">
      <c r="A94823" s="1">
        <v>0.70537140752657801</v>
      </c>
      <c r="B94823" s="1">
        <v>1.3449333512595201</v>
      </c>
    </row>
    <row r="94824" spans="1:2">
      <c r="A94824" s="1">
        <v>0.49849308531660003</v>
      </c>
      <c r="B94824" s="1">
        <v>1.2688900123489899</v>
      </c>
    </row>
    <row r="94825" spans="1:2">
      <c r="A94825" s="1">
        <v>1.25343543706258</v>
      </c>
      <c r="B94825" s="1">
        <v>0.76371295817902196</v>
      </c>
    </row>
    <row r="94826" spans="1:2">
      <c r="A94826" s="1">
        <v>0.63353035617864595</v>
      </c>
      <c r="B94826" s="1">
        <v>2.0892780775721702</v>
      </c>
    </row>
    <row r="94827" spans="1:2">
      <c r="A94827" s="1">
        <v>0.51702490005757396</v>
      </c>
      <c r="B94827" s="1">
        <v>-0.211061856589769</v>
      </c>
    </row>
    <row r="94828" spans="1:2">
      <c r="A94828" s="1">
        <v>8.3908219100481796E-2</v>
      </c>
      <c r="B94828" s="1">
        <v>-0.42500449771240301</v>
      </c>
    </row>
    <row r="94829" spans="1:2">
      <c r="A94829" s="1">
        <v>0.93109662068005306</v>
      </c>
      <c r="B94829" s="1">
        <v>8.3315277054077305E-2</v>
      </c>
    </row>
    <row r="94830" spans="1:2">
      <c r="A94830" s="1">
        <v>1.04133430727571</v>
      </c>
      <c r="B94830" s="1">
        <v>8.3120434975018295E-2</v>
      </c>
    </row>
    <row r="94831" spans="1:2">
      <c r="A94831" s="1">
        <v>0.60181061635923905</v>
      </c>
      <c r="B94831" s="1">
        <v>1.61487896146184</v>
      </c>
    </row>
    <row r="94832" spans="1:2">
      <c r="A94832" s="1">
        <v>0.22308831470135401</v>
      </c>
      <c r="B94832" s="1">
        <v>0.16286088419227199</v>
      </c>
    </row>
    <row r="94833" spans="1:2">
      <c r="A94833" s="1">
        <v>0.95415561838254903</v>
      </c>
      <c r="B94833" s="1">
        <v>3.2508067312998699</v>
      </c>
    </row>
    <row r="94834" spans="1:2">
      <c r="A94834" s="1">
        <v>0.46796309434692301</v>
      </c>
      <c r="B94834" s="1">
        <v>0.74400549313656394</v>
      </c>
    </row>
    <row r="94835" spans="1:2">
      <c r="A94835" s="1">
        <v>0.98413750796624</v>
      </c>
      <c r="B94835" s="1">
        <v>-0.27092681231613402</v>
      </c>
    </row>
    <row r="94836" spans="1:2">
      <c r="A94836" s="1">
        <v>1.47459925147625</v>
      </c>
      <c r="B94836" s="1">
        <v>1.24609441067976</v>
      </c>
    </row>
    <row r="94837" spans="1:2">
      <c r="A94837" s="1">
        <v>0.52611462984253199</v>
      </c>
      <c r="B94837" s="1">
        <v>0.76350042799423701</v>
      </c>
    </row>
    <row r="94838" spans="1:2">
      <c r="A94838" s="1">
        <v>8.25095916144237E-2</v>
      </c>
      <c r="B94838" s="1">
        <v>1.12200571675961</v>
      </c>
    </row>
    <row r="94839" spans="1:2">
      <c r="A94839" s="1">
        <v>2.1321072409078599</v>
      </c>
      <c r="B94839" s="1">
        <v>-0.59530557551670404</v>
      </c>
    </row>
    <row r="94840" spans="1:2">
      <c r="A94840" s="1">
        <v>0.55964261400863202</v>
      </c>
      <c r="B94840" s="1">
        <v>-2.0907501909939201E-3</v>
      </c>
    </row>
    <row r="94841" spans="1:2">
      <c r="A94841" s="1">
        <v>0.56437610771147895</v>
      </c>
      <c r="B94841" s="1">
        <v>0.67069662239594996</v>
      </c>
    </row>
    <row r="94842" spans="1:2">
      <c r="A94842" s="1">
        <v>1.19976449895894</v>
      </c>
      <c r="B94842" s="1">
        <v>1.28916976186198</v>
      </c>
    </row>
    <row r="94843" spans="1:2">
      <c r="A94843" s="1">
        <v>2.45540249998474E-2</v>
      </c>
      <c r="B94843" s="1">
        <v>2.1600578441116598</v>
      </c>
    </row>
    <row r="94844" spans="1:2">
      <c r="A94844" s="1">
        <v>0.12917599940084501</v>
      </c>
      <c r="B94844" s="1">
        <v>1.9246840714642499</v>
      </c>
    </row>
    <row r="94845" spans="1:2">
      <c r="A94845" s="1">
        <v>2.1887251611484901E-2</v>
      </c>
      <c r="B94845" s="1">
        <v>1.3957992252173399</v>
      </c>
    </row>
    <row r="94846" spans="1:2">
      <c r="A94846" s="1">
        <v>0.66139773942226399</v>
      </c>
      <c r="B94846" s="1">
        <v>1.34094717761209</v>
      </c>
    </row>
    <row r="94847" spans="1:2">
      <c r="A94847" s="1">
        <v>1.7320788276631101</v>
      </c>
      <c r="B94847" s="1">
        <v>0.92382086834138999</v>
      </c>
    </row>
    <row r="94848" spans="1:2">
      <c r="A94848" s="1">
        <v>0.55532956130495104</v>
      </c>
      <c r="B94848" s="1">
        <v>0.98496988635564098</v>
      </c>
    </row>
    <row r="94849" spans="1:2">
      <c r="A94849" s="1">
        <v>0.429585340959939</v>
      </c>
      <c r="B94849" s="1">
        <v>0.43549812234009999</v>
      </c>
    </row>
    <row r="94850" spans="1:2">
      <c r="A94850" s="1">
        <v>1.30167311842156</v>
      </c>
      <c r="B94850" s="1">
        <v>1.84028104385543</v>
      </c>
    </row>
    <row r="94851" spans="1:2">
      <c r="A94851" s="1">
        <v>7.6087196262727405E-2</v>
      </c>
      <c r="B94851" s="1">
        <v>0.73354840078914696</v>
      </c>
    </row>
    <row r="94852" spans="1:2">
      <c r="A94852" s="1">
        <v>2.4928108818745001</v>
      </c>
      <c r="B94852" s="1">
        <v>2.54063154295747</v>
      </c>
    </row>
    <row r="94853" spans="1:2">
      <c r="A94853" s="1">
        <v>1.92426049414186</v>
      </c>
      <c r="B94853" s="1">
        <v>1.2092733207017701</v>
      </c>
    </row>
    <row r="94854" spans="1:2">
      <c r="A94854" s="1">
        <v>1.67590261141938</v>
      </c>
      <c r="B94854" s="1">
        <v>1.2882624566827401</v>
      </c>
    </row>
    <row r="94855" spans="1:2">
      <c r="A94855" s="1">
        <v>1.2053132226824099</v>
      </c>
      <c r="B94855" s="1">
        <v>1.7097786257463301</v>
      </c>
    </row>
    <row r="94856" spans="1:2">
      <c r="A94856" s="1">
        <v>3.8593495724503999</v>
      </c>
      <c r="B94856" s="1">
        <v>2.1866297317464198</v>
      </c>
    </row>
    <row r="94857" spans="1:2">
      <c r="A94857" s="1">
        <v>0.29791263480216901</v>
      </c>
      <c r="B94857" s="1">
        <v>0.88204228591883804</v>
      </c>
    </row>
    <row r="94858" spans="1:2">
      <c r="A94858" s="1">
        <v>5.3784462655166301E-2</v>
      </c>
      <c r="B94858" s="1">
        <v>1.7931652866058301</v>
      </c>
    </row>
    <row r="94859" spans="1:2">
      <c r="A94859" s="1">
        <v>0.64698467775143498</v>
      </c>
      <c r="B94859" s="1">
        <v>1.5062063015379099</v>
      </c>
    </row>
    <row r="94860" spans="1:2">
      <c r="A94860" s="1">
        <v>1.36952205822257</v>
      </c>
      <c r="B94860" s="1">
        <v>1.9425916085324999</v>
      </c>
    </row>
    <row r="94861" spans="1:2">
      <c r="A94861" s="1">
        <v>4.5030099164556997E-2</v>
      </c>
      <c r="B94861" s="1">
        <v>1.7545840222186599</v>
      </c>
    </row>
    <row r="94862" spans="1:2">
      <c r="A94862" s="1">
        <v>0.17633683593193999</v>
      </c>
      <c r="B94862" s="1">
        <v>2.76384327825579</v>
      </c>
    </row>
    <row r="94863" spans="1:2">
      <c r="A94863" s="1">
        <v>0.42267816352549797</v>
      </c>
      <c r="B94863" s="1">
        <v>2.0737440959576898</v>
      </c>
    </row>
    <row r="94864" spans="1:2">
      <c r="A94864" s="1">
        <v>1.2710900563894E-2</v>
      </c>
      <c r="B94864" s="1">
        <v>1.44383051946292</v>
      </c>
    </row>
    <row r="94865" spans="1:2">
      <c r="A94865" s="1">
        <v>1.64859431527726</v>
      </c>
      <c r="B94865" s="1">
        <v>1.0039697376749599</v>
      </c>
    </row>
    <row r="94866" spans="1:2">
      <c r="A94866" s="1">
        <v>0.11145799057210699</v>
      </c>
      <c r="B94866" s="1">
        <v>0.75035363594984805</v>
      </c>
    </row>
    <row r="94867" spans="1:2">
      <c r="A94867" s="1">
        <v>1.3350314114586399</v>
      </c>
      <c r="B94867" s="1">
        <v>0.77526159211822299</v>
      </c>
    </row>
    <row r="94868" spans="1:2">
      <c r="A94868" s="1">
        <v>0.235573948110568</v>
      </c>
      <c r="B94868" s="1">
        <v>1.2294016231707401</v>
      </c>
    </row>
    <row r="94869" spans="1:2">
      <c r="A94869" s="1">
        <v>0.46297601669460497</v>
      </c>
      <c r="B94869" s="1">
        <v>-0.245710467268767</v>
      </c>
    </row>
    <row r="94870" spans="1:2">
      <c r="A94870" s="1">
        <v>3.6512073938162602E-2</v>
      </c>
      <c r="B94870" s="1">
        <v>0.71163187335336897</v>
      </c>
    </row>
    <row r="94871" spans="1:2">
      <c r="A94871" s="1">
        <v>0.549070768607818</v>
      </c>
      <c r="B94871" s="1">
        <v>0.79947875526273304</v>
      </c>
    </row>
    <row r="94872" spans="1:2">
      <c r="A94872" s="1">
        <v>0.77510734050280405</v>
      </c>
      <c r="B94872" s="1">
        <v>-1.1218127831948199</v>
      </c>
    </row>
    <row r="94873" spans="1:2">
      <c r="A94873" s="1">
        <v>0.75618639888338501</v>
      </c>
      <c r="B94873" s="1">
        <v>0.66200722951047197</v>
      </c>
    </row>
    <row r="94874" spans="1:2">
      <c r="A94874" s="1">
        <v>0.57536070072184697</v>
      </c>
      <c r="B94874" s="1">
        <v>0.589467086352081</v>
      </c>
    </row>
    <row r="94875" spans="1:2">
      <c r="A94875" s="1">
        <v>0.13641262811117399</v>
      </c>
      <c r="B94875" s="1">
        <v>0.56734884706242905</v>
      </c>
    </row>
    <row r="94876" spans="1:2">
      <c r="A94876" s="1">
        <v>5.2600182984274602E-2</v>
      </c>
      <c r="B94876" s="1">
        <v>0.42183167193232901</v>
      </c>
    </row>
    <row r="94877" spans="1:2">
      <c r="A94877" s="1">
        <v>0.61160281189399801</v>
      </c>
      <c r="B94877" s="1">
        <v>1.5697762276009899</v>
      </c>
    </row>
    <row r="94878" spans="1:2">
      <c r="A94878" s="1">
        <v>0.32263854239559298</v>
      </c>
      <c r="B94878" s="1">
        <v>2.09753286686797</v>
      </c>
    </row>
    <row r="94879" spans="1:2">
      <c r="A94879" s="1">
        <v>0.94666182785583197</v>
      </c>
      <c r="B94879" s="1">
        <v>0.77885158929196596</v>
      </c>
    </row>
    <row r="94880" spans="1:2">
      <c r="A94880" s="1">
        <v>1.2316027831010801</v>
      </c>
      <c r="B94880" s="1">
        <v>1.1211607319463599</v>
      </c>
    </row>
    <row r="94881" spans="1:2">
      <c r="A94881" s="1">
        <v>0.76634398452100705</v>
      </c>
      <c r="B94881" s="1">
        <v>1.99461965983511</v>
      </c>
    </row>
    <row r="94882" spans="1:2">
      <c r="A94882" s="1">
        <v>0.55163405603006599</v>
      </c>
      <c r="B94882" s="1">
        <v>1.47813693359728</v>
      </c>
    </row>
    <row r="94883" spans="1:2">
      <c r="A94883" s="1">
        <v>0.252174844290042</v>
      </c>
      <c r="B94883" s="1">
        <v>1.38459855076282</v>
      </c>
    </row>
    <row r="94884" spans="1:2">
      <c r="A94884" s="1">
        <v>0.90186537442893899</v>
      </c>
      <c r="B94884" s="1">
        <v>0.43122739478643302</v>
      </c>
    </row>
    <row r="94885" spans="1:2">
      <c r="A94885" s="1">
        <v>0.49885634263192102</v>
      </c>
      <c r="B94885" s="1">
        <v>1.8254796540546501</v>
      </c>
    </row>
    <row r="94886" spans="1:2">
      <c r="A94886" s="1">
        <v>0.76095657874632405</v>
      </c>
      <c r="B94886" s="1">
        <v>0.37491864121267598</v>
      </c>
    </row>
    <row r="94887" spans="1:2">
      <c r="A94887" s="1">
        <v>1.1613927391494501</v>
      </c>
      <c r="B94887" s="1">
        <v>0.33671242652755201</v>
      </c>
    </row>
    <row r="94888" spans="1:2">
      <c r="A94888" s="1">
        <v>2.0886555912370901</v>
      </c>
      <c r="B94888" s="1">
        <v>0.32026976074097901</v>
      </c>
    </row>
    <row r="94889" spans="1:2">
      <c r="A94889" s="1">
        <v>0.151450379536754</v>
      </c>
      <c r="B94889" s="1">
        <v>-0.58981591320795101</v>
      </c>
    </row>
    <row r="94890" spans="1:2">
      <c r="A94890" s="1">
        <v>1.1344828480993701</v>
      </c>
      <c r="B94890" s="1">
        <v>1.42627329590695</v>
      </c>
    </row>
    <row r="94891" spans="1:2">
      <c r="A94891" s="1">
        <v>3.0928279178714799E-2</v>
      </c>
      <c r="B94891" s="1">
        <v>-1.2742153007518799</v>
      </c>
    </row>
    <row r="94892" spans="1:2">
      <c r="A94892" s="1">
        <v>6.8888870692119103E-3</v>
      </c>
      <c r="B94892" s="1">
        <v>0.45405384524667403</v>
      </c>
    </row>
    <row r="94893" spans="1:2">
      <c r="A94893" s="1">
        <v>0.11224443810597901</v>
      </c>
      <c r="B94893" s="1">
        <v>2.7679775752018999E-2</v>
      </c>
    </row>
    <row r="94894" spans="1:2">
      <c r="A94894" s="1">
        <v>0.965457218215934</v>
      </c>
      <c r="B94894" s="1">
        <v>1.66050960697956</v>
      </c>
    </row>
    <row r="94895" spans="1:2">
      <c r="A94895" s="1">
        <v>1.54477173931998</v>
      </c>
      <c r="B94895" s="1">
        <v>1.39694212828703</v>
      </c>
    </row>
    <row r="94896" spans="1:2">
      <c r="A94896" s="1">
        <v>1.9713516608783199</v>
      </c>
      <c r="B94896" s="1">
        <v>0.43159045041789801</v>
      </c>
    </row>
    <row r="94897" spans="1:2">
      <c r="A94897" s="1">
        <v>2.6505108939586899</v>
      </c>
      <c r="B94897" s="1">
        <v>1.4857055738854299</v>
      </c>
    </row>
    <row r="94898" spans="1:2">
      <c r="A94898" s="1">
        <v>1.92664273465955</v>
      </c>
      <c r="B94898" s="1">
        <v>0.16235308107024099</v>
      </c>
    </row>
    <row r="94899" spans="1:2">
      <c r="A94899" s="1">
        <v>0.15280167654586599</v>
      </c>
      <c r="B94899" s="1">
        <v>1.81714856971894</v>
      </c>
    </row>
    <row r="94900" spans="1:2">
      <c r="A94900" s="1">
        <v>5.2906623259804499</v>
      </c>
      <c r="B94900" s="1">
        <v>1.70833897051505</v>
      </c>
    </row>
    <row r="94901" spans="1:2">
      <c r="A94901" s="1">
        <v>1.8068131691701199</v>
      </c>
      <c r="B94901" s="1">
        <v>1.0749186169748399</v>
      </c>
    </row>
    <row r="94902" spans="1:2">
      <c r="A94902" s="1">
        <v>2.9209814099231601</v>
      </c>
      <c r="B94902" s="1">
        <v>-1.6747042789844801E-2</v>
      </c>
    </row>
    <row r="94903" spans="1:2">
      <c r="A94903" s="1">
        <v>1.7643492706008801</v>
      </c>
      <c r="B94903" s="1">
        <v>1.8209398191473101</v>
      </c>
    </row>
    <row r="94904" spans="1:2">
      <c r="A94904" s="1">
        <v>0.96776836274654998</v>
      </c>
      <c r="B94904" s="1">
        <v>1.2051065584724701</v>
      </c>
    </row>
    <row r="94905" spans="1:2">
      <c r="A94905" s="1">
        <v>1.10933054279086</v>
      </c>
      <c r="B94905" s="1">
        <v>2.6974378768414602</v>
      </c>
    </row>
    <row r="94906" spans="1:2">
      <c r="A94906" s="1">
        <v>1.4031945756964399</v>
      </c>
      <c r="B94906" s="1">
        <v>1.3508128200968901</v>
      </c>
    </row>
    <row r="94907" spans="1:2">
      <c r="A94907" s="1">
        <v>0.95877377076416803</v>
      </c>
      <c r="B94907" s="1">
        <v>0.823665877798056</v>
      </c>
    </row>
    <row r="94908" spans="1:2">
      <c r="A94908" s="1">
        <v>1.54170920101131</v>
      </c>
      <c r="B94908" s="1">
        <v>1.14412672876739</v>
      </c>
    </row>
    <row r="94909" spans="1:2">
      <c r="A94909" s="1">
        <v>0.20288271666911301</v>
      </c>
      <c r="B94909" s="1">
        <v>2.7068888805568099</v>
      </c>
    </row>
    <row r="94910" spans="1:2">
      <c r="A94910" s="1">
        <v>0.34475961051686499</v>
      </c>
      <c r="B94910" s="1">
        <v>1.2372550355809999</v>
      </c>
    </row>
    <row r="94911" spans="1:2">
      <c r="A94911" s="1">
        <v>1.1717377615736599</v>
      </c>
      <c r="B94911" s="1">
        <v>0.79948329982759703</v>
      </c>
    </row>
    <row r="94912" spans="1:2">
      <c r="A94912" s="1">
        <v>0.434496104039585</v>
      </c>
      <c r="B94912" s="1">
        <v>1.14750931406378</v>
      </c>
    </row>
    <row r="94913" spans="1:2">
      <c r="A94913" s="1">
        <v>1.88528090384842</v>
      </c>
      <c r="B94913" s="1">
        <v>1.72391748586538E-2</v>
      </c>
    </row>
    <row r="94914" spans="1:2">
      <c r="A94914" s="1">
        <v>1.38609729323521</v>
      </c>
      <c r="B94914" s="1">
        <v>2.0954484434980798</v>
      </c>
    </row>
    <row r="94915" spans="1:2">
      <c r="A94915" s="1">
        <v>0.18473775778971299</v>
      </c>
      <c r="B94915" s="1">
        <v>2.1103228989843501</v>
      </c>
    </row>
    <row r="94916" spans="1:2">
      <c r="A94916" s="1">
        <v>0.47559628503699902</v>
      </c>
      <c r="B94916" s="1">
        <v>0.62925643069659998</v>
      </c>
    </row>
    <row r="94917" spans="1:2">
      <c r="A94917" s="1">
        <v>1.5684548922422601</v>
      </c>
      <c r="B94917" s="1">
        <v>2.3568621476938199</v>
      </c>
    </row>
    <row r="94918" spans="1:2">
      <c r="A94918" s="1">
        <v>0.21636509261994799</v>
      </c>
      <c r="B94918" s="1">
        <v>1.2340248003866501</v>
      </c>
    </row>
    <row r="94919" spans="1:2">
      <c r="A94919" s="1">
        <v>0.18805839856628301</v>
      </c>
      <c r="B94919" s="1">
        <v>1.2470661053187999</v>
      </c>
    </row>
    <row r="94920" spans="1:2">
      <c r="A94920" s="1">
        <v>1.6824756422843401</v>
      </c>
      <c r="B94920" s="1">
        <v>0.17218564413297199</v>
      </c>
    </row>
    <row r="94921" spans="1:2">
      <c r="A94921" s="1">
        <v>0.92452559943804102</v>
      </c>
      <c r="B94921" s="1">
        <v>2.2334824902096</v>
      </c>
    </row>
    <row r="94922" spans="1:2">
      <c r="A94922" s="1">
        <v>1.6447194309671901E-2</v>
      </c>
      <c r="B94922" s="1">
        <v>0.38755859310803498</v>
      </c>
    </row>
    <row r="94923" spans="1:2">
      <c r="A94923" s="1">
        <v>1.5067461541507601</v>
      </c>
      <c r="B94923" s="1">
        <v>1.73781314622598</v>
      </c>
    </row>
    <row r="94924" spans="1:2">
      <c r="A94924" s="1">
        <v>0.409080285217365</v>
      </c>
      <c r="B94924" s="1">
        <v>1.9142156308977301</v>
      </c>
    </row>
    <row r="94925" spans="1:2">
      <c r="A94925" s="1">
        <v>4.7909351527826001</v>
      </c>
      <c r="B94925" s="1">
        <v>1.2926261566556501</v>
      </c>
    </row>
    <row r="94926" spans="1:2">
      <c r="A94926" s="1">
        <v>0.486423364881717</v>
      </c>
      <c r="B94926" s="1">
        <v>1.7780470204871599</v>
      </c>
    </row>
    <row r="94927" spans="1:2">
      <c r="A94927" s="1">
        <v>1.1644012729972599</v>
      </c>
      <c r="B94927" s="1">
        <v>1.3260176140201601</v>
      </c>
    </row>
    <row r="94928" spans="1:2">
      <c r="A94928" s="1">
        <v>1.72503701347519</v>
      </c>
      <c r="B94928" s="1">
        <v>9.1200012921806E-3</v>
      </c>
    </row>
    <row r="94929" spans="1:2">
      <c r="A94929" s="1">
        <v>1.33695431937941</v>
      </c>
      <c r="B94929" s="1">
        <v>1.0722919762054399</v>
      </c>
    </row>
    <row r="94930" spans="1:2">
      <c r="A94930" s="1">
        <v>1.6273744451105301</v>
      </c>
      <c r="B94930" s="1">
        <v>1.2596970596283299</v>
      </c>
    </row>
    <row r="94931" spans="1:2">
      <c r="A94931" s="1">
        <v>0.32527941634833402</v>
      </c>
      <c r="B94931" s="1">
        <v>1.7212900205823001</v>
      </c>
    </row>
    <row r="94932" spans="1:2">
      <c r="A94932" s="1">
        <v>2.4938305569138998E-3</v>
      </c>
      <c r="B94932" s="1">
        <v>0.62385099905971197</v>
      </c>
    </row>
    <row r="94933" spans="1:2">
      <c r="A94933" s="1">
        <v>0.341529157888734</v>
      </c>
      <c r="B94933" s="1">
        <v>1.2525096867712799</v>
      </c>
    </row>
    <row r="94934" spans="1:2">
      <c r="A94934" s="1">
        <v>0.238506916168786</v>
      </c>
      <c r="B94934" s="1">
        <v>1.4457175199343499</v>
      </c>
    </row>
    <row r="94935" spans="1:2">
      <c r="A94935" s="1">
        <v>1.9965748879737599</v>
      </c>
      <c r="B94935" s="1">
        <v>1.2552469418155801</v>
      </c>
    </row>
    <row r="94936" spans="1:2">
      <c r="A94936" s="1">
        <v>5.4408441733784597E-2</v>
      </c>
      <c r="B94936" s="1">
        <v>1.3761766874902699</v>
      </c>
    </row>
    <row r="94937" spans="1:2">
      <c r="A94937" s="1">
        <v>1.3783881387615899</v>
      </c>
      <c r="B94937" s="1">
        <v>1.1371187547721699</v>
      </c>
    </row>
    <row r="94938" spans="1:2">
      <c r="A94938" s="1">
        <v>0.987727516636006</v>
      </c>
      <c r="B94938" s="1">
        <v>-1.15084256363018</v>
      </c>
    </row>
    <row r="94939" spans="1:2">
      <c r="A94939" s="1">
        <v>0.35527976081466001</v>
      </c>
      <c r="B94939" s="1">
        <v>0.239117259029058</v>
      </c>
    </row>
    <row r="94940" spans="1:2">
      <c r="A94940" s="1">
        <v>0.27342279134506797</v>
      </c>
      <c r="B94940" s="1">
        <v>0.35149748355499599</v>
      </c>
    </row>
    <row r="94941" spans="1:2">
      <c r="A94941" s="1">
        <v>3.0505368252218701</v>
      </c>
      <c r="B94941" s="1">
        <v>0.13371201882341599</v>
      </c>
    </row>
    <row r="94942" spans="1:2">
      <c r="A94942" s="1">
        <v>1.9125981670718599</v>
      </c>
      <c r="B94942" s="1">
        <v>-0.16831276257050101</v>
      </c>
    </row>
    <row r="94943" spans="1:2">
      <c r="A94943" s="1">
        <v>0.367693766460781</v>
      </c>
      <c r="B94943" s="1">
        <v>5.3498743589693198E-2</v>
      </c>
    </row>
    <row r="94944" spans="1:2">
      <c r="A94944" s="1">
        <v>0.29810807844426801</v>
      </c>
      <c r="B94944" s="1">
        <v>1.30760084092389</v>
      </c>
    </row>
    <row r="94945" spans="1:2">
      <c r="A94945" s="1">
        <v>0.39036494424741303</v>
      </c>
      <c r="B94945" s="1">
        <v>1.1660208350747301</v>
      </c>
    </row>
    <row r="94946" spans="1:2">
      <c r="A94946" s="1">
        <v>0.11815485441783</v>
      </c>
      <c r="B94946" s="1">
        <v>0.47311686818913101</v>
      </c>
    </row>
    <row r="94947" spans="1:2">
      <c r="A94947" s="1">
        <v>9.8254351105233201E-2</v>
      </c>
      <c r="B94947" s="1">
        <v>-0.13311686402418299</v>
      </c>
    </row>
    <row r="94948" spans="1:2">
      <c r="A94948" s="1">
        <v>1.91559698561742</v>
      </c>
      <c r="B94948" s="1">
        <v>0.26255517058785199</v>
      </c>
    </row>
    <row r="94949" spans="1:2">
      <c r="A94949" s="1">
        <v>1.5674594012394301</v>
      </c>
      <c r="B94949" s="1">
        <v>0.13030405723262201</v>
      </c>
    </row>
    <row r="94950" spans="1:2">
      <c r="A94950" s="1">
        <v>1.05051182170863</v>
      </c>
      <c r="B94950" s="1">
        <v>-0.61852960414397795</v>
      </c>
    </row>
    <row r="94951" spans="1:2">
      <c r="A94951" s="1">
        <v>0.481336557704658</v>
      </c>
      <c r="B94951" s="1">
        <v>1.4821986886440699</v>
      </c>
    </row>
    <row r="94952" spans="1:2">
      <c r="A94952" s="1">
        <v>0.50742467081299503</v>
      </c>
      <c r="B94952" s="1">
        <v>6.5626812514921307E-2</v>
      </c>
    </row>
    <row r="94953" spans="1:2">
      <c r="A94953" s="1">
        <v>1.99001721450355</v>
      </c>
      <c r="B94953" s="1">
        <v>1.73125322329722</v>
      </c>
    </row>
    <row r="94954" spans="1:2">
      <c r="A94954" s="1">
        <v>2.43601757542607</v>
      </c>
      <c r="B94954" s="1">
        <v>1.9789556531011401</v>
      </c>
    </row>
    <row r="94955" spans="1:2">
      <c r="A94955" s="1">
        <v>0.27137443845173098</v>
      </c>
      <c r="B94955" s="1">
        <v>1.80233296838084</v>
      </c>
    </row>
    <row r="94956" spans="1:2">
      <c r="A94956" s="1">
        <v>1.3247866971956399</v>
      </c>
      <c r="B94956" s="1">
        <v>3.5416943517632999</v>
      </c>
    </row>
    <row r="94957" spans="1:2">
      <c r="A94957" s="1">
        <v>0.74017073149162704</v>
      </c>
      <c r="B94957" s="1">
        <v>1.1626579712860801</v>
      </c>
    </row>
    <row r="94958" spans="1:2">
      <c r="A94958" s="1">
        <v>2.3014558747721798</v>
      </c>
      <c r="B94958" s="1">
        <v>0.88485605475726803</v>
      </c>
    </row>
    <row r="94959" spans="1:2">
      <c r="A94959" s="1">
        <v>1.32584719848304</v>
      </c>
      <c r="B94959" s="1">
        <v>0.43477770408959099</v>
      </c>
    </row>
    <row r="94960" spans="1:2">
      <c r="A94960" s="1">
        <v>0.29148314451901403</v>
      </c>
      <c r="B94960" s="1">
        <v>1.2424409761545501</v>
      </c>
    </row>
    <row r="94961" spans="1:2">
      <c r="A94961" s="1">
        <v>2.4984166785952802</v>
      </c>
      <c r="B94961" s="1">
        <v>2.1160662019818899</v>
      </c>
    </row>
    <row r="94962" spans="1:2">
      <c r="A94962" s="1">
        <v>0.22446289923160201</v>
      </c>
      <c r="B94962" s="1">
        <v>0.13902536325130899</v>
      </c>
    </row>
    <row r="94963" spans="1:2">
      <c r="A94963" s="1">
        <v>0.81040946002508996</v>
      </c>
      <c r="B94963" s="1">
        <v>0.12707345686980601</v>
      </c>
    </row>
    <row r="94964" spans="1:2">
      <c r="A94964" s="1">
        <v>1.19058622213878</v>
      </c>
      <c r="B94964" s="1">
        <v>0.43564798329980903</v>
      </c>
    </row>
    <row r="94965" spans="1:2">
      <c r="A94965" s="1">
        <v>0.147173948939258</v>
      </c>
      <c r="B94965" s="1">
        <v>1.31073219158426</v>
      </c>
    </row>
    <row r="94966" spans="1:2">
      <c r="A94966" s="1">
        <v>1.66804454085158</v>
      </c>
      <c r="B94966" s="1">
        <v>0.45242127870356802</v>
      </c>
    </row>
    <row r="94967" spans="1:2">
      <c r="A94967" s="1">
        <v>1.5951068463042199</v>
      </c>
      <c r="B94967" s="1">
        <v>1.76615091892888</v>
      </c>
    </row>
    <row r="94968" spans="1:2">
      <c r="A94968" s="1">
        <v>1.2326200926950299</v>
      </c>
      <c r="B94968" s="1">
        <v>3.1652722403018898</v>
      </c>
    </row>
    <row r="94969" spans="1:2">
      <c r="A94969" s="1">
        <v>1.06437930214728</v>
      </c>
      <c r="B94969" s="1">
        <v>0.66177536443127105</v>
      </c>
    </row>
    <row r="94970" spans="1:2">
      <c r="A94970" s="1">
        <v>0.14891846178165999</v>
      </c>
      <c r="B94970" s="1">
        <v>-0.169410460432908</v>
      </c>
    </row>
    <row r="94971" spans="1:2">
      <c r="A94971" s="1">
        <v>0.16720194984325201</v>
      </c>
      <c r="B94971" s="1">
        <v>1.6174861767045501</v>
      </c>
    </row>
    <row r="94972" spans="1:2">
      <c r="A94972" s="1">
        <v>3.4647000308753999E-2</v>
      </c>
      <c r="B94972" s="1">
        <v>0.15057730366536201</v>
      </c>
    </row>
    <row r="94973" spans="1:2">
      <c r="A94973" s="1">
        <v>0.60765226930328498</v>
      </c>
      <c r="B94973" s="1">
        <v>1.14880301879556</v>
      </c>
    </row>
    <row r="94974" spans="1:2">
      <c r="A94974" s="1">
        <v>0.43077048568335902</v>
      </c>
      <c r="B94974" s="1">
        <v>0.498571919097127</v>
      </c>
    </row>
    <row r="94975" spans="1:2">
      <c r="A94975" s="1">
        <v>8.1654111474675495E-2</v>
      </c>
      <c r="B94975" s="1">
        <v>0.975631225381551</v>
      </c>
    </row>
    <row r="94976" spans="1:2">
      <c r="A94976" s="1">
        <v>0.16733951737827901</v>
      </c>
      <c r="B94976" s="1">
        <v>2.4809494163384098</v>
      </c>
    </row>
    <row r="94977" spans="1:2">
      <c r="A94977" s="1">
        <v>0.29766956802898897</v>
      </c>
      <c r="B94977" s="1">
        <v>-3.7369855664271201E-2</v>
      </c>
    </row>
    <row r="94978" spans="1:2">
      <c r="A94978" s="1">
        <v>1.14397919614564</v>
      </c>
      <c r="B94978" s="1">
        <v>0.46725813681214401</v>
      </c>
    </row>
    <row r="94979" spans="1:2">
      <c r="A94979" s="1">
        <v>1.9854811099734599</v>
      </c>
      <c r="B94979" s="1">
        <v>1.3353233557408899</v>
      </c>
    </row>
    <row r="94980" spans="1:2">
      <c r="A94980" s="1">
        <v>9.6649828171966407E-2</v>
      </c>
      <c r="B94980" s="1">
        <v>1.3563226998534701</v>
      </c>
    </row>
    <row r="94981" spans="1:2">
      <c r="A94981" s="1">
        <v>4.77373404124892</v>
      </c>
      <c r="B94981" s="1">
        <v>3.6870237099675398</v>
      </c>
    </row>
    <row r="94982" spans="1:2">
      <c r="A94982" s="1">
        <v>0.29746837541343102</v>
      </c>
      <c r="B94982" s="1">
        <v>-0.102939697868089</v>
      </c>
    </row>
    <row r="94983" spans="1:2">
      <c r="A94983" s="1">
        <v>0.27280660776287502</v>
      </c>
      <c r="B94983" s="1">
        <v>0.817908096534118</v>
      </c>
    </row>
    <row r="94984" spans="1:2">
      <c r="A94984" s="1">
        <v>0.63492174313197602</v>
      </c>
      <c r="B94984" s="1">
        <v>2.0232522985636501</v>
      </c>
    </row>
    <row r="94985" spans="1:2">
      <c r="A94985" s="1">
        <v>0.60748822320835905</v>
      </c>
      <c r="B94985" s="1">
        <v>0.25991841439862501</v>
      </c>
    </row>
    <row r="94986" spans="1:2">
      <c r="A94986" s="1">
        <v>0.19413098461155701</v>
      </c>
      <c r="B94986" s="1">
        <v>1.36462135453625</v>
      </c>
    </row>
    <row r="94987" spans="1:2">
      <c r="A94987" s="1">
        <v>2.8104523978242299E-2</v>
      </c>
      <c r="B94987" s="1">
        <v>-1.33270382765393</v>
      </c>
    </row>
    <row r="94988" spans="1:2">
      <c r="A94988" s="1">
        <v>0.21030888288012101</v>
      </c>
      <c r="B94988" s="1">
        <v>1.25138234784989</v>
      </c>
    </row>
    <row r="94989" spans="1:2">
      <c r="A94989" s="1">
        <v>2.8106995836489999</v>
      </c>
      <c r="B94989" s="1">
        <v>0.11416898741074701</v>
      </c>
    </row>
    <row r="94990" spans="1:2">
      <c r="A94990" s="1">
        <v>0.602608075045869</v>
      </c>
      <c r="B94990" s="1">
        <v>5.4946432775367399E-2</v>
      </c>
    </row>
    <row r="94991" spans="1:2">
      <c r="A94991" s="1">
        <v>0.17228557761704799</v>
      </c>
      <c r="B94991" s="1">
        <v>1.3824426801411001</v>
      </c>
    </row>
    <row r="94992" spans="1:2">
      <c r="A94992" s="1">
        <v>1.1136329484635899E-2</v>
      </c>
      <c r="B94992" s="1">
        <v>2.6261490620608101</v>
      </c>
    </row>
    <row r="94993" spans="1:2">
      <c r="A94993" s="1">
        <v>0.52386163244369899</v>
      </c>
      <c r="B94993" s="1">
        <v>0.77620529493252</v>
      </c>
    </row>
    <row r="94994" spans="1:2">
      <c r="A94994" s="1">
        <v>1.0184970351318099</v>
      </c>
      <c r="B94994" s="1">
        <v>1.3763078226229799</v>
      </c>
    </row>
    <row r="94995" spans="1:2">
      <c r="A94995" s="1">
        <v>1.5030495400947299</v>
      </c>
      <c r="B94995" s="1">
        <v>0.80857625401085498</v>
      </c>
    </row>
    <row r="94996" spans="1:2">
      <c r="A94996" s="1">
        <v>8.8132001647112601E-2</v>
      </c>
      <c r="B94996" s="1">
        <v>-3.3647171832626999E-3</v>
      </c>
    </row>
    <row r="94997" spans="1:2">
      <c r="A94997" s="1">
        <v>6.7298388522901903E-2</v>
      </c>
      <c r="B94997" s="1">
        <v>1.4139777446124699</v>
      </c>
    </row>
    <row r="94998" spans="1:2">
      <c r="A94998" s="1">
        <v>1.8942665859557499</v>
      </c>
      <c r="B94998" s="1">
        <v>-0.50195039540100395</v>
      </c>
    </row>
    <row r="94999" spans="1:2">
      <c r="A94999" s="1">
        <v>1.09649420532071E-2</v>
      </c>
      <c r="B94999" s="1">
        <v>1.25613935674539</v>
      </c>
    </row>
    <row r="95000" spans="1:2">
      <c r="A95000" s="1">
        <v>4.7503734189421403</v>
      </c>
      <c r="B95000" s="1">
        <v>1.60781224718868</v>
      </c>
    </row>
    <row r="95001" spans="1:2">
      <c r="A95001" s="1">
        <v>0.44401219566637801</v>
      </c>
      <c r="B95001" s="1">
        <v>1.0667998597950099</v>
      </c>
    </row>
    <row r="95002" spans="1:2">
      <c r="A95002" s="1">
        <v>0.90915326391504703</v>
      </c>
      <c r="B95002" s="1">
        <v>0.52470632867556799</v>
      </c>
    </row>
    <row r="95003" spans="1:2">
      <c r="A95003" s="1">
        <v>1.5988341852293799</v>
      </c>
      <c r="B95003" s="1">
        <v>-0.208895536138821</v>
      </c>
    </row>
    <row r="95004" spans="1:2">
      <c r="A95004" s="1">
        <v>0.25362103914874101</v>
      </c>
      <c r="B95004" s="1">
        <v>0.99311188270688</v>
      </c>
    </row>
    <row r="95005" spans="1:2">
      <c r="A95005" s="1">
        <v>1.3306836092490599</v>
      </c>
      <c r="B95005" s="1">
        <v>2.2528452021119998</v>
      </c>
    </row>
    <row r="95006" spans="1:2">
      <c r="A95006" s="1">
        <v>0.208054837911782</v>
      </c>
      <c r="B95006" s="1">
        <v>0.62930695075481602</v>
      </c>
    </row>
    <row r="95007" spans="1:2">
      <c r="A95007" s="1">
        <v>0.21550712400472699</v>
      </c>
      <c r="B95007" s="1">
        <v>1.2029262492228601</v>
      </c>
    </row>
    <row r="95008" spans="1:2">
      <c r="A95008" s="1">
        <v>0.255035568983141</v>
      </c>
      <c r="B95008" s="1">
        <v>0.25248490925858103</v>
      </c>
    </row>
    <row r="95009" spans="1:2">
      <c r="A95009" s="1">
        <v>1.7609185150284601</v>
      </c>
      <c r="B95009" s="1">
        <v>2.5536203731288598</v>
      </c>
    </row>
    <row r="95010" spans="1:2">
      <c r="A95010" s="1">
        <v>4.7440944562083302E-2</v>
      </c>
      <c r="B95010" s="1">
        <v>-0.78490852900005703</v>
      </c>
    </row>
    <row r="95011" spans="1:2">
      <c r="A95011" s="1">
        <v>0.47522162318053701</v>
      </c>
      <c r="B95011" s="1">
        <v>3.4541323082441102</v>
      </c>
    </row>
    <row r="95012" spans="1:2">
      <c r="A95012" s="1">
        <v>0.259238901246375</v>
      </c>
      <c r="B95012" s="1">
        <v>1.39335422633669</v>
      </c>
    </row>
    <row r="95013" spans="1:2">
      <c r="A95013" s="1">
        <v>0.82482020256077104</v>
      </c>
      <c r="B95013" s="1">
        <v>2.10262500204882</v>
      </c>
    </row>
    <row r="95014" spans="1:2">
      <c r="A95014" s="1">
        <v>1.0258735347208701</v>
      </c>
      <c r="B95014" s="1">
        <v>0.74475390414803999</v>
      </c>
    </row>
    <row r="95015" spans="1:2">
      <c r="A95015" s="1">
        <v>0.94395210718346001</v>
      </c>
      <c r="B95015" s="1">
        <v>-2.2764966974971301</v>
      </c>
    </row>
    <row r="95016" spans="1:2">
      <c r="A95016" s="1">
        <v>0.43264366195195098</v>
      </c>
      <c r="B95016" s="1">
        <v>1.6813597415208801</v>
      </c>
    </row>
    <row r="95017" spans="1:2">
      <c r="A95017" s="1">
        <v>1.1041594685844101</v>
      </c>
      <c r="B95017" s="1">
        <v>1.2977881652266701</v>
      </c>
    </row>
    <row r="95018" spans="1:2">
      <c r="A95018" s="1">
        <v>0.60193049976072399</v>
      </c>
      <c r="B95018" s="1">
        <v>0.21234742133029899</v>
      </c>
    </row>
    <row r="95019" spans="1:2">
      <c r="A95019" s="1">
        <v>1.41155509992182</v>
      </c>
      <c r="B95019" s="1">
        <v>-0.22571124597966899</v>
      </c>
    </row>
    <row r="95020" spans="1:2">
      <c r="A95020" s="1">
        <v>0.13259814092795</v>
      </c>
      <c r="B95020" s="1">
        <v>1.4190565888381601</v>
      </c>
    </row>
    <row r="95021" spans="1:2">
      <c r="A95021" s="1">
        <v>1.2792069593437601</v>
      </c>
      <c r="B95021" s="1">
        <v>1.1199287249801599</v>
      </c>
    </row>
    <row r="95022" spans="1:2">
      <c r="A95022" s="1">
        <v>0.96423133869563105</v>
      </c>
      <c r="B95022" s="1">
        <v>1.0508685879067301</v>
      </c>
    </row>
    <row r="95023" spans="1:2">
      <c r="A95023" s="1">
        <v>2.5856177189764799E-2</v>
      </c>
      <c r="B95023" s="1">
        <v>0.61290847343993604</v>
      </c>
    </row>
    <row r="95024" spans="1:2">
      <c r="A95024" s="1">
        <v>0.44517394782021003</v>
      </c>
      <c r="B95024" s="1">
        <v>1.9168912722445499</v>
      </c>
    </row>
    <row r="95025" spans="1:2">
      <c r="A95025" s="1">
        <v>0.66315130032698</v>
      </c>
      <c r="B95025" s="1">
        <v>1.9769019536289301</v>
      </c>
    </row>
    <row r="95026" spans="1:2">
      <c r="A95026" s="1">
        <v>1.1074151364174301</v>
      </c>
      <c r="B95026" s="1">
        <v>2.9235204954345999</v>
      </c>
    </row>
    <row r="95027" spans="1:2">
      <c r="A95027" s="1">
        <v>2.2965027329766601</v>
      </c>
      <c r="B95027" s="1">
        <v>-1.3850858025570101</v>
      </c>
    </row>
    <row r="95028" spans="1:2">
      <c r="A95028" s="1">
        <v>0.88375337654759301</v>
      </c>
      <c r="B95028" s="1">
        <v>0.84728974547344704</v>
      </c>
    </row>
    <row r="95029" spans="1:2">
      <c r="A95029" s="1">
        <v>0.86833633214366901</v>
      </c>
      <c r="B95029" s="1">
        <v>1.58402105985192</v>
      </c>
    </row>
    <row r="95030" spans="1:2">
      <c r="A95030" s="1">
        <v>1.66410418162159</v>
      </c>
      <c r="B95030" s="1">
        <v>0.92854140519695705</v>
      </c>
    </row>
    <row r="95031" spans="1:2">
      <c r="A95031" s="1">
        <v>3.6160275682935201</v>
      </c>
      <c r="B95031" s="1">
        <v>-0.63599776954951204</v>
      </c>
    </row>
    <row r="95032" spans="1:2">
      <c r="A95032" s="1">
        <v>1.33926285536354</v>
      </c>
      <c r="B95032" s="1">
        <v>0.59420845114680998</v>
      </c>
    </row>
    <row r="95033" spans="1:2">
      <c r="A95033" s="1">
        <v>0.322052844264344</v>
      </c>
      <c r="B95033" s="1">
        <v>1.6733286525997799</v>
      </c>
    </row>
    <row r="95034" spans="1:2">
      <c r="A95034" s="1">
        <v>0.68863423893045705</v>
      </c>
      <c r="B95034" s="1">
        <v>0.91291911415143401</v>
      </c>
    </row>
    <row r="95035" spans="1:2">
      <c r="A95035" s="1">
        <v>0.54955691443582699</v>
      </c>
      <c r="B95035" s="1">
        <v>1.78031634731815</v>
      </c>
    </row>
    <row r="95036" spans="1:2">
      <c r="A95036" s="1">
        <v>0.49017578790908301</v>
      </c>
      <c r="B95036" s="1">
        <v>-0.30561373312212498</v>
      </c>
    </row>
    <row r="95037" spans="1:2">
      <c r="A95037" s="1">
        <v>0.195675173056053</v>
      </c>
      <c r="B95037" s="1">
        <v>0.25205209178174498</v>
      </c>
    </row>
    <row r="95038" spans="1:2">
      <c r="A95038" s="1">
        <v>0.79262785197612995</v>
      </c>
      <c r="B95038" s="1">
        <v>0.96887878123148696</v>
      </c>
    </row>
    <row r="95039" spans="1:2">
      <c r="A95039" s="1">
        <v>5.09410013552713</v>
      </c>
      <c r="B95039" s="1">
        <v>1.3300775477550899</v>
      </c>
    </row>
    <row r="95040" spans="1:2">
      <c r="A95040" s="1">
        <v>0.51599419809793401</v>
      </c>
      <c r="B95040" s="1">
        <v>0.76630350058199703</v>
      </c>
    </row>
    <row r="95041" spans="1:2">
      <c r="A95041" s="1">
        <v>0.111756948729839</v>
      </c>
      <c r="B95041" s="1">
        <v>1.5276032211324599</v>
      </c>
    </row>
    <row r="95042" spans="1:2">
      <c r="A95042" s="1">
        <v>1.53313881272005</v>
      </c>
      <c r="B95042" s="1">
        <v>0.51861287511806697</v>
      </c>
    </row>
    <row r="95043" spans="1:2">
      <c r="A95043" s="1">
        <v>6.6135514445108207E-2</v>
      </c>
      <c r="B95043" s="1">
        <v>1.63974515187181</v>
      </c>
    </row>
    <row r="95044" spans="1:2">
      <c r="A95044" s="1">
        <v>0.358429235964978</v>
      </c>
      <c r="B95044" s="1">
        <v>0.214465273982895</v>
      </c>
    </row>
    <row r="95045" spans="1:2">
      <c r="A95045" s="1">
        <v>1.0045439913379499</v>
      </c>
      <c r="B95045" s="1">
        <v>2.6721969756709201</v>
      </c>
    </row>
    <row r="95046" spans="1:2">
      <c r="A95046" s="1">
        <v>0.25898541003911901</v>
      </c>
      <c r="B95046" s="1">
        <v>2.0126276741995399</v>
      </c>
    </row>
    <row r="95047" spans="1:2">
      <c r="A95047" s="1">
        <v>1.1674828054884501</v>
      </c>
      <c r="B95047" s="1">
        <v>0.87636105067432901</v>
      </c>
    </row>
    <row r="95048" spans="1:2">
      <c r="A95048" s="1">
        <v>0.294546345959244</v>
      </c>
      <c r="B95048" s="1">
        <v>0.98519475607576601</v>
      </c>
    </row>
    <row r="95049" spans="1:2">
      <c r="A95049" s="1">
        <v>4.1266754936295396</v>
      </c>
      <c r="B95049" s="1">
        <v>0.64293448539043896</v>
      </c>
    </row>
    <row r="95050" spans="1:2">
      <c r="A95050" s="1">
        <v>0.64631927526779398</v>
      </c>
      <c r="B95050" s="1">
        <v>2.8512891492756001E-2</v>
      </c>
    </row>
    <row r="95051" spans="1:2">
      <c r="A95051" s="1">
        <v>4.3593466174411404</v>
      </c>
      <c r="B95051" s="1">
        <v>0.94151824781117899</v>
      </c>
    </row>
    <row r="95052" spans="1:2">
      <c r="A95052" s="1">
        <v>2.8715140438283902</v>
      </c>
      <c r="B95052" s="1">
        <v>0.44223193750690198</v>
      </c>
    </row>
    <row r="95053" spans="1:2">
      <c r="A95053" s="1">
        <v>1.7631992203048601</v>
      </c>
      <c r="B95053" s="1">
        <v>2.2933472286244099</v>
      </c>
    </row>
    <row r="95054" spans="1:2">
      <c r="A95054" s="1">
        <v>1.9707706424968999E-2</v>
      </c>
      <c r="B95054" s="1">
        <v>2.65579235386573</v>
      </c>
    </row>
    <row r="95055" spans="1:2">
      <c r="A95055" s="1">
        <v>5.55022617713819E-2</v>
      </c>
      <c r="B95055" s="1">
        <v>-0.19817144038962201</v>
      </c>
    </row>
    <row r="95056" spans="1:2">
      <c r="A95056" s="1">
        <v>2.50952551073087</v>
      </c>
      <c r="B95056" s="1">
        <v>1.6381179343908601</v>
      </c>
    </row>
    <row r="95057" spans="1:2">
      <c r="A95057" s="1">
        <v>0.47408192840194802</v>
      </c>
      <c r="B95057" s="1">
        <v>2.4925849043307502</v>
      </c>
    </row>
    <row r="95058" spans="1:2">
      <c r="A95058" s="1">
        <v>0.51363234504362998</v>
      </c>
      <c r="B95058" s="1">
        <v>0.318932927145472</v>
      </c>
    </row>
    <row r="95059" spans="1:2">
      <c r="A95059" s="1">
        <v>0.28837774207953398</v>
      </c>
      <c r="B95059" s="1">
        <v>-0.85286526849683797</v>
      </c>
    </row>
    <row r="95060" spans="1:2">
      <c r="A95060" s="1">
        <v>0.52398988610250696</v>
      </c>
      <c r="B95060" s="1">
        <v>0.38644310049320502</v>
      </c>
    </row>
    <row r="95061" spans="1:2">
      <c r="A95061" s="1">
        <v>1.48597810075075</v>
      </c>
      <c r="B95061" s="1">
        <v>1.57559855346017</v>
      </c>
    </row>
    <row r="95062" spans="1:2">
      <c r="A95062" s="1">
        <v>0.85339085719196806</v>
      </c>
      <c r="B95062" s="1">
        <v>0.98744771373409901</v>
      </c>
    </row>
    <row r="95063" spans="1:2">
      <c r="A95063" s="1">
        <v>2.0441765565131198</v>
      </c>
      <c r="B95063" s="1">
        <v>-0.81183429738343305</v>
      </c>
    </row>
    <row r="95064" spans="1:2">
      <c r="A95064" s="1">
        <v>3.5296360506774902</v>
      </c>
      <c r="B95064" s="1">
        <v>1.1413853466293</v>
      </c>
    </row>
    <row r="95065" spans="1:2">
      <c r="A95065" s="1">
        <v>0.56635194695376301</v>
      </c>
      <c r="B95065" s="1">
        <v>3.1639721921869399</v>
      </c>
    </row>
    <row r="95066" spans="1:2">
      <c r="A95066" s="1">
        <v>0.85263117274077505</v>
      </c>
      <c r="B95066" s="1">
        <v>1.7216145304678201</v>
      </c>
    </row>
    <row r="95067" spans="1:2">
      <c r="A95067" s="1">
        <v>0.68974970084494303</v>
      </c>
      <c r="B95067" s="1">
        <v>0.77976392701177699</v>
      </c>
    </row>
    <row r="95068" spans="1:2">
      <c r="A95068" s="1">
        <v>0.21460687020090599</v>
      </c>
      <c r="B95068" s="1">
        <v>0.73387501265316302</v>
      </c>
    </row>
    <row r="95069" spans="1:2">
      <c r="A95069" s="1">
        <v>0.61175742186246496</v>
      </c>
      <c r="B95069" s="1">
        <v>1.09534743096139</v>
      </c>
    </row>
    <row r="95070" spans="1:2">
      <c r="A95070" s="1">
        <v>2.2041037347594701</v>
      </c>
      <c r="B95070" s="1">
        <v>2.0558190459149901</v>
      </c>
    </row>
    <row r="95071" spans="1:2">
      <c r="A95071" s="1">
        <v>4.0246127040609698</v>
      </c>
      <c r="B95071" s="1">
        <v>1.89723299689794</v>
      </c>
    </row>
    <row r="95072" spans="1:2">
      <c r="A95072" s="1">
        <v>0.205271886054779</v>
      </c>
      <c r="B95072" s="1">
        <v>1.4891814821863101</v>
      </c>
    </row>
    <row r="95073" spans="1:2">
      <c r="A95073" s="1">
        <v>6.2065596751441902E-2</v>
      </c>
      <c r="B95073" s="1">
        <v>1.3144783809595999</v>
      </c>
    </row>
    <row r="95074" spans="1:2">
      <c r="A95074" s="1">
        <v>0.25203229928669801</v>
      </c>
      <c r="B95074" s="1">
        <v>2.3137565038733299</v>
      </c>
    </row>
    <row r="95075" spans="1:2">
      <c r="A95075" s="1">
        <v>1.03653089946302</v>
      </c>
      <c r="B95075" s="1">
        <v>0.91377958363501699</v>
      </c>
    </row>
    <row r="95076" spans="1:2">
      <c r="A95076" s="1">
        <v>0.52242019124886196</v>
      </c>
      <c r="B95076" s="1">
        <v>1.04853344001994</v>
      </c>
    </row>
    <row r="95077" spans="1:2">
      <c r="A95077" s="1">
        <v>0.82354433110263803</v>
      </c>
      <c r="B95077" s="1">
        <v>1.7678519821845</v>
      </c>
    </row>
    <row r="95078" spans="1:2">
      <c r="A95078" s="1">
        <v>0.385890175971149</v>
      </c>
      <c r="B95078" s="1">
        <v>2.4168032269903099</v>
      </c>
    </row>
    <row r="95079" spans="1:2">
      <c r="A95079" s="1">
        <v>0.94269261156449802</v>
      </c>
      <c r="B95079" s="1">
        <v>2.27187138882661</v>
      </c>
    </row>
    <row r="95080" spans="1:2">
      <c r="A95080" s="1">
        <v>1.4414115546184201</v>
      </c>
      <c r="B95080" s="1">
        <v>2.3743691382671699</v>
      </c>
    </row>
    <row r="95081" spans="1:2">
      <c r="A95081" s="1">
        <v>0.110601346038191</v>
      </c>
      <c r="B95081" s="1">
        <v>1.58585077779603</v>
      </c>
    </row>
    <row r="95082" spans="1:2">
      <c r="A95082" s="1">
        <v>0.18074250160580899</v>
      </c>
      <c r="B95082" s="1">
        <v>1.32658822005706</v>
      </c>
    </row>
    <row r="95083" spans="1:2">
      <c r="A95083" s="1">
        <v>0.24893252677389599</v>
      </c>
      <c r="B95083" s="1">
        <v>2.5142965332070899</v>
      </c>
    </row>
    <row r="95084" spans="1:2">
      <c r="A95084" s="1">
        <v>1.7953682755363898E-2</v>
      </c>
      <c r="B95084" s="1">
        <v>1.23036725296086</v>
      </c>
    </row>
    <row r="95085" spans="1:2">
      <c r="A95085" s="1">
        <v>3.1971506325081398</v>
      </c>
      <c r="B95085" s="1">
        <v>2.4608064956617199</v>
      </c>
    </row>
    <row r="95086" spans="1:2">
      <c r="A95086" s="1">
        <v>5.2344455363698E-2</v>
      </c>
      <c r="B95086" s="1">
        <v>0.66886459622560002</v>
      </c>
    </row>
    <row r="95087" spans="1:2">
      <c r="A95087" s="1">
        <v>0.11348234155301</v>
      </c>
      <c r="B95087" s="1">
        <v>-0.92662447999536801</v>
      </c>
    </row>
    <row r="95088" spans="1:2">
      <c r="A95088" s="1">
        <v>0.240965939898696</v>
      </c>
      <c r="B95088" s="1">
        <v>1.8268958600410301</v>
      </c>
    </row>
    <row r="95089" spans="1:2">
      <c r="A95089" s="1">
        <v>0.39928153898512397</v>
      </c>
      <c r="B95089" s="1">
        <v>1.31750974500185</v>
      </c>
    </row>
    <row r="95090" spans="1:2">
      <c r="A95090" s="1">
        <v>0.116134015075672</v>
      </c>
      <c r="B95090" s="1">
        <v>1.81661873437279</v>
      </c>
    </row>
    <row r="95091" spans="1:2">
      <c r="A95091" s="1">
        <v>0.27542868553800498</v>
      </c>
      <c r="B95091" s="1">
        <v>2.1239468675731201</v>
      </c>
    </row>
    <row r="95092" spans="1:2">
      <c r="A95092" s="1">
        <v>1.40977135944484</v>
      </c>
      <c r="B95092" s="1">
        <v>1.54471798273191</v>
      </c>
    </row>
    <row r="95093" spans="1:2">
      <c r="A95093" s="1">
        <v>0.30377137661456999</v>
      </c>
      <c r="B95093" s="1">
        <v>1.5433506799704699</v>
      </c>
    </row>
    <row r="95094" spans="1:2">
      <c r="A95094" s="1">
        <v>0.41682265001116697</v>
      </c>
      <c r="B95094" s="1">
        <v>1.2279657002184401</v>
      </c>
    </row>
    <row r="95095" spans="1:2">
      <c r="A95095" s="1">
        <v>0.23783952850120499</v>
      </c>
      <c r="B95095" s="1">
        <v>2.0019486711552501</v>
      </c>
    </row>
    <row r="95096" spans="1:2">
      <c r="A95096" s="1">
        <v>0.15631241098469401</v>
      </c>
      <c r="B95096" s="1">
        <v>-0.36956912802219799</v>
      </c>
    </row>
    <row r="95097" spans="1:2">
      <c r="A95097" s="1">
        <v>0.37632858664987801</v>
      </c>
      <c r="B95097" s="1">
        <v>3.2858155798054698</v>
      </c>
    </row>
    <row r="95098" spans="1:2">
      <c r="A95098" s="1">
        <v>0.178705471393344</v>
      </c>
      <c r="B95098" s="1">
        <v>1.2064249369054101</v>
      </c>
    </row>
    <row r="95099" spans="1:2">
      <c r="A95099" s="1">
        <v>4.5191225763234897</v>
      </c>
      <c r="B95099" s="1">
        <v>1.23862025762088</v>
      </c>
    </row>
    <row r="95100" spans="1:2">
      <c r="A95100" s="1">
        <v>0.55017071790525096</v>
      </c>
      <c r="B95100" s="1">
        <v>1.31402791347356</v>
      </c>
    </row>
    <row r="95101" spans="1:2">
      <c r="A95101" s="1">
        <v>1.9857886089351899</v>
      </c>
      <c r="B95101" s="1">
        <v>3.5884473729017299</v>
      </c>
    </row>
    <row r="95102" spans="1:2">
      <c r="A95102" s="1">
        <v>0.55446105270254897</v>
      </c>
      <c r="B95102" s="1">
        <v>1.6624774508423601</v>
      </c>
    </row>
    <row r="95103" spans="1:2">
      <c r="A95103" s="1">
        <v>0.68795872891436405</v>
      </c>
      <c r="B95103" s="1">
        <v>2.4639939924662801</v>
      </c>
    </row>
    <row r="95104" spans="1:2">
      <c r="A95104" s="1">
        <v>1.5640194739461901E-2</v>
      </c>
      <c r="B95104" s="1">
        <v>-0.379617452573145</v>
      </c>
    </row>
    <row r="95105" spans="1:2">
      <c r="A95105" s="1">
        <v>0.53825194233356999</v>
      </c>
      <c r="B95105" s="1">
        <v>0.72665725769103195</v>
      </c>
    </row>
    <row r="95106" spans="1:2">
      <c r="A95106" s="1">
        <v>1.25175520301117</v>
      </c>
      <c r="B95106" s="1">
        <v>2.1674724738342399</v>
      </c>
    </row>
    <row r="95107" spans="1:2">
      <c r="A95107" s="1">
        <v>0.38879682965323797</v>
      </c>
      <c r="B95107" s="1">
        <v>1.7809695047890299</v>
      </c>
    </row>
    <row r="95108" spans="1:2">
      <c r="A95108" s="1">
        <v>1.6111888172664299</v>
      </c>
      <c r="B95108" s="1">
        <v>1.0912201144233999</v>
      </c>
    </row>
    <row r="95109" spans="1:2">
      <c r="A95109" s="1">
        <v>1.29033999966368</v>
      </c>
      <c r="B95109" s="1">
        <v>1.30694877460209</v>
      </c>
    </row>
    <row r="95110" spans="1:2">
      <c r="A95110" s="1">
        <v>0.40198601280559798</v>
      </c>
      <c r="B95110" s="1">
        <v>0.31523804452744297</v>
      </c>
    </row>
    <row r="95111" spans="1:2">
      <c r="A95111" s="1">
        <v>0.93813833913560596</v>
      </c>
      <c r="B95111" s="1">
        <v>1.0341867914112699</v>
      </c>
    </row>
    <row r="95112" spans="1:2">
      <c r="A95112" s="1">
        <v>0.84705916682743598</v>
      </c>
      <c r="B95112" s="1">
        <v>0.69560631389512695</v>
      </c>
    </row>
    <row r="95113" spans="1:2">
      <c r="A95113" s="1">
        <v>1.1689902626875499</v>
      </c>
      <c r="B95113" s="1">
        <v>2.8982830624157199</v>
      </c>
    </row>
    <row r="95114" spans="1:2">
      <c r="A95114" s="1">
        <v>8.4279692219904501E-2</v>
      </c>
      <c r="B95114" s="1">
        <v>0.70251028266427795</v>
      </c>
    </row>
    <row r="95115" spans="1:2">
      <c r="A95115" s="1">
        <v>5.6966657193687299E-2</v>
      </c>
      <c r="B95115" s="1">
        <v>-0.85843889467659396</v>
      </c>
    </row>
    <row r="95116" spans="1:2">
      <c r="A95116" s="1">
        <v>1.33542889419678</v>
      </c>
      <c r="B95116" s="1">
        <v>1.4339273675942099</v>
      </c>
    </row>
    <row r="95117" spans="1:2">
      <c r="A95117" s="1">
        <v>0.80992706341618104</v>
      </c>
      <c r="B95117" s="1">
        <v>2.2559091933839999</v>
      </c>
    </row>
    <row r="95118" spans="1:2">
      <c r="A95118" s="1">
        <v>0.66954965443277603</v>
      </c>
      <c r="B95118" s="1">
        <v>1.0923654748692</v>
      </c>
    </row>
    <row r="95119" spans="1:2">
      <c r="A95119" s="1">
        <v>0.64796221426873601</v>
      </c>
      <c r="B95119" s="1">
        <v>1.30226842202948</v>
      </c>
    </row>
    <row r="95120" spans="1:2">
      <c r="A95120" s="1">
        <v>1.0715749758097399</v>
      </c>
      <c r="B95120" s="1">
        <v>-0.16928613621491301</v>
      </c>
    </row>
    <row r="95121" spans="1:2">
      <c r="A95121" s="1">
        <v>0.37382901194826601</v>
      </c>
      <c r="B95121" s="1">
        <v>1.31479904293898</v>
      </c>
    </row>
    <row r="95122" spans="1:2">
      <c r="A95122" s="1">
        <v>1.36585485506083</v>
      </c>
      <c r="B95122" s="1">
        <v>1.6268645961056201</v>
      </c>
    </row>
    <row r="95123" spans="1:2">
      <c r="A95123" s="1">
        <v>2.0985025072013799</v>
      </c>
      <c r="B95123" s="1">
        <v>-0.18637997688308899</v>
      </c>
    </row>
    <row r="95124" spans="1:2">
      <c r="A95124" s="1">
        <v>0.28135650321247402</v>
      </c>
      <c r="B95124" s="1">
        <v>1.6565624460606401</v>
      </c>
    </row>
    <row r="95125" spans="1:2">
      <c r="A95125" s="1">
        <v>5.9951119246867801E-2</v>
      </c>
      <c r="B95125" s="1">
        <v>0.52022761090188996</v>
      </c>
    </row>
    <row r="95126" spans="1:2">
      <c r="A95126" s="1">
        <v>1.2119610891502199</v>
      </c>
      <c r="B95126" s="1">
        <v>-1.35750319158365</v>
      </c>
    </row>
    <row r="95127" spans="1:2">
      <c r="A95127" s="1">
        <v>0.96376734029914302</v>
      </c>
      <c r="B95127" s="1">
        <v>1.0223522660609901</v>
      </c>
    </row>
    <row r="95128" spans="1:2">
      <c r="A95128" s="1">
        <v>0.158952918015283</v>
      </c>
      <c r="B95128" s="1">
        <v>-0.74079916776210597</v>
      </c>
    </row>
    <row r="95129" spans="1:2">
      <c r="A95129" s="1">
        <v>0.91004637709870095</v>
      </c>
      <c r="B95129" s="1">
        <v>-0.94509882181345695</v>
      </c>
    </row>
    <row r="95130" spans="1:2">
      <c r="A95130" s="1">
        <v>7.5412282618515805E-2</v>
      </c>
      <c r="B95130" s="1">
        <v>-0.96272792433430099</v>
      </c>
    </row>
    <row r="95131" spans="1:2">
      <c r="A95131" s="1">
        <v>0.67770021115929902</v>
      </c>
      <c r="B95131" s="1">
        <v>2.1461283397989401</v>
      </c>
    </row>
    <row r="95132" spans="1:2">
      <c r="A95132" s="1">
        <v>1.15845180801623</v>
      </c>
      <c r="B95132" s="1">
        <v>0.12328495725175399</v>
      </c>
    </row>
    <row r="95133" spans="1:2">
      <c r="A95133" s="1">
        <v>2.26691911469264</v>
      </c>
      <c r="B95133" s="1">
        <v>0.119986456602193</v>
      </c>
    </row>
    <row r="95134" spans="1:2">
      <c r="A95134" s="1">
        <v>2.1993768290138802</v>
      </c>
      <c r="B95134" s="1">
        <v>0.83654112825967297</v>
      </c>
    </row>
    <row r="95135" spans="1:2">
      <c r="A95135" s="1">
        <v>1.03768254188836</v>
      </c>
      <c r="B95135" s="1">
        <v>2.4173359270622901E-2</v>
      </c>
    </row>
    <row r="95136" spans="1:2">
      <c r="A95136" s="1">
        <v>0.81118365870355502</v>
      </c>
      <c r="B95136" s="1">
        <v>0.87777019906417098</v>
      </c>
    </row>
    <row r="95137" spans="1:2">
      <c r="A95137" s="1">
        <v>0.740835123484892</v>
      </c>
      <c r="B95137" s="1">
        <v>1.3082860423012099</v>
      </c>
    </row>
    <row r="95138" spans="1:2">
      <c r="A95138" s="1">
        <v>1.79976894118333</v>
      </c>
      <c r="B95138" s="1">
        <v>-0.59844359111854295</v>
      </c>
    </row>
    <row r="95139" spans="1:2">
      <c r="A95139" s="1">
        <v>1.1580078188704499</v>
      </c>
      <c r="B95139" s="1">
        <v>0.67353403784904298</v>
      </c>
    </row>
    <row r="95140" spans="1:2">
      <c r="A95140" s="1">
        <v>0.46004165973775102</v>
      </c>
      <c r="B95140" s="1">
        <v>1.1080545666430399</v>
      </c>
    </row>
    <row r="95141" spans="1:2">
      <c r="A95141" s="1">
        <v>2.96401830307784</v>
      </c>
      <c r="B95141" s="1">
        <v>1.56089993875635</v>
      </c>
    </row>
    <row r="95142" spans="1:2">
      <c r="A95142" s="1">
        <v>1.9700445501725701</v>
      </c>
      <c r="B95142" s="1">
        <v>2.3948315726913298</v>
      </c>
    </row>
    <row r="95143" spans="1:2">
      <c r="A95143" s="1">
        <v>0.82742868281448101</v>
      </c>
      <c r="B95143" s="1">
        <v>6.8015383901627993E-2</v>
      </c>
    </row>
    <row r="95144" spans="1:2">
      <c r="A95144" s="1">
        <v>1.4910471638110201</v>
      </c>
      <c r="B95144" s="1">
        <v>-0.34931130518301201</v>
      </c>
    </row>
    <row r="95145" spans="1:2">
      <c r="A95145" s="1">
        <v>0.29883704876926198</v>
      </c>
      <c r="B95145" s="1">
        <v>0.29425952894757401</v>
      </c>
    </row>
    <row r="95146" spans="1:2">
      <c r="A95146" s="1">
        <v>4.77411149051244E-2</v>
      </c>
      <c r="B95146" s="1">
        <v>0.72487568407442904</v>
      </c>
    </row>
    <row r="95147" spans="1:2">
      <c r="A95147" s="1">
        <v>0.47525689845483798</v>
      </c>
      <c r="B95147" s="1">
        <v>-0.48121463922760399</v>
      </c>
    </row>
    <row r="95148" spans="1:2">
      <c r="A95148" s="1">
        <v>3.6523327252246399E-2</v>
      </c>
      <c r="B95148" s="1">
        <v>1.2514794711720101</v>
      </c>
    </row>
    <row r="95149" spans="1:2">
      <c r="A95149" s="1">
        <v>4.8262867997599201</v>
      </c>
      <c r="B95149" s="1">
        <v>1.9835590943375201</v>
      </c>
    </row>
    <row r="95150" spans="1:2">
      <c r="A95150" s="1">
        <v>1.0016444860685301</v>
      </c>
      <c r="B95150" s="1">
        <v>2.3261549525621898</v>
      </c>
    </row>
    <row r="95151" spans="1:2">
      <c r="A95151" s="1">
        <v>0.73471996711567999</v>
      </c>
      <c r="B95151" s="1">
        <v>1.86102311764642</v>
      </c>
    </row>
    <row r="95152" spans="1:2">
      <c r="A95152" s="1">
        <v>0.33887271692452697</v>
      </c>
      <c r="B95152" s="1">
        <v>-0.71311229584814295</v>
      </c>
    </row>
    <row r="95153" spans="1:2">
      <c r="A95153" s="1">
        <v>1.4674292347761599</v>
      </c>
      <c r="B95153" s="1">
        <v>1.6556833993862801</v>
      </c>
    </row>
    <row r="95154" spans="1:2">
      <c r="A95154" s="1">
        <v>0.42917126654485899</v>
      </c>
      <c r="B95154" s="1">
        <v>2.8784148799962899</v>
      </c>
    </row>
    <row r="95155" spans="1:2">
      <c r="A95155" s="1">
        <v>0.44608188447281499</v>
      </c>
      <c r="B95155" s="1">
        <v>2.1848217521606599</v>
      </c>
    </row>
    <row r="95156" spans="1:2">
      <c r="A95156" s="1">
        <v>0.60873268194769503</v>
      </c>
      <c r="B95156" s="1">
        <v>4.0458335460096801</v>
      </c>
    </row>
    <row r="95157" spans="1:2">
      <c r="A95157" s="1">
        <v>0.62314587986514602</v>
      </c>
      <c r="B95157" s="1">
        <v>1.6088618197929201</v>
      </c>
    </row>
    <row r="95158" spans="1:2">
      <c r="A95158" s="1">
        <v>0.41843313058725201</v>
      </c>
      <c r="B95158" s="1">
        <v>0.30827658359037502</v>
      </c>
    </row>
    <row r="95159" spans="1:2">
      <c r="A95159" s="1">
        <v>0.110338453806004</v>
      </c>
      <c r="B95159" s="1">
        <v>-0.46687184192925602</v>
      </c>
    </row>
    <row r="95160" spans="1:2">
      <c r="A95160" s="1">
        <v>0.13933323862921801</v>
      </c>
      <c r="B95160" s="1">
        <v>1.8455913656429801</v>
      </c>
    </row>
    <row r="95161" spans="1:2">
      <c r="A95161" s="1">
        <v>0.26004218225239401</v>
      </c>
      <c r="B95161" s="1">
        <v>1.75179754523236</v>
      </c>
    </row>
    <row r="95162" spans="1:2">
      <c r="A95162" s="1">
        <v>2.1427730217022298</v>
      </c>
      <c r="B95162" s="1">
        <v>0.65030303412299995</v>
      </c>
    </row>
    <row r="95163" spans="1:2">
      <c r="A95163" s="1">
        <v>0.77804607528557401</v>
      </c>
      <c r="B95163" s="1">
        <v>3.3160900899288399</v>
      </c>
    </row>
    <row r="95164" spans="1:2">
      <c r="A95164" s="1">
        <v>1.0728834534845899</v>
      </c>
      <c r="B95164" s="1">
        <v>0.71860445695834596</v>
      </c>
    </row>
    <row r="95165" spans="1:2">
      <c r="A95165" s="1">
        <v>2.14597525069254</v>
      </c>
      <c r="B95165" s="1">
        <v>1.7717852364833699</v>
      </c>
    </row>
    <row r="95166" spans="1:2">
      <c r="A95166" s="1">
        <v>2.34312570883462</v>
      </c>
      <c r="B95166" s="1">
        <v>1.6133788943516201</v>
      </c>
    </row>
    <row r="95167" spans="1:2">
      <c r="A95167" s="1">
        <v>1.60732019179971</v>
      </c>
      <c r="B95167" s="1">
        <v>1.47247670618272</v>
      </c>
    </row>
    <row r="95168" spans="1:2">
      <c r="A95168" s="1">
        <v>1.1399006585812201E-2</v>
      </c>
      <c r="B95168" s="1">
        <v>2.59619728819407</v>
      </c>
    </row>
    <row r="95169" spans="1:2">
      <c r="A95169" s="1">
        <v>0.251572092577657</v>
      </c>
      <c r="B95169" s="1">
        <v>1.78456897952747</v>
      </c>
    </row>
    <row r="95170" spans="1:2">
      <c r="A95170" s="1">
        <v>0.71725431501522796</v>
      </c>
      <c r="B95170" s="1">
        <v>0.16534033132550699</v>
      </c>
    </row>
    <row r="95171" spans="1:2">
      <c r="A95171" s="1">
        <v>0.60698353999761701</v>
      </c>
      <c r="B95171" s="1">
        <v>2.4874351168614499</v>
      </c>
    </row>
    <row r="95172" spans="1:2">
      <c r="A95172" s="1">
        <v>0.35451666684681699</v>
      </c>
      <c r="B95172" s="1">
        <v>0.67612124296028497</v>
      </c>
    </row>
    <row r="95173" spans="1:2">
      <c r="A95173" s="1">
        <v>0.31818683708697998</v>
      </c>
      <c r="B95173" s="1">
        <v>-0.92848616332169098</v>
      </c>
    </row>
    <row r="95174" spans="1:2">
      <c r="A95174" s="1">
        <v>1.5746823693921199</v>
      </c>
      <c r="B95174" s="1">
        <v>0.961631587231218</v>
      </c>
    </row>
    <row r="95175" spans="1:2">
      <c r="A95175" s="1">
        <v>1.2089602687968599</v>
      </c>
      <c r="B95175" s="1">
        <v>1.22288902971876</v>
      </c>
    </row>
    <row r="95176" spans="1:2">
      <c r="A95176" s="1">
        <v>0.51899644445195003</v>
      </c>
      <c r="B95176" s="1">
        <v>0.96868094404094696</v>
      </c>
    </row>
    <row r="95177" spans="1:2">
      <c r="A95177" s="1">
        <v>1.3107526410908501</v>
      </c>
      <c r="B95177" s="1">
        <v>1.4267086158322</v>
      </c>
    </row>
    <row r="95178" spans="1:2">
      <c r="A95178" s="1">
        <v>2.6442657308630699</v>
      </c>
      <c r="B95178" s="1">
        <v>1.23676610453303</v>
      </c>
    </row>
    <row r="95179" spans="1:2">
      <c r="A95179" s="1">
        <v>0.87955857575589602</v>
      </c>
      <c r="B95179" s="1">
        <v>0.74896424650254201</v>
      </c>
    </row>
    <row r="95180" spans="1:2">
      <c r="A95180" s="1">
        <v>2.0640092161002599</v>
      </c>
      <c r="B95180" s="1">
        <v>2.0728690255588602</v>
      </c>
    </row>
    <row r="95181" spans="1:2">
      <c r="A95181" s="1">
        <v>0.238289743607251</v>
      </c>
      <c r="B95181" s="1">
        <v>0.962661665408581</v>
      </c>
    </row>
    <row r="95182" spans="1:2">
      <c r="A95182" s="1">
        <v>8.6475859437338695E-2</v>
      </c>
      <c r="B95182" s="1">
        <v>-1.31035754908377E-2</v>
      </c>
    </row>
    <row r="95183" spans="1:2">
      <c r="A95183" s="1">
        <v>0.100267173493406</v>
      </c>
      <c r="B95183" s="1">
        <v>0.53422956730538695</v>
      </c>
    </row>
    <row r="95184" spans="1:2">
      <c r="A95184" s="1">
        <v>0.28219358402577799</v>
      </c>
      <c r="B95184" s="1">
        <v>1.2638192058662701</v>
      </c>
    </row>
    <row r="95185" spans="1:2">
      <c r="A95185" s="1">
        <v>0.48833234578356899</v>
      </c>
      <c r="B95185" s="1">
        <v>1.80241712113466</v>
      </c>
    </row>
    <row r="95186" spans="1:2">
      <c r="A95186" s="1">
        <v>0.49472885810179201</v>
      </c>
      <c r="B95186" s="1">
        <v>1.01119376967854</v>
      </c>
    </row>
    <row r="95187" spans="1:2">
      <c r="A95187" s="1">
        <v>0.983145132991327</v>
      </c>
      <c r="B95187" s="1">
        <v>0.12044752394535101</v>
      </c>
    </row>
    <row r="95188" spans="1:2">
      <c r="A95188" s="1">
        <v>0.68021663355105799</v>
      </c>
      <c r="B95188" s="1">
        <v>0.454331576476253</v>
      </c>
    </row>
    <row r="95189" spans="1:2">
      <c r="A95189" s="1">
        <v>1.47510283433789</v>
      </c>
      <c r="B95189" s="1">
        <v>1.0627197393896599</v>
      </c>
    </row>
    <row r="95190" spans="1:2">
      <c r="A95190" s="1">
        <v>9.5844899841166606E-2</v>
      </c>
      <c r="B95190" s="1">
        <v>1.38093920350016</v>
      </c>
    </row>
    <row r="95191" spans="1:2">
      <c r="A95191" s="1">
        <v>0.450705006677252</v>
      </c>
      <c r="B95191" s="1">
        <v>1.7684975500376501</v>
      </c>
    </row>
    <row r="95192" spans="1:2">
      <c r="A95192" s="1">
        <v>1.3956740281067199</v>
      </c>
      <c r="B95192" s="1">
        <v>0.50059787044688897</v>
      </c>
    </row>
    <row r="95193" spans="1:2">
      <c r="A95193" s="1">
        <v>0.71411445050063704</v>
      </c>
      <c r="B95193" s="1">
        <v>0.68483769678168205</v>
      </c>
    </row>
    <row r="95194" spans="1:2">
      <c r="A95194" s="1">
        <v>0.47654530476441098</v>
      </c>
      <c r="B95194" s="1">
        <v>-0.99263946329531005</v>
      </c>
    </row>
    <row r="95195" spans="1:2">
      <c r="A95195" s="1">
        <v>2.12494957436365</v>
      </c>
      <c r="B95195" s="1">
        <v>-0.66559914562470401</v>
      </c>
    </row>
    <row r="95196" spans="1:2">
      <c r="A95196" s="1">
        <v>1.5196177290133399</v>
      </c>
      <c r="B95196" s="1">
        <v>1.0541091671431499</v>
      </c>
    </row>
    <row r="95197" spans="1:2">
      <c r="A95197" s="1">
        <v>1.2654040191111</v>
      </c>
      <c r="B95197" s="1">
        <v>1.1142814166964801</v>
      </c>
    </row>
    <row r="95198" spans="1:2">
      <c r="A95198" s="1">
        <v>0.38574150926758499</v>
      </c>
      <c r="B95198" s="1">
        <v>1.27704733275335</v>
      </c>
    </row>
    <row r="95199" spans="1:2">
      <c r="A95199" s="1">
        <v>0.58930995702011402</v>
      </c>
      <c r="B95199" s="1">
        <v>0.35195259180902</v>
      </c>
    </row>
    <row r="95200" spans="1:2">
      <c r="A95200" s="1">
        <v>0.48146258638850298</v>
      </c>
      <c r="B95200" s="1">
        <v>2.18970233620955</v>
      </c>
    </row>
    <row r="95201" spans="1:2">
      <c r="A95201" s="1">
        <v>0.824792157477101</v>
      </c>
      <c r="B95201" s="1">
        <v>8.8742401174335395E-4</v>
      </c>
    </row>
    <row r="95202" spans="1:2">
      <c r="A95202" s="1">
        <v>0.82309681586679795</v>
      </c>
      <c r="B95202" s="1">
        <v>1.3844032114304301</v>
      </c>
    </row>
    <row r="95203" spans="1:2">
      <c r="A95203" s="1">
        <v>1.1194888896291699</v>
      </c>
      <c r="B95203" s="1">
        <v>0.180788101063492</v>
      </c>
    </row>
    <row r="95204" spans="1:2">
      <c r="A95204" s="1">
        <v>0.17502944932873901</v>
      </c>
      <c r="B95204" s="1">
        <v>1.07139555314178</v>
      </c>
    </row>
    <row r="95205" spans="1:2">
      <c r="A95205" s="1">
        <v>4.3427887494017003</v>
      </c>
      <c r="B95205" s="1">
        <v>3.11209668469473</v>
      </c>
    </row>
    <row r="95206" spans="1:2">
      <c r="A95206" s="1">
        <v>2.4720289209667801</v>
      </c>
      <c r="B95206" s="1">
        <v>2.3223057362233699</v>
      </c>
    </row>
    <row r="95207" spans="1:2">
      <c r="A95207" s="1">
        <v>2.97064435338587</v>
      </c>
      <c r="B95207" s="1">
        <v>0.63150870107485602</v>
      </c>
    </row>
    <row r="95208" spans="1:2">
      <c r="A95208" s="1">
        <v>5.1524043714385598E-2</v>
      </c>
      <c r="B95208" s="1">
        <v>1.37831842372763</v>
      </c>
    </row>
    <row r="95209" spans="1:2">
      <c r="A95209" s="1">
        <v>1.60541983285829</v>
      </c>
      <c r="B95209" s="1">
        <v>1.5288281010504601</v>
      </c>
    </row>
    <row r="95210" spans="1:2">
      <c r="A95210" s="1">
        <v>0.85422459260655004</v>
      </c>
      <c r="B95210" s="1">
        <v>1.3053478918455299</v>
      </c>
    </row>
    <row r="95211" spans="1:2">
      <c r="A95211" s="1">
        <v>2.8012372419630802</v>
      </c>
      <c r="B95211" s="1">
        <v>1.5180428348730799</v>
      </c>
    </row>
    <row r="95212" spans="1:2">
      <c r="A95212" s="1">
        <v>0.24961264571198599</v>
      </c>
      <c r="B95212" s="1">
        <v>3.4675158189411799</v>
      </c>
    </row>
    <row r="95213" spans="1:2">
      <c r="A95213" s="1">
        <v>1.8181373447762801</v>
      </c>
      <c r="B95213" s="1">
        <v>1.5282418148196</v>
      </c>
    </row>
    <row r="95214" spans="1:2">
      <c r="A95214" s="1">
        <v>1.5876322534662499</v>
      </c>
      <c r="B95214" s="1">
        <v>1.0029867516683899</v>
      </c>
    </row>
    <row r="95215" spans="1:2">
      <c r="A95215" s="1">
        <v>1.4041229560659501</v>
      </c>
      <c r="B95215" s="1">
        <v>1.9500986157535101</v>
      </c>
    </row>
    <row r="95216" spans="1:2">
      <c r="A95216" s="1">
        <v>1.2424601094391801</v>
      </c>
      <c r="B95216" s="1">
        <v>-0.78444734512515502</v>
      </c>
    </row>
    <row r="95217" spans="1:2">
      <c r="A95217" s="1">
        <v>0.85872314336570699</v>
      </c>
      <c r="B95217" s="1">
        <v>1.22012520297731</v>
      </c>
    </row>
    <row r="95218" spans="1:2">
      <c r="A95218" s="1">
        <v>0.47520293378644302</v>
      </c>
      <c r="B95218" s="1">
        <v>-0.112437375450475</v>
      </c>
    </row>
    <row r="95219" spans="1:2">
      <c r="A95219" s="1">
        <v>1.8543761930741001</v>
      </c>
      <c r="B95219" s="1">
        <v>3.2908905922996401</v>
      </c>
    </row>
    <row r="95220" spans="1:2">
      <c r="A95220" s="1">
        <v>1.1575360811862201</v>
      </c>
      <c r="B95220" s="1">
        <v>1.4186239539810801</v>
      </c>
    </row>
    <row r="95221" spans="1:2">
      <c r="A95221" s="1">
        <v>0.54387290200071303</v>
      </c>
      <c r="B95221" s="1">
        <v>7.8763749174727199E-2</v>
      </c>
    </row>
    <row r="95222" spans="1:2">
      <c r="A95222" s="1">
        <v>1.11333557708663</v>
      </c>
      <c r="B95222" s="1">
        <v>0.52865477572275599</v>
      </c>
    </row>
    <row r="95223" spans="1:2">
      <c r="A95223" s="1">
        <v>0.491219047493411</v>
      </c>
      <c r="B95223" s="1">
        <v>-0.21802092424927799</v>
      </c>
    </row>
    <row r="95224" spans="1:2">
      <c r="A95224" s="1">
        <v>2.0949302215230099</v>
      </c>
      <c r="B95224" s="1">
        <v>-0.57942900948759801</v>
      </c>
    </row>
    <row r="95225" spans="1:2">
      <c r="A95225" s="1">
        <v>1.1341363024817801</v>
      </c>
      <c r="B95225" s="1">
        <v>1.2192570678591901</v>
      </c>
    </row>
    <row r="95226" spans="1:2">
      <c r="A95226" s="1">
        <v>0.97469747757834102</v>
      </c>
      <c r="B95226" s="1">
        <v>0.88333564564376299</v>
      </c>
    </row>
    <row r="95227" spans="1:2">
      <c r="A95227" s="1">
        <v>0.27197194397945401</v>
      </c>
      <c r="B95227" s="1">
        <v>1.73135575022233</v>
      </c>
    </row>
    <row r="95228" spans="1:2">
      <c r="A95228" s="1">
        <v>0.26926618986581402</v>
      </c>
      <c r="B95228" s="1">
        <v>0.57972428032810897</v>
      </c>
    </row>
    <row r="95229" spans="1:2">
      <c r="A95229" s="1">
        <v>1.2272149498445799</v>
      </c>
      <c r="B95229" s="1">
        <v>0.88580140169037802</v>
      </c>
    </row>
    <row r="95230" spans="1:2">
      <c r="A95230" s="1">
        <v>0.494307811057419</v>
      </c>
      <c r="B95230" s="1">
        <v>0.62795578822319298</v>
      </c>
    </row>
    <row r="95231" spans="1:2">
      <c r="A95231" s="1">
        <v>1.0068697783515499</v>
      </c>
      <c r="B95231" s="1">
        <v>2.0728874763632898</v>
      </c>
    </row>
    <row r="95232" spans="1:2">
      <c r="A95232" s="1">
        <v>4.17475916955658E-2</v>
      </c>
      <c r="B95232" s="1">
        <v>0.37515458106065103</v>
      </c>
    </row>
    <row r="95233" spans="1:2">
      <c r="A95233" s="1">
        <v>0.31773605530910898</v>
      </c>
      <c r="B95233" s="1">
        <v>1.0071274211944801</v>
      </c>
    </row>
    <row r="95234" spans="1:2">
      <c r="A95234" s="1">
        <v>1.4017703401169801</v>
      </c>
      <c r="B95234" s="1">
        <v>3.1369609988270399</v>
      </c>
    </row>
    <row r="95235" spans="1:2">
      <c r="A95235" s="1">
        <v>0.83917675191438801</v>
      </c>
      <c r="B95235" s="1">
        <v>1.5095377761711899</v>
      </c>
    </row>
    <row r="95236" spans="1:2">
      <c r="A95236" s="1">
        <v>0.87150589343943796</v>
      </c>
      <c r="B95236" s="1">
        <v>0.19009205104941199</v>
      </c>
    </row>
    <row r="95237" spans="1:2">
      <c r="A95237" s="1">
        <v>1.5556780198476301</v>
      </c>
      <c r="B95237" s="1">
        <v>0.31673972458434302</v>
      </c>
    </row>
    <row r="95238" spans="1:2">
      <c r="A95238" s="1">
        <v>1.14716817167686</v>
      </c>
      <c r="B95238" s="1">
        <v>-0.271145127358632</v>
      </c>
    </row>
    <row r="95239" spans="1:2">
      <c r="A95239" s="1">
        <v>5.5825767668080402E-2</v>
      </c>
      <c r="B95239" s="1">
        <v>1.8581803461053901</v>
      </c>
    </row>
    <row r="95240" spans="1:2">
      <c r="A95240" s="1">
        <v>4.6445890565412302</v>
      </c>
      <c r="B95240" s="1">
        <v>2.7343715187662401</v>
      </c>
    </row>
    <row r="95241" spans="1:2">
      <c r="A95241" s="1">
        <v>1.18148073195088</v>
      </c>
      <c r="B95241" s="1">
        <v>0.71702969820657403</v>
      </c>
    </row>
    <row r="95242" spans="1:2">
      <c r="A95242" s="1">
        <v>1.87852176314854</v>
      </c>
      <c r="B95242" s="1">
        <v>0.75158591714234402</v>
      </c>
    </row>
    <row r="95243" spans="1:2">
      <c r="A95243" s="1">
        <v>0.59635214554603</v>
      </c>
      <c r="B95243" s="1">
        <v>1.7233941940320501</v>
      </c>
    </row>
    <row r="95244" spans="1:2">
      <c r="A95244" s="1">
        <v>0.34064292282544301</v>
      </c>
      <c r="B95244" s="1">
        <v>1.6681743436743699</v>
      </c>
    </row>
    <row r="95245" spans="1:2">
      <c r="A95245" s="1">
        <v>0.21801363747173999</v>
      </c>
      <c r="B95245" s="1">
        <v>-0.17654927181785501</v>
      </c>
    </row>
    <row r="95246" spans="1:2">
      <c r="A95246" s="1">
        <v>0.99587744848280202</v>
      </c>
      <c r="B95246" s="1">
        <v>-0.62592312637553404</v>
      </c>
    </row>
    <row r="95247" spans="1:2">
      <c r="A95247" s="1">
        <v>1.9246989206152301</v>
      </c>
      <c r="B95247" s="1">
        <v>1.65657379309474</v>
      </c>
    </row>
    <row r="95248" spans="1:2">
      <c r="A95248" s="1">
        <v>0.35069709512477198</v>
      </c>
      <c r="B95248" s="1">
        <v>1.3828498042175099</v>
      </c>
    </row>
    <row r="95249" spans="1:2">
      <c r="A95249" s="1">
        <v>0.25813859788499999</v>
      </c>
      <c r="B95249" s="1">
        <v>1.20204060707444</v>
      </c>
    </row>
    <row r="95250" spans="1:2">
      <c r="A95250" s="1">
        <v>0.29203595158122803</v>
      </c>
      <c r="B95250" s="1">
        <v>2.0433102104368399</v>
      </c>
    </row>
    <row r="95251" spans="1:2">
      <c r="A95251" s="1">
        <v>0.954033036802585</v>
      </c>
      <c r="B95251" s="1">
        <v>1.6997876123142499</v>
      </c>
    </row>
    <row r="95252" spans="1:2">
      <c r="A95252" s="1">
        <v>0.28676988910123902</v>
      </c>
      <c r="B95252" s="1">
        <v>1.7771014495642701</v>
      </c>
    </row>
    <row r="95253" spans="1:2">
      <c r="A95253" s="1">
        <v>0.208502740020274</v>
      </c>
      <c r="B95253" s="1">
        <v>0.78927677029483301</v>
      </c>
    </row>
    <row r="95254" spans="1:2">
      <c r="A95254" s="1">
        <v>1.43992084164387</v>
      </c>
      <c r="B95254" s="1">
        <v>0.54657348476010104</v>
      </c>
    </row>
    <row r="95255" spans="1:2">
      <c r="A95255" s="1">
        <v>1.8927421215504301</v>
      </c>
      <c r="B95255" s="1">
        <v>1.19905925055439</v>
      </c>
    </row>
    <row r="95256" spans="1:2">
      <c r="A95256" s="1">
        <v>1.84152960690029</v>
      </c>
      <c r="B95256" s="1">
        <v>2.1670738291965201</v>
      </c>
    </row>
    <row r="95257" spans="1:2">
      <c r="A95257" s="1">
        <v>0.25679016493053503</v>
      </c>
      <c r="B95257" s="1">
        <v>2.58838727640049</v>
      </c>
    </row>
    <row r="95258" spans="1:2">
      <c r="A95258" s="1">
        <v>1.3065367348094601</v>
      </c>
      <c r="B95258" s="1">
        <v>1.15857690286052</v>
      </c>
    </row>
    <row r="95259" spans="1:2">
      <c r="A95259" s="1">
        <v>0.65775667078023503</v>
      </c>
      <c r="B95259" s="1">
        <v>1.6092147272866999</v>
      </c>
    </row>
    <row r="95260" spans="1:2">
      <c r="A95260" s="1">
        <v>0.15787627125821499</v>
      </c>
      <c r="B95260" s="1">
        <v>0.62939722635012896</v>
      </c>
    </row>
    <row r="95261" spans="1:2">
      <c r="A95261" s="1">
        <v>0.23890100422551</v>
      </c>
      <c r="B95261" s="1">
        <v>2.3977238919016601</v>
      </c>
    </row>
    <row r="95262" spans="1:2">
      <c r="A95262" s="1">
        <v>0.73145191699214096</v>
      </c>
      <c r="B95262" s="1">
        <v>-0.75241713831583501</v>
      </c>
    </row>
    <row r="95263" spans="1:2">
      <c r="A95263" s="1">
        <v>0.84206633179861101</v>
      </c>
      <c r="B95263" s="1">
        <v>0.45616973983531001</v>
      </c>
    </row>
    <row r="95264" spans="1:2">
      <c r="A95264" s="1">
        <v>0.18067135623677499</v>
      </c>
      <c r="B95264" s="1">
        <v>1.66632040919715</v>
      </c>
    </row>
    <row r="95265" spans="1:2">
      <c r="A95265" s="1">
        <v>0.77474718789381902</v>
      </c>
      <c r="B95265" s="1">
        <v>1.64018590310872</v>
      </c>
    </row>
    <row r="95266" spans="1:2">
      <c r="A95266" s="1">
        <v>1.9429387977722801</v>
      </c>
      <c r="B95266" s="1">
        <v>2.3872081205639701</v>
      </c>
    </row>
    <row r="95267" spans="1:2">
      <c r="A95267" s="1">
        <v>0.30508457086352198</v>
      </c>
      <c r="B95267" s="1">
        <v>0.48218396908102601</v>
      </c>
    </row>
    <row r="95268" spans="1:2">
      <c r="A95268" s="1">
        <v>2.5381195812122299</v>
      </c>
      <c r="B95268" s="1">
        <v>2.29272457201145</v>
      </c>
    </row>
    <row r="95269" spans="1:2">
      <c r="A95269" s="1">
        <v>7.1397689227801903E-2</v>
      </c>
      <c r="B95269" s="1">
        <v>0.26448621237547199</v>
      </c>
    </row>
    <row r="95270" spans="1:2">
      <c r="A95270" s="1">
        <v>0.14747498074492801</v>
      </c>
      <c r="B95270" s="1">
        <v>2.3299240299317101</v>
      </c>
    </row>
    <row r="95271" spans="1:2">
      <c r="A95271" s="1">
        <v>2.2073131485866599</v>
      </c>
      <c r="B95271" s="1">
        <v>0.39214669128322599</v>
      </c>
    </row>
    <row r="95272" spans="1:2">
      <c r="A95272" s="1">
        <v>0.57243009374256204</v>
      </c>
      <c r="B95272" s="1">
        <v>2.2232715253987898</v>
      </c>
    </row>
    <row r="95273" spans="1:2">
      <c r="A95273" s="1">
        <v>3.50351064210584</v>
      </c>
      <c r="B95273" s="1">
        <v>1.1350639022370199</v>
      </c>
    </row>
    <row r="95274" spans="1:2">
      <c r="A95274" s="1">
        <v>1.13890818910075</v>
      </c>
      <c r="B95274" s="1">
        <v>0.78470769496088799</v>
      </c>
    </row>
    <row r="95275" spans="1:2">
      <c r="A95275" s="1">
        <v>0.55922088747170395</v>
      </c>
      <c r="B95275" s="1">
        <v>1.07899355794197</v>
      </c>
    </row>
    <row r="95276" spans="1:2">
      <c r="A95276" s="1">
        <v>0.21543801970406201</v>
      </c>
      <c r="B95276" s="1">
        <v>1.09317985170023</v>
      </c>
    </row>
    <row r="95277" spans="1:2">
      <c r="A95277" s="1">
        <v>0.80038189866104303</v>
      </c>
      <c r="B95277" s="1">
        <v>0.66483041550258604</v>
      </c>
    </row>
    <row r="95278" spans="1:2">
      <c r="A95278" s="1">
        <v>2.3110717980950501E-2</v>
      </c>
      <c r="B95278" s="1">
        <v>1.14225655501375</v>
      </c>
    </row>
    <row r="95279" spans="1:2">
      <c r="A95279" s="1">
        <v>0.70446128888127901</v>
      </c>
      <c r="B95279" s="1">
        <v>0.69501831350763799</v>
      </c>
    </row>
    <row r="95280" spans="1:2">
      <c r="A95280" s="1">
        <v>0.35661832334533999</v>
      </c>
      <c r="B95280" s="1">
        <v>0.42897365985174801</v>
      </c>
    </row>
    <row r="95281" spans="1:2">
      <c r="A95281" s="1">
        <v>0.17657339215134199</v>
      </c>
      <c r="B95281" s="1">
        <v>0.223370311963414</v>
      </c>
    </row>
    <row r="95282" spans="1:2">
      <c r="A95282" s="1">
        <v>1.44319268102223</v>
      </c>
      <c r="B95282" s="1">
        <v>1.1922679087792101</v>
      </c>
    </row>
    <row r="95283" spans="1:2">
      <c r="A95283" s="1">
        <v>5.1145116235102699E-2</v>
      </c>
      <c r="B95283" s="1">
        <v>1.43812029739613</v>
      </c>
    </row>
    <row r="95284" spans="1:2">
      <c r="A95284" s="1">
        <v>5.6190952341140597E-2</v>
      </c>
      <c r="B95284" s="1">
        <v>0.96717897166114597</v>
      </c>
    </row>
    <row r="95285" spans="1:2">
      <c r="A95285" s="1">
        <v>0.214702063905608</v>
      </c>
      <c r="B95285" s="1">
        <v>2.8065847447080099</v>
      </c>
    </row>
    <row r="95286" spans="1:2">
      <c r="A95286" s="1">
        <v>0.29930531514349701</v>
      </c>
      <c r="B95286" s="1">
        <v>2.02605938433646</v>
      </c>
    </row>
    <row r="95287" spans="1:2">
      <c r="A95287" s="1">
        <v>1.69680043765287</v>
      </c>
      <c r="B95287" s="1">
        <v>2.1231829794991599</v>
      </c>
    </row>
    <row r="95288" spans="1:2">
      <c r="A95288" s="1">
        <v>0.32323842964403299</v>
      </c>
      <c r="B95288" s="1">
        <v>0.77398137945188905</v>
      </c>
    </row>
    <row r="95289" spans="1:2">
      <c r="A95289" s="1">
        <v>0.11419901499194</v>
      </c>
      <c r="B95289" s="1">
        <v>2.3535768741066798</v>
      </c>
    </row>
    <row r="95290" spans="1:2">
      <c r="A95290" s="1">
        <v>0.76285449745030098</v>
      </c>
      <c r="B95290" s="1">
        <v>0.78732752983354504</v>
      </c>
    </row>
    <row r="95291" spans="1:2">
      <c r="A95291" s="1">
        <v>1.6609319112024401</v>
      </c>
      <c r="B95291" s="1">
        <v>0.60092808020116895</v>
      </c>
    </row>
    <row r="95292" spans="1:2">
      <c r="A95292" s="1">
        <v>0.15685427496861101</v>
      </c>
      <c r="B95292" s="1">
        <v>1.5171460513132999</v>
      </c>
    </row>
    <row r="95293" spans="1:2">
      <c r="A95293" s="1">
        <v>0.15410639507723001</v>
      </c>
      <c r="B95293" s="1">
        <v>2.24158817407291</v>
      </c>
    </row>
    <row r="95294" spans="1:2">
      <c r="A95294" s="1">
        <v>0.15363321252692499</v>
      </c>
      <c r="B95294" s="1">
        <v>-7.7322998069792495E-2</v>
      </c>
    </row>
    <row r="95295" spans="1:2">
      <c r="A95295" s="1">
        <v>1.7329122921428901</v>
      </c>
      <c r="B95295" s="1">
        <v>2.51301286585415</v>
      </c>
    </row>
    <row r="95296" spans="1:2">
      <c r="A95296" s="1">
        <v>0.113615485276779</v>
      </c>
      <c r="B95296" s="1">
        <v>0.35974811075229102</v>
      </c>
    </row>
    <row r="95297" spans="1:2">
      <c r="A95297" s="1">
        <v>3.1708227491907798E-2</v>
      </c>
      <c r="B95297" s="1">
        <v>1.3052741781645401</v>
      </c>
    </row>
    <row r="95298" spans="1:2">
      <c r="A95298" s="1">
        <v>1.31134987369856</v>
      </c>
      <c r="B95298" s="1">
        <v>0.76303277300022998</v>
      </c>
    </row>
    <row r="95299" spans="1:2">
      <c r="A95299" s="1">
        <v>0.53732941884556495</v>
      </c>
      <c r="B95299" s="1">
        <v>2.2667480135517701</v>
      </c>
    </row>
    <row r="95300" spans="1:2">
      <c r="A95300" s="1">
        <v>0.27311057287787499</v>
      </c>
      <c r="B95300" s="1">
        <v>0.74895176013146902</v>
      </c>
    </row>
    <row r="95301" spans="1:2">
      <c r="A95301" s="1">
        <v>0.32789356916217999</v>
      </c>
      <c r="B95301" s="1">
        <v>-0.24949614471065801</v>
      </c>
    </row>
    <row r="95302" spans="1:2">
      <c r="A95302" s="1">
        <v>0.46467201225207</v>
      </c>
      <c r="B95302" s="1">
        <v>0.70569772225594496</v>
      </c>
    </row>
    <row r="95303" spans="1:2">
      <c r="A95303" s="1">
        <v>0.941445078517548</v>
      </c>
      <c r="B95303" s="1">
        <v>1.63555642475765</v>
      </c>
    </row>
    <row r="95304" spans="1:2">
      <c r="A95304" s="1">
        <v>3.5955903633617501</v>
      </c>
      <c r="B95304" s="1">
        <v>2.8565282992028802</v>
      </c>
    </row>
    <row r="95305" spans="1:2">
      <c r="A95305" s="1">
        <v>1.0077329294805</v>
      </c>
      <c r="B95305" s="1">
        <v>0.37671162824193799</v>
      </c>
    </row>
    <row r="95306" spans="1:2">
      <c r="A95306" s="1">
        <v>5.54244941642607</v>
      </c>
      <c r="B95306" s="1">
        <v>0.689959466438679</v>
      </c>
    </row>
    <row r="95307" spans="1:2">
      <c r="A95307" s="1">
        <v>0.316254128187893</v>
      </c>
      <c r="B95307" s="1">
        <v>-3.5711687433622297E-2</v>
      </c>
    </row>
    <row r="95308" spans="1:2">
      <c r="A95308" s="1">
        <v>0.66410477615487495</v>
      </c>
      <c r="B95308" s="1">
        <v>1.4643369226388601</v>
      </c>
    </row>
    <row r="95309" spans="1:2">
      <c r="A95309" s="1">
        <v>0.85398875415180497</v>
      </c>
      <c r="B95309" s="1">
        <v>1.21216738488898</v>
      </c>
    </row>
    <row r="95310" spans="1:2">
      <c r="A95310" s="1">
        <v>1.39532119416906</v>
      </c>
      <c r="B95310" s="1">
        <v>-8.19707846228412E-2</v>
      </c>
    </row>
    <row r="95311" spans="1:2">
      <c r="A95311" s="1">
        <v>1.42864829733266</v>
      </c>
      <c r="B95311" s="1">
        <v>0.98927109638666499</v>
      </c>
    </row>
    <row r="95312" spans="1:2">
      <c r="A95312" s="1">
        <v>0.72044863395514602</v>
      </c>
      <c r="B95312" s="1">
        <v>0.64314162072137404</v>
      </c>
    </row>
    <row r="95313" spans="1:2">
      <c r="A95313" s="1">
        <v>0.72925885488256403</v>
      </c>
      <c r="B95313" s="1">
        <v>-0.79482947214302602</v>
      </c>
    </row>
    <row r="95314" spans="1:2">
      <c r="A95314" s="1">
        <v>0.63541816140778395</v>
      </c>
      <c r="B95314" s="1">
        <v>0.18319513120443601</v>
      </c>
    </row>
    <row r="95315" spans="1:2">
      <c r="A95315" s="1">
        <v>1.5609671547085699</v>
      </c>
      <c r="B95315" s="1">
        <v>0.78136398929305895</v>
      </c>
    </row>
    <row r="95316" spans="1:2">
      <c r="A95316" s="1">
        <v>0.19259733933289799</v>
      </c>
      <c r="B95316" s="1">
        <v>2.5958880477989799</v>
      </c>
    </row>
    <row r="95317" spans="1:2">
      <c r="A95317" s="1">
        <v>8.9250595471738803E-2</v>
      </c>
      <c r="B95317" s="1">
        <v>3.6929215415624399</v>
      </c>
    </row>
    <row r="95318" spans="1:2">
      <c r="A95318" s="1">
        <v>1.3212667030144301</v>
      </c>
      <c r="B95318" s="1">
        <v>1.8362778597695799</v>
      </c>
    </row>
    <row r="95319" spans="1:2">
      <c r="A95319" s="1">
        <v>0.548000766466607</v>
      </c>
      <c r="B95319" s="1">
        <v>-4.9979859255220499E-2</v>
      </c>
    </row>
    <row r="95320" spans="1:2">
      <c r="A95320" s="1">
        <v>0.35581174921445202</v>
      </c>
      <c r="B95320" s="1">
        <v>0.78845312786099697</v>
      </c>
    </row>
    <row r="95321" spans="1:2">
      <c r="A95321" s="1">
        <v>0.52167268317392301</v>
      </c>
      <c r="B95321" s="1">
        <v>0.24129164827525301</v>
      </c>
    </row>
    <row r="95322" spans="1:2">
      <c r="A95322" s="1">
        <v>2.0576119682110501</v>
      </c>
      <c r="B95322" s="1">
        <v>0.75402692829832696</v>
      </c>
    </row>
    <row r="95323" spans="1:2">
      <c r="A95323" s="1">
        <v>1.1392847963148001</v>
      </c>
      <c r="B95323" s="1">
        <v>0.81145156381605499</v>
      </c>
    </row>
    <row r="95324" spans="1:2">
      <c r="A95324" s="1">
        <v>1.1844038871717599</v>
      </c>
      <c r="B95324" s="1">
        <v>1.30579121249056</v>
      </c>
    </row>
    <row r="95325" spans="1:2">
      <c r="A95325" s="1">
        <v>0.96600155601754201</v>
      </c>
      <c r="B95325" s="1">
        <v>2.4834198059589601</v>
      </c>
    </row>
    <row r="95326" spans="1:2">
      <c r="A95326" s="1">
        <v>0.28072883568251</v>
      </c>
      <c r="B95326" s="1">
        <v>2.2195033526274801</v>
      </c>
    </row>
    <row r="95327" spans="1:2">
      <c r="A95327" s="1">
        <v>0.81424276920121896</v>
      </c>
      <c r="B95327" s="1">
        <v>0.62746003827555297</v>
      </c>
    </row>
    <row r="95328" spans="1:2">
      <c r="A95328" s="1">
        <v>2.0715255046874299</v>
      </c>
      <c r="B95328" s="1">
        <v>-0.38592799574248299</v>
      </c>
    </row>
    <row r="95329" spans="1:2">
      <c r="A95329" s="1">
        <v>0.565992786206717</v>
      </c>
      <c r="B95329" s="1">
        <v>0.47193224521589</v>
      </c>
    </row>
    <row r="95330" spans="1:2">
      <c r="A95330" s="1">
        <v>3.7003177460813502E-3</v>
      </c>
      <c r="B95330" s="1">
        <v>0.91063381997092296</v>
      </c>
    </row>
    <row r="95331" spans="1:2">
      <c r="A95331" s="1">
        <v>1.10850375412424</v>
      </c>
      <c r="B95331" s="1">
        <v>0.67907020381781102</v>
      </c>
    </row>
    <row r="95332" spans="1:2">
      <c r="A95332" s="1">
        <v>0.44085505933730001</v>
      </c>
      <c r="B95332" s="1">
        <v>1.97923008835</v>
      </c>
    </row>
    <row r="95333" spans="1:2">
      <c r="A95333" s="1">
        <v>1.3962592818595201</v>
      </c>
      <c r="B95333" s="1">
        <v>2.17131391110274</v>
      </c>
    </row>
    <row r="95334" spans="1:2">
      <c r="A95334" s="1">
        <v>8.1514596475965196E-3</v>
      </c>
      <c r="B95334" s="1">
        <v>0.89599816565327595</v>
      </c>
    </row>
    <row r="95335" spans="1:2">
      <c r="A95335" s="1">
        <v>5.00842328398054</v>
      </c>
      <c r="B95335" s="1">
        <v>1.4960099546468999</v>
      </c>
    </row>
    <row r="95336" spans="1:2">
      <c r="A95336" s="1">
        <v>0.76502409691028195</v>
      </c>
      <c r="B95336" s="1">
        <v>1.5853289289475101</v>
      </c>
    </row>
    <row r="95337" spans="1:2">
      <c r="A95337" s="1">
        <v>0.15711731694820999</v>
      </c>
      <c r="B95337" s="1">
        <v>-0.63094173731474201</v>
      </c>
    </row>
    <row r="95338" spans="1:2">
      <c r="A95338" s="1">
        <v>0.91988314733608201</v>
      </c>
      <c r="B95338" s="1">
        <v>-0.64731808978089</v>
      </c>
    </row>
    <row r="95339" spans="1:2">
      <c r="A95339" s="1">
        <v>0.85285292878930696</v>
      </c>
      <c r="B95339" s="1">
        <v>1.02263902916591</v>
      </c>
    </row>
    <row r="95340" spans="1:2">
      <c r="A95340" s="1">
        <v>0.97148482928294999</v>
      </c>
      <c r="B95340" s="1">
        <v>0.47804004345400902</v>
      </c>
    </row>
    <row r="95341" spans="1:2">
      <c r="A95341" s="1">
        <v>0.39874999752162399</v>
      </c>
      <c r="B95341" s="1">
        <v>2.2089249570912002</v>
      </c>
    </row>
    <row r="95342" spans="1:2">
      <c r="A95342" s="1">
        <v>3.08666902204437</v>
      </c>
      <c r="B95342" s="1">
        <v>-0.42607617459042801</v>
      </c>
    </row>
    <row r="95343" spans="1:2">
      <c r="A95343" s="1">
        <v>9.6767164082229105E-3</v>
      </c>
      <c r="B95343" s="1">
        <v>0.613791426051989</v>
      </c>
    </row>
    <row r="95344" spans="1:2">
      <c r="A95344" s="1">
        <v>0.44901755384837</v>
      </c>
      <c r="B95344" s="1">
        <v>-5.3064384989701202E-2</v>
      </c>
    </row>
    <row r="95345" spans="1:2">
      <c r="A95345" s="1">
        <v>0.77876577089360199</v>
      </c>
      <c r="B95345" s="1">
        <v>1.6961043786512899</v>
      </c>
    </row>
    <row r="95346" spans="1:2">
      <c r="A95346" s="1">
        <v>1.1810487305408801</v>
      </c>
      <c r="B95346" s="1">
        <v>-1.2956345743119699</v>
      </c>
    </row>
    <row r="95347" spans="1:2">
      <c r="A95347" s="1">
        <v>0.27523670962695201</v>
      </c>
      <c r="B95347" s="1">
        <v>0.78541124885908598</v>
      </c>
    </row>
    <row r="95348" spans="1:2">
      <c r="A95348" s="1">
        <v>0.22317028749939399</v>
      </c>
      <c r="B95348" s="1">
        <v>-0.13640252029568301</v>
      </c>
    </row>
    <row r="95349" spans="1:2">
      <c r="A95349" s="1">
        <v>0.412756757336596</v>
      </c>
      <c r="B95349" s="1">
        <v>0.59297021779423797</v>
      </c>
    </row>
    <row r="95350" spans="1:2">
      <c r="A95350" s="1">
        <v>0.32996688929336299</v>
      </c>
      <c r="B95350" s="1">
        <v>-1.1409028724777901</v>
      </c>
    </row>
    <row r="95351" spans="1:2">
      <c r="A95351" s="1">
        <v>3.8708843650207299</v>
      </c>
      <c r="B95351" s="1">
        <v>-0.12779302326455999</v>
      </c>
    </row>
    <row r="95352" spans="1:2">
      <c r="A95352" s="1">
        <v>0.57429498033989401</v>
      </c>
      <c r="B95352" s="1">
        <v>-0.34115733261566999</v>
      </c>
    </row>
    <row r="95353" spans="1:2">
      <c r="A95353" s="1">
        <v>0.32348201448668001</v>
      </c>
      <c r="B95353" s="1">
        <v>0.14707359738471301</v>
      </c>
    </row>
    <row r="95354" spans="1:2">
      <c r="A95354" s="1">
        <v>0.117819212246341</v>
      </c>
      <c r="B95354" s="1">
        <v>1.4311447036363101</v>
      </c>
    </row>
    <row r="95355" spans="1:2">
      <c r="A95355" s="1">
        <v>0.12188423466574499</v>
      </c>
      <c r="B95355" s="1">
        <v>-7.9507376134125396E-2</v>
      </c>
    </row>
    <row r="95356" spans="1:2">
      <c r="A95356" s="1">
        <v>0.122083454437706</v>
      </c>
      <c r="B95356" s="1">
        <v>0.86050166390288496</v>
      </c>
    </row>
    <row r="95357" spans="1:2">
      <c r="A95357" s="1">
        <v>0.29226961343559199</v>
      </c>
      <c r="B95357" s="1">
        <v>1.29922079294464</v>
      </c>
    </row>
    <row r="95358" spans="1:2">
      <c r="A95358" s="1">
        <v>0.91222299970857701</v>
      </c>
      <c r="B95358" s="1">
        <v>1.5037370495595199</v>
      </c>
    </row>
    <row r="95359" spans="1:2">
      <c r="A95359" s="1">
        <v>0.161887440381735</v>
      </c>
      <c r="B95359" s="1">
        <v>0.63773480563844598</v>
      </c>
    </row>
    <row r="95360" spans="1:2">
      <c r="A95360" s="1">
        <v>1.9062780940332199E-2</v>
      </c>
      <c r="B95360" s="1">
        <v>2.4129546493719398</v>
      </c>
    </row>
    <row r="95361" spans="1:2">
      <c r="A95361" s="1">
        <v>0.662541079812631</v>
      </c>
      <c r="B95361" s="1">
        <v>0.83251673230442802</v>
      </c>
    </row>
    <row r="95362" spans="1:2">
      <c r="A95362" s="1">
        <v>0.45150328226073499</v>
      </c>
      <c r="B95362" s="1">
        <v>-0.43319712108206299</v>
      </c>
    </row>
    <row r="95363" spans="1:2">
      <c r="A95363" s="1">
        <v>0.41949608505469999</v>
      </c>
      <c r="B95363" s="1">
        <v>1.2864972484075701</v>
      </c>
    </row>
    <row r="95364" spans="1:2">
      <c r="A95364" s="1">
        <v>2.0574331592527102</v>
      </c>
      <c r="B95364" s="1">
        <v>1.6114902325262701</v>
      </c>
    </row>
    <row r="95365" spans="1:2">
      <c r="A95365" s="1">
        <v>0.32689390199333701</v>
      </c>
      <c r="B95365" s="1">
        <v>1.1515766997842101</v>
      </c>
    </row>
    <row r="95366" spans="1:2">
      <c r="A95366" s="1">
        <v>5.4890304218948097E-2</v>
      </c>
      <c r="B95366" s="1">
        <v>-0.205283332981295</v>
      </c>
    </row>
    <row r="95367" spans="1:2">
      <c r="A95367" s="1">
        <v>1.10920962365395E-4</v>
      </c>
      <c r="B95367" s="1">
        <v>-0.42427956018042001</v>
      </c>
    </row>
    <row r="95368" spans="1:2">
      <c r="A95368" s="1">
        <v>0.35623029484052199</v>
      </c>
      <c r="B95368" s="1">
        <v>-0.73975335946859999</v>
      </c>
    </row>
    <row r="95369" spans="1:2">
      <c r="A95369" s="1">
        <v>0.44088540398262799</v>
      </c>
      <c r="B95369" s="1">
        <v>2.4929485529558399</v>
      </c>
    </row>
    <row r="95370" spans="1:2">
      <c r="A95370" s="1">
        <v>1.3073015439772799</v>
      </c>
      <c r="B95370" s="1">
        <v>2.2472987355638701</v>
      </c>
    </row>
    <row r="95371" spans="1:2">
      <c r="A95371" s="1">
        <v>0.28545101743475698</v>
      </c>
      <c r="B95371" s="1">
        <v>0.50762014571067804</v>
      </c>
    </row>
    <row r="95372" spans="1:2">
      <c r="A95372" s="1">
        <v>0.10484475379915</v>
      </c>
      <c r="B95372" s="1">
        <v>0.97968962074402099</v>
      </c>
    </row>
    <row r="95373" spans="1:2">
      <c r="A95373" s="1">
        <v>1.7536434359047901</v>
      </c>
      <c r="B95373" s="1">
        <v>2.3016394744522999</v>
      </c>
    </row>
    <row r="95374" spans="1:2">
      <c r="A95374" s="1">
        <v>4.7258988300830396</v>
      </c>
      <c r="B95374" s="1">
        <v>1.38812345332808</v>
      </c>
    </row>
    <row r="95375" spans="1:2">
      <c r="A95375" s="1">
        <v>0.49011869338564801</v>
      </c>
      <c r="B95375" s="1">
        <v>0.94611466647710496</v>
      </c>
    </row>
    <row r="95376" spans="1:2">
      <c r="A95376" s="1">
        <v>0.10169671301912001</v>
      </c>
      <c r="B95376" s="1">
        <v>0.149304448137556</v>
      </c>
    </row>
    <row r="95377" spans="1:2">
      <c r="A95377" s="1">
        <v>0.25837321658907397</v>
      </c>
      <c r="B95377" s="1">
        <v>3.9670025926301601E-3</v>
      </c>
    </row>
    <row r="95378" spans="1:2">
      <c r="A95378" s="1">
        <v>0.789670820053055</v>
      </c>
      <c r="B95378" s="1">
        <v>0.45356393501924203</v>
      </c>
    </row>
    <row r="95379" spans="1:2">
      <c r="A95379" s="1">
        <v>1.4664996853860199E-2</v>
      </c>
      <c r="B95379" s="1">
        <v>-0.75963694778280999</v>
      </c>
    </row>
    <row r="95380" spans="1:2">
      <c r="A95380" s="1">
        <v>0.38010286471853399</v>
      </c>
      <c r="B95380" s="1">
        <v>-0.32276769028908803</v>
      </c>
    </row>
    <row r="95381" spans="1:2">
      <c r="A95381" s="1">
        <v>2.6272597278511798</v>
      </c>
      <c r="B95381" s="1">
        <v>2.65905365578466</v>
      </c>
    </row>
    <row r="95382" spans="1:2">
      <c r="A95382" s="1">
        <v>0.13950331146737999</v>
      </c>
      <c r="B95382" s="1">
        <v>4.5324224078319902E-2</v>
      </c>
    </row>
    <row r="95383" spans="1:2">
      <c r="A95383" s="1">
        <v>0.96196774341336899</v>
      </c>
      <c r="B95383" s="1">
        <v>1.3111843554705001</v>
      </c>
    </row>
    <row r="95384" spans="1:2">
      <c r="A95384" s="1">
        <v>4.2051699606723902</v>
      </c>
      <c r="B95384" s="1">
        <v>-0.22250290380937801</v>
      </c>
    </row>
    <row r="95385" spans="1:2">
      <c r="A95385" s="1">
        <v>0.83341506309699098</v>
      </c>
      <c r="B95385" s="1">
        <v>2.1106580745390802</v>
      </c>
    </row>
    <row r="95386" spans="1:2">
      <c r="A95386" s="1">
        <v>0.98111301208141499</v>
      </c>
      <c r="B95386" s="1">
        <v>1.6697593948045699</v>
      </c>
    </row>
    <row r="95387" spans="1:2">
      <c r="A95387" s="1">
        <v>7.5620130620862799E-3</v>
      </c>
      <c r="B95387" s="1">
        <v>1.28976149630883</v>
      </c>
    </row>
    <row r="95388" spans="1:2">
      <c r="A95388" s="1">
        <v>0.15849244119918501</v>
      </c>
      <c r="B95388" s="1">
        <v>0.76120832145235195</v>
      </c>
    </row>
    <row r="95389" spans="1:2">
      <c r="A95389" s="1">
        <v>2.3021485490993698</v>
      </c>
      <c r="B95389" s="1">
        <v>1.1618422658172001</v>
      </c>
    </row>
    <row r="95390" spans="1:2">
      <c r="A95390" s="1">
        <v>2.07255205884434</v>
      </c>
      <c r="B95390" s="1">
        <v>1.6873608227531001</v>
      </c>
    </row>
    <row r="95391" spans="1:2">
      <c r="A95391" s="1">
        <v>1.67048917146564</v>
      </c>
      <c r="B95391" s="1">
        <v>0.18320862702875701</v>
      </c>
    </row>
    <row r="95392" spans="1:2">
      <c r="A95392" s="1">
        <v>1.75906108254331</v>
      </c>
      <c r="B95392" s="1">
        <v>0.79609179927945894</v>
      </c>
    </row>
    <row r="95393" spans="1:2">
      <c r="A95393" s="1">
        <v>0.111527364644279</v>
      </c>
      <c r="B95393" s="1">
        <v>1.0112235335243001</v>
      </c>
    </row>
    <row r="95394" spans="1:2">
      <c r="A95394" s="1">
        <v>1.8091292048574199</v>
      </c>
      <c r="B95394" s="1">
        <v>0.25912695661041701</v>
      </c>
    </row>
    <row r="95395" spans="1:2">
      <c r="A95395" s="1">
        <v>0.37616889342738202</v>
      </c>
      <c r="B95395" s="1">
        <v>0.35950614070223003</v>
      </c>
    </row>
    <row r="95396" spans="1:2">
      <c r="A95396" s="1">
        <v>0.85040697602181703</v>
      </c>
      <c r="B95396" s="1">
        <v>-0.51220207853523303</v>
      </c>
    </row>
    <row r="95397" spans="1:2">
      <c r="A95397" s="1">
        <v>3.1554368786582798</v>
      </c>
      <c r="B95397" s="1">
        <v>1.69595965519558</v>
      </c>
    </row>
    <row r="95398" spans="1:2">
      <c r="A95398" s="1">
        <v>0.21395693620165501</v>
      </c>
      <c r="B95398" s="1">
        <v>2.0185460363771099</v>
      </c>
    </row>
    <row r="95399" spans="1:2">
      <c r="A95399" s="1">
        <v>1.7269104152546999</v>
      </c>
      <c r="B95399" s="1">
        <v>2.4701386708718802</v>
      </c>
    </row>
    <row r="95400" spans="1:2">
      <c r="A95400" s="1">
        <v>1.3609140040871801</v>
      </c>
      <c r="B95400" s="1">
        <v>-0.83326923748238801</v>
      </c>
    </row>
    <row r="95401" spans="1:2">
      <c r="A95401" s="1">
        <v>0.51072193933344501</v>
      </c>
      <c r="B95401" s="1">
        <v>0.32755773866179499</v>
      </c>
    </row>
    <row r="95402" spans="1:2">
      <c r="A95402" s="1">
        <v>0.67063304192675399</v>
      </c>
      <c r="B95402" s="1">
        <v>-0.17293423136055799</v>
      </c>
    </row>
    <row r="95403" spans="1:2">
      <c r="A95403" s="1">
        <v>0.67107643311933096</v>
      </c>
      <c r="B95403" s="1">
        <v>1.8854446249482999</v>
      </c>
    </row>
    <row r="95404" spans="1:2">
      <c r="A95404" s="1">
        <v>2.4089113495312202</v>
      </c>
      <c r="B95404" s="1">
        <v>1.7494390056727001</v>
      </c>
    </row>
    <row r="95405" spans="1:2">
      <c r="A95405" s="1">
        <v>9.0359440346234905E-3</v>
      </c>
      <c r="B95405" s="1">
        <v>5.2325816817985003E-2</v>
      </c>
    </row>
    <row r="95406" spans="1:2">
      <c r="A95406" s="1">
        <v>0.230344180592119</v>
      </c>
      <c r="B95406" s="1">
        <v>0.39561945063410298</v>
      </c>
    </row>
    <row r="95407" spans="1:2">
      <c r="A95407" s="1">
        <v>1.13649385686899</v>
      </c>
      <c r="B95407" s="1">
        <v>2.35127834257429</v>
      </c>
    </row>
    <row r="95408" spans="1:2">
      <c r="A95408" s="1">
        <v>1.1181834510596</v>
      </c>
      <c r="B95408" s="1">
        <v>1.1446149245106501</v>
      </c>
    </row>
    <row r="95409" spans="1:2">
      <c r="A95409" s="1">
        <v>0.37192120031045001</v>
      </c>
      <c r="B95409" s="1">
        <v>0.51957615180564698</v>
      </c>
    </row>
    <row r="95410" spans="1:2">
      <c r="A95410" s="1">
        <v>4.8521049507144998</v>
      </c>
      <c r="B95410" s="1">
        <v>0.13176275792120601</v>
      </c>
    </row>
    <row r="95411" spans="1:2">
      <c r="A95411" s="1">
        <v>1.67750259604154</v>
      </c>
      <c r="B95411" s="1">
        <v>2.1932775421188202</v>
      </c>
    </row>
    <row r="95412" spans="1:2">
      <c r="A95412" s="1">
        <v>0.63571889920609104</v>
      </c>
      <c r="B95412" s="1">
        <v>0.75577498384869302</v>
      </c>
    </row>
    <row r="95413" spans="1:2">
      <c r="A95413" s="1">
        <v>5.1093418011832897E-2</v>
      </c>
      <c r="B95413" s="1">
        <v>1.5786919532249599</v>
      </c>
    </row>
    <row r="95414" spans="1:2">
      <c r="A95414" s="1">
        <v>2.9412084925788801E-2</v>
      </c>
      <c r="B95414" s="1">
        <v>-1.1101632471693099</v>
      </c>
    </row>
    <row r="95415" spans="1:2">
      <c r="A95415" s="1">
        <v>0.54670846248999605</v>
      </c>
      <c r="B95415" s="1">
        <v>2.1822485116108599</v>
      </c>
    </row>
    <row r="95416" spans="1:2">
      <c r="A95416" s="1">
        <v>0.30852798171374701</v>
      </c>
      <c r="B95416" s="1">
        <v>0.51890648606145195</v>
      </c>
    </row>
    <row r="95417" spans="1:2">
      <c r="A95417" s="1">
        <v>4.1780485781046102E-2</v>
      </c>
      <c r="B95417" s="1">
        <v>-0.28542309127480298</v>
      </c>
    </row>
    <row r="95418" spans="1:2">
      <c r="A95418" s="1">
        <v>2.65152508301873</v>
      </c>
      <c r="B95418" s="1">
        <v>-1.30155968295146</v>
      </c>
    </row>
    <row r="95419" spans="1:2">
      <c r="A95419" s="1">
        <v>1.2127397848658601</v>
      </c>
      <c r="B95419" s="1">
        <v>-0.283885710473821</v>
      </c>
    </row>
    <row r="95420" spans="1:2">
      <c r="A95420" s="1">
        <v>3.39743904581236</v>
      </c>
      <c r="B95420" s="1">
        <v>0.227960929723002</v>
      </c>
    </row>
    <row r="95421" spans="1:2">
      <c r="A95421" s="1">
        <v>0.28260590967876698</v>
      </c>
      <c r="B95421" s="1">
        <v>-0.111171923710164</v>
      </c>
    </row>
    <row r="95422" spans="1:2">
      <c r="A95422" s="1">
        <v>0.24619876447981301</v>
      </c>
      <c r="B95422" s="1">
        <v>1.8329145576440999</v>
      </c>
    </row>
    <row r="95423" spans="1:2">
      <c r="A95423" s="1">
        <v>6.9329104985537404E-2</v>
      </c>
      <c r="B95423" s="1">
        <v>1.4504591268901801</v>
      </c>
    </row>
    <row r="95424" spans="1:2">
      <c r="A95424" s="1">
        <v>0.20384703434783699</v>
      </c>
      <c r="B95424" s="1">
        <v>1.7194949607541801</v>
      </c>
    </row>
    <row r="95425" spans="1:2">
      <c r="A95425" s="1">
        <v>0.71776313358061405</v>
      </c>
      <c r="B95425" s="1">
        <v>1.21907490432976</v>
      </c>
    </row>
    <row r="95426" spans="1:2">
      <c r="A95426" s="1">
        <v>1.0645612967683</v>
      </c>
      <c r="B95426" s="1">
        <v>2.61001274020051</v>
      </c>
    </row>
    <row r="95427" spans="1:2">
      <c r="A95427" s="1">
        <v>0.41709842309363498</v>
      </c>
      <c r="B95427" s="1">
        <v>2.1405611892105498</v>
      </c>
    </row>
    <row r="95428" spans="1:2">
      <c r="A95428" s="1">
        <v>0.33582731153178202</v>
      </c>
      <c r="B95428" s="1">
        <v>0.31281212112816698</v>
      </c>
    </row>
    <row r="95429" spans="1:2">
      <c r="A95429" s="1">
        <v>1.2953256176622701</v>
      </c>
      <c r="B95429" s="1">
        <v>-0.71597269395475305</v>
      </c>
    </row>
    <row r="95430" spans="1:2">
      <c r="A95430" s="1">
        <v>1.9528111298050399</v>
      </c>
      <c r="B95430" s="1">
        <v>2.2017665512189399</v>
      </c>
    </row>
    <row r="95431" spans="1:2">
      <c r="A95431" s="1">
        <v>2.6257758793252601</v>
      </c>
      <c r="B95431" s="1">
        <v>2.2490693669697399</v>
      </c>
    </row>
    <row r="95432" spans="1:2">
      <c r="A95432" s="1">
        <v>0.47598445283225199</v>
      </c>
      <c r="B95432" s="1">
        <v>1.30518265550261</v>
      </c>
    </row>
    <row r="95433" spans="1:2">
      <c r="A95433" s="1">
        <v>8.4359094003391102E-2</v>
      </c>
      <c r="B95433" s="1">
        <v>0.95475295626636403</v>
      </c>
    </row>
    <row r="95434" spans="1:2">
      <c r="A95434" s="1">
        <v>0.69786491304048603</v>
      </c>
      <c r="B95434" s="1">
        <v>1.5994118533549599</v>
      </c>
    </row>
    <row r="95435" spans="1:2">
      <c r="A95435" s="1">
        <v>0.34925193720682801</v>
      </c>
      <c r="B95435" s="1">
        <v>2.6781982628868302</v>
      </c>
    </row>
    <row r="95436" spans="1:2">
      <c r="A95436" s="1">
        <v>2.8229224297381901</v>
      </c>
      <c r="B95436" s="1">
        <v>0.561949063803725</v>
      </c>
    </row>
    <row r="95437" spans="1:2">
      <c r="A95437" s="1">
        <v>0.108301532143428</v>
      </c>
      <c r="B95437" s="1">
        <v>0.25467503320045798</v>
      </c>
    </row>
    <row r="95438" spans="1:2">
      <c r="A95438" s="1">
        <v>0.118150079810435</v>
      </c>
      <c r="B95438" s="1">
        <v>1.22841752816113</v>
      </c>
    </row>
    <row r="95439" spans="1:2">
      <c r="A95439" s="1">
        <v>0.421398919305639</v>
      </c>
      <c r="B95439" s="1">
        <v>0.89174750916970602</v>
      </c>
    </row>
    <row r="95440" spans="1:2">
      <c r="A95440" s="1">
        <v>0.51269783876206798</v>
      </c>
      <c r="B95440" s="1">
        <v>2.6358036786128398</v>
      </c>
    </row>
    <row r="95441" spans="1:2">
      <c r="A95441" s="1">
        <v>1.5533373307421099</v>
      </c>
      <c r="B95441" s="1">
        <v>2.75639266073782</v>
      </c>
    </row>
    <row r="95442" spans="1:2">
      <c r="A95442" s="1">
        <v>1.91386037842581E-2</v>
      </c>
      <c r="B95442" s="1">
        <v>1.8159721941422</v>
      </c>
    </row>
    <row r="95443" spans="1:2">
      <c r="A95443" s="1">
        <v>1.0970447385634301</v>
      </c>
      <c r="B95443" s="1">
        <v>1.8356380393459</v>
      </c>
    </row>
    <row r="95444" spans="1:2">
      <c r="A95444" s="1">
        <v>0.34080794424849098</v>
      </c>
      <c r="B95444" s="1">
        <v>-0.54984701775312705</v>
      </c>
    </row>
    <row r="95445" spans="1:2">
      <c r="A95445" s="1">
        <v>0.112908556602088</v>
      </c>
      <c r="B95445" s="1">
        <v>1.43844437629458</v>
      </c>
    </row>
    <row r="95446" spans="1:2">
      <c r="A95446" s="1">
        <v>0.24115404967757201</v>
      </c>
      <c r="B95446" s="1">
        <v>0.89724865680283905</v>
      </c>
    </row>
    <row r="95447" spans="1:2">
      <c r="A95447" s="1">
        <v>1.5059396574645001</v>
      </c>
      <c r="B95447" s="1">
        <v>2.6931839922551202</v>
      </c>
    </row>
    <row r="95448" spans="1:2">
      <c r="A95448" s="1">
        <v>0.88962761222617204</v>
      </c>
      <c r="B95448" s="1">
        <v>1.80333601065369</v>
      </c>
    </row>
    <row r="95449" spans="1:2">
      <c r="A95449" s="1">
        <v>2.9167234452690701E-2</v>
      </c>
      <c r="B95449" s="1">
        <v>0.649706465268302</v>
      </c>
    </row>
    <row r="95450" spans="1:2">
      <c r="A95450" s="1">
        <v>2.5842925402951402</v>
      </c>
      <c r="B95450" s="1">
        <v>2.34067985779008</v>
      </c>
    </row>
    <row r="95451" spans="1:2">
      <c r="A95451" s="1">
        <v>3.4567119305941398</v>
      </c>
      <c r="B95451" s="1">
        <v>0.49156353248005402</v>
      </c>
    </row>
    <row r="95452" spans="1:2">
      <c r="A95452" s="1">
        <v>0.97556391063874703</v>
      </c>
      <c r="B95452" s="1">
        <v>0.80823500028074202</v>
      </c>
    </row>
    <row r="95453" spans="1:2">
      <c r="A95453" s="1">
        <v>0.23502934876117401</v>
      </c>
      <c r="B95453" s="1">
        <v>-0.70881496209202199</v>
      </c>
    </row>
    <row r="95454" spans="1:2">
      <c r="A95454" s="1">
        <v>9.4819233338434006E-2</v>
      </c>
      <c r="B95454" s="1">
        <v>2.2675626758294101</v>
      </c>
    </row>
    <row r="95455" spans="1:2">
      <c r="A95455" s="1">
        <v>1.06843947474596</v>
      </c>
      <c r="B95455" s="1">
        <v>-0.722750056797408</v>
      </c>
    </row>
    <row r="95456" spans="1:2">
      <c r="A95456" s="1">
        <v>9.1002305691456703E-2</v>
      </c>
      <c r="B95456" s="1">
        <v>1.3678047617748199</v>
      </c>
    </row>
    <row r="95457" spans="1:2">
      <c r="A95457" s="1">
        <v>0.20506695316600801</v>
      </c>
      <c r="B95457" s="1">
        <v>0.38345131414021499</v>
      </c>
    </row>
    <row r="95458" spans="1:2">
      <c r="A95458" s="1">
        <v>0.15947634875798899</v>
      </c>
      <c r="B95458" s="1">
        <v>0.91638481305491204</v>
      </c>
    </row>
    <row r="95459" spans="1:2">
      <c r="A95459" s="1">
        <v>0.413457376329602</v>
      </c>
      <c r="B95459" s="1">
        <v>0.86439741777798196</v>
      </c>
    </row>
    <row r="95460" spans="1:2">
      <c r="A95460" s="1">
        <v>0.103734579017351</v>
      </c>
      <c r="B95460" s="1">
        <v>-0.73508759341934604</v>
      </c>
    </row>
    <row r="95461" spans="1:2">
      <c r="A95461" s="1">
        <v>0.87874599685184096</v>
      </c>
      <c r="B95461" s="1">
        <v>0.21020847324127101</v>
      </c>
    </row>
    <row r="95462" spans="1:2">
      <c r="A95462" s="1">
        <v>1.6979333517649999</v>
      </c>
      <c r="B95462" s="1">
        <v>0.74273009933574596</v>
      </c>
    </row>
    <row r="95463" spans="1:2">
      <c r="A95463" s="1">
        <v>1.45716084682879</v>
      </c>
      <c r="B95463" s="1">
        <v>1.90138333828281</v>
      </c>
    </row>
    <row r="95464" spans="1:2">
      <c r="A95464" s="1">
        <v>2.33655849711303</v>
      </c>
      <c r="B95464" s="1">
        <v>1.0567150166713599</v>
      </c>
    </row>
    <row r="95465" spans="1:2">
      <c r="A95465" s="1">
        <v>1.62219401652684</v>
      </c>
      <c r="B95465" s="1">
        <v>1.6526840334763</v>
      </c>
    </row>
    <row r="95466" spans="1:2">
      <c r="A95466" s="1">
        <v>1.68013354124393</v>
      </c>
      <c r="B95466" s="1">
        <v>-4.7058533682768501E-2</v>
      </c>
    </row>
    <row r="95467" spans="1:2">
      <c r="A95467" s="1">
        <v>2.9528544914842101</v>
      </c>
      <c r="B95467" s="1">
        <v>0.95956826743999402</v>
      </c>
    </row>
    <row r="95468" spans="1:2">
      <c r="A95468" s="1">
        <v>1.6254017149386999</v>
      </c>
      <c r="B95468" s="1">
        <v>0.91704205673823502</v>
      </c>
    </row>
    <row r="95469" spans="1:2">
      <c r="A95469" s="1">
        <v>0.31672805865899001</v>
      </c>
      <c r="B95469" s="1">
        <v>1.8153729785028501</v>
      </c>
    </row>
    <row r="95470" spans="1:2">
      <c r="A95470" s="1">
        <v>0.28157661375527598</v>
      </c>
      <c r="B95470" s="1">
        <v>-0.17805064457791001</v>
      </c>
    </row>
    <row r="95471" spans="1:2">
      <c r="A95471" s="1">
        <v>0.53968394334931302</v>
      </c>
      <c r="B95471" s="1">
        <v>1.8364807312124201</v>
      </c>
    </row>
    <row r="95472" spans="1:2">
      <c r="A95472" s="1">
        <v>2.5205469992973102</v>
      </c>
      <c r="B95472" s="1">
        <v>0.99856156972510002</v>
      </c>
    </row>
    <row r="95473" spans="1:2">
      <c r="A95473" s="1">
        <v>2.6656935304484799</v>
      </c>
      <c r="B95473" s="1">
        <v>1.4947489782861001</v>
      </c>
    </row>
    <row r="95474" spans="1:2">
      <c r="A95474" s="1">
        <v>0.68418809581220597</v>
      </c>
      <c r="B95474" s="1">
        <v>2.0070558847779898</v>
      </c>
    </row>
    <row r="95475" spans="1:2">
      <c r="A95475" s="1">
        <v>0.16303983441265199</v>
      </c>
      <c r="B95475" s="1">
        <v>0.88667845943338897</v>
      </c>
    </row>
    <row r="95476" spans="1:2">
      <c r="A95476" s="1">
        <v>0.57292984251161905</v>
      </c>
      <c r="B95476" s="1">
        <v>0.29693359951329701</v>
      </c>
    </row>
    <row r="95477" spans="1:2">
      <c r="A95477" s="1">
        <v>0.29843350666827101</v>
      </c>
      <c r="B95477" s="1">
        <v>0.90966442901423195</v>
      </c>
    </row>
    <row r="95478" spans="1:2">
      <c r="A95478" s="1">
        <v>1.4585947195998199</v>
      </c>
      <c r="B95478" s="1">
        <v>2.0862875944188102</v>
      </c>
    </row>
    <row r="95479" spans="1:2">
      <c r="A95479" s="1">
        <v>7.44970108612244E-2</v>
      </c>
      <c r="B95479" s="1">
        <v>0.83378515871861203</v>
      </c>
    </row>
    <row r="95480" spans="1:2">
      <c r="A95480" s="1">
        <v>1.2154414226679</v>
      </c>
      <c r="B95480" s="1">
        <v>0.90866039006476995</v>
      </c>
    </row>
    <row r="95481" spans="1:2">
      <c r="A95481" s="1">
        <v>6.9278480388689501E-2</v>
      </c>
      <c r="B95481" s="1">
        <v>1.7807780205186801</v>
      </c>
    </row>
    <row r="95482" spans="1:2">
      <c r="A95482" s="1">
        <v>0.96161258633142099</v>
      </c>
      <c r="B95482" s="1">
        <v>0.56035094626271698</v>
      </c>
    </row>
    <row r="95483" spans="1:2">
      <c r="A95483" s="1">
        <v>0.813164523769355</v>
      </c>
      <c r="B95483" s="1">
        <v>-1.19154382311857</v>
      </c>
    </row>
    <row r="95484" spans="1:2">
      <c r="A95484" s="1">
        <v>3.9579727160214399E-2</v>
      </c>
      <c r="B95484" s="1">
        <v>1.9614419097456901</v>
      </c>
    </row>
    <row r="95485" spans="1:2">
      <c r="A95485" s="1">
        <v>2.9890471630255901</v>
      </c>
      <c r="B95485" s="1">
        <v>-0.82365741843203599</v>
      </c>
    </row>
    <row r="95486" spans="1:2">
      <c r="A95486" s="1">
        <v>2.2103442644153701</v>
      </c>
      <c r="B95486" s="1">
        <v>0.46546087775984901</v>
      </c>
    </row>
    <row r="95487" spans="1:2">
      <c r="A95487" s="1">
        <v>1.55177455059696</v>
      </c>
      <c r="B95487" s="1">
        <v>7.8076143977880305E-2</v>
      </c>
    </row>
    <row r="95488" spans="1:2">
      <c r="A95488" s="1">
        <v>1.5191671910381199</v>
      </c>
      <c r="B95488" s="1">
        <v>0.56568778507860096</v>
      </c>
    </row>
    <row r="95489" spans="1:2">
      <c r="A95489" s="1">
        <v>2.0864242016073602</v>
      </c>
      <c r="B95489" s="1">
        <v>1.5473072260045699</v>
      </c>
    </row>
    <row r="95490" spans="1:2">
      <c r="A95490" s="1">
        <v>0.152429641724937</v>
      </c>
      <c r="B95490" s="1">
        <v>1.3434043399876501</v>
      </c>
    </row>
    <row r="95491" spans="1:2">
      <c r="A95491" s="1">
        <v>0.341008482914675</v>
      </c>
      <c r="B95491" s="1">
        <v>1.2111748189095499</v>
      </c>
    </row>
    <row r="95492" spans="1:2">
      <c r="A95492" s="1">
        <v>0.144792428505329</v>
      </c>
      <c r="B95492" s="1">
        <v>0.25520000302934298</v>
      </c>
    </row>
    <row r="95493" spans="1:2">
      <c r="A95493" s="1">
        <v>4.2638980429818001E-2</v>
      </c>
      <c r="B95493" s="1">
        <v>1.2353666651923001</v>
      </c>
    </row>
    <row r="95494" spans="1:2">
      <c r="A95494" s="1">
        <v>0.54115026830837198</v>
      </c>
      <c r="B95494" s="1">
        <v>-0.295285514463136</v>
      </c>
    </row>
    <row r="95495" spans="1:2">
      <c r="A95495" s="1">
        <v>1.21673042365315</v>
      </c>
      <c r="B95495" s="1">
        <v>0.16122414197897</v>
      </c>
    </row>
    <row r="95496" spans="1:2">
      <c r="A95496" s="1">
        <v>0.195754794450232</v>
      </c>
      <c r="B95496" s="1">
        <v>0.74969902742886596</v>
      </c>
    </row>
    <row r="95497" spans="1:2">
      <c r="A95497" s="1">
        <v>1.8031582619939199</v>
      </c>
      <c r="B95497" s="1">
        <v>1.8960480085603499</v>
      </c>
    </row>
    <row r="95498" spans="1:2">
      <c r="A95498" s="1">
        <v>0.67681573857907396</v>
      </c>
      <c r="B95498" s="1">
        <v>0.83734795589522504</v>
      </c>
    </row>
    <row r="95499" spans="1:2">
      <c r="A95499" s="1">
        <v>0.30201709979464803</v>
      </c>
      <c r="B95499" s="1">
        <v>-0.25932045204995502</v>
      </c>
    </row>
    <row r="95500" spans="1:2">
      <c r="A95500" s="1">
        <v>3.5335689054530099E-2</v>
      </c>
      <c r="B95500" s="1">
        <v>3.47196406509345</v>
      </c>
    </row>
    <row r="95501" spans="1:2">
      <c r="A95501" s="1">
        <v>1.1429266551369199</v>
      </c>
      <c r="B95501" s="1">
        <v>1.9344223364278299</v>
      </c>
    </row>
    <row r="95502" spans="1:2">
      <c r="A95502" s="1">
        <v>1.44947699608198</v>
      </c>
      <c r="B95502" s="1">
        <v>0.366862948714193</v>
      </c>
    </row>
    <row r="95503" spans="1:2">
      <c r="A95503" s="1">
        <v>0.635295474299162</v>
      </c>
      <c r="B95503" s="1">
        <v>0.54144311939023104</v>
      </c>
    </row>
    <row r="95504" spans="1:2">
      <c r="A95504" s="1">
        <v>0.79215203846585203</v>
      </c>
      <c r="B95504" s="1">
        <v>0.31245059177153001</v>
      </c>
    </row>
    <row r="95505" spans="1:2">
      <c r="A95505" s="1">
        <v>2.38506862211818</v>
      </c>
      <c r="B95505" s="1">
        <v>0.303293697284649</v>
      </c>
    </row>
    <row r="95506" spans="1:2">
      <c r="A95506" s="1">
        <v>0.24429953033086299</v>
      </c>
      <c r="B95506" s="1">
        <v>0.76049810615513802</v>
      </c>
    </row>
    <row r="95507" spans="1:2">
      <c r="A95507" s="1">
        <v>1.3381413393875701</v>
      </c>
      <c r="B95507" s="1">
        <v>-3.0471435280664101E-2</v>
      </c>
    </row>
    <row r="95508" spans="1:2">
      <c r="A95508" s="1">
        <v>7.7616100961242607E-2</v>
      </c>
      <c r="B95508" s="1">
        <v>0.34494640749014899</v>
      </c>
    </row>
    <row r="95509" spans="1:2">
      <c r="A95509" s="1">
        <v>3.0048260585116702</v>
      </c>
      <c r="B95509" s="1">
        <v>0.188386182357273</v>
      </c>
    </row>
    <row r="95510" spans="1:2">
      <c r="A95510" s="1">
        <v>0.35998781759233001</v>
      </c>
      <c r="B95510" s="1">
        <v>0.95665564445177398</v>
      </c>
    </row>
    <row r="95511" spans="1:2">
      <c r="A95511" s="1">
        <v>1.4706170086565</v>
      </c>
      <c r="B95511" s="1">
        <v>0.66964718641332699</v>
      </c>
    </row>
    <row r="95512" spans="1:2">
      <c r="A95512" s="1">
        <v>0.40331052287072</v>
      </c>
      <c r="B95512" s="1">
        <v>4.3011383063141801E-3</v>
      </c>
    </row>
    <row r="95513" spans="1:2">
      <c r="A95513" s="1">
        <v>0.67478690316015399</v>
      </c>
      <c r="B95513" s="1">
        <v>1.18469220860056</v>
      </c>
    </row>
    <row r="95514" spans="1:2">
      <c r="A95514" s="1">
        <v>0.83842357863901795</v>
      </c>
      <c r="B95514" s="1">
        <v>-0.30804954891879799</v>
      </c>
    </row>
    <row r="95515" spans="1:2">
      <c r="A95515" s="1">
        <v>1.65835352377413</v>
      </c>
      <c r="B95515" s="1">
        <v>-0.18912487513944901</v>
      </c>
    </row>
    <row r="95516" spans="1:2">
      <c r="A95516" s="1">
        <v>0.46593470272346399</v>
      </c>
      <c r="B95516" s="1">
        <v>0.25302501714876802</v>
      </c>
    </row>
    <row r="95517" spans="1:2">
      <c r="A95517" s="1">
        <v>0.895581329440576</v>
      </c>
      <c r="B95517" s="1">
        <v>0.16840057269244299</v>
      </c>
    </row>
    <row r="95518" spans="1:2">
      <c r="A95518" s="1">
        <v>1.33721160774482</v>
      </c>
      <c r="B95518" s="1">
        <v>0.16009262015703701</v>
      </c>
    </row>
    <row r="95519" spans="1:2">
      <c r="A95519" s="1">
        <v>0.47531294033313698</v>
      </c>
      <c r="B95519" s="1">
        <v>0.91454658728257698</v>
      </c>
    </row>
    <row r="95520" spans="1:2">
      <c r="A95520" s="1">
        <v>1.69012281881879</v>
      </c>
      <c r="B95520" s="1">
        <v>0.45370165204503998</v>
      </c>
    </row>
    <row r="95521" spans="1:2">
      <c r="A95521" s="1">
        <v>0.795890716969061</v>
      </c>
      <c r="B95521" s="1">
        <v>2.27504555724494</v>
      </c>
    </row>
    <row r="95522" spans="1:2">
      <c r="A95522" s="1">
        <v>2.1111478265266901</v>
      </c>
      <c r="B95522" s="1">
        <v>-1.09898079531274</v>
      </c>
    </row>
    <row r="95523" spans="1:2">
      <c r="A95523" s="1">
        <v>0.28624837682223703</v>
      </c>
      <c r="B95523" s="1">
        <v>1.41614678485949</v>
      </c>
    </row>
    <row r="95524" spans="1:2">
      <c r="A95524" s="1">
        <v>9.7017953669557497E-2</v>
      </c>
      <c r="B95524" s="1">
        <v>3.61541707332416</v>
      </c>
    </row>
    <row r="95525" spans="1:2">
      <c r="A95525" s="1">
        <v>0.39370036200068798</v>
      </c>
      <c r="B95525" s="1">
        <v>1.7327987496100801</v>
      </c>
    </row>
    <row r="95526" spans="1:2">
      <c r="A95526" s="1">
        <v>0.30818306789440503</v>
      </c>
      <c r="B95526" s="1">
        <v>1.1793974691445801</v>
      </c>
    </row>
    <row r="95527" spans="1:2">
      <c r="A95527" s="1">
        <v>0.98227332147787205</v>
      </c>
      <c r="B95527" s="1">
        <v>1.32924109117488</v>
      </c>
    </row>
    <row r="95528" spans="1:2">
      <c r="A95528" s="1">
        <v>0.64301103364152501</v>
      </c>
      <c r="B95528" s="1">
        <v>0.96046273747269995</v>
      </c>
    </row>
    <row r="95529" spans="1:2">
      <c r="A95529" s="1">
        <v>0.42984893616561898</v>
      </c>
      <c r="B95529" s="1">
        <v>-1.66895574857235E-2</v>
      </c>
    </row>
    <row r="95530" spans="1:2">
      <c r="A95530" s="1">
        <v>0.96092796581447004</v>
      </c>
      <c r="B95530" s="1">
        <v>-0.72051868006677799</v>
      </c>
    </row>
    <row r="95531" spans="1:2">
      <c r="A95531" s="1">
        <v>0.49181533335486699</v>
      </c>
      <c r="B95531" s="1">
        <v>0.63969324866064703</v>
      </c>
    </row>
    <row r="95532" spans="1:2">
      <c r="A95532" s="1">
        <v>1.6772520788487399</v>
      </c>
      <c r="B95532" s="1">
        <v>-8.2143315555778303E-3</v>
      </c>
    </row>
    <row r="95533" spans="1:2">
      <c r="A95533" s="1">
        <v>0.194688913705656</v>
      </c>
      <c r="B95533" s="1">
        <v>1.7135356503799899</v>
      </c>
    </row>
    <row r="95534" spans="1:2">
      <c r="A95534" s="1">
        <v>0.22717000197057599</v>
      </c>
      <c r="B95534" s="1">
        <v>1.0442663051002301</v>
      </c>
    </row>
    <row r="95535" spans="1:2">
      <c r="A95535" s="1">
        <v>1.7344366616346201</v>
      </c>
      <c r="B95535" s="1">
        <v>2.0693166163638299</v>
      </c>
    </row>
    <row r="95536" spans="1:2">
      <c r="A95536" s="1">
        <v>8.0557359404330106E-2</v>
      </c>
      <c r="B95536" s="1">
        <v>2.6622790527623899</v>
      </c>
    </row>
    <row r="95537" spans="1:2">
      <c r="A95537" s="1">
        <v>1.99424244566987</v>
      </c>
      <c r="B95537" s="1">
        <v>1.2450172683173999</v>
      </c>
    </row>
    <row r="95538" spans="1:2">
      <c r="A95538" s="1">
        <v>1.42668409370196</v>
      </c>
      <c r="B95538" s="1">
        <v>0.53315572661768196</v>
      </c>
    </row>
    <row r="95539" spans="1:2">
      <c r="A95539" s="1">
        <v>0.61130415829875995</v>
      </c>
      <c r="B95539" s="1">
        <v>1.3795285000755499</v>
      </c>
    </row>
    <row r="95540" spans="1:2">
      <c r="A95540" s="1">
        <v>1.01781078425879</v>
      </c>
      <c r="B95540" s="1">
        <v>9.0126176283743503E-2</v>
      </c>
    </row>
    <row r="95541" spans="1:2">
      <c r="A95541" s="1">
        <v>4.1960535241478398</v>
      </c>
      <c r="B95541" s="1">
        <v>2.6551029925273402</v>
      </c>
    </row>
    <row r="95542" spans="1:2">
      <c r="A95542" s="1">
        <v>1.9725565985054401</v>
      </c>
      <c r="B95542" s="1">
        <v>2.3280347269848201</v>
      </c>
    </row>
    <row r="95543" spans="1:2">
      <c r="A95543" s="1">
        <v>3.46955918191053</v>
      </c>
      <c r="B95543" s="1">
        <v>0.72474879262470304</v>
      </c>
    </row>
    <row r="95544" spans="1:2">
      <c r="A95544" s="1">
        <v>7.3485262285132899E-2</v>
      </c>
      <c r="B95544" s="1">
        <v>-0.30857620874776998</v>
      </c>
    </row>
    <row r="95545" spans="1:2">
      <c r="A95545" s="1">
        <v>8.7183033851904498E-2</v>
      </c>
      <c r="B95545" s="1">
        <v>1.66497394150578</v>
      </c>
    </row>
    <row r="95546" spans="1:2">
      <c r="A95546" s="1">
        <v>1.05479302133436E-2</v>
      </c>
      <c r="B95546" s="1">
        <v>2.5544937199197801</v>
      </c>
    </row>
    <row r="95547" spans="1:2">
      <c r="A95547" s="1">
        <v>1.9008864845567199</v>
      </c>
      <c r="B95547" s="1">
        <v>1.2584509671500299</v>
      </c>
    </row>
    <row r="95548" spans="1:2">
      <c r="A95548" s="1">
        <v>0.25073505044661898</v>
      </c>
      <c r="B95548" s="1">
        <v>-0.75211378588085598</v>
      </c>
    </row>
    <row r="95549" spans="1:2">
      <c r="A95549" s="1">
        <v>7.27376488001059E-2</v>
      </c>
      <c r="B95549" s="1">
        <v>1.4744133351308899</v>
      </c>
    </row>
    <row r="95550" spans="1:2">
      <c r="A95550" s="1">
        <v>0.51664674479902295</v>
      </c>
      <c r="B95550" s="1">
        <v>0.59519606191956798</v>
      </c>
    </row>
    <row r="95551" spans="1:2">
      <c r="A95551" s="1">
        <v>0.189314825526123</v>
      </c>
      <c r="B95551" s="1">
        <v>0.265137852355741</v>
      </c>
    </row>
    <row r="95552" spans="1:2">
      <c r="A95552" s="1">
        <v>0.391992018779242</v>
      </c>
      <c r="B95552" s="1">
        <v>4.7747042125927702E-2</v>
      </c>
    </row>
    <row r="95553" spans="1:2">
      <c r="A95553" s="1">
        <v>0.43666120277251003</v>
      </c>
      <c r="B95553" s="1">
        <v>2.9942712334209398</v>
      </c>
    </row>
    <row r="95554" spans="1:2">
      <c r="A95554" s="1">
        <v>1.7713164743858101</v>
      </c>
      <c r="B95554" s="1">
        <v>0.34860583058525102</v>
      </c>
    </row>
    <row r="95555" spans="1:2">
      <c r="A95555" s="1">
        <v>0.83897393770755102</v>
      </c>
      <c r="B95555" s="1">
        <v>-0.31154717793625802</v>
      </c>
    </row>
    <row r="95556" spans="1:2">
      <c r="A95556" s="1">
        <v>0.52864124925484801</v>
      </c>
      <c r="B95556" s="1">
        <v>0.94830811990217001</v>
      </c>
    </row>
    <row r="95557" spans="1:2">
      <c r="A95557" s="1">
        <v>0.38899006938230501</v>
      </c>
      <c r="B95557" s="1">
        <v>0.61895469566598305</v>
      </c>
    </row>
    <row r="95558" spans="1:2">
      <c r="A95558" s="1">
        <v>7.5070044193287597E-2</v>
      </c>
      <c r="B95558" s="1">
        <v>0.55171405251162198</v>
      </c>
    </row>
    <row r="95559" spans="1:2">
      <c r="A95559" s="1">
        <v>1.6584409648762199</v>
      </c>
      <c r="B95559" s="1">
        <v>1.4373112464094799</v>
      </c>
    </row>
    <row r="95560" spans="1:2">
      <c r="A95560" s="1">
        <v>0.18914476149710199</v>
      </c>
      <c r="B95560" s="1">
        <v>2.0340704532085598</v>
      </c>
    </row>
    <row r="95561" spans="1:2">
      <c r="A95561" s="1">
        <v>0.60242064063693301</v>
      </c>
      <c r="B95561" s="1">
        <v>1.6994173055455899</v>
      </c>
    </row>
    <row r="95562" spans="1:2">
      <c r="A95562" s="1">
        <v>2.4407712475903902</v>
      </c>
      <c r="B95562" s="1">
        <v>2.25677655569877</v>
      </c>
    </row>
    <row r="95563" spans="1:2">
      <c r="A95563" s="1">
        <v>7.2178072314943997E-2</v>
      </c>
      <c r="B95563" s="1">
        <v>-0.38539173572311602</v>
      </c>
    </row>
    <row r="95564" spans="1:2">
      <c r="A95564" s="1">
        <v>0.181227497858652</v>
      </c>
      <c r="B95564" s="1">
        <v>1.8996124048129801</v>
      </c>
    </row>
    <row r="95565" spans="1:2">
      <c r="A95565" s="1">
        <v>0.27552260749902002</v>
      </c>
      <c r="B95565" s="1">
        <v>-6.7114243977475896E-2</v>
      </c>
    </row>
    <row r="95566" spans="1:2">
      <c r="A95566" s="1">
        <v>4.07957802101759</v>
      </c>
      <c r="B95566" s="1">
        <v>0.62023443036046899</v>
      </c>
    </row>
    <row r="95567" spans="1:2">
      <c r="A95567" s="1">
        <v>0.80681831683430805</v>
      </c>
      <c r="B95567" s="1">
        <v>-0.174774005692968</v>
      </c>
    </row>
    <row r="95568" spans="1:2">
      <c r="A95568" s="1">
        <v>0.23233596722859901</v>
      </c>
      <c r="B95568" s="1">
        <v>-0.30458248665802901</v>
      </c>
    </row>
    <row r="95569" spans="1:2">
      <c r="A95569" s="1">
        <v>1.2637167261639899</v>
      </c>
      <c r="B95569" s="1">
        <v>1.16614563278604</v>
      </c>
    </row>
    <row r="95570" spans="1:2">
      <c r="A95570" s="1">
        <v>1.0074008497309099</v>
      </c>
      <c r="B95570" s="1">
        <v>-0.22650914983279799</v>
      </c>
    </row>
    <row r="95571" spans="1:2">
      <c r="A95571" s="1">
        <v>0.41663905380831101</v>
      </c>
      <c r="B95571" s="1">
        <v>2.0447103905922601</v>
      </c>
    </row>
    <row r="95572" spans="1:2">
      <c r="A95572" s="1">
        <v>1.5070591299182601</v>
      </c>
      <c r="B95572" s="1">
        <v>1.2252834292085999</v>
      </c>
    </row>
    <row r="95573" spans="1:2">
      <c r="A95573" s="1">
        <v>9.4345924014115401E-2</v>
      </c>
      <c r="B95573" s="1">
        <v>1.41697946888717</v>
      </c>
    </row>
    <row r="95574" spans="1:2">
      <c r="A95574" s="1">
        <v>0.68597028608317601</v>
      </c>
      <c r="B95574" s="1">
        <v>2.89324627718806</v>
      </c>
    </row>
    <row r="95575" spans="1:2">
      <c r="A95575" s="1">
        <v>1.0548895737122601</v>
      </c>
      <c r="B95575" s="1">
        <v>-0.58721903070404202</v>
      </c>
    </row>
    <row r="95576" spans="1:2">
      <c r="A95576" s="1">
        <v>4.4847124180702096</v>
      </c>
      <c r="B95576" s="1">
        <v>1.3341409123788299</v>
      </c>
    </row>
    <row r="95577" spans="1:2">
      <c r="A95577" s="1">
        <v>1.4729918562561699</v>
      </c>
      <c r="B95577" s="1">
        <v>1.90811715202694</v>
      </c>
    </row>
    <row r="95578" spans="1:2">
      <c r="A95578" s="1">
        <v>0.69959903279726399</v>
      </c>
      <c r="B95578" s="1">
        <v>0.69551676076372204</v>
      </c>
    </row>
    <row r="95579" spans="1:2">
      <c r="A95579" s="1">
        <v>0.161948654716593</v>
      </c>
      <c r="B95579" s="1">
        <v>0.21443475230984299</v>
      </c>
    </row>
    <row r="95580" spans="1:2">
      <c r="A95580" s="1">
        <v>0.37747711920082799</v>
      </c>
      <c r="B95580" s="1">
        <v>0.79377991473236797</v>
      </c>
    </row>
    <row r="95581" spans="1:2">
      <c r="A95581" s="1">
        <v>4.0241449309572899E-3</v>
      </c>
      <c r="B95581" s="1">
        <v>-0.189453175722051</v>
      </c>
    </row>
    <row r="95582" spans="1:2">
      <c r="A95582" s="1">
        <v>0.74110027538613199</v>
      </c>
      <c r="B95582" s="1">
        <v>0.56547342470641104</v>
      </c>
    </row>
    <row r="95583" spans="1:2">
      <c r="A95583" s="1">
        <v>1.20001596309396</v>
      </c>
      <c r="B95583" s="1">
        <v>0.53196517369589402</v>
      </c>
    </row>
    <row r="95584" spans="1:2">
      <c r="A95584" s="1">
        <v>2.4311961298534399</v>
      </c>
      <c r="B95584" s="1">
        <v>1.6071412964366101</v>
      </c>
    </row>
    <row r="95585" spans="1:2">
      <c r="A95585" s="1">
        <v>0.50317492200238401</v>
      </c>
      <c r="B95585" s="1">
        <v>1.32967102929035</v>
      </c>
    </row>
    <row r="95586" spans="1:2">
      <c r="A95586" s="1">
        <v>0.68647506883718501</v>
      </c>
      <c r="B95586" s="1">
        <v>0.70782226458780995</v>
      </c>
    </row>
    <row r="95587" spans="1:2">
      <c r="A95587" s="1">
        <v>1.32384589929882</v>
      </c>
      <c r="B95587" s="1">
        <v>2.2380413886550699</v>
      </c>
    </row>
    <row r="95588" spans="1:2">
      <c r="A95588" s="1">
        <v>0.20546646198541199</v>
      </c>
      <c r="B95588" s="1">
        <v>0.14853895642682099</v>
      </c>
    </row>
    <row r="95589" spans="1:2">
      <c r="A95589" s="1">
        <v>0.65664148914168796</v>
      </c>
      <c r="B95589" s="1">
        <v>0.107287259740696</v>
      </c>
    </row>
    <row r="95590" spans="1:2">
      <c r="A95590" s="1">
        <v>1.1988844366539699</v>
      </c>
      <c r="B95590" s="1">
        <v>0.43482364663030598</v>
      </c>
    </row>
    <row r="95591" spans="1:2">
      <c r="A95591" s="1">
        <v>1.0055156173495301</v>
      </c>
      <c r="B95591" s="1">
        <v>1.01952265587546</v>
      </c>
    </row>
    <row r="95592" spans="1:2">
      <c r="A95592" s="1">
        <v>1.2183804099664</v>
      </c>
      <c r="B95592" s="1">
        <v>-0.98816551360137705</v>
      </c>
    </row>
    <row r="95593" spans="1:2">
      <c r="A95593" s="1">
        <v>1.36016220700132</v>
      </c>
      <c r="B95593" s="1">
        <v>1.25531173668223</v>
      </c>
    </row>
    <row r="95594" spans="1:2">
      <c r="A95594" s="1">
        <v>1.1187867219841601</v>
      </c>
      <c r="B95594" s="1">
        <v>0.809339409545351</v>
      </c>
    </row>
    <row r="95595" spans="1:2">
      <c r="A95595" s="1">
        <v>1.0354239036467701</v>
      </c>
      <c r="B95595" s="1">
        <v>0.31325509609442798</v>
      </c>
    </row>
    <row r="95596" spans="1:2">
      <c r="A95596" s="1">
        <v>3.0988571795157802</v>
      </c>
      <c r="B95596" s="1">
        <v>0.48375431109705402</v>
      </c>
    </row>
    <row r="95597" spans="1:2">
      <c r="A95597" s="1">
        <v>0.370044010720606</v>
      </c>
      <c r="B95597" s="1">
        <v>0.31201134322555502</v>
      </c>
    </row>
    <row r="95598" spans="1:2">
      <c r="A95598" s="1">
        <v>0.226150790691758</v>
      </c>
      <c r="B95598" s="1">
        <v>1.8637549940611</v>
      </c>
    </row>
    <row r="95599" spans="1:2">
      <c r="A95599" s="1">
        <v>1.1489570123603099</v>
      </c>
      <c r="B95599" s="1">
        <v>0.63761767165938898</v>
      </c>
    </row>
    <row r="95600" spans="1:2">
      <c r="A95600" s="1">
        <v>0.34758485188902599</v>
      </c>
      <c r="B95600" s="1">
        <v>1.6745276886945999</v>
      </c>
    </row>
    <row r="95601" spans="1:2">
      <c r="A95601" s="1">
        <v>1.5462111515983E-2</v>
      </c>
      <c r="B95601" s="1">
        <v>-7.32600066416116E-2</v>
      </c>
    </row>
    <row r="95602" spans="1:2">
      <c r="A95602" s="1">
        <v>0.464819976504185</v>
      </c>
      <c r="B95602" s="1">
        <v>1.5752488651525001</v>
      </c>
    </row>
    <row r="95603" spans="1:2">
      <c r="A95603" s="1">
        <v>1.73157174779354</v>
      </c>
      <c r="B95603" s="1">
        <v>0.99535848280432004</v>
      </c>
    </row>
    <row r="95604" spans="1:2">
      <c r="A95604" s="1">
        <v>0.20860090937678299</v>
      </c>
      <c r="B95604" s="1">
        <v>-0.366944467961003</v>
      </c>
    </row>
    <row r="95605" spans="1:2">
      <c r="A95605" s="1">
        <v>1.5005880609258</v>
      </c>
      <c r="B95605" s="1">
        <v>1.9635514402717</v>
      </c>
    </row>
    <row r="95606" spans="1:2">
      <c r="A95606" s="1">
        <v>1.57584949522716</v>
      </c>
      <c r="B95606" s="1">
        <v>1.0212832688350899</v>
      </c>
    </row>
    <row r="95607" spans="1:2">
      <c r="A95607" s="1">
        <v>0.40420486861087002</v>
      </c>
      <c r="B95607" s="1">
        <v>0.83705449027091205</v>
      </c>
    </row>
    <row r="95608" spans="1:2">
      <c r="A95608" s="1">
        <v>0.61010028157887297</v>
      </c>
      <c r="B95608" s="1">
        <v>0.96817483565759799</v>
      </c>
    </row>
    <row r="95609" spans="1:2">
      <c r="A95609" s="1">
        <v>8.9220635468125406E-2</v>
      </c>
      <c r="B95609" s="1">
        <v>1.5089852836437401</v>
      </c>
    </row>
    <row r="95610" spans="1:2">
      <c r="A95610" s="1">
        <v>1.00099970083719</v>
      </c>
      <c r="B95610" s="1">
        <v>3.3619406176091902</v>
      </c>
    </row>
    <row r="95611" spans="1:2">
      <c r="A95611" s="1">
        <v>0.53039012038701705</v>
      </c>
      <c r="B95611" s="1">
        <v>0.902284951461922</v>
      </c>
    </row>
    <row r="95612" spans="1:2">
      <c r="A95612" s="1">
        <v>0.40373516180304297</v>
      </c>
      <c r="B95612" s="1">
        <v>1.96196293454556</v>
      </c>
    </row>
    <row r="95613" spans="1:2">
      <c r="A95613" s="1">
        <v>0.73130742922002001</v>
      </c>
      <c r="B95613" s="1">
        <v>0.66364590755752195</v>
      </c>
    </row>
    <row r="95614" spans="1:2">
      <c r="A95614" s="1">
        <v>1.17433809077394</v>
      </c>
      <c r="B95614" s="1">
        <v>0.66640977595381901</v>
      </c>
    </row>
    <row r="95615" spans="1:2">
      <c r="A95615" s="1">
        <v>0.41795504460196697</v>
      </c>
      <c r="B95615" s="1">
        <v>0.91370129187495996</v>
      </c>
    </row>
    <row r="95616" spans="1:2">
      <c r="A95616" s="1">
        <v>0.85857205205891995</v>
      </c>
      <c r="B95616" s="1">
        <v>2.5376356836413301</v>
      </c>
    </row>
    <row r="95617" spans="1:2">
      <c r="A95617" s="1">
        <v>0.12543670563282</v>
      </c>
      <c r="B95617" s="1">
        <v>0.679379320204193</v>
      </c>
    </row>
    <row r="95618" spans="1:2">
      <c r="A95618" s="1">
        <v>4.25450311877291E-2</v>
      </c>
      <c r="B95618" s="1">
        <v>1.46176045042765</v>
      </c>
    </row>
    <row r="95619" spans="1:2">
      <c r="A95619" s="1">
        <v>0.53384318917589801</v>
      </c>
      <c r="B95619" s="1">
        <v>0.96966236281933904</v>
      </c>
    </row>
    <row r="95620" spans="1:2">
      <c r="A95620" s="1">
        <v>2.68218117314587</v>
      </c>
      <c r="B95620" s="1">
        <v>1.2436743425208101</v>
      </c>
    </row>
    <row r="95621" spans="1:2">
      <c r="A95621" s="1">
        <v>0.63340113374597595</v>
      </c>
      <c r="B95621" s="1">
        <v>0.82569630792423498</v>
      </c>
    </row>
    <row r="95622" spans="1:2">
      <c r="A95622" s="1">
        <v>0.15927081321158701</v>
      </c>
      <c r="B95622" s="1">
        <v>1.7930909855920401</v>
      </c>
    </row>
    <row r="95623" spans="1:2">
      <c r="A95623" s="1">
        <v>0.32308369977413598</v>
      </c>
      <c r="B95623" s="1">
        <v>-0.12327021537409701</v>
      </c>
    </row>
    <row r="95624" spans="1:2">
      <c r="A95624" s="1">
        <v>1.5212355905184101</v>
      </c>
      <c r="B95624" s="1">
        <v>1.43002203551551</v>
      </c>
    </row>
    <row r="95625" spans="1:2">
      <c r="A95625" s="1">
        <v>2.70765830642386</v>
      </c>
      <c r="B95625" s="1">
        <v>1.6683577109307499</v>
      </c>
    </row>
    <row r="95626" spans="1:2">
      <c r="A95626" s="1">
        <v>0.75359890303745103</v>
      </c>
      <c r="B95626" s="1">
        <v>-7.4895888413255604E-2</v>
      </c>
    </row>
    <row r="95627" spans="1:2">
      <c r="A95627" s="1">
        <v>1.4638805784928699</v>
      </c>
      <c r="B95627" s="1">
        <v>0.33447964953980902</v>
      </c>
    </row>
    <row r="95628" spans="1:2">
      <c r="A95628" s="1">
        <v>2.3222165039621201</v>
      </c>
      <c r="B95628" s="1">
        <v>2.6351086505032799</v>
      </c>
    </row>
    <row r="95629" spans="1:2">
      <c r="A95629" s="1">
        <v>1.87164112729079</v>
      </c>
      <c r="B95629" s="1">
        <v>1.43696714647613</v>
      </c>
    </row>
    <row r="95630" spans="1:2">
      <c r="A95630" s="1">
        <v>2.4891355755115701</v>
      </c>
      <c r="B95630" s="1">
        <v>1.67601314219474</v>
      </c>
    </row>
    <row r="95631" spans="1:2">
      <c r="A95631" s="1">
        <v>1.6728418316872E-3</v>
      </c>
      <c r="B95631" s="1">
        <v>1.6745896289199</v>
      </c>
    </row>
    <row r="95632" spans="1:2">
      <c r="A95632" s="1">
        <v>1.1801207697685701</v>
      </c>
      <c r="B95632" s="1">
        <v>0.68971229389184396</v>
      </c>
    </row>
    <row r="95633" spans="1:2">
      <c r="A95633" s="1">
        <v>2.7069318715900299</v>
      </c>
      <c r="B95633" s="1">
        <v>0.52437252631382802</v>
      </c>
    </row>
    <row r="95634" spans="1:2">
      <c r="A95634" s="1">
        <v>1.0290551671574699</v>
      </c>
      <c r="B95634" s="1">
        <v>0.98331972174083804</v>
      </c>
    </row>
    <row r="95635" spans="1:2">
      <c r="A95635" s="1">
        <v>0.512316534772433</v>
      </c>
      <c r="B95635" s="1">
        <v>1.3351909037554499</v>
      </c>
    </row>
    <row r="95636" spans="1:2">
      <c r="A95636" s="1">
        <v>2.1129023234653501</v>
      </c>
      <c r="B95636" s="1">
        <v>1.58695226839996</v>
      </c>
    </row>
    <row r="95637" spans="1:2">
      <c r="A95637" s="1">
        <v>0.78451188666840499</v>
      </c>
      <c r="B95637" s="1">
        <v>1.75349006520481</v>
      </c>
    </row>
    <row r="95638" spans="1:2">
      <c r="A95638" s="1">
        <v>0.864895679392642</v>
      </c>
      <c r="B95638" s="1">
        <v>0.55536969388314195</v>
      </c>
    </row>
    <row r="95639" spans="1:2">
      <c r="A95639" s="1">
        <v>0.14034019472001999</v>
      </c>
      <c r="B95639" s="1">
        <v>0.28630360943372302</v>
      </c>
    </row>
    <row r="95640" spans="1:2">
      <c r="A95640" s="1">
        <v>1.4338197426809201</v>
      </c>
      <c r="B95640" s="1">
        <v>3.3867859168106098</v>
      </c>
    </row>
    <row r="95641" spans="1:2">
      <c r="A95641" s="1">
        <v>0.52278930546221902</v>
      </c>
      <c r="B95641" s="1">
        <v>0.65595392048304002</v>
      </c>
    </row>
    <row r="95642" spans="1:2">
      <c r="A95642" s="1">
        <v>1.8517105565343801</v>
      </c>
      <c r="B95642" s="1">
        <v>0.79294164598799</v>
      </c>
    </row>
    <row r="95643" spans="1:2">
      <c r="A95643" s="1">
        <v>0.47332691989221098</v>
      </c>
      <c r="B95643" s="1">
        <v>0.101452584222934</v>
      </c>
    </row>
    <row r="95644" spans="1:2">
      <c r="A95644" s="1">
        <v>0.633436587893625</v>
      </c>
      <c r="B95644" s="1">
        <v>2.6851280762821399</v>
      </c>
    </row>
    <row r="95645" spans="1:2">
      <c r="A95645" s="1">
        <v>0.455490191824303</v>
      </c>
      <c r="B95645" s="1">
        <v>0.360210116348405</v>
      </c>
    </row>
    <row r="95646" spans="1:2">
      <c r="A95646" s="1">
        <v>0.59757895525168203</v>
      </c>
      <c r="B95646" s="1">
        <v>-1.85543723884809E-2</v>
      </c>
    </row>
    <row r="95647" spans="1:2">
      <c r="A95647" s="1">
        <v>0.54660391072072201</v>
      </c>
      <c r="B95647" s="1">
        <v>-0.59373393628940097</v>
      </c>
    </row>
    <row r="95648" spans="1:2">
      <c r="A95648" s="1">
        <v>0.30730747824618798</v>
      </c>
      <c r="B95648" s="1">
        <v>-9.58397289787878E-2</v>
      </c>
    </row>
    <row r="95649" spans="1:2">
      <c r="A95649" s="1">
        <v>0.37201270333778302</v>
      </c>
      <c r="B95649" s="1">
        <v>1.99019375725328</v>
      </c>
    </row>
    <row r="95650" spans="1:2">
      <c r="A95650" s="1">
        <v>0.21496398795938501</v>
      </c>
      <c r="B95650" s="1">
        <v>1.1360437062061299</v>
      </c>
    </row>
    <row r="95651" spans="1:2">
      <c r="A95651" s="1">
        <v>0.62483851463027895</v>
      </c>
      <c r="B95651" s="1">
        <v>0.334990091090482</v>
      </c>
    </row>
    <row r="95652" spans="1:2">
      <c r="A95652" s="1">
        <v>0.51921094972383497</v>
      </c>
      <c r="B95652" s="1">
        <v>-0.49160980050518899</v>
      </c>
    </row>
    <row r="95653" spans="1:2">
      <c r="A95653" s="1">
        <v>0.278357438847389</v>
      </c>
      <c r="B95653" s="1">
        <v>3.2967048478696401E-2</v>
      </c>
    </row>
    <row r="95654" spans="1:2">
      <c r="A95654" s="1">
        <v>1.2770579248155101</v>
      </c>
      <c r="B95654" s="1">
        <v>0.46827229658856301</v>
      </c>
    </row>
    <row r="95655" spans="1:2">
      <c r="A95655" s="1">
        <v>5.6267452155145503E-2</v>
      </c>
      <c r="B95655" s="1">
        <v>0.68185559462212397</v>
      </c>
    </row>
    <row r="95656" spans="1:2">
      <c r="A95656" s="1">
        <v>1.39296290109415</v>
      </c>
      <c r="B95656" s="1">
        <v>1.1186673011608601</v>
      </c>
    </row>
    <row r="95657" spans="1:2">
      <c r="A95657" s="1">
        <v>0.11476106516000099</v>
      </c>
      <c r="B95657" s="1">
        <v>2.2834400877591898</v>
      </c>
    </row>
    <row r="95658" spans="1:2">
      <c r="A95658" s="1">
        <v>0.91389598217633605</v>
      </c>
      <c r="B95658" s="1">
        <v>2.5721306364965302</v>
      </c>
    </row>
    <row r="95659" spans="1:2">
      <c r="A95659" s="1">
        <v>0.12141373229089999</v>
      </c>
      <c r="B95659" s="1">
        <v>-1.4024402872951101</v>
      </c>
    </row>
    <row r="95660" spans="1:2">
      <c r="A95660" s="1">
        <v>1.5145467221636899</v>
      </c>
      <c r="B95660" s="1">
        <v>0.53296322221661496</v>
      </c>
    </row>
    <row r="95661" spans="1:2">
      <c r="A95661" s="1">
        <v>0.63517185132036103</v>
      </c>
      <c r="B95661" s="1">
        <v>4.0914191603689503</v>
      </c>
    </row>
    <row r="95662" spans="1:2">
      <c r="A95662" s="1">
        <v>4.4190246712876198E-2</v>
      </c>
      <c r="B95662" s="1">
        <v>-0.80667783690836203</v>
      </c>
    </row>
    <row r="95663" spans="1:2">
      <c r="A95663" s="1">
        <v>2.84063902412877</v>
      </c>
      <c r="B95663" s="1">
        <v>0.98275587972251199</v>
      </c>
    </row>
    <row r="95664" spans="1:2">
      <c r="A95664" s="1">
        <v>1.2015989833075</v>
      </c>
      <c r="B95664" s="1">
        <v>-0.32516638904899597</v>
      </c>
    </row>
    <row r="95665" spans="1:2">
      <c r="A95665" s="1">
        <v>0.62643581154690497</v>
      </c>
      <c r="B95665" s="1">
        <v>1.1422108066574199</v>
      </c>
    </row>
    <row r="95666" spans="1:2">
      <c r="A95666" s="1">
        <v>1.8944676843553599E-2</v>
      </c>
      <c r="B95666" s="1">
        <v>1.15205449626017E-2</v>
      </c>
    </row>
    <row r="95667" spans="1:2">
      <c r="A95667" s="1">
        <v>1.88824323687518</v>
      </c>
      <c r="B95667" s="1">
        <v>1.55184006204631</v>
      </c>
    </row>
    <row r="95668" spans="1:2">
      <c r="A95668" s="1">
        <v>1.0316383906825299</v>
      </c>
      <c r="B95668" s="1">
        <v>1.2036220868158301</v>
      </c>
    </row>
    <row r="95669" spans="1:2">
      <c r="A95669" s="1">
        <v>9.9677376810993104E-2</v>
      </c>
      <c r="B95669" s="1">
        <v>2.3143460839006602</v>
      </c>
    </row>
    <row r="95670" spans="1:2">
      <c r="A95670" s="1">
        <v>1.00810954514383E-2</v>
      </c>
      <c r="B95670" s="1">
        <v>0.78932229762318595</v>
      </c>
    </row>
    <row r="95671" spans="1:2">
      <c r="A95671" s="1">
        <v>0.35192080947014398</v>
      </c>
      <c r="B95671" s="1">
        <v>1.02050189461768</v>
      </c>
    </row>
    <row r="95672" spans="1:2">
      <c r="A95672" s="1">
        <v>2.1282718255994002</v>
      </c>
      <c r="B95672" s="1">
        <v>0.37723704805422498</v>
      </c>
    </row>
    <row r="95673" spans="1:2">
      <c r="A95673" s="1">
        <v>0.744789998867882</v>
      </c>
      <c r="B95673" s="1">
        <v>0.92954455714554096</v>
      </c>
    </row>
    <row r="95674" spans="1:2">
      <c r="A95674" s="1">
        <v>4.6016052107480797E-2</v>
      </c>
      <c r="B95674" s="1">
        <v>0.62692183013999103</v>
      </c>
    </row>
    <row r="95675" spans="1:2">
      <c r="A95675" s="1">
        <v>0.606071081492769</v>
      </c>
      <c r="B95675" s="1">
        <v>0.26463982992781099</v>
      </c>
    </row>
    <row r="95676" spans="1:2">
      <c r="A95676" s="1">
        <v>1.5184746133034599</v>
      </c>
      <c r="B95676" s="1">
        <v>1.6773422793849</v>
      </c>
    </row>
    <row r="95677" spans="1:2">
      <c r="A95677" s="1">
        <v>1.02340291688594</v>
      </c>
      <c r="B95677" s="1">
        <v>0.18453929109313499</v>
      </c>
    </row>
    <row r="95678" spans="1:2">
      <c r="A95678" s="1">
        <v>1.1372485143292499</v>
      </c>
      <c r="B95678" s="1">
        <v>2.3455595088766801</v>
      </c>
    </row>
    <row r="95679" spans="1:2">
      <c r="A95679" s="1">
        <v>0.32708018434552499</v>
      </c>
      <c r="B95679" s="1">
        <v>0.99624447883840495</v>
      </c>
    </row>
    <row r="95680" spans="1:2">
      <c r="A95680" s="1">
        <v>2.6916811218028101</v>
      </c>
      <c r="B95680" s="1">
        <v>-2.1609154102599101E-2</v>
      </c>
    </row>
    <row r="95681" spans="1:2">
      <c r="A95681" s="1">
        <v>0.226622109449862</v>
      </c>
      <c r="B95681" s="1">
        <v>1.0623729971526901</v>
      </c>
    </row>
    <row r="95682" spans="1:2">
      <c r="A95682" s="1">
        <v>0.11286761496282501</v>
      </c>
      <c r="B95682" s="1">
        <v>0.480611490816586</v>
      </c>
    </row>
    <row r="95683" spans="1:2">
      <c r="A95683" s="1">
        <v>1.3493107215842499</v>
      </c>
      <c r="B95683" s="1">
        <v>1.40345734568763</v>
      </c>
    </row>
    <row r="95684" spans="1:2">
      <c r="A95684" s="1">
        <v>1.66476865372575</v>
      </c>
      <c r="B95684" s="1">
        <v>1.6296054369380999</v>
      </c>
    </row>
    <row r="95685" spans="1:2">
      <c r="A95685" s="1">
        <v>1.8738199280828201</v>
      </c>
      <c r="B95685" s="1">
        <v>1.0833757166601301</v>
      </c>
    </row>
    <row r="95686" spans="1:2">
      <c r="A95686" s="1">
        <v>2.1614229590517202</v>
      </c>
      <c r="B95686" s="1">
        <v>0.32704269237292299</v>
      </c>
    </row>
    <row r="95687" spans="1:2">
      <c r="A95687" s="1">
        <v>1.13821999993307</v>
      </c>
      <c r="B95687" s="1">
        <v>-4.3762016875223103E-2</v>
      </c>
    </row>
    <row r="95688" spans="1:2">
      <c r="A95688" s="1">
        <v>1.5306523180884899</v>
      </c>
      <c r="B95688" s="1">
        <v>0.89851540818209097</v>
      </c>
    </row>
    <row r="95689" spans="1:2">
      <c r="A95689" s="1">
        <v>1.32589748625134</v>
      </c>
      <c r="B95689" s="1">
        <v>1.6229317711050799</v>
      </c>
    </row>
    <row r="95690" spans="1:2">
      <c r="A95690" s="1">
        <v>1.0930858726141099</v>
      </c>
      <c r="B95690" s="1">
        <v>1.9628921329056199</v>
      </c>
    </row>
    <row r="95691" spans="1:2">
      <c r="A95691" s="1">
        <v>1.23854365945934</v>
      </c>
      <c r="B95691" s="1">
        <v>0.99682543712412996</v>
      </c>
    </row>
    <row r="95692" spans="1:2">
      <c r="A95692" s="1">
        <v>1.52792312103573</v>
      </c>
      <c r="B95692" s="1">
        <v>0.71688235602878803</v>
      </c>
    </row>
    <row r="95693" spans="1:2">
      <c r="A95693" s="1">
        <v>0.70828529095071802</v>
      </c>
      <c r="B95693" s="1">
        <v>1.6837284472392999</v>
      </c>
    </row>
    <row r="95694" spans="1:2">
      <c r="A95694" s="1">
        <v>2.1695649583821801</v>
      </c>
      <c r="B95694" s="1">
        <v>1.37006676165301</v>
      </c>
    </row>
    <row r="95695" spans="1:2">
      <c r="A95695" s="1">
        <v>0.62462159658153904</v>
      </c>
      <c r="B95695" s="1">
        <v>0.91559977971837703</v>
      </c>
    </row>
    <row r="95696" spans="1:2">
      <c r="A95696" s="1">
        <v>0.188945871457989</v>
      </c>
      <c r="B95696" s="1">
        <v>-0.184318917706536</v>
      </c>
    </row>
    <row r="95697" spans="1:2">
      <c r="A95697" s="1">
        <v>2.2404028876302902</v>
      </c>
      <c r="B95697" s="1">
        <v>0.68077492664929296</v>
      </c>
    </row>
    <row r="95698" spans="1:2">
      <c r="A95698" s="1">
        <v>8.4267890525964506E-2</v>
      </c>
      <c r="B95698" s="1">
        <v>1.94923331348656</v>
      </c>
    </row>
    <row r="95699" spans="1:2">
      <c r="A95699" s="1">
        <v>0.98585426972990198</v>
      </c>
      <c r="B95699" s="1">
        <v>2.3549597392339598</v>
      </c>
    </row>
    <row r="95700" spans="1:2">
      <c r="A95700" s="1">
        <v>0.65140714447058301</v>
      </c>
      <c r="B95700" s="1">
        <v>1.7406208068153299</v>
      </c>
    </row>
    <row r="95701" spans="1:2">
      <c r="A95701" s="1">
        <v>0.40684965350190699</v>
      </c>
      <c r="B95701" s="1">
        <v>1.7182417635555001</v>
      </c>
    </row>
    <row r="95702" spans="1:2">
      <c r="A95702" s="1">
        <v>2.5584359047432201</v>
      </c>
      <c r="B95702" s="1">
        <v>1.2631340295865801</v>
      </c>
    </row>
    <row r="95703" spans="1:2">
      <c r="A95703" s="1">
        <v>9.0970914362636005E-2</v>
      </c>
      <c r="B95703" s="1">
        <v>1.35896169999144</v>
      </c>
    </row>
    <row r="95704" spans="1:2">
      <c r="A95704" s="1">
        <v>1.0953886190217299</v>
      </c>
      <c r="B95704" s="1">
        <v>2.2525748165978898</v>
      </c>
    </row>
    <row r="95705" spans="1:2">
      <c r="A95705" s="1">
        <v>0.123080539567407</v>
      </c>
      <c r="B95705" s="1">
        <v>0.96361682652158098</v>
      </c>
    </row>
    <row r="95706" spans="1:2">
      <c r="A95706" s="1">
        <v>5.2994156920608097E-2</v>
      </c>
      <c r="B95706" s="1">
        <v>0.38194107335715599</v>
      </c>
    </row>
    <row r="95707" spans="1:2">
      <c r="A95707" s="1">
        <v>1.20654024238831</v>
      </c>
      <c r="B95707" s="1">
        <v>1.75396006507393</v>
      </c>
    </row>
    <row r="95708" spans="1:2">
      <c r="A95708" s="1">
        <v>1.5444104358601101</v>
      </c>
      <c r="B95708" s="1">
        <v>1.6807942350168401</v>
      </c>
    </row>
    <row r="95709" spans="1:2">
      <c r="A95709" s="1">
        <v>0.73344718873927295</v>
      </c>
      <c r="B95709" s="1">
        <v>0.675260329673953</v>
      </c>
    </row>
    <row r="95710" spans="1:2">
      <c r="A95710" s="1">
        <v>0.81025561789614697</v>
      </c>
      <c r="B95710" s="1">
        <v>0.86862846512817604</v>
      </c>
    </row>
    <row r="95711" spans="1:2">
      <c r="A95711" s="1">
        <v>9.56592673552982E-2</v>
      </c>
      <c r="B95711" s="1">
        <v>0.79629880689253796</v>
      </c>
    </row>
    <row r="95712" spans="1:2">
      <c r="A95712" s="1">
        <v>0.65346271963060798</v>
      </c>
      <c r="B95712" s="1">
        <v>2.22641738803275</v>
      </c>
    </row>
    <row r="95713" spans="1:2">
      <c r="A95713" s="1">
        <v>0.72774065483861605</v>
      </c>
      <c r="B95713" s="1">
        <v>0.88608108175762601</v>
      </c>
    </row>
    <row r="95714" spans="1:2">
      <c r="A95714" s="1">
        <v>0.85440805845794998</v>
      </c>
      <c r="B95714" s="1">
        <v>0.39592112339022101</v>
      </c>
    </row>
    <row r="95715" spans="1:2">
      <c r="A95715" s="1">
        <v>0.96481356476917302</v>
      </c>
      <c r="B95715" s="1">
        <v>-0.277172467698033</v>
      </c>
    </row>
    <row r="95716" spans="1:2">
      <c r="A95716" s="1">
        <v>0.84385875958308898</v>
      </c>
      <c r="B95716" s="1">
        <v>2.1385934131420701</v>
      </c>
    </row>
    <row r="95717" spans="1:2">
      <c r="A95717" s="1">
        <v>0.62184802459458899</v>
      </c>
      <c r="B95717" s="1">
        <v>0.106454834903039</v>
      </c>
    </row>
    <row r="95718" spans="1:2">
      <c r="A95718" s="1">
        <v>0.16136810931859399</v>
      </c>
      <c r="B95718" s="1">
        <v>0.59401331272177604</v>
      </c>
    </row>
    <row r="95719" spans="1:2">
      <c r="A95719" s="1">
        <v>0.13983304790588799</v>
      </c>
      <c r="B95719" s="1">
        <v>1.4019956316551501</v>
      </c>
    </row>
    <row r="95720" spans="1:2">
      <c r="A95720" s="1">
        <v>0.64878023638859805</v>
      </c>
      <c r="B95720" s="1">
        <v>0.21667443442920001</v>
      </c>
    </row>
    <row r="95721" spans="1:2">
      <c r="A95721" s="1">
        <v>0.57074224097554305</v>
      </c>
      <c r="B95721" s="1">
        <v>1.4197482997656099</v>
      </c>
    </row>
    <row r="95722" spans="1:2">
      <c r="A95722" s="1">
        <v>1.99207879472982</v>
      </c>
      <c r="B95722" s="1">
        <v>0.84387932605036398</v>
      </c>
    </row>
    <row r="95723" spans="1:2">
      <c r="A95723" s="1">
        <v>1.64329426709273</v>
      </c>
      <c r="B95723" s="1">
        <v>0.56209562907484101</v>
      </c>
    </row>
    <row r="95724" spans="1:2">
      <c r="A95724" s="1">
        <v>0.92745797910217698</v>
      </c>
      <c r="B95724" s="1">
        <v>1.23767277515869</v>
      </c>
    </row>
    <row r="95725" spans="1:2">
      <c r="A95725" s="1">
        <v>0.63207031779504796</v>
      </c>
      <c r="B95725" s="1">
        <v>1.2361188427637799</v>
      </c>
    </row>
    <row r="95726" spans="1:2">
      <c r="A95726" s="1">
        <v>0.99521106713436902</v>
      </c>
      <c r="B95726" s="1">
        <v>1.9380807728082701</v>
      </c>
    </row>
    <row r="95727" spans="1:2">
      <c r="A95727" s="1">
        <v>0.80892963584703703</v>
      </c>
      <c r="B95727" s="1">
        <v>0.58580026217773495</v>
      </c>
    </row>
    <row r="95728" spans="1:2">
      <c r="A95728" s="1">
        <v>0.76485343127177496</v>
      </c>
      <c r="B95728" s="1">
        <v>0.68626534124545302</v>
      </c>
    </row>
    <row r="95729" spans="1:2">
      <c r="A95729" s="1">
        <v>1.49382833679622</v>
      </c>
      <c r="B95729" s="1">
        <v>1.1532790365272501</v>
      </c>
    </row>
    <row r="95730" spans="1:2">
      <c r="A95730" s="1">
        <v>0.73551416109546097</v>
      </c>
      <c r="B95730" s="1">
        <v>0.51066215705904505</v>
      </c>
    </row>
    <row r="95731" spans="1:2">
      <c r="A95731" s="1">
        <v>4.0448512357426196</v>
      </c>
      <c r="B95731" s="1">
        <v>1.58773568147845</v>
      </c>
    </row>
    <row r="95732" spans="1:2">
      <c r="A95732" s="1">
        <v>0.97353251381894401</v>
      </c>
      <c r="B95732" s="1">
        <v>1.55699617630806</v>
      </c>
    </row>
    <row r="95733" spans="1:2">
      <c r="A95733" s="1">
        <v>9.9805008509371199E-2</v>
      </c>
      <c r="B95733" s="1">
        <v>1.02411182922449</v>
      </c>
    </row>
    <row r="95734" spans="1:2">
      <c r="A95734" s="1">
        <v>0.63286960443788298</v>
      </c>
      <c r="B95734" s="1">
        <v>2.4041488052339202</v>
      </c>
    </row>
    <row r="95735" spans="1:2">
      <c r="A95735" s="1">
        <v>0.66480275481683204</v>
      </c>
      <c r="B95735" s="1">
        <v>0.50019806615200002</v>
      </c>
    </row>
    <row r="95736" spans="1:2">
      <c r="A95736" s="1">
        <v>0.13780188635375801</v>
      </c>
      <c r="B95736" s="1">
        <v>-0.30143703740814898</v>
      </c>
    </row>
    <row r="95737" spans="1:2">
      <c r="A95737" s="1">
        <v>1.16087502271448</v>
      </c>
      <c r="B95737" s="1">
        <v>0.82551668304909098</v>
      </c>
    </row>
    <row r="95738" spans="1:2">
      <c r="A95738" s="1">
        <v>1.42225120158246E-2</v>
      </c>
      <c r="B95738" s="1">
        <v>0.25166943935062702</v>
      </c>
    </row>
    <row r="95739" spans="1:2">
      <c r="A95739" s="1">
        <v>0.88284593907054398</v>
      </c>
      <c r="B95739" s="1">
        <v>1.7037582360585</v>
      </c>
    </row>
    <row r="95740" spans="1:2">
      <c r="A95740" s="1">
        <v>1.2789508381907699</v>
      </c>
      <c r="B95740" s="1">
        <v>-0.64767833347555503</v>
      </c>
    </row>
    <row r="95741" spans="1:2">
      <c r="A95741" s="1">
        <v>0.64338803485670204</v>
      </c>
      <c r="B95741" s="1">
        <v>0.99827342702410404</v>
      </c>
    </row>
    <row r="95742" spans="1:2">
      <c r="A95742" s="1">
        <v>2.6250572877088499E-3</v>
      </c>
      <c r="B95742" s="1">
        <v>0.74132189040357199</v>
      </c>
    </row>
    <row r="95743" spans="1:2">
      <c r="A95743" s="1">
        <v>0.65637717163350595</v>
      </c>
      <c r="B95743" s="1">
        <v>2.75378293944385</v>
      </c>
    </row>
    <row r="95744" spans="1:2">
      <c r="A95744" s="1">
        <v>0.15400342085879601</v>
      </c>
      <c r="B95744" s="1">
        <v>0.158347201919909</v>
      </c>
    </row>
    <row r="95745" spans="1:2">
      <c r="A95745" s="1">
        <v>0.73376601028180599</v>
      </c>
      <c r="B95745" s="1">
        <v>1.70780696651134</v>
      </c>
    </row>
    <row r="95746" spans="1:2">
      <c r="A95746" s="1">
        <v>0.48151730259287301</v>
      </c>
      <c r="B95746" s="1">
        <v>1.3657057985211201</v>
      </c>
    </row>
    <row r="95747" spans="1:2">
      <c r="A95747" s="1">
        <v>1.5325646762119101</v>
      </c>
      <c r="B95747" s="1">
        <v>-0.87069596656455905</v>
      </c>
    </row>
    <row r="95748" spans="1:2">
      <c r="A95748" s="1">
        <v>1.4969909561532899</v>
      </c>
      <c r="B95748" s="1">
        <v>2.1761916909355801</v>
      </c>
    </row>
    <row r="95749" spans="1:2">
      <c r="A95749" s="1">
        <v>0.41946775936219899</v>
      </c>
      <c r="B95749" s="1">
        <v>0.42373403631958401</v>
      </c>
    </row>
    <row r="95750" spans="1:2">
      <c r="A95750" s="1">
        <v>0.620511592831401</v>
      </c>
      <c r="B95750" s="1">
        <v>-0.40292974478884502</v>
      </c>
    </row>
    <row r="95751" spans="1:2">
      <c r="A95751" s="1">
        <v>0.80202788136518699</v>
      </c>
      <c r="B95751" s="1">
        <v>0.57104949629086099</v>
      </c>
    </row>
    <row r="95752" spans="1:2">
      <c r="A95752" s="1">
        <v>1.1746558195055801</v>
      </c>
      <c r="B95752" s="1">
        <v>1.8243299590795501</v>
      </c>
    </row>
    <row r="95753" spans="1:2">
      <c r="A95753" s="1">
        <v>0.935599737253486</v>
      </c>
      <c r="B95753" s="1">
        <v>0.963445554205273</v>
      </c>
    </row>
    <row r="95754" spans="1:2">
      <c r="A95754" s="1">
        <v>1.6149776447064099</v>
      </c>
      <c r="B95754" s="1">
        <v>1.49473730018823</v>
      </c>
    </row>
    <row r="95755" spans="1:2">
      <c r="A95755" s="1">
        <v>0.97825631622295595</v>
      </c>
      <c r="B95755" s="1">
        <v>1.52770163486483</v>
      </c>
    </row>
    <row r="95756" spans="1:2">
      <c r="A95756" s="1">
        <v>0.16365103181992799</v>
      </c>
      <c r="B95756" s="1">
        <v>2.3658846831962101E-2</v>
      </c>
    </row>
    <row r="95757" spans="1:2">
      <c r="A95757" s="1">
        <v>0.56653166459002902</v>
      </c>
      <c r="B95757" s="1">
        <v>1.6675031663581199</v>
      </c>
    </row>
    <row r="95758" spans="1:2">
      <c r="A95758" s="1">
        <v>1.06023028687364</v>
      </c>
      <c r="B95758" s="1">
        <v>1.84084138825263</v>
      </c>
    </row>
    <row r="95759" spans="1:2">
      <c r="A95759" s="1">
        <v>3.1121426040135899E-2</v>
      </c>
      <c r="B95759" s="1">
        <v>1.3205079288352199</v>
      </c>
    </row>
    <row r="95760" spans="1:2">
      <c r="A95760" s="1">
        <v>1.7061956013350299</v>
      </c>
      <c r="B95760" s="1">
        <v>0.74052209459671703</v>
      </c>
    </row>
    <row r="95761" spans="1:2">
      <c r="A95761" s="1">
        <v>3.4035751333531401</v>
      </c>
      <c r="B95761" s="1">
        <v>0.72501622223375795</v>
      </c>
    </row>
    <row r="95762" spans="1:2">
      <c r="A95762" s="1">
        <v>0.106744862780365</v>
      </c>
      <c r="B95762" s="1">
        <v>0.47849875277961101</v>
      </c>
    </row>
    <row r="95763" spans="1:2">
      <c r="A95763" s="1">
        <v>0.27793498365261698</v>
      </c>
      <c r="B95763" s="1">
        <v>1.93597349022792</v>
      </c>
    </row>
    <row r="95764" spans="1:2">
      <c r="A95764" s="1">
        <v>1.9147070410476601</v>
      </c>
      <c r="B95764" s="1">
        <v>1.8365155578722201</v>
      </c>
    </row>
    <row r="95765" spans="1:2">
      <c r="A95765" s="1">
        <v>0.54834109092948302</v>
      </c>
      <c r="B95765" s="1">
        <v>0.46088377367942501</v>
      </c>
    </row>
    <row r="95766" spans="1:2">
      <c r="A95766" s="1">
        <v>0.13936808466749701</v>
      </c>
      <c r="B95766" s="1">
        <v>2.14694042381729</v>
      </c>
    </row>
    <row r="95767" spans="1:2">
      <c r="A95767" s="1">
        <v>3.9795777308786001E-2</v>
      </c>
      <c r="B95767" s="1">
        <v>3.2827717868911002</v>
      </c>
    </row>
    <row r="95768" spans="1:2">
      <c r="A95768" s="1">
        <v>2.7034317265025098</v>
      </c>
      <c r="B95768" s="1">
        <v>0.25685518414050301</v>
      </c>
    </row>
    <row r="95769" spans="1:2">
      <c r="A95769" s="1">
        <v>0.289870757654138</v>
      </c>
      <c r="B95769" s="1">
        <v>1.3234539445703599</v>
      </c>
    </row>
    <row r="95770" spans="1:2">
      <c r="A95770" s="1">
        <v>1.302085782841</v>
      </c>
      <c r="B95770" s="1">
        <v>0.85026841687521604</v>
      </c>
    </row>
    <row r="95771" spans="1:2">
      <c r="A95771" s="1">
        <v>0.241640080261074</v>
      </c>
      <c r="B95771" s="1">
        <v>1.6017496986581399E-2</v>
      </c>
    </row>
    <row r="95772" spans="1:2">
      <c r="A95772" s="1">
        <v>1.2724638149246299E-2</v>
      </c>
      <c r="B95772" s="1">
        <v>3.0533694580233099</v>
      </c>
    </row>
    <row r="95773" spans="1:2">
      <c r="A95773" s="1">
        <v>7.9329952260476996E-2</v>
      </c>
      <c r="B95773" s="1">
        <v>0.26175248159533498</v>
      </c>
    </row>
    <row r="95774" spans="1:2">
      <c r="A95774" s="1">
        <v>1.6684417769968801E-2</v>
      </c>
      <c r="B95774" s="1">
        <v>1.1713651454562699</v>
      </c>
    </row>
    <row r="95775" spans="1:2">
      <c r="A95775" s="1">
        <v>0.74436302899104201</v>
      </c>
      <c r="B95775" s="1">
        <v>1.6499183902703201</v>
      </c>
    </row>
    <row r="95776" spans="1:2">
      <c r="A95776" s="1">
        <v>1.3398158588031699</v>
      </c>
      <c r="B95776" s="1">
        <v>0.30822222250305098</v>
      </c>
    </row>
    <row r="95777" spans="1:2">
      <c r="A95777" s="1">
        <v>1.40156458666932</v>
      </c>
      <c r="B95777" s="1">
        <v>1.1936650915275699</v>
      </c>
    </row>
    <row r="95778" spans="1:2">
      <c r="A95778" s="1">
        <v>0.98108734590389901</v>
      </c>
      <c r="B95778" s="1">
        <v>0.79990548676048501</v>
      </c>
    </row>
    <row r="95779" spans="1:2">
      <c r="A95779" s="1">
        <v>2.4782862246805901E-2</v>
      </c>
      <c r="B95779" s="1">
        <v>1.3888015290193301</v>
      </c>
    </row>
    <row r="95780" spans="1:2">
      <c r="A95780" s="1">
        <v>0.67825068835735902</v>
      </c>
      <c r="B95780" s="1">
        <v>-5.5393601647233601E-2</v>
      </c>
    </row>
    <row r="95781" spans="1:2">
      <c r="A95781" s="1">
        <v>2.24236082647456</v>
      </c>
      <c r="B95781" s="1">
        <v>0.44344374035983503</v>
      </c>
    </row>
    <row r="95782" spans="1:2">
      <c r="A95782" s="1">
        <v>0.42047692601778702</v>
      </c>
      <c r="B95782" s="1">
        <v>0.70048363673054104</v>
      </c>
    </row>
    <row r="95783" spans="1:2">
      <c r="A95783" s="1">
        <v>0.26440836424248798</v>
      </c>
      <c r="B95783" s="1">
        <v>-0.58268604986280004</v>
      </c>
    </row>
    <row r="95784" spans="1:2">
      <c r="A95784" s="1">
        <v>0.47843488597940698</v>
      </c>
      <c r="B95784" s="1">
        <v>1.47145109839194</v>
      </c>
    </row>
    <row r="95785" spans="1:2">
      <c r="A95785" s="1">
        <v>0.98925034899527198</v>
      </c>
      <c r="B95785" s="1">
        <v>1.82542960100435</v>
      </c>
    </row>
    <row r="95786" spans="1:2">
      <c r="A95786" s="1">
        <v>0.33797372975982598</v>
      </c>
      <c r="B95786" s="1">
        <v>1.8116499100259</v>
      </c>
    </row>
    <row r="95787" spans="1:2">
      <c r="A95787" s="1">
        <v>0.46816118574327398</v>
      </c>
      <c r="B95787" s="1">
        <v>1.37431405093198</v>
      </c>
    </row>
    <row r="95788" spans="1:2">
      <c r="A95788" s="1">
        <v>1.4561215741484399</v>
      </c>
      <c r="B95788" s="1">
        <v>1.47671169318353</v>
      </c>
    </row>
    <row r="95789" spans="1:2">
      <c r="A95789" s="1">
        <v>1.48329794557434</v>
      </c>
      <c r="B95789" s="1">
        <v>-0.373025343107388</v>
      </c>
    </row>
    <row r="95790" spans="1:2">
      <c r="A95790" s="1">
        <v>0.15570434848550699</v>
      </c>
      <c r="B95790" s="1">
        <v>2.1106121800754898</v>
      </c>
    </row>
    <row r="95791" spans="1:2">
      <c r="A95791" s="1">
        <v>2.3229195424698501</v>
      </c>
      <c r="B95791" s="1">
        <v>1.5958860331400699</v>
      </c>
    </row>
    <row r="95792" spans="1:2">
      <c r="A95792" s="1">
        <v>1.08227227388627</v>
      </c>
      <c r="B95792" s="1">
        <v>1.76918768038524</v>
      </c>
    </row>
    <row r="95793" spans="1:2">
      <c r="A95793" s="1">
        <v>0.55211532283626297</v>
      </c>
      <c r="B95793" s="1">
        <v>1.70165728246666</v>
      </c>
    </row>
    <row r="95794" spans="1:2">
      <c r="A95794" s="1">
        <v>0.32819732379512001</v>
      </c>
      <c r="B95794" s="1">
        <v>1.57686282936835</v>
      </c>
    </row>
    <row r="95795" spans="1:2">
      <c r="A95795" s="1">
        <v>2.5552343246440201</v>
      </c>
      <c r="B95795" s="1">
        <v>0.73867434828180201</v>
      </c>
    </row>
    <row r="95796" spans="1:2">
      <c r="A95796" s="1">
        <v>3.84551112257398</v>
      </c>
      <c r="B95796" s="1">
        <v>1.9452886333685899</v>
      </c>
    </row>
    <row r="95797" spans="1:2">
      <c r="A95797" s="1">
        <v>0.16993819602924101</v>
      </c>
      <c r="B95797" s="1">
        <v>0.104513061664713</v>
      </c>
    </row>
    <row r="95798" spans="1:2">
      <c r="A95798" s="1">
        <v>0.97694442806973003</v>
      </c>
      <c r="B95798" s="1">
        <v>1.96255740759538</v>
      </c>
    </row>
    <row r="95799" spans="1:2">
      <c r="A95799" s="1">
        <v>0.41384356098720498</v>
      </c>
      <c r="B95799" s="1">
        <v>2.3428924274459901</v>
      </c>
    </row>
    <row r="95800" spans="1:2">
      <c r="A95800" s="1">
        <v>1.3050755616161001</v>
      </c>
      <c r="B95800" s="1">
        <v>2.62854711863785</v>
      </c>
    </row>
    <row r="95801" spans="1:2">
      <c r="A95801" s="1">
        <v>3.1710737982047998</v>
      </c>
      <c r="B95801" s="1">
        <v>-0.14319787645592999</v>
      </c>
    </row>
    <row r="95802" spans="1:2">
      <c r="A95802" s="1">
        <v>0.63342770472434795</v>
      </c>
      <c r="B95802" s="1">
        <v>1.36234704444041</v>
      </c>
    </row>
    <row r="95803" spans="1:2">
      <c r="A95803" s="1">
        <v>1.72915822468244</v>
      </c>
      <c r="B95803" s="1">
        <v>2.1595609326238598</v>
      </c>
    </row>
    <row r="95804" spans="1:2">
      <c r="A95804" s="1">
        <v>0.33162991417316301</v>
      </c>
      <c r="B95804" s="1">
        <v>2.6322866920861498</v>
      </c>
    </row>
    <row r="95805" spans="1:2">
      <c r="A95805" s="1">
        <v>0.359116048077328</v>
      </c>
      <c r="B95805" s="1">
        <v>2.3401770233349399</v>
      </c>
    </row>
    <row r="95806" spans="1:2">
      <c r="A95806" s="1">
        <v>0.81583959355344104</v>
      </c>
      <c r="B95806" s="1">
        <v>2.5007859087331799</v>
      </c>
    </row>
    <row r="95807" spans="1:2">
      <c r="A95807" s="1">
        <v>0.98280311746019</v>
      </c>
      <c r="B95807" s="1">
        <v>1.3554334079416199</v>
      </c>
    </row>
    <row r="95808" spans="1:2">
      <c r="A95808" s="1">
        <v>1.2298047480572001</v>
      </c>
      <c r="B95808" s="1">
        <v>2.1856617182496199</v>
      </c>
    </row>
    <row r="95809" spans="1:2">
      <c r="A95809" s="1">
        <v>0.46639043316004403</v>
      </c>
      <c r="B95809" s="1">
        <v>1.36698947103631</v>
      </c>
    </row>
    <row r="95810" spans="1:2">
      <c r="A95810" s="1">
        <v>0.62907198098902695</v>
      </c>
      <c r="B95810" s="1">
        <v>0.99044689489180104</v>
      </c>
    </row>
    <row r="95811" spans="1:2">
      <c r="A95811" s="1">
        <v>0.46652421834220797</v>
      </c>
      <c r="B95811" s="1">
        <v>0.67096070371868399</v>
      </c>
    </row>
    <row r="95812" spans="1:2">
      <c r="A95812" s="1">
        <v>0.35338799911091401</v>
      </c>
      <c r="B95812" s="1">
        <v>0.71120879464470899</v>
      </c>
    </row>
    <row r="95813" spans="1:2">
      <c r="A95813" s="1">
        <v>0.42555696748451199</v>
      </c>
      <c r="B95813" s="1">
        <v>1.83921217317715</v>
      </c>
    </row>
    <row r="95814" spans="1:2">
      <c r="A95814" s="1">
        <v>0.98635770166653702</v>
      </c>
      <c r="B95814" s="1">
        <v>2.8118910671719299</v>
      </c>
    </row>
    <row r="95815" spans="1:2">
      <c r="A95815" s="1">
        <v>2.3626716463874202</v>
      </c>
      <c r="B95815" s="1">
        <v>1.51454955390333</v>
      </c>
    </row>
    <row r="95816" spans="1:2">
      <c r="A95816" s="1">
        <v>3.2783046557791402</v>
      </c>
      <c r="B95816" s="1">
        <v>0.46815939101501097</v>
      </c>
    </row>
    <row r="95817" spans="1:2">
      <c r="A95817" s="1">
        <v>0.17322561730901001</v>
      </c>
      <c r="B95817" s="1">
        <v>1.9891760547905299</v>
      </c>
    </row>
    <row r="95818" spans="1:2">
      <c r="A95818" s="1">
        <v>4.4638232005876199</v>
      </c>
      <c r="B95818" s="1">
        <v>0.83244721839592795</v>
      </c>
    </row>
    <row r="95819" spans="1:2">
      <c r="A95819" s="1">
        <v>0.244288974212373</v>
      </c>
      <c r="B95819" s="1">
        <v>2.9141584530837998</v>
      </c>
    </row>
    <row r="95820" spans="1:2">
      <c r="A95820" s="1">
        <v>1.0032017075563</v>
      </c>
      <c r="B95820" s="1">
        <v>0.59980062856916205</v>
      </c>
    </row>
    <row r="95821" spans="1:2">
      <c r="A95821" s="1">
        <v>0.45163070373545999</v>
      </c>
      <c r="B95821" s="1">
        <v>0.49187239330890098</v>
      </c>
    </row>
    <row r="95822" spans="1:2">
      <c r="A95822" s="1">
        <v>1.46452348111145</v>
      </c>
      <c r="B95822" s="1">
        <v>1.8823342905691001</v>
      </c>
    </row>
    <row r="95823" spans="1:2">
      <c r="A95823" s="1">
        <v>0.39604719647096998</v>
      </c>
      <c r="B95823" s="1">
        <v>1.4175440750054999</v>
      </c>
    </row>
    <row r="95824" spans="1:2">
      <c r="A95824" s="1">
        <v>0.47494152757003599</v>
      </c>
      <c r="B95824" s="1">
        <v>0.34844336264564402</v>
      </c>
    </row>
    <row r="95825" spans="1:2">
      <c r="A95825" s="1">
        <v>0.270792546131086</v>
      </c>
      <c r="B95825" s="1">
        <v>1.62852434439156</v>
      </c>
    </row>
    <row r="95826" spans="1:2">
      <c r="A95826" s="1">
        <v>2.74864545156011</v>
      </c>
      <c r="B95826" s="1">
        <v>1.03885807628606</v>
      </c>
    </row>
    <row r="95827" spans="1:2">
      <c r="A95827" s="1">
        <v>5.9048115637549199E-2</v>
      </c>
      <c r="B95827" s="1">
        <v>0.82949467902834095</v>
      </c>
    </row>
    <row r="95828" spans="1:2">
      <c r="A95828" s="1">
        <v>1.81711972368566</v>
      </c>
      <c r="B95828" s="1">
        <v>1.4206417142691099</v>
      </c>
    </row>
    <row r="95829" spans="1:2">
      <c r="A95829" s="1">
        <v>0.42889819555854802</v>
      </c>
      <c r="B95829" s="1">
        <v>0.90902540195034598</v>
      </c>
    </row>
    <row r="95830" spans="1:2">
      <c r="A95830" s="1">
        <v>2.0545690127978902</v>
      </c>
      <c r="B95830" s="1">
        <v>1.7745977077005199</v>
      </c>
    </row>
    <row r="95831" spans="1:2">
      <c r="A95831" s="1">
        <v>0.33689955489511397</v>
      </c>
      <c r="B95831" s="1">
        <v>-0.593870399574284</v>
      </c>
    </row>
    <row r="95832" spans="1:2">
      <c r="A95832" s="1">
        <v>9.7720776555507802E-2</v>
      </c>
      <c r="B95832" s="1">
        <v>1.9184538470874799</v>
      </c>
    </row>
    <row r="95833" spans="1:2">
      <c r="A95833" s="1">
        <v>2.1880198707162801</v>
      </c>
      <c r="B95833" s="1">
        <v>1.21807918356781</v>
      </c>
    </row>
    <row r="95834" spans="1:2">
      <c r="A95834" s="1">
        <v>0.68761228277951203</v>
      </c>
      <c r="B95834" s="1">
        <v>0.23540405646356699</v>
      </c>
    </row>
    <row r="95835" spans="1:2">
      <c r="A95835" s="1">
        <v>4.27769276504959</v>
      </c>
      <c r="B95835" s="1">
        <v>-0.40646955787224798</v>
      </c>
    </row>
    <row r="95836" spans="1:2">
      <c r="A95836" s="1">
        <v>1.4027945036487399</v>
      </c>
      <c r="B95836" s="1">
        <v>-0.76394917453237399</v>
      </c>
    </row>
    <row r="95837" spans="1:2">
      <c r="A95837" s="1">
        <v>0.17810687028768701</v>
      </c>
      <c r="B95837" s="1">
        <v>2.29592429272927</v>
      </c>
    </row>
    <row r="95838" spans="1:2">
      <c r="A95838" s="1">
        <v>2.1399556938141702</v>
      </c>
      <c r="B95838" s="1">
        <v>0.81630901620644702</v>
      </c>
    </row>
    <row r="95839" spans="1:2">
      <c r="A95839" s="1">
        <v>0.65443877768750303</v>
      </c>
      <c r="B95839" s="1">
        <v>-0.21302688642353301</v>
      </c>
    </row>
    <row r="95840" spans="1:2">
      <c r="A95840" s="1">
        <v>0.81610592046863895</v>
      </c>
      <c r="B95840" s="1">
        <v>2.0756981187379702</v>
      </c>
    </row>
    <row r="95841" spans="1:2">
      <c r="A95841" s="1">
        <v>1.8229611100523799</v>
      </c>
      <c r="B95841" s="1">
        <v>3.09448876588195</v>
      </c>
    </row>
    <row r="95842" spans="1:2">
      <c r="A95842" s="1">
        <v>0.10317490835927701</v>
      </c>
      <c r="B95842" s="1">
        <v>2.00710514342865</v>
      </c>
    </row>
    <row r="95843" spans="1:2">
      <c r="A95843" s="1">
        <v>2.9842939657435599</v>
      </c>
      <c r="B95843" s="1">
        <v>0.397089407406297</v>
      </c>
    </row>
    <row r="95844" spans="1:2">
      <c r="A95844" s="1">
        <v>0.50493749918069197</v>
      </c>
      <c r="B95844" s="1">
        <v>0.45889415831069302</v>
      </c>
    </row>
    <row r="95845" spans="1:2">
      <c r="A95845" s="1">
        <v>7.27304019934885E-2</v>
      </c>
      <c r="B95845" s="1">
        <v>8.8399032324503208E-3</v>
      </c>
    </row>
    <row r="95846" spans="1:2">
      <c r="A95846" s="1">
        <v>0.43634579435348803</v>
      </c>
      <c r="B95846" s="1">
        <v>1.21278069631514</v>
      </c>
    </row>
    <row r="95847" spans="1:2">
      <c r="A95847" s="1">
        <v>1.4656310269841699</v>
      </c>
      <c r="B95847" s="1">
        <v>2.4794444623065699</v>
      </c>
    </row>
    <row r="95848" spans="1:2">
      <c r="A95848" s="1">
        <v>0.483687395586687</v>
      </c>
      <c r="B95848" s="1">
        <v>1.11108764809232</v>
      </c>
    </row>
    <row r="95849" spans="1:2">
      <c r="A95849" s="1">
        <v>2.4922378025332099</v>
      </c>
      <c r="B95849" s="1">
        <v>1.0644942333960501</v>
      </c>
    </row>
    <row r="95850" spans="1:2">
      <c r="A95850" s="1">
        <v>0.27959455481540901</v>
      </c>
      <c r="B95850" s="1">
        <v>-0.61802191806267603</v>
      </c>
    </row>
    <row r="95851" spans="1:2">
      <c r="A95851" s="1">
        <v>1.2550137586449801</v>
      </c>
      <c r="B95851" s="1">
        <v>0.625466442020986</v>
      </c>
    </row>
    <row r="95852" spans="1:2">
      <c r="A95852" s="1">
        <v>0.37189565635960298</v>
      </c>
      <c r="B95852" s="1">
        <v>3.6381198538875599</v>
      </c>
    </row>
    <row r="95853" spans="1:2">
      <c r="A95853" s="1">
        <v>0.46270915787401801</v>
      </c>
      <c r="B95853" s="1">
        <v>2.0187106822584502</v>
      </c>
    </row>
    <row r="95854" spans="1:2">
      <c r="A95854" s="1">
        <v>0.83042748102113595</v>
      </c>
      <c r="B95854" s="1">
        <v>1.06305936065041</v>
      </c>
    </row>
    <row r="95855" spans="1:2">
      <c r="A95855" s="1">
        <v>0.49597843629275301</v>
      </c>
      <c r="B95855" s="1">
        <v>2.1438761525371399</v>
      </c>
    </row>
    <row r="95856" spans="1:2">
      <c r="A95856" s="1">
        <v>1.34239834092476</v>
      </c>
      <c r="B95856" s="1">
        <v>0.37555346555542102</v>
      </c>
    </row>
    <row r="95857" spans="1:2">
      <c r="A95857" s="1">
        <v>3.2356502258870399</v>
      </c>
      <c r="B95857" s="1">
        <v>-0.65369498074310906</v>
      </c>
    </row>
    <row r="95858" spans="1:2">
      <c r="A95858" s="1">
        <v>3.6565679821366102</v>
      </c>
      <c r="B95858" s="1">
        <v>-3.6921820798889102E-2</v>
      </c>
    </row>
    <row r="95859" spans="1:2">
      <c r="A95859" s="1">
        <v>0.325106006181201</v>
      </c>
      <c r="B95859" s="1">
        <v>0.39482391680517698</v>
      </c>
    </row>
    <row r="95860" spans="1:2">
      <c r="A95860" s="1">
        <v>0.70334880358071705</v>
      </c>
      <c r="B95860" s="1">
        <v>1.05036760903448</v>
      </c>
    </row>
    <row r="95861" spans="1:2">
      <c r="A95861" s="1">
        <v>0.55958237970075897</v>
      </c>
      <c r="B95861" s="1">
        <v>0.84231511480512</v>
      </c>
    </row>
    <row r="95862" spans="1:2">
      <c r="A95862" s="1">
        <v>2.03011008189881</v>
      </c>
      <c r="B95862" s="1">
        <v>0.91531987749840904</v>
      </c>
    </row>
    <row r="95863" spans="1:2">
      <c r="A95863" s="1">
        <v>1.8266650197119401</v>
      </c>
      <c r="B95863" s="1">
        <v>0.86537771398042695</v>
      </c>
    </row>
    <row r="95864" spans="1:2">
      <c r="A95864" s="1">
        <v>0.62236480849546305</v>
      </c>
      <c r="B95864" s="1">
        <v>0.59728741398361795</v>
      </c>
    </row>
    <row r="95865" spans="1:2">
      <c r="A95865" s="1">
        <v>1.2503387672344499</v>
      </c>
      <c r="B95865" s="1">
        <v>0.87480719717939204</v>
      </c>
    </row>
    <row r="95866" spans="1:2">
      <c r="A95866" s="1">
        <v>0.33751980270278198</v>
      </c>
      <c r="B95866" s="1">
        <v>0.81742715616584105</v>
      </c>
    </row>
    <row r="95867" spans="1:2">
      <c r="A95867" s="1">
        <v>0.77616080529621401</v>
      </c>
      <c r="B95867" s="1">
        <v>1.65104198901482</v>
      </c>
    </row>
    <row r="95868" spans="1:2">
      <c r="A95868" s="1">
        <v>1.79621382889758</v>
      </c>
      <c r="B95868" s="1">
        <v>2.2173810492097799</v>
      </c>
    </row>
    <row r="95869" spans="1:2">
      <c r="A95869" s="1">
        <v>1.4277330836531501</v>
      </c>
      <c r="B95869" s="1">
        <v>2.6494504344336498</v>
      </c>
    </row>
    <row r="95870" spans="1:2">
      <c r="A95870" s="1">
        <v>1.01249036038267</v>
      </c>
      <c r="B95870" s="1">
        <v>1.5711889452107899</v>
      </c>
    </row>
    <row r="95871" spans="1:2">
      <c r="A95871" s="1">
        <v>2.6997805108186599</v>
      </c>
      <c r="B95871" s="1">
        <v>2.0675252056495901</v>
      </c>
    </row>
    <row r="95872" spans="1:2">
      <c r="A95872" s="1">
        <v>0.90258726415889901</v>
      </c>
      <c r="B95872" s="1">
        <v>0.120861916034208</v>
      </c>
    </row>
    <row r="95873" spans="1:2">
      <c r="A95873" s="1">
        <v>0.17598758146843399</v>
      </c>
      <c r="B95873" s="1">
        <v>1.7799826682122499</v>
      </c>
    </row>
    <row r="95874" spans="1:2">
      <c r="A95874" s="1">
        <v>1.82861792877461</v>
      </c>
      <c r="B95874" s="1">
        <v>3.3727949149731402</v>
      </c>
    </row>
    <row r="95875" spans="1:2">
      <c r="A95875" s="1">
        <v>2.3994600248785898</v>
      </c>
      <c r="B95875" s="1">
        <v>0.98633992967367701</v>
      </c>
    </row>
    <row r="95876" spans="1:2">
      <c r="A95876" s="1">
        <v>0.66255338467966196</v>
      </c>
      <c r="B95876" s="1">
        <v>1.7945811825298901</v>
      </c>
    </row>
    <row r="95877" spans="1:2">
      <c r="A95877" s="1">
        <v>2.0158120125498198</v>
      </c>
      <c r="B95877" s="1">
        <v>-0.56844859769631995</v>
      </c>
    </row>
    <row r="95878" spans="1:2">
      <c r="A95878" s="1">
        <v>3.6890703586917599</v>
      </c>
      <c r="B95878" s="1">
        <v>1.4226798874187501</v>
      </c>
    </row>
    <row r="95879" spans="1:2">
      <c r="A95879" s="1">
        <v>0.67381558869315095</v>
      </c>
      <c r="B95879" s="1">
        <v>1.13183111971269</v>
      </c>
    </row>
    <row r="95880" spans="1:2">
      <c r="A95880" s="1">
        <v>1.8239782194646701</v>
      </c>
      <c r="B95880" s="1">
        <v>5.0286563951094397E-2</v>
      </c>
    </row>
    <row r="95881" spans="1:2">
      <c r="A95881" s="1">
        <v>2.37521962838282</v>
      </c>
      <c r="B95881" s="1">
        <v>1.1311028617388199</v>
      </c>
    </row>
    <row r="95882" spans="1:2">
      <c r="A95882" s="1">
        <v>0.47697906647604199</v>
      </c>
      <c r="B95882" s="1">
        <v>1.69040660209407</v>
      </c>
    </row>
    <row r="95883" spans="1:2">
      <c r="A95883" s="1">
        <v>0.37998141847906702</v>
      </c>
      <c r="B95883" s="1">
        <v>1.0498315557895801</v>
      </c>
    </row>
    <row r="95884" spans="1:2">
      <c r="A95884" s="1">
        <v>1.78604756406804</v>
      </c>
      <c r="B95884" s="1">
        <v>1.85947535069181</v>
      </c>
    </row>
    <row r="95885" spans="1:2">
      <c r="A95885" s="1">
        <v>1.2356292922774901</v>
      </c>
      <c r="B95885" s="1">
        <v>2.74541094179295</v>
      </c>
    </row>
    <row r="95886" spans="1:2">
      <c r="A95886" s="1">
        <v>0.58711744774099195</v>
      </c>
      <c r="B95886" s="1">
        <v>1.07562115764602</v>
      </c>
    </row>
    <row r="95887" spans="1:2">
      <c r="A95887" s="1">
        <v>5.0176392570278399</v>
      </c>
      <c r="B95887" s="1">
        <v>0.42610830809758199</v>
      </c>
    </row>
    <row r="95888" spans="1:2">
      <c r="A95888" s="1">
        <v>1.47996106699619</v>
      </c>
      <c r="B95888" s="1">
        <v>0.47001497991626501</v>
      </c>
    </row>
    <row r="95889" spans="1:2">
      <c r="A95889" s="1">
        <v>0.22435117162151999</v>
      </c>
      <c r="B95889" s="1">
        <v>-0.22557206008557201</v>
      </c>
    </row>
    <row r="95890" spans="1:2">
      <c r="A95890" s="1">
        <v>0.453342412973127</v>
      </c>
      <c r="B95890" s="1">
        <v>1.28919166703869</v>
      </c>
    </row>
    <row r="95891" spans="1:2">
      <c r="A95891" s="1">
        <v>1.6497879861876601</v>
      </c>
      <c r="B95891" s="1">
        <v>-0.30132909558392901</v>
      </c>
    </row>
    <row r="95892" spans="1:2">
      <c r="A95892" s="1">
        <v>0.63729215486479796</v>
      </c>
      <c r="B95892" s="1">
        <v>1.5828796701282</v>
      </c>
    </row>
    <row r="95893" spans="1:2">
      <c r="A95893" s="1">
        <v>0.24028447786037599</v>
      </c>
      <c r="B95893" s="1">
        <v>2.0746118748605502</v>
      </c>
    </row>
    <row r="95894" spans="1:2">
      <c r="A95894" s="1">
        <v>0.87100318699756396</v>
      </c>
      <c r="B95894" s="1">
        <v>0.64433013086421298</v>
      </c>
    </row>
    <row r="95895" spans="1:2">
      <c r="A95895" s="1">
        <v>1.2332983460176501</v>
      </c>
      <c r="B95895" s="1">
        <v>2.4924749752382702</v>
      </c>
    </row>
    <row r="95896" spans="1:2">
      <c r="A95896" s="1">
        <v>2.0242452607904702</v>
      </c>
      <c r="B95896" s="1">
        <v>1.98284236729024</v>
      </c>
    </row>
    <row r="95897" spans="1:2">
      <c r="A95897" s="1">
        <v>0.31981151012569198</v>
      </c>
      <c r="B95897" s="1">
        <v>0.92294130543160402</v>
      </c>
    </row>
    <row r="95898" spans="1:2">
      <c r="A95898" s="1">
        <v>0.41178425547619801</v>
      </c>
      <c r="B95898" s="1">
        <v>3.9589976754819997E-2</v>
      </c>
    </row>
    <row r="95899" spans="1:2">
      <c r="A95899" s="1">
        <v>0.66779838266040803</v>
      </c>
      <c r="B95899" s="1">
        <v>1.6520001048986801</v>
      </c>
    </row>
    <row r="95900" spans="1:2">
      <c r="A95900" s="1">
        <v>1.1547258113530801</v>
      </c>
      <c r="B95900" s="1">
        <v>0.39801796651434301</v>
      </c>
    </row>
    <row r="95901" spans="1:2">
      <c r="A95901" s="1">
        <v>1.36846986830092</v>
      </c>
      <c r="B95901" s="1">
        <v>1.11913042239122</v>
      </c>
    </row>
    <row r="95902" spans="1:2">
      <c r="A95902" s="1">
        <v>1.6155504375271601</v>
      </c>
      <c r="B95902" s="1">
        <v>0.91559457909632802</v>
      </c>
    </row>
    <row r="95903" spans="1:2">
      <c r="A95903" s="1">
        <v>0.18630982779989899</v>
      </c>
      <c r="B95903" s="1">
        <v>1.79242835207794</v>
      </c>
    </row>
    <row r="95904" spans="1:2">
      <c r="A95904" s="1">
        <v>1.29099800492726</v>
      </c>
      <c r="B95904" s="1">
        <v>0.56030089144782802</v>
      </c>
    </row>
    <row r="95905" spans="1:2">
      <c r="A95905" s="1">
        <v>3.2185488901654602</v>
      </c>
      <c r="B95905" s="1">
        <v>1.09103918474511</v>
      </c>
    </row>
    <row r="95906" spans="1:2">
      <c r="A95906" s="1">
        <v>1.36331466289408</v>
      </c>
      <c r="B95906" s="1">
        <v>-0.28105393212474999</v>
      </c>
    </row>
    <row r="95907" spans="1:2">
      <c r="A95907" s="1">
        <v>0.37898051735273097</v>
      </c>
      <c r="B95907" s="1">
        <v>1.01632547825861</v>
      </c>
    </row>
    <row r="95908" spans="1:2">
      <c r="A95908" s="1">
        <v>1.8441106274602701</v>
      </c>
      <c r="B95908" s="1">
        <v>2.1445097514342901</v>
      </c>
    </row>
    <row r="95909" spans="1:2">
      <c r="A95909" s="1">
        <v>1.2772574412962501</v>
      </c>
      <c r="B95909" s="1">
        <v>0.75698986502017696</v>
      </c>
    </row>
    <row r="95910" spans="1:2">
      <c r="A95910" s="1">
        <v>0.33515647815205502</v>
      </c>
      <c r="B95910" s="1">
        <v>1.5813544206704799</v>
      </c>
    </row>
    <row r="95911" spans="1:2">
      <c r="A95911" s="1">
        <v>5.1066580546175001E-2</v>
      </c>
      <c r="B95911" s="1">
        <v>2.3311946693282799</v>
      </c>
    </row>
    <row r="95912" spans="1:2">
      <c r="A95912" s="1">
        <v>0.42149813893931998</v>
      </c>
      <c r="B95912" s="1">
        <v>-0.20122065331300701</v>
      </c>
    </row>
    <row r="95913" spans="1:2">
      <c r="A95913" s="1">
        <v>3.7001731828166302</v>
      </c>
      <c r="B95913" s="1">
        <v>0.47059887104082598</v>
      </c>
    </row>
    <row r="95914" spans="1:2">
      <c r="A95914" s="1">
        <v>2.2870262935043901</v>
      </c>
      <c r="B95914" s="1">
        <v>1.6054532506017001</v>
      </c>
    </row>
    <row r="95915" spans="1:2">
      <c r="A95915" s="1">
        <v>0.56049808409907897</v>
      </c>
      <c r="B95915" s="1">
        <v>1.76329374479264</v>
      </c>
    </row>
    <row r="95916" spans="1:2">
      <c r="A95916" s="1">
        <v>0.864937358925432</v>
      </c>
      <c r="B95916" s="1">
        <v>1.4452465423480401</v>
      </c>
    </row>
    <row r="95917" spans="1:2">
      <c r="A95917" s="1">
        <v>1.7089544432383501</v>
      </c>
      <c r="B95917" s="1">
        <v>1.86486617723347</v>
      </c>
    </row>
    <row r="95918" spans="1:2">
      <c r="A95918" s="1">
        <v>0.66281364152896105</v>
      </c>
      <c r="B95918" s="1">
        <v>1.46367987092926</v>
      </c>
    </row>
    <row r="95919" spans="1:2">
      <c r="A95919" s="1">
        <v>0.14451015985191701</v>
      </c>
      <c r="B95919" s="1">
        <v>0.43074367569503302</v>
      </c>
    </row>
    <row r="95920" spans="1:2">
      <c r="A95920" s="1">
        <v>0.59019269117616202</v>
      </c>
      <c r="B95920" s="1">
        <v>-4.47536631453938E-2</v>
      </c>
    </row>
    <row r="95921" spans="1:2">
      <c r="A95921" s="1">
        <v>0.58884458756122304</v>
      </c>
      <c r="B95921" s="1">
        <v>0.25169596172292003</v>
      </c>
    </row>
    <row r="95922" spans="1:2">
      <c r="A95922" s="1">
        <v>0.78833263155454802</v>
      </c>
      <c r="B95922" s="1">
        <v>1.4777764701759699</v>
      </c>
    </row>
    <row r="95923" spans="1:2">
      <c r="A95923" s="1">
        <v>6.0674668481159703E-2</v>
      </c>
      <c r="B95923" s="1">
        <v>1.15641394339888</v>
      </c>
    </row>
    <row r="95924" spans="1:2">
      <c r="A95924" s="1">
        <v>0.76728609737740405</v>
      </c>
      <c r="B95924" s="1">
        <v>-1.5185149654455901</v>
      </c>
    </row>
    <row r="95925" spans="1:2">
      <c r="A95925" s="1">
        <v>0.71622637848475501</v>
      </c>
      <c r="B95925" s="1">
        <v>2.32666397644044</v>
      </c>
    </row>
    <row r="95926" spans="1:2">
      <c r="A95926" s="1">
        <v>1.53053212941308</v>
      </c>
      <c r="B95926" s="1">
        <v>3.59550469751803</v>
      </c>
    </row>
    <row r="95927" spans="1:2">
      <c r="A95927" s="1">
        <v>1.0987008553955</v>
      </c>
      <c r="B95927" s="1">
        <v>0.75744686451922305</v>
      </c>
    </row>
    <row r="95928" spans="1:2">
      <c r="A95928" s="1">
        <v>0.63734320778804998</v>
      </c>
      <c r="B95928" s="1">
        <v>-0.25174198734967801</v>
      </c>
    </row>
    <row r="95929" spans="1:2">
      <c r="A95929" s="1">
        <v>0.39448861349709702</v>
      </c>
      <c r="B95929" s="1">
        <v>2.2361739401123302</v>
      </c>
    </row>
    <row r="95930" spans="1:2">
      <c r="A95930" s="1">
        <v>3.7746930345608201</v>
      </c>
      <c r="B95930" s="1">
        <v>1.05696888143917</v>
      </c>
    </row>
    <row r="95931" spans="1:2">
      <c r="A95931" s="1">
        <v>1.5402509960522199</v>
      </c>
      <c r="B95931" s="1">
        <v>2.0711089763972899</v>
      </c>
    </row>
    <row r="95932" spans="1:2">
      <c r="A95932" s="1">
        <v>0.86935249865217301</v>
      </c>
      <c r="B95932" s="1">
        <v>1.86936244632059</v>
      </c>
    </row>
    <row r="95933" spans="1:2">
      <c r="A95933" s="1">
        <v>3.3292737020332299</v>
      </c>
      <c r="B95933" s="1">
        <v>-0.23991618097977699</v>
      </c>
    </row>
    <row r="95934" spans="1:2">
      <c r="A95934" s="1">
        <v>0.79308602415940299</v>
      </c>
      <c r="B95934" s="1">
        <v>2.0705213353984999</v>
      </c>
    </row>
    <row r="95935" spans="1:2">
      <c r="A95935" s="1">
        <v>2.0495731128802301</v>
      </c>
      <c r="B95935" s="1">
        <v>1.4147814078011101</v>
      </c>
    </row>
    <row r="95936" spans="1:2">
      <c r="A95936" s="1">
        <v>0.53828153363296405</v>
      </c>
      <c r="B95936" s="1">
        <v>1.1848318580007</v>
      </c>
    </row>
    <row r="95937" spans="1:2">
      <c r="A95937" s="1">
        <v>0.56335331658742704</v>
      </c>
      <c r="B95937" s="1">
        <v>1.1680098492842199</v>
      </c>
    </row>
    <row r="95938" spans="1:2">
      <c r="A95938" s="1">
        <v>3.6356107340936998</v>
      </c>
      <c r="B95938" s="1">
        <v>2.9632534624565499</v>
      </c>
    </row>
    <row r="95939" spans="1:2">
      <c r="A95939" s="1">
        <v>0.52921116747212904</v>
      </c>
      <c r="B95939" s="1">
        <v>0.167218501927896</v>
      </c>
    </row>
    <row r="95940" spans="1:2">
      <c r="A95940" s="1">
        <v>0.40291595744515701</v>
      </c>
      <c r="B95940" s="1">
        <v>0.85037228709500701</v>
      </c>
    </row>
    <row r="95941" spans="1:2">
      <c r="A95941" s="1">
        <v>4.9361736870601396</v>
      </c>
      <c r="B95941" s="1">
        <v>0.69924182359076903</v>
      </c>
    </row>
    <row r="95942" spans="1:2">
      <c r="A95942" s="1">
        <v>0.187168259695419</v>
      </c>
      <c r="B95942" s="1">
        <v>1.8406840009602501</v>
      </c>
    </row>
    <row r="95943" spans="1:2">
      <c r="A95943" s="1">
        <v>0.12149220029677001</v>
      </c>
      <c r="B95943" s="1">
        <v>3.4995249701092801</v>
      </c>
    </row>
    <row r="95944" spans="1:2">
      <c r="A95944" s="1">
        <v>1.1261191990748001</v>
      </c>
      <c r="B95944" s="1">
        <v>0.23032130288295899</v>
      </c>
    </row>
    <row r="95945" spans="1:2">
      <c r="A95945" s="1">
        <v>0.45401705528727598</v>
      </c>
      <c r="B95945" s="1">
        <v>1.78007889905482</v>
      </c>
    </row>
    <row r="95946" spans="1:2">
      <c r="A95946" s="1">
        <v>2.2850007613163501E-2</v>
      </c>
      <c r="B95946" s="1">
        <v>1.87814324901536</v>
      </c>
    </row>
    <row r="95947" spans="1:2">
      <c r="A95947" s="1">
        <v>0.97167580010967702</v>
      </c>
      <c r="B95947" s="1">
        <v>-0.49303040499513401</v>
      </c>
    </row>
    <row r="95948" spans="1:2">
      <c r="A95948" s="1">
        <v>3.2421757368308303E-2</v>
      </c>
      <c r="B95948" s="1">
        <v>0.75503179360777095</v>
      </c>
    </row>
    <row r="95949" spans="1:2">
      <c r="A95949" s="1">
        <v>5.0128805381667004E-3</v>
      </c>
      <c r="B95949" s="1">
        <v>1.70912022272307</v>
      </c>
    </row>
    <row r="95950" spans="1:2">
      <c r="A95950" s="1">
        <v>0.96991339349223504</v>
      </c>
      <c r="B95950" s="1">
        <v>2.7674243763536599</v>
      </c>
    </row>
    <row r="95951" spans="1:2">
      <c r="A95951" s="1">
        <v>1.63377958619215</v>
      </c>
      <c r="B95951" s="1">
        <v>1.7233497249385601</v>
      </c>
    </row>
    <row r="95952" spans="1:2">
      <c r="A95952" s="1">
        <v>1.5918649057046399</v>
      </c>
      <c r="B95952" s="1">
        <v>-0.39508747352776502</v>
      </c>
    </row>
    <row r="95953" spans="1:2">
      <c r="A95953" s="1">
        <v>0.18130703754102101</v>
      </c>
      <c r="B95953" s="1">
        <v>0.30040260987624101</v>
      </c>
    </row>
    <row r="95954" spans="1:2">
      <c r="A95954" s="1">
        <v>0.21393447335718299</v>
      </c>
      <c r="B95954" s="1">
        <v>0.97688736153599698</v>
      </c>
    </row>
    <row r="95955" spans="1:2">
      <c r="A95955" s="1">
        <v>7.8438133502203203E-2</v>
      </c>
      <c r="B95955" s="1">
        <v>-0.65545403295527405</v>
      </c>
    </row>
    <row r="95956" spans="1:2">
      <c r="A95956" s="1">
        <v>0.19756582389122701</v>
      </c>
      <c r="B95956" s="1">
        <v>1.1957678705970101</v>
      </c>
    </row>
    <row r="95957" spans="1:2">
      <c r="A95957" s="1">
        <v>7.3797950702507303E-2</v>
      </c>
      <c r="B95957" s="1">
        <v>1.5919323890675099</v>
      </c>
    </row>
    <row r="95958" spans="1:2">
      <c r="A95958" s="1">
        <v>6.8071549858580698E-3</v>
      </c>
      <c r="B95958" s="1">
        <v>1.6953165501726299</v>
      </c>
    </row>
    <row r="95959" spans="1:2">
      <c r="A95959" s="1">
        <v>2.2653133494318598</v>
      </c>
      <c r="B95959" s="1">
        <v>-0.53324855085175404</v>
      </c>
    </row>
    <row r="95960" spans="1:2">
      <c r="A95960" s="1">
        <v>1.3083827647942301</v>
      </c>
      <c r="B95960" s="1">
        <v>1.9517405744062799</v>
      </c>
    </row>
    <row r="95961" spans="1:2">
      <c r="A95961" s="1">
        <v>1.0858123184291699</v>
      </c>
      <c r="B95961" s="1">
        <v>1.22624170084183</v>
      </c>
    </row>
    <row r="95962" spans="1:2">
      <c r="A95962" s="1">
        <v>0.77183998218988403</v>
      </c>
      <c r="B95962" s="1">
        <v>1.36313076012479</v>
      </c>
    </row>
    <row r="95963" spans="1:2">
      <c r="A95963" s="1">
        <v>5.1592177958921397E-2</v>
      </c>
      <c r="B95963" s="1">
        <v>1.5659258498717501</v>
      </c>
    </row>
    <row r="95964" spans="1:2">
      <c r="A95964" s="1">
        <v>0.46796659040488497</v>
      </c>
      <c r="B95964" s="1">
        <v>2.72164106648124</v>
      </c>
    </row>
    <row r="95965" spans="1:2">
      <c r="A95965" s="1">
        <v>3.5046399198570199</v>
      </c>
      <c r="B95965" s="1">
        <v>0.975967898128416</v>
      </c>
    </row>
    <row r="95966" spans="1:2">
      <c r="A95966" s="1">
        <v>2.4636671385121098</v>
      </c>
      <c r="B95966" s="1">
        <v>0.20513364606908599</v>
      </c>
    </row>
    <row r="95967" spans="1:2">
      <c r="A95967" s="1">
        <v>0.50811060053311397</v>
      </c>
      <c r="B95967" s="1">
        <v>0.60449278630678005</v>
      </c>
    </row>
    <row r="95968" spans="1:2">
      <c r="A95968" s="1">
        <v>3.3427427490498603E-2</v>
      </c>
      <c r="B95968" s="1">
        <v>1.93317400394732</v>
      </c>
    </row>
    <row r="95969" spans="1:2">
      <c r="A95969" s="1">
        <v>1.12749433056839</v>
      </c>
      <c r="B95969" s="1">
        <v>1.3966978725024299</v>
      </c>
    </row>
    <row r="95970" spans="1:2">
      <c r="A95970" s="1">
        <v>1.64784709189567</v>
      </c>
      <c r="B95970" s="1">
        <v>1.76506799540598</v>
      </c>
    </row>
    <row r="95971" spans="1:2">
      <c r="A95971" s="1">
        <v>1.02079016212526</v>
      </c>
      <c r="B95971" s="1">
        <v>0.69559782143014603</v>
      </c>
    </row>
    <row r="95972" spans="1:2">
      <c r="A95972" s="1">
        <v>4.1243888016655497</v>
      </c>
      <c r="B95972" s="1">
        <v>2.4446608293279302</v>
      </c>
    </row>
    <row r="95973" spans="1:2">
      <c r="A95973" s="1">
        <v>2.0282818610354401</v>
      </c>
      <c r="B95973" s="1">
        <v>1.36751160117875</v>
      </c>
    </row>
    <row r="95974" spans="1:2">
      <c r="A95974" s="1">
        <v>2.0067468495596898</v>
      </c>
      <c r="B95974" s="1">
        <v>-1.82473648160258</v>
      </c>
    </row>
    <row r="95975" spans="1:2">
      <c r="A95975" s="1">
        <v>0.89328778677866905</v>
      </c>
      <c r="B95975" s="1">
        <v>-0.48807688404657901</v>
      </c>
    </row>
    <row r="95976" spans="1:2">
      <c r="A95976" s="1">
        <v>0.286860057064034</v>
      </c>
      <c r="B95976" s="1">
        <v>1.37287657153248</v>
      </c>
    </row>
    <row r="95977" spans="1:2">
      <c r="A95977" s="1">
        <v>1.43503454312587</v>
      </c>
      <c r="B95977" s="1">
        <v>-1.06170059668267</v>
      </c>
    </row>
    <row r="95978" spans="1:2">
      <c r="A95978" s="1">
        <v>0.35850580627187401</v>
      </c>
      <c r="B95978" s="1">
        <v>2.1860599201867599</v>
      </c>
    </row>
    <row r="95979" spans="1:2">
      <c r="A95979" s="1">
        <v>0.35663421713765803</v>
      </c>
      <c r="B95979" s="1">
        <v>0.38000685038182402</v>
      </c>
    </row>
    <row r="95980" spans="1:2">
      <c r="A95980" s="1">
        <v>3.0343148699797799</v>
      </c>
      <c r="B95980" s="1">
        <v>-0.106277830006378</v>
      </c>
    </row>
    <row r="95981" spans="1:2">
      <c r="A95981" s="1">
        <v>1.1313108199242601</v>
      </c>
      <c r="B95981" s="1">
        <v>2.0033042417886802</v>
      </c>
    </row>
    <row r="95982" spans="1:2">
      <c r="A95982" s="1">
        <v>0.178885485849262</v>
      </c>
      <c r="B95982" s="1">
        <v>2.1841533379375799</v>
      </c>
    </row>
    <row r="95983" spans="1:2">
      <c r="A95983" s="1">
        <v>0.75794439311912398</v>
      </c>
      <c r="B95983" s="1">
        <v>1.33592383488444</v>
      </c>
    </row>
    <row r="95984" spans="1:2">
      <c r="A95984" s="1">
        <v>0.473415179490002</v>
      </c>
      <c r="B95984" s="1">
        <v>0.98790597218436504</v>
      </c>
    </row>
    <row r="95985" spans="1:2">
      <c r="A95985" s="1">
        <v>0.571739782396813</v>
      </c>
      <c r="B95985" s="1">
        <v>3.5306689840654902E-2</v>
      </c>
    </row>
    <row r="95986" spans="1:2">
      <c r="A95986" s="1">
        <v>2.3274624820408798</v>
      </c>
      <c r="B95986" s="1">
        <v>-0.129131316135639</v>
      </c>
    </row>
    <row r="95987" spans="1:2">
      <c r="A95987" s="1">
        <v>1.89780926597729</v>
      </c>
      <c r="B95987" s="1">
        <v>-0.189342018762688</v>
      </c>
    </row>
    <row r="95988" spans="1:2">
      <c r="A95988" s="1">
        <v>0.40168727343966998</v>
      </c>
      <c r="B95988" s="1">
        <v>2.1815528510797799</v>
      </c>
    </row>
    <row r="95989" spans="1:2">
      <c r="A95989" s="1">
        <v>0.3519874416382</v>
      </c>
      <c r="B95989" s="1">
        <v>0.683475214501297</v>
      </c>
    </row>
    <row r="95990" spans="1:2">
      <c r="A95990" s="1">
        <v>0.66904014151993096</v>
      </c>
      <c r="B95990" s="1">
        <v>1.44202411028472</v>
      </c>
    </row>
    <row r="95991" spans="1:2">
      <c r="A95991" s="1">
        <v>1.02208545577125</v>
      </c>
      <c r="B95991" s="1">
        <v>2.0982182572104602</v>
      </c>
    </row>
    <row r="95992" spans="1:2">
      <c r="A95992" s="1">
        <v>0.75950487685828905</v>
      </c>
      <c r="B95992" s="1">
        <v>3.6543835479826599</v>
      </c>
    </row>
    <row r="95993" spans="1:2">
      <c r="A95993" s="1">
        <v>0.55368272323955603</v>
      </c>
      <c r="B95993" s="1">
        <v>0.15491926204252399</v>
      </c>
    </row>
    <row r="95994" spans="1:2">
      <c r="A95994" s="1">
        <v>0.59917050597410304</v>
      </c>
      <c r="B95994" s="1">
        <v>2.2866954811539602</v>
      </c>
    </row>
    <row r="95995" spans="1:2">
      <c r="A95995" s="1">
        <v>2.4671006531466402</v>
      </c>
      <c r="B95995" s="1">
        <v>1.8833983934702301</v>
      </c>
    </row>
    <row r="95996" spans="1:2">
      <c r="A95996" s="1">
        <v>1.7857537351780699</v>
      </c>
      <c r="B95996" s="1">
        <v>1.78253496486772</v>
      </c>
    </row>
    <row r="95997" spans="1:2">
      <c r="A95997" s="1">
        <v>0.54562726754812996</v>
      </c>
      <c r="B95997" s="1">
        <v>1.4671686939289199</v>
      </c>
    </row>
    <row r="95998" spans="1:2">
      <c r="A95998" s="1">
        <v>1.09273573644457</v>
      </c>
      <c r="B95998" s="1">
        <v>0.51025117299337397</v>
      </c>
    </row>
    <row r="95999" spans="1:2">
      <c r="A95999" s="1">
        <v>2.0468033411787001</v>
      </c>
      <c r="B95999" s="1">
        <v>1.5737289312315599E-2</v>
      </c>
    </row>
    <row r="96000" spans="1:2">
      <c r="A96000" s="1">
        <v>4.7351495673001703E-2</v>
      </c>
      <c r="B96000" s="1">
        <v>1.6058375793609401</v>
      </c>
    </row>
    <row r="96001" spans="1:2">
      <c r="A96001" s="1">
        <v>0.58325947559581703</v>
      </c>
      <c r="B96001" s="1">
        <v>1.4185840034088999</v>
      </c>
    </row>
    <row r="96002" spans="1:2">
      <c r="A96002" s="1">
        <v>1.90870047812791</v>
      </c>
      <c r="B96002" s="1">
        <v>2.2360249435448498</v>
      </c>
    </row>
    <row r="96003" spans="1:2">
      <c r="A96003" s="1">
        <v>0.28574710711290502</v>
      </c>
      <c r="B96003" s="1">
        <v>0.36902372665706501</v>
      </c>
    </row>
    <row r="96004" spans="1:2">
      <c r="A96004" s="1">
        <v>0.17066842343771499</v>
      </c>
      <c r="B96004" s="1">
        <v>2.7530144737224802</v>
      </c>
    </row>
    <row r="96005" spans="1:2">
      <c r="A96005" s="1">
        <v>0.72828417844909998</v>
      </c>
      <c r="B96005" s="1">
        <v>0.22707053591738899</v>
      </c>
    </row>
    <row r="96006" spans="1:2">
      <c r="A96006" s="1">
        <v>0.44937455739412602</v>
      </c>
      <c r="B96006" s="1">
        <v>0.93889795586326896</v>
      </c>
    </row>
    <row r="96007" spans="1:2">
      <c r="A96007" s="1">
        <v>0.35216894081491301</v>
      </c>
      <c r="B96007" s="1">
        <v>1.4604365272541</v>
      </c>
    </row>
    <row r="96008" spans="1:2">
      <c r="A96008" s="1">
        <v>0.58212277620664998</v>
      </c>
      <c r="B96008" s="1">
        <v>1.5377968139378699</v>
      </c>
    </row>
    <row r="96009" spans="1:2">
      <c r="A96009" s="1">
        <v>1.09506127429238</v>
      </c>
      <c r="B96009" s="1">
        <v>-0.64904865103013198</v>
      </c>
    </row>
    <row r="96010" spans="1:2">
      <c r="A96010" s="1">
        <v>1.85482192643841</v>
      </c>
      <c r="B96010" s="1">
        <v>2.2937306977854002</v>
      </c>
    </row>
    <row r="96011" spans="1:2">
      <c r="A96011" s="1">
        <v>1.6163499052975501</v>
      </c>
      <c r="B96011" s="1">
        <v>0.430031034565038</v>
      </c>
    </row>
    <row r="96012" spans="1:2">
      <c r="A96012" s="1">
        <v>8.4657250067457002E-2</v>
      </c>
      <c r="B96012" s="1">
        <v>1.2208823245512701</v>
      </c>
    </row>
    <row r="96013" spans="1:2">
      <c r="A96013" s="1">
        <v>0.33683800141381098</v>
      </c>
      <c r="B96013" s="1">
        <v>0.78913832733176403</v>
      </c>
    </row>
    <row r="96014" spans="1:2">
      <c r="A96014" s="1">
        <v>0.55231779172584905</v>
      </c>
      <c r="B96014" s="1">
        <v>-0.22573503672897899</v>
      </c>
    </row>
    <row r="96015" spans="1:2">
      <c r="A96015" s="1">
        <v>1.86790553135468</v>
      </c>
      <c r="B96015" s="1">
        <v>-0.31274710024791702</v>
      </c>
    </row>
    <row r="96016" spans="1:2">
      <c r="A96016" s="1">
        <v>1.63651996661624</v>
      </c>
      <c r="B96016" s="1">
        <v>-0.93134758469076195</v>
      </c>
    </row>
    <row r="96017" spans="1:2">
      <c r="A96017" s="1">
        <v>1.6409175345440601</v>
      </c>
      <c r="B96017" s="1">
        <v>0.38004649962568599</v>
      </c>
    </row>
    <row r="96018" spans="1:2">
      <c r="A96018" s="1">
        <v>1.0900753550051301</v>
      </c>
      <c r="B96018" s="1">
        <v>1.7748302870619701</v>
      </c>
    </row>
    <row r="96019" spans="1:2">
      <c r="A96019" s="1">
        <v>0.200902524245099</v>
      </c>
      <c r="B96019" s="1">
        <v>1.6301364002804799</v>
      </c>
    </row>
    <row r="96020" spans="1:2">
      <c r="A96020" s="1">
        <v>0.60895305292992996</v>
      </c>
      <c r="B96020" s="1">
        <v>2.2701313008567299</v>
      </c>
    </row>
    <row r="96021" spans="1:2">
      <c r="A96021" s="1">
        <v>8.0186264514328906E-2</v>
      </c>
      <c r="B96021" s="1">
        <v>1.2632266486672701</v>
      </c>
    </row>
    <row r="96022" spans="1:2">
      <c r="A96022" s="1">
        <v>8.5465312800167004E-2</v>
      </c>
      <c r="B96022" s="1">
        <v>1.44132079975298</v>
      </c>
    </row>
    <row r="96023" spans="1:2">
      <c r="A96023" s="1">
        <v>0.60936961489347297</v>
      </c>
      <c r="B96023" s="1">
        <v>0.66302292020220799</v>
      </c>
    </row>
    <row r="96024" spans="1:2">
      <c r="A96024" s="1">
        <v>0.45148848678622699</v>
      </c>
      <c r="B96024" s="1">
        <v>1.8840405358058001</v>
      </c>
    </row>
    <row r="96025" spans="1:2">
      <c r="A96025" s="1">
        <v>0.82565084172981895</v>
      </c>
      <c r="B96025" s="1">
        <v>1.2018449293540501</v>
      </c>
    </row>
    <row r="96026" spans="1:2">
      <c r="A96026" s="1">
        <v>0.20495837365398201</v>
      </c>
      <c r="B96026" s="1">
        <v>1.7089739373155901</v>
      </c>
    </row>
    <row r="96027" spans="1:2">
      <c r="A96027" s="1">
        <v>0.23346053675265499</v>
      </c>
      <c r="B96027" s="1">
        <v>0.25244253264681898</v>
      </c>
    </row>
    <row r="96028" spans="1:2">
      <c r="A96028" s="1">
        <v>0.70476951057454795</v>
      </c>
      <c r="B96028" s="1">
        <v>2.0246550564841099</v>
      </c>
    </row>
    <row r="96029" spans="1:2">
      <c r="A96029" s="1">
        <v>6.8869344291919696E-2</v>
      </c>
      <c r="B96029" s="1">
        <v>0.93660592425973999</v>
      </c>
    </row>
    <row r="96030" spans="1:2">
      <c r="A96030" s="1">
        <v>1.27780098399381</v>
      </c>
      <c r="B96030" s="1">
        <v>3.3293069937683799</v>
      </c>
    </row>
    <row r="96031" spans="1:2">
      <c r="A96031" s="1">
        <v>1.5296460689976099</v>
      </c>
      <c r="B96031" s="1">
        <v>1.98602402939393</v>
      </c>
    </row>
    <row r="96032" spans="1:2">
      <c r="A96032" s="1">
        <v>2.90209549597229</v>
      </c>
      <c r="B96032" s="1">
        <v>-0.75943309586015295</v>
      </c>
    </row>
    <row r="96033" spans="1:2">
      <c r="A96033" s="1">
        <v>1.94526601106995</v>
      </c>
      <c r="B96033" s="1">
        <v>1.8001371896026599</v>
      </c>
    </row>
    <row r="96034" spans="1:2">
      <c r="A96034" s="1">
        <v>5.1877658783610198E-2</v>
      </c>
      <c r="B96034" s="1">
        <v>0.107443650253279</v>
      </c>
    </row>
    <row r="96035" spans="1:2">
      <c r="A96035" s="1">
        <v>1.0179789458686099</v>
      </c>
      <c r="B96035" s="1">
        <v>1.4153556097998601</v>
      </c>
    </row>
    <row r="96036" spans="1:2">
      <c r="A96036" s="1">
        <v>2.91745628333521</v>
      </c>
      <c r="B96036" s="1">
        <v>1.6454200068786999</v>
      </c>
    </row>
    <row r="96037" spans="1:2">
      <c r="A96037" s="1">
        <v>2.25783044680573</v>
      </c>
      <c r="B96037" s="1">
        <v>1.1801307229173399</v>
      </c>
    </row>
    <row r="96038" spans="1:2">
      <c r="A96038" s="1">
        <v>7.3113425502983401E-2</v>
      </c>
      <c r="B96038" s="1">
        <v>1.6041838249276801</v>
      </c>
    </row>
    <row r="96039" spans="1:2">
      <c r="A96039" s="1">
        <v>1.13920070028279</v>
      </c>
      <c r="B96039" s="1">
        <v>3.00136466698787</v>
      </c>
    </row>
    <row r="96040" spans="1:2">
      <c r="A96040" s="1">
        <v>0.21300369855245599</v>
      </c>
      <c r="B96040" s="1">
        <v>0.26228815207056699</v>
      </c>
    </row>
    <row r="96041" spans="1:2">
      <c r="A96041" s="1">
        <v>1.20203122378996</v>
      </c>
      <c r="B96041" s="1">
        <v>0.464538982604978</v>
      </c>
    </row>
    <row r="96042" spans="1:2">
      <c r="A96042" s="1">
        <v>0.10966464430136599</v>
      </c>
      <c r="B96042" s="1">
        <v>0.32304144911419802</v>
      </c>
    </row>
    <row r="96043" spans="1:2">
      <c r="A96043" s="1">
        <v>0.18921536501642</v>
      </c>
      <c r="B96043" s="1">
        <v>1.33938098662182</v>
      </c>
    </row>
    <row r="96044" spans="1:2">
      <c r="A96044" s="1">
        <v>0.39429320134589202</v>
      </c>
      <c r="B96044" s="1">
        <v>1.6084508648108999</v>
      </c>
    </row>
    <row r="96045" spans="1:2">
      <c r="A96045" s="1">
        <v>1.2562215098229801</v>
      </c>
      <c r="B96045" s="1">
        <v>2.42650757648485</v>
      </c>
    </row>
    <row r="96046" spans="1:2">
      <c r="A96046" s="1">
        <v>0.104752169203027</v>
      </c>
      <c r="B96046" s="1">
        <v>0.27867110928857702</v>
      </c>
    </row>
    <row r="96047" spans="1:2">
      <c r="A96047" s="1">
        <v>1.02738615982276</v>
      </c>
      <c r="B96047" s="1">
        <v>1.3893710408434901</v>
      </c>
    </row>
    <row r="96048" spans="1:2">
      <c r="A96048" s="1">
        <v>0.11465460095369399</v>
      </c>
      <c r="B96048" s="1">
        <v>0.86058137055665396</v>
      </c>
    </row>
    <row r="96049" spans="1:2">
      <c r="A96049" s="1">
        <v>7.6583132783070204E-2</v>
      </c>
      <c r="B96049" s="1">
        <v>-0.22908965763693501</v>
      </c>
    </row>
    <row r="96050" spans="1:2">
      <c r="A96050" s="1">
        <v>0.20787185082926299</v>
      </c>
      <c r="B96050" s="1">
        <v>1.1202493971710099</v>
      </c>
    </row>
    <row r="96051" spans="1:2">
      <c r="A96051" s="1">
        <v>1.6215320342739401</v>
      </c>
      <c r="B96051" s="1">
        <v>5.7933952941482299E-2</v>
      </c>
    </row>
    <row r="96052" spans="1:2">
      <c r="A96052" s="1">
        <v>3.1268620058108398</v>
      </c>
      <c r="B96052" s="1">
        <v>2.1291103596746801</v>
      </c>
    </row>
    <row r="96053" spans="1:2">
      <c r="A96053" s="1">
        <v>1.7517409249593601</v>
      </c>
      <c r="B96053" s="1">
        <v>9.4770712309243901E-2</v>
      </c>
    </row>
    <row r="96054" spans="1:2">
      <c r="A96054" s="1">
        <v>4.7021749856671902E-2</v>
      </c>
      <c r="B96054" s="1">
        <v>-4.1021995529482401E-2</v>
      </c>
    </row>
    <row r="96055" spans="1:2">
      <c r="A96055" s="1">
        <v>0.46207749057131398</v>
      </c>
      <c r="B96055" s="1">
        <v>-0.174351498945679</v>
      </c>
    </row>
    <row r="96056" spans="1:2">
      <c r="A96056" s="1">
        <v>4.5445681071555298E-2</v>
      </c>
      <c r="B96056" s="1">
        <v>0.54379398341891705</v>
      </c>
    </row>
    <row r="96057" spans="1:2">
      <c r="A96057" s="1">
        <v>0.42968936193333501</v>
      </c>
      <c r="B96057" s="1">
        <v>1.1761880141590699</v>
      </c>
    </row>
    <row r="96058" spans="1:2">
      <c r="A96058" s="1">
        <v>0.39187851976244098</v>
      </c>
      <c r="B96058" s="1">
        <v>1.20776578529649</v>
      </c>
    </row>
    <row r="96059" spans="1:2">
      <c r="A96059" s="1">
        <v>3.7126454307822501</v>
      </c>
      <c r="B96059" s="1">
        <v>0.246672545074303</v>
      </c>
    </row>
    <row r="96060" spans="1:2">
      <c r="A96060" s="1">
        <v>1.4760476979522501</v>
      </c>
      <c r="B96060" s="1">
        <v>0.78808129238147195</v>
      </c>
    </row>
    <row r="96061" spans="1:2">
      <c r="A96061" s="1">
        <v>5.8612512300783397E-2</v>
      </c>
      <c r="B96061" s="1">
        <v>-8.0336621764600893E-2</v>
      </c>
    </row>
    <row r="96062" spans="1:2">
      <c r="A96062" s="1">
        <v>1.6214184545941499</v>
      </c>
      <c r="B96062" s="1">
        <v>0.245133976110264</v>
      </c>
    </row>
    <row r="96063" spans="1:2">
      <c r="A96063" s="1">
        <v>0.13119614413903699</v>
      </c>
      <c r="B96063" s="1">
        <v>0.25983240521286699</v>
      </c>
    </row>
    <row r="96064" spans="1:2">
      <c r="A96064" s="1">
        <v>2.7173492294257202</v>
      </c>
      <c r="B96064" s="1">
        <v>1.27875899826199</v>
      </c>
    </row>
    <row r="96065" spans="1:2">
      <c r="A96065" s="1">
        <v>0.36361436769591299</v>
      </c>
      <c r="B96065" s="1">
        <v>1.7107345760044399</v>
      </c>
    </row>
    <row r="96066" spans="1:2">
      <c r="A96066" s="1">
        <v>2.9286090852764501</v>
      </c>
      <c r="B96066" s="1">
        <v>2.02815524964294</v>
      </c>
    </row>
    <row r="96067" spans="1:2">
      <c r="A96067" s="1">
        <v>0.80538464119414599</v>
      </c>
      <c r="B96067" s="1">
        <v>2.2792148475005098</v>
      </c>
    </row>
    <row r="96068" spans="1:2">
      <c r="A96068" s="1">
        <v>0.67604883170859498</v>
      </c>
      <c r="B96068" s="1">
        <v>-0.25759975825259901</v>
      </c>
    </row>
    <row r="96069" spans="1:2">
      <c r="A96069" s="1">
        <v>0.25182160724186198</v>
      </c>
      <c r="B96069" s="1">
        <v>1.7963396826257501</v>
      </c>
    </row>
    <row r="96070" spans="1:2">
      <c r="A96070" s="1">
        <v>0.102480627532965</v>
      </c>
      <c r="B96070" s="1">
        <v>0.76546906112791502</v>
      </c>
    </row>
    <row r="96071" spans="1:2">
      <c r="A96071" s="1">
        <v>0.78924584475578896</v>
      </c>
      <c r="B96071" s="1">
        <v>1.0156096097726801</v>
      </c>
    </row>
    <row r="96072" spans="1:2">
      <c r="A96072" s="1">
        <v>0.88179985523095505</v>
      </c>
      <c r="B96072" s="1">
        <v>1.11012648294514</v>
      </c>
    </row>
    <row r="96073" spans="1:2">
      <c r="A96073" s="1">
        <v>1.57329781416835</v>
      </c>
      <c r="B96073" s="1">
        <v>1.0241429977493199</v>
      </c>
    </row>
    <row r="96074" spans="1:2">
      <c r="A96074" s="1">
        <v>1.88403238942244</v>
      </c>
      <c r="B96074" s="1">
        <v>1.13724949796481</v>
      </c>
    </row>
    <row r="96075" spans="1:2">
      <c r="A96075" s="1">
        <v>0.49987245263955798</v>
      </c>
      <c r="B96075" s="1">
        <v>-6.8689058945503201E-2</v>
      </c>
    </row>
    <row r="96076" spans="1:2">
      <c r="A96076" s="1">
        <v>1.7086994762282901</v>
      </c>
      <c r="B96076" s="1">
        <v>1.35375404865797</v>
      </c>
    </row>
    <row r="96077" spans="1:2">
      <c r="A96077" s="1">
        <v>0.50242877525727603</v>
      </c>
      <c r="B96077" s="1">
        <v>-0.190960493455861</v>
      </c>
    </row>
    <row r="96078" spans="1:2">
      <c r="A96078" s="1">
        <v>0.28367373985570399</v>
      </c>
      <c r="B96078" s="1">
        <v>-0.53259705029897697</v>
      </c>
    </row>
    <row r="96079" spans="1:2">
      <c r="A96079" s="1">
        <v>1.3392590119531001E-2</v>
      </c>
      <c r="B96079" s="1">
        <v>3.0826428132304899</v>
      </c>
    </row>
    <row r="96080" spans="1:2">
      <c r="A96080" s="1">
        <v>0.39044531499320201</v>
      </c>
      <c r="B96080" s="1">
        <v>1.9569792525748899</v>
      </c>
    </row>
    <row r="96081" spans="1:2">
      <c r="A96081" s="1">
        <v>0.203771642918639</v>
      </c>
      <c r="B96081" s="1">
        <v>0.77722605860787497</v>
      </c>
    </row>
    <row r="96082" spans="1:2">
      <c r="A96082" s="1">
        <v>0.50288786102530803</v>
      </c>
      <c r="B96082" s="1">
        <v>0.77265210237383497</v>
      </c>
    </row>
    <row r="96083" spans="1:2">
      <c r="A96083" s="1">
        <v>0.34993303252381502</v>
      </c>
      <c r="B96083" s="1">
        <v>1.48100220018596</v>
      </c>
    </row>
    <row r="96084" spans="1:2">
      <c r="A96084" s="1">
        <v>0.76403373357281001</v>
      </c>
      <c r="B96084" s="1">
        <v>0.13045626147848999</v>
      </c>
    </row>
    <row r="96085" spans="1:2">
      <c r="A96085" s="1">
        <v>0.39148380045551701</v>
      </c>
      <c r="B96085" s="1">
        <v>2.09441728212053</v>
      </c>
    </row>
    <row r="96086" spans="1:2">
      <c r="A96086" s="1">
        <v>2.8341466186628099</v>
      </c>
      <c r="B96086" s="1">
        <v>1.9493397035340301</v>
      </c>
    </row>
    <row r="96087" spans="1:2">
      <c r="A96087" s="1">
        <v>1.1081133163661101</v>
      </c>
      <c r="B96087" s="1">
        <v>1.2391912385720001</v>
      </c>
    </row>
    <row r="96088" spans="1:2">
      <c r="A96088" s="1">
        <v>0.21707450122966801</v>
      </c>
      <c r="B96088" s="1">
        <v>2.4954971631938099</v>
      </c>
    </row>
    <row r="96089" spans="1:2">
      <c r="A96089" s="1">
        <v>0.144860442962746</v>
      </c>
      <c r="B96089" s="1">
        <v>-0.30585049177358697</v>
      </c>
    </row>
    <row r="96090" spans="1:2">
      <c r="A96090" s="1">
        <v>0.195457607836932</v>
      </c>
      <c r="B96090" s="1">
        <v>2.1323367208476398</v>
      </c>
    </row>
    <row r="96091" spans="1:2">
      <c r="A96091" s="1">
        <v>0.91526740135180695</v>
      </c>
      <c r="B96091" s="1">
        <v>2.20665354005363</v>
      </c>
    </row>
    <row r="96092" spans="1:2">
      <c r="A96092" s="1">
        <v>1.25562976722787</v>
      </c>
      <c r="B96092" s="1">
        <v>-0.10171577515364499</v>
      </c>
    </row>
    <row r="96093" spans="1:2">
      <c r="A96093" s="1">
        <v>2.6401367334943799</v>
      </c>
      <c r="B96093" s="1">
        <v>2.0373022797004401</v>
      </c>
    </row>
    <row r="96094" spans="1:2">
      <c r="A96094" s="1">
        <v>0.50742473675359001</v>
      </c>
      <c r="B96094" s="1">
        <v>1.52663726928648</v>
      </c>
    </row>
    <row r="96095" spans="1:2">
      <c r="A96095" s="1">
        <v>0.89643737052628603</v>
      </c>
      <c r="B96095" s="1">
        <v>0.73652719431033897</v>
      </c>
    </row>
    <row r="96096" spans="1:2">
      <c r="A96096" s="1">
        <v>0.91958500181436398</v>
      </c>
      <c r="B96096" s="1">
        <v>1.78704280512361</v>
      </c>
    </row>
    <row r="96097" spans="1:2">
      <c r="A96097" s="1">
        <v>1.71338323227728</v>
      </c>
      <c r="B96097" s="1">
        <v>0.78375995505426099</v>
      </c>
    </row>
    <row r="96098" spans="1:2">
      <c r="A96098" s="1">
        <v>1.7354900390919401</v>
      </c>
      <c r="B96098" s="1">
        <v>1.3589257239514501</v>
      </c>
    </row>
    <row r="96099" spans="1:2">
      <c r="A96099" s="1">
        <v>0.54402033458525501</v>
      </c>
      <c r="B96099" s="1">
        <v>3.2956926641726501</v>
      </c>
    </row>
    <row r="96100" spans="1:2">
      <c r="A96100" s="1">
        <v>0.80650718880862404</v>
      </c>
      <c r="B96100" s="1">
        <v>5.4504648605517E-2</v>
      </c>
    </row>
    <row r="96101" spans="1:2">
      <c r="A96101" s="1">
        <v>0.53707043348247197</v>
      </c>
      <c r="B96101" s="1">
        <v>2.40309449474243</v>
      </c>
    </row>
    <row r="96102" spans="1:2">
      <c r="A96102" s="1">
        <v>1.1158222129061499</v>
      </c>
      <c r="B96102" s="1">
        <v>1.5869738815263701</v>
      </c>
    </row>
    <row r="96103" spans="1:2">
      <c r="A96103" s="1">
        <v>0.13516995822224001</v>
      </c>
      <c r="B96103" s="1">
        <v>0.59361465582170203</v>
      </c>
    </row>
    <row r="96104" spans="1:2">
      <c r="A96104" s="1">
        <v>4.7761078922892802E-2</v>
      </c>
      <c r="B96104" s="1">
        <v>1.7393482085113701</v>
      </c>
    </row>
    <row r="96105" spans="1:2">
      <c r="A96105" s="1">
        <v>0.88964699054076601</v>
      </c>
      <c r="B96105" s="1">
        <v>2.10048900212644</v>
      </c>
    </row>
    <row r="96106" spans="1:2">
      <c r="A96106" s="1">
        <v>3.0771855845073699E-2</v>
      </c>
      <c r="B96106" s="1">
        <v>0.41798540405669998</v>
      </c>
    </row>
    <row r="96107" spans="1:2">
      <c r="A96107" s="1">
        <v>0.91560394358167296</v>
      </c>
      <c r="B96107" s="1">
        <v>1.2524085594885701</v>
      </c>
    </row>
    <row r="96108" spans="1:2">
      <c r="A96108" s="1">
        <v>0.91969423728482202</v>
      </c>
      <c r="B96108" s="1">
        <v>1.53726581718384</v>
      </c>
    </row>
    <row r="96109" spans="1:2">
      <c r="A96109" s="1">
        <v>0.51194402819285101</v>
      </c>
      <c r="B96109" s="1">
        <v>2.9277248186844602</v>
      </c>
    </row>
    <row r="96110" spans="1:2">
      <c r="A96110" s="1">
        <v>0.78307893999284905</v>
      </c>
      <c r="B96110" s="1">
        <v>1.81862934194044</v>
      </c>
    </row>
    <row r="96111" spans="1:2">
      <c r="A96111" s="1">
        <v>1.51127220820402</v>
      </c>
      <c r="B96111" s="1">
        <v>-0.63088846608450799</v>
      </c>
    </row>
    <row r="96112" spans="1:2">
      <c r="A96112" s="1">
        <v>0.59637872438032002</v>
      </c>
      <c r="B96112" s="1">
        <v>0.72262990760030699</v>
      </c>
    </row>
    <row r="96113" spans="1:2">
      <c r="A96113" s="1">
        <v>2.6751556875521301</v>
      </c>
      <c r="B96113" s="1">
        <v>2.1144931350966898</v>
      </c>
    </row>
    <row r="96114" spans="1:2">
      <c r="A96114" s="1">
        <v>3.47950802480351</v>
      </c>
      <c r="B96114" s="1">
        <v>1.4398410839208999</v>
      </c>
    </row>
    <row r="96115" spans="1:2">
      <c r="A96115" s="1">
        <v>0.234826542493317</v>
      </c>
      <c r="B96115" s="1">
        <v>-0.43825798928259502</v>
      </c>
    </row>
    <row r="96116" spans="1:2">
      <c r="A96116" s="1">
        <v>0.48104907681901699</v>
      </c>
      <c r="B96116" s="1">
        <v>2.4241314715992401</v>
      </c>
    </row>
    <row r="96117" spans="1:2">
      <c r="A96117" s="1">
        <v>0.54750998691567798</v>
      </c>
      <c r="B96117" s="1">
        <v>-0.27697592645289898</v>
      </c>
    </row>
    <row r="96118" spans="1:2">
      <c r="A96118" s="1">
        <v>1.7036557717637399</v>
      </c>
      <c r="B96118" s="1">
        <v>1.4552683249832401</v>
      </c>
    </row>
    <row r="96119" spans="1:2">
      <c r="A96119" s="1">
        <v>1.7437296786224901</v>
      </c>
      <c r="B96119" s="1">
        <v>1.18437778107306</v>
      </c>
    </row>
    <row r="96120" spans="1:2">
      <c r="A96120" s="1">
        <v>0.68464730977413102</v>
      </c>
      <c r="B96120" s="1">
        <v>0.73748625836599702</v>
      </c>
    </row>
    <row r="96121" spans="1:2">
      <c r="A96121" s="1">
        <v>2.0162570455028201</v>
      </c>
      <c r="B96121" s="1">
        <v>2.0896604727049901</v>
      </c>
    </row>
    <row r="96122" spans="1:2">
      <c r="A96122" s="1">
        <v>0.44945835252933503</v>
      </c>
      <c r="B96122" s="1">
        <v>1.2567123964127001</v>
      </c>
    </row>
    <row r="96123" spans="1:2">
      <c r="A96123" s="1">
        <v>2.01000670672641</v>
      </c>
      <c r="B96123" s="1">
        <v>2.46175072733402</v>
      </c>
    </row>
    <row r="96124" spans="1:2">
      <c r="A96124" s="1">
        <v>1.8696760075785099</v>
      </c>
      <c r="B96124" s="1">
        <v>-0.27250138690167303</v>
      </c>
    </row>
    <row r="96125" spans="1:2">
      <c r="A96125" s="1">
        <v>1.1720565052973499</v>
      </c>
      <c r="B96125" s="1">
        <v>5.0705477349271798E-2</v>
      </c>
    </row>
    <row r="96126" spans="1:2">
      <c r="A96126" s="1">
        <v>0.12843374050859599</v>
      </c>
      <c r="B96126" s="1">
        <v>0.62677774695460797</v>
      </c>
    </row>
    <row r="96127" spans="1:2">
      <c r="A96127" s="1">
        <v>2.2291411861077202</v>
      </c>
      <c r="B96127" s="1">
        <v>1.59254828649642</v>
      </c>
    </row>
    <row r="96128" spans="1:2">
      <c r="A96128" s="1">
        <v>0.23945613345171399</v>
      </c>
      <c r="B96128" s="1">
        <v>-0.11649670298159499</v>
      </c>
    </row>
    <row r="96129" spans="1:2">
      <c r="A96129" s="1">
        <v>0.102582858603449</v>
      </c>
      <c r="B96129" s="1">
        <v>1.2624525904944199</v>
      </c>
    </row>
    <row r="96130" spans="1:2">
      <c r="A96130" s="1">
        <v>3.3618140108125298</v>
      </c>
      <c r="B96130" s="1">
        <v>-0.68940023189258504</v>
      </c>
    </row>
    <row r="96131" spans="1:2">
      <c r="A96131" s="1">
        <v>1.5550147287520799</v>
      </c>
      <c r="B96131" s="1">
        <v>1.2583885947022599</v>
      </c>
    </row>
    <row r="96132" spans="1:2">
      <c r="A96132" s="1">
        <v>0.28736766182768497</v>
      </c>
      <c r="B96132" s="1">
        <v>0.82606724987703495</v>
      </c>
    </row>
    <row r="96133" spans="1:2">
      <c r="A96133" s="1">
        <v>0.24781885501981599</v>
      </c>
      <c r="B96133" s="1">
        <v>1.5158638075374999</v>
      </c>
    </row>
    <row r="96134" spans="1:2">
      <c r="A96134" s="1">
        <v>0.19579210426223101</v>
      </c>
      <c r="B96134" s="1">
        <v>1.4690250581063899</v>
      </c>
    </row>
    <row r="96135" spans="1:2">
      <c r="A96135" s="1">
        <v>8.6418445083332199E-2</v>
      </c>
      <c r="B96135" s="1">
        <v>-6.8174712615320293E-2</v>
      </c>
    </row>
    <row r="96136" spans="1:2">
      <c r="A96136" s="1">
        <v>1.0508523985726701</v>
      </c>
      <c r="B96136" s="1">
        <v>1.62502139340322</v>
      </c>
    </row>
    <row r="96137" spans="1:2">
      <c r="A96137" s="1">
        <v>0.113564018680398</v>
      </c>
      <c r="B96137" s="1">
        <v>-0.53792102767190397</v>
      </c>
    </row>
    <row r="96138" spans="1:2">
      <c r="A96138" s="1">
        <v>2.91321875077396</v>
      </c>
      <c r="B96138" s="1">
        <v>-0.51330968729760795</v>
      </c>
    </row>
    <row r="96139" spans="1:2">
      <c r="A96139" s="1">
        <v>1.5443153708817099</v>
      </c>
      <c r="B96139" s="1">
        <v>1.8944998915578399</v>
      </c>
    </row>
    <row r="96140" spans="1:2">
      <c r="A96140" s="1">
        <v>2.24981917875219</v>
      </c>
      <c r="B96140" s="1">
        <v>4.9337808033856297E-2</v>
      </c>
    </row>
    <row r="96141" spans="1:2">
      <c r="A96141" s="1">
        <v>0.67589742908378403</v>
      </c>
      <c r="B96141" s="1">
        <v>1.3081578936242699</v>
      </c>
    </row>
    <row r="96142" spans="1:2">
      <c r="A96142" s="1">
        <v>1.28411326076868</v>
      </c>
      <c r="B96142" s="1">
        <v>-1.19543526522587E-2</v>
      </c>
    </row>
    <row r="96143" spans="1:2">
      <c r="A96143" s="1">
        <v>0.52003496446031106</v>
      </c>
      <c r="B96143" s="1">
        <v>0.64420173237270195</v>
      </c>
    </row>
    <row r="96144" spans="1:2">
      <c r="A96144" s="1">
        <v>0.75625347483201499</v>
      </c>
      <c r="B96144" s="1">
        <v>0.41996685642576498</v>
      </c>
    </row>
    <row r="96145" spans="1:2">
      <c r="A96145" s="1">
        <v>1.0674383511824801</v>
      </c>
      <c r="B96145" s="1">
        <v>-0.215089711402107</v>
      </c>
    </row>
    <row r="96146" spans="1:2">
      <c r="A96146" s="1">
        <v>1.4609336897460301</v>
      </c>
      <c r="B96146" s="1">
        <v>1.30390456600664</v>
      </c>
    </row>
    <row r="96147" spans="1:2">
      <c r="A96147" s="1">
        <v>2.8235727658138998</v>
      </c>
      <c r="B96147" s="1">
        <v>1.08375428316255</v>
      </c>
    </row>
    <row r="96148" spans="1:2">
      <c r="A96148" s="1">
        <v>1.56321969794772</v>
      </c>
      <c r="B96148" s="1">
        <v>0.360170694706268</v>
      </c>
    </row>
    <row r="96149" spans="1:2">
      <c r="A96149" s="1">
        <v>1.32983549603259</v>
      </c>
      <c r="B96149" s="1">
        <v>-6.6956489942925607E-2</v>
      </c>
    </row>
    <row r="96150" spans="1:2">
      <c r="A96150" s="1">
        <v>4.0861463253000503</v>
      </c>
      <c r="B96150" s="1">
        <v>0.141938088958839</v>
      </c>
    </row>
    <row r="96151" spans="1:2">
      <c r="A96151" s="1">
        <v>1.7160259309805199</v>
      </c>
      <c r="B96151" s="1">
        <v>1.9377906159815499</v>
      </c>
    </row>
    <row r="96152" spans="1:2">
      <c r="A96152" s="1">
        <v>0.45090604939321599</v>
      </c>
      <c r="B96152" s="1">
        <v>1.51948066679094</v>
      </c>
    </row>
    <row r="96153" spans="1:2">
      <c r="A96153" s="1">
        <v>0.256515058652381</v>
      </c>
      <c r="B96153" s="1">
        <v>0.32802109655984302</v>
      </c>
    </row>
    <row r="96154" spans="1:2">
      <c r="A96154" s="1">
        <v>1.5610199158314899</v>
      </c>
      <c r="B96154" s="1">
        <v>1.31834716807394</v>
      </c>
    </row>
    <row r="96155" spans="1:2">
      <c r="A96155" s="1">
        <v>3.40703531944474</v>
      </c>
      <c r="B96155" s="1">
        <v>-0.244415618643058</v>
      </c>
    </row>
    <row r="96156" spans="1:2">
      <c r="A96156" s="1">
        <v>0.107149787154198</v>
      </c>
      <c r="B96156" s="1">
        <v>1.38547685143614</v>
      </c>
    </row>
    <row r="96157" spans="1:2">
      <c r="A96157" s="1">
        <v>0.37075970570910499</v>
      </c>
      <c r="B96157" s="1">
        <v>1.4446962441856699E-2</v>
      </c>
    </row>
    <row r="96158" spans="1:2">
      <c r="A96158" s="1">
        <v>1.59367225534608</v>
      </c>
      <c r="B96158" s="1">
        <v>1.5780805124463499</v>
      </c>
    </row>
    <row r="96159" spans="1:2">
      <c r="A96159" s="1">
        <v>0.30731552192635803</v>
      </c>
      <c r="B96159" s="1">
        <v>0.73875093598438701</v>
      </c>
    </row>
    <row r="96160" spans="1:2">
      <c r="A96160" s="1">
        <v>0.11502717105771899</v>
      </c>
      <c r="B96160" s="1">
        <v>1.5847025033292099</v>
      </c>
    </row>
    <row r="96161" spans="1:2">
      <c r="A96161" s="1">
        <v>0.60822954664763795</v>
      </c>
      <c r="B96161" s="1">
        <v>0.77889217443546199</v>
      </c>
    </row>
    <row r="96162" spans="1:2">
      <c r="A96162" s="1">
        <v>3.56704787643443</v>
      </c>
      <c r="B96162" s="1">
        <v>1.01686395744252</v>
      </c>
    </row>
    <row r="96163" spans="1:2">
      <c r="A96163" s="1">
        <v>0.210002877655979</v>
      </c>
      <c r="B96163" s="1">
        <v>2.13036024239491</v>
      </c>
    </row>
    <row r="96164" spans="1:2">
      <c r="A96164" s="1">
        <v>2.1179665467993001</v>
      </c>
      <c r="B96164" s="1">
        <v>4.9868604541267902E-2</v>
      </c>
    </row>
    <row r="96165" spans="1:2">
      <c r="A96165" s="1">
        <v>0.88969088677726405</v>
      </c>
      <c r="B96165" s="1">
        <v>1.4263130715277099</v>
      </c>
    </row>
    <row r="96166" spans="1:2">
      <c r="A96166" s="1">
        <v>2.1289575828767302</v>
      </c>
      <c r="B96166" s="1">
        <v>0.886533199658052</v>
      </c>
    </row>
    <row r="96167" spans="1:2">
      <c r="A96167" s="1">
        <v>2.6511981100728899</v>
      </c>
      <c r="B96167" s="1">
        <v>1.4124386262230999</v>
      </c>
    </row>
    <row r="96168" spans="1:2">
      <c r="A96168" s="1">
        <v>1.77940139339353</v>
      </c>
      <c r="B96168" s="1">
        <v>2.3635064322561301</v>
      </c>
    </row>
    <row r="96169" spans="1:2">
      <c r="A96169" s="1">
        <v>1.4036299438930999</v>
      </c>
      <c r="B96169" s="1">
        <v>1.4546910611906201</v>
      </c>
    </row>
    <row r="96170" spans="1:2">
      <c r="A96170" s="1">
        <v>1.04577203466022</v>
      </c>
      <c r="B96170" s="1">
        <v>-1.3405517347268601</v>
      </c>
    </row>
    <row r="96171" spans="1:2">
      <c r="A96171" s="1">
        <v>0.62802032805171504</v>
      </c>
      <c r="B96171" s="1">
        <v>0.99552800882036496</v>
      </c>
    </row>
    <row r="96172" spans="1:2">
      <c r="A96172" s="1">
        <v>0.26245795320406801</v>
      </c>
      <c r="B96172" s="1">
        <v>1.19661324415269</v>
      </c>
    </row>
    <row r="96173" spans="1:2">
      <c r="A96173" s="1">
        <v>0.40658095824670498</v>
      </c>
      <c r="B96173" s="1">
        <v>0.56987431683532297</v>
      </c>
    </row>
    <row r="96174" spans="1:2">
      <c r="A96174" s="1">
        <v>1.05716568868113</v>
      </c>
      <c r="B96174" s="1">
        <v>1.2837980005266001</v>
      </c>
    </row>
    <row r="96175" spans="1:2">
      <c r="A96175" s="1">
        <v>2.61776019755556</v>
      </c>
      <c r="B96175" s="1">
        <v>0.15566101105986799</v>
      </c>
    </row>
    <row r="96176" spans="1:2">
      <c r="A96176" s="1">
        <v>2.9760288997690001</v>
      </c>
      <c r="B96176" s="1">
        <v>1.125944624977</v>
      </c>
    </row>
    <row r="96177" spans="1:2">
      <c r="A96177" s="1">
        <v>1.6620103701054401</v>
      </c>
      <c r="B96177" s="1">
        <v>0.62337673439119901</v>
      </c>
    </row>
    <row r="96178" spans="1:2">
      <c r="A96178" s="1">
        <v>0.76481904503661802</v>
      </c>
      <c r="B96178" s="1">
        <v>1.4453217687419799</v>
      </c>
    </row>
    <row r="96179" spans="1:2">
      <c r="A96179" s="1">
        <v>1.26803245116626</v>
      </c>
      <c r="B96179" s="1">
        <v>0.34041236186761797</v>
      </c>
    </row>
    <row r="96180" spans="1:2">
      <c r="A96180" s="1">
        <v>1.10443655292251</v>
      </c>
      <c r="B96180" s="1">
        <v>0.62924708993723999</v>
      </c>
    </row>
    <row r="96181" spans="1:2">
      <c r="A96181" s="1">
        <v>1.29364673798094</v>
      </c>
      <c r="B96181" s="1">
        <v>1.5145914848959701</v>
      </c>
    </row>
    <row r="96182" spans="1:2">
      <c r="A96182" s="1">
        <v>0.25918423528853601</v>
      </c>
      <c r="B96182" s="1">
        <v>1.3309338818840599</v>
      </c>
    </row>
    <row r="96183" spans="1:2">
      <c r="A96183" s="1">
        <v>1.5702997833229799</v>
      </c>
      <c r="B96183" s="1">
        <v>1.79506425502557</v>
      </c>
    </row>
    <row r="96184" spans="1:2">
      <c r="A96184" s="1">
        <v>3.1096687017278599</v>
      </c>
      <c r="B96184" s="1">
        <v>0.49245119721163899</v>
      </c>
    </row>
    <row r="96185" spans="1:2">
      <c r="A96185" s="1">
        <v>0.185329785694163</v>
      </c>
      <c r="B96185" s="1">
        <v>0.98898469088071705</v>
      </c>
    </row>
    <row r="96186" spans="1:2">
      <c r="A96186" s="1">
        <v>1.9878300374551101</v>
      </c>
      <c r="B96186" s="1">
        <v>1.4174671683594799</v>
      </c>
    </row>
    <row r="96187" spans="1:2">
      <c r="A96187" s="1">
        <v>0.34310584500332197</v>
      </c>
      <c r="B96187" s="1">
        <v>1.1248254812368601</v>
      </c>
    </row>
    <row r="96188" spans="1:2">
      <c r="A96188" s="1">
        <v>0.82415119328184805</v>
      </c>
      <c r="B96188" s="1">
        <v>0.66386037855285096</v>
      </c>
    </row>
    <row r="96189" spans="1:2">
      <c r="A96189" s="1">
        <v>0.136646793894103</v>
      </c>
      <c r="B96189" s="1">
        <v>1.3070631770899299</v>
      </c>
    </row>
    <row r="96190" spans="1:2">
      <c r="A96190" s="1">
        <v>0.28712077127471303</v>
      </c>
      <c r="B96190" s="1">
        <v>2.8279195594128002</v>
      </c>
    </row>
    <row r="96191" spans="1:2">
      <c r="A96191" s="1">
        <v>5.1843968434954497E-3</v>
      </c>
      <c r="B96191" s="1">
        <v>1.25183004273108</v>
      </c>
    </row>
    <row r="96192" spans="1:2">
      <c r="A96192" s="1">
        <v>2.68545328842001</v>
      </c>
      <c r="B96192" s="1">
        <v>0.958548565628078</v>
      </c>
    </row>
    <row r="96193" spans="1:2">
      <c r="A96193" s="1">
        <v>0.51104991620965101</v>
      </c>
      <c r="B96193" s="1">
        <v>0.147443081845584</v>
      </c>
    </row>
    <row r="96194" spans="1:2">
      <c r="A96194" s="1">
        <v>1.6989744368162401</v>
      </c>
      <c r="B96194" s="1">
        <v>2.1348876470524001</v>
      </c>
    </row>
    <row r="96195" spans="1:2">
      <c r="A96195" s="1">
        <v>2.5113179884812999</v>
      </c>
      <c r="B96195" s="1">
        <v>0.60098057478964295</v>
      </c>
    </row>
    <row r="96196" spans="1:2">
      <c r="A96196" s="1">
        <v>9.6068486066138697E-3</v>
      </c>
      <c r="B96196" s="1">
        <v>1.2359091826606401</v>
      </c>
    </row>
    <row r="96197" spans="1:2">
      <c r="A96197" s="1">
        <v>3.8559658518910802</v>
      </c>
      <c r="B96197" s="1">
        <v>-0.21847948381721899</v>
      </c>
    </row>
    <row r="96198" spans="1:2">
      <c r="A96198" s="1">
        <v>0.795410361544579</v>
      </c>
      <c r="B96198" s="1">
        <v>0.18077399026242799</v>
      </c>
    </row>
    <row r="96199" spans="1:2">
      <c r="A96199" s="1">
        <v>0.49856850172005102</v>
      </c>
      <c r="B96199" s="1">
        <v>2.19148103664245</v>
      </c>
    </row>
    <row r="96200" spans="1:2">
      <c r="A96200" s="1">
        <v>0.813443007531236</v>
      </c>
      <c r="B96200" s="1">
        <v>1.6970897374834799</v>
      </c>
    </row>
    <row r="96201" spans="1:2">
      <c r="A96201" s="1">
        <v>0.98814120876324696</v>
      </c>
      <c r="B96201" s="1">
        <v>-0.26744386215618798</v>
      </c>
    </row>
    <row r="96202" spans="1:2">
      <c r="A96202" s="1">
        <v>2.9994437010841102</v>
      </c>
      <c r="B96202" s="1">
        <v>0.21497939880439301</v>
      </c>
    </row>
    <row r="96203" spans="1:2">
      <c r="A96203" s="1">
        <v>2.0344793742435501</v>
      </c>
      <c r="B96203" s="1">
        <v>-0.59537609607836595</v>
      </c>
    </row>
    <row r="96204" spans="1:2">
      <c r="A96204" s="1">
        <v>2.9851268702698701</v>
      </c>
      <c r="B96204" s="1">
        <v>1.47091606618341</v>
      </c>
    </row>
    <row r="96205" spans="1:2">
      <c r="A96205" s="1">
        <v>0.49296605642612601</v>
      </c>
      <c r="B96205" s="1">
        <v>-0.369977353888431</v>
      </c>
    </row>
    <row r="96206" spans="1:2">
      <c r="A96206" s="1">
        <v>0.13507354158858501</v>
      </c>
      <c r="B96206" s="1">
        <v>6.2989574368802995E-2</v>
      </c>
    </row>
    <row r="96207" spans="1:2">
      <c r="A96207" s="1">
        <v>6.9396682922830801E-3</v>
      </c>
      <c r="B96207" s="1">
        <v>1.28846093551653</v>
      </c>
    </row>
    <row r="96208" spans="1:2">
      <c r="A96208" s="1">
        <v>0.111518101693467</v>
      </c>
      <c r="B96208" s="1">
        <v>-3.1518313130893601E-2</v>
      </c>
    </row>
    <row r="96209" spans="1:2">
      <c r="A96209" s="1">
        <v>0.73265401771167105</v>
      </c>
      <c r="B96209" s="1">
        <v>0.98007650134451196</v>
      </c>
    </row>
    <row r="96210" spans="1:2">
      <c r="A96210" s="1">
        <v>0.53958473080803104</v>
      </c>
      <c r="B96210" s="1">
        <v>0.52628640224380796</v>
      </c>
    </row>
    <row r="96211" spans="1:2">
      <c r="A96211" s="1">
        <v>2.73262530879233</v>
      </c>
      <c r="B96211" s="1">
        <v>-9.7725193255259399E-2</v>
      </c>
    </row>
    <row r="96212" spans="1:2">
      <c r="A96212" s="1">
        <v>1.35539537293737</v>
      </c>
      <c r="B96212" s="1">
        <v>0.204929096937078</v>
      </c>
    </row>
    <row r="96213" spans="1:2">
      <c r="A96213" s="1">
        <v>0.58609212708217895</v>
      </c>
      <c r="B96213" s="1">
        <v>2.10891240877414</v>
      </c>
    </row>
    <row r="96214" spans="1:2">
      <c r="A96214" s="1">
        <v>4.1407376098498103</v>
      </c>
      <c r="B96214" s="1">
        <v>3.1024236499113398</v>
      </c>
    </row>
    <row r="96215" spans="1:2">
      <c r="A96215" s="1">
        <v>0.26170306585404002</v>
      </c>
      <c r="B96215" s="1">
        <v>0.51279563803483696</v>
      </c>
    </row>
    <row r="96216" spans="1:2">
      <c r="A96216" s="1">
        <v>0.60626561005294199</v>
      </c>
      <c r="B96216" s="1">
        <v>0.755089271482286</v>
      </c>
    </row>
    <row r="96217" spans="1:2">
      <c r="A96217" s="1">
        <v>0.373505631673204</v>
      </c>
      <c r="B96217" s="1">
        <v>1.5665896770629999</v>
      </c>
    </row>
    <row r="96218" spans="1:2">
      <c r="A96218" s="1">
        <v>4.7629570608194998</v>
      </c>
      <c r="B96218" s="1">
        <v>1.2030121567713501</v>
      </c>
    </row>
    <row r="96219" spans="1:2">
      <c r="A96219" s="1">
        <v>0.71419460783581901</v>
      </c>
      <c r="B96219" s="1">
        <v>1.0653989069140899</v>
      </c>
    </row>
    <row r="96220" spans="1:2">
      <c r="A96220" s="1">
        <v>0.31194438320529599</v>
      </c>
      <c r="B96220" s="1">
        <v>0.66972824122533903</v>
      </c>
    </row>
    <row r="96221" spans="1:2">
      <c r="A96221" s="1">
        <v>1.29579349908991</v>
      </c>
      <c r="B96221" s="1">
        <v>2.1435454659898698</v>
      </c>
    </row>
    <row r="96222" spans="1:2">
      <c r="A96222" s="1">
        <v>0.701588093698439</v>
      </c>
      <c r="B96222" s="1">
        <v>1.97967964924711</v>
      </c>
    </row>
    <row r="96223" spans="1:2">
      <c r="A96223" s="1">
        <v>3.25443873926929E-2</v>
      </c>
      <c r="B96223" s="1">
        <v>0.52557419721785803</v>
      </c>
    </row>
    <row r="96224" spans="1:2">
      <c r="A96224" s="1">
        <v>1.2764433925837499</v>
      </c>
      <c r="B96224" s="1">
        <v>-0.50489481607988496</v>
      </c>
    </row>
    <row r="96225" spans="1:2">
      <c r="A96225" s="1">
        <v>0.20627654522102501</v>
      </c>
      <c r="B96225" s="1">
        <v>0.426634258574491</v>
      </c>
    </row>
    <row r="96226" spans="1:2">
      <c r="A96226" s="1">
        <v>3.3568762088909199</v>
      </c>
      <c r="B96226" s="1">
        <v>2.2462585480568298</v>
      </c>
    </row>
    <row r="96227" spans="1:2">
      <c r="A96227" s="1">
        <v>0.10487743091155299</v>
      </c>
      <c r="B96227" s="1">
        <v>-0.169826007502247</v>
      </c>
    </row>
    <row r="96228" spans="1:2">
      <c r="A96228" s="1">
        <v>0.44938017046175299</v>
      </c>
      <c r="B96228" s="1">
        <v>-0.26756965052079901</v>
      </c>
    </row>
    <row r="96229" spans="1:2">
      <c r="A96229" s="1">
        <v>0.71115850808229797</v>
      </c>
      <c r="B96229" s="1">
        <v>0.55220737136160702</v>
      </c>
    </row>
    <row r="96230" spans="1:2">
      <c r="A96230" s="1">
        <v>2.0554413308083901</v>
      </c>
      <c r="B96230" s="1">
        <v>2.7985465600257999</v>
      </c>
    </row>
    <row r="96231" spans="1:2">
      <c r="A96231" s="1">
        <v>1.19445773045484</v>
      </c>
      <c r="B96231" s="1">
        <v>1.74029843523691</v>
      </c>
    </row>
    <row r="96232" spans="1:2">
      <c r="A96232" s="1">
        <v>1.23549007065233</v>
      </c>
      <c r="B96232" s="1">
        <v>0.76514407599988599</v>
      </c>
    </row>
    <row r="96233" spans="1:2">
      <c r="A96233" s="1">
        <v>1.8162303838640399</v>
      </c>
      <c r="B96233" s="1">
        <v>0.81654163693700299</v>
      </c>
    </row>
    <row r="96234" spans="1:2">
      <c r="A96234" s="1">
        <v>1.3451950026494801</v>
      </c>
      <c r="B96234" s="1">
        <v>-1.4933640172301801</v>
      </c>
    </row>
    <row r="96235" spans="1:2">
      <c r="A96235" s="1">
        <v>0.73410415826338005</v>
      </c>
      <c r="B96235" s="1">
        <v>2.0704878878377002</v>
      </c>
    </row>
    <row r="96236" spans="1:2">
      <c r="A96236" s="1">
        <v>0.57580750988455198</v>
      </c>
      <c r="B96236" s="1">
        <v>0.62510050264567396</v>
      </c>
    </row>
    <row r="96237" spans="1:2">
      <c r="A96237" s="1">
        <v>0.34473385114809502</v>
      </c>
      <c r="B96237" s="1">
        <v>0.57751886285157805</v>
      </c>
    </row>
    <row r="96238" spans="1:2">
      <c r="A96238" s="1">
        <v>2.4802374394485902</v>
      </c>
      <c r="B96238" s="1">
        <v>1.07010534836367</v>
      </c>
    </row>
    <row r="96239" spans="1:2">
      <c r="A96239" s="1">
        <v>0.42109970237461503</v>
      </c>
      <c r="B96239" s="1">
        <v>0.95674038117779503</v>
      </c>
    </row>
    <row r="96240" spans="1:2">
      <c r="A96240" s="1">
        <v>1.3281160324455601</v>
      </c>
      <c r="B96240" s="1">
        <v>1.0979823673978799</v>
      </c>
    </row>
    <row r="96241" spans="1:2">
      <c r="A96241" s="1">
        <v>1.08065946482731</v>
      </c>
      <c r="B96241" s="1">
        <v>1.5834153127048101</v>
      </c>
    </row>
    <row r="96242" spans="1:2">
      <c r="A96242" s="1">
        <v>0.71397811514349097</v>
      </c>
      <c r="B96242" s="1">
        <v>2.4996942472377599</v>
      </c>
    </row>
    <row r="96243" spans="1:2">
      <c r="A96243" s="1">
        <v>0.66641624199092597</v>
      </c>
      <c r="B96243" s="1">
        <v>-0.16772057282490399</v>
      </c>
    </row>
    <row r="96244" spans="1:2">
      <c r="A96244" s="1">
        <v>0.42374562545053801</v>
      </c>
      <c r="B96244" s="1">
        <v>-8.5629937248001595E-2</v>
      </c>
    </row>
    <row r="96245" spans="1:2">
      <c r="A96245" s="1">
        <v>2.2299645231236398</v>
      </c>
      <c r="B96245" s="1">
        <v>0.68735952339773898</v>
      </c>
    </row>
    <row r="96246" spans="1:2">
      <c r="A96246" s="1">
        <v>1.4112282644732199</v>
      </c>
      <c r="B96246" s="1">
        <v>1.3841830489606</v>
      </c>
    </row>
    <row r="96247" spans="1:2">
      <c r="A96247" s="1">
        <v>6.3140414835889003E-2</v>
      </c>
      <c r="B96247" s="1">
        <v>1.2947442863448799</v>
      </c>
    </row>
    <row r="96248" spans="1:2">
      <c r="A96248" s="1">
        <v>0.20801628819725501</v>
      </c>
      <c r="B96248" s="1">
        <v>-0.23185570551280299</v>
      </c>
    </row>
    <row r="96249" spans="1:2">
      <c r="A96249" s="1">
        <v>7.6225169528584602E-2</v>
      </c>
      <c r="B96249" s="1">
        <v>2.33830653191982</v>
      </c>
    </row>
    <row r="96250" spans="1:2">
      <c r="A96250" s="1">
        <v>1.0196741570063499</v>
      </c>
      <c r="B96250" s="1">
        <v>-0.179818594326702</v>
      </c>
    </row>
    <row r="96251" spans="1:2">
      <c r="A96251" s="1">
        <v>0.205459356431827</v>
      </c>
      <c r="B96251" s="1">
        <v>1.90904055139277</v>
      </c>
    </row>
    <row r="96252" spans="1:2">
      <c r="A96252" s="1">
        <v>1.1018506800763901</v>
      </c>
      <c r="B96252" s="1">
        <v>0.81576374776010896</v>
      </c>
    </row>
    <row r="96253" spans="1:2">
      <c r="A96253" s="1">
        <v>1.2451964009914001</v>
      </c>
      <c r="B96253" s="1">
        <v>1.8731680844294101</v>
      </c>
    </row>
    <row r="96254" spans="1:2">
      <c r="A96254" s="1">
        <v>0.169212776099463</v>
      </c>
      <c r="B96254" s="1">
        <v>0.46005231381330602</v>
      </c>
    </row>
    <row r="96255" spans="1:2">
      <c r="A96255" s="1">
        <v>3.0703914765863098</v>
      </c>
      <c r="B96255" s="1">
        <v>1.71249367054424</v>
      </c>
    </row>
    <row r="96256" spans="1:2">
      <c r="A96256" s="1">
        <v>0.209483904324263</v>
      </c>
      <c r="B96256" s="1">
        <v>0.89418054069336295</v>
      </c>
    </row>
    <row r="96257" spans="1:2">
      <c r="A96257" s="1">
        <v>0.19880262337402099</v>
      </c>
      <c r="B96257" s="1">
        <v>1.02248316564386</v>
      </c>
    </row>
    <row r="96258" spans="1:2">
      <c r="A96258" s="1">
        <v>0.41662894623820201</v>
      </c>
      <c r="B96258" s="1">
        <v>2.3817407721864901</v>
      </c>
    </row>
    <row r="96259" spans="1:2">
      <c r="A96259" s="1">
        <v>1.87619822948877</v>
      </c>
      <c r="B96259" s="1">
        <v>0.94227294914168003</v>
      </c>
    </row>
    <row r="96260" spans="1:2">
      <c r="A96260" s="1">
        <v>2.81506260138304</v>
      </c>
      <c r="B96260" s="1">
        <v>1.58091359504608</v>
      </c>
    </row>
    <row r="96261" spans="1:2">
      <c r="A96261" s="1">
        <v>0.34337369529452</v>
      </c>
      <c r="B96261" s="1">
        <v>-0.98708665558636699</v>
      </c>
    </row>
    <row r="96262" spans="1:2">
      <c r="A96262" s="1">
        <v>0.86897873329173903</v>
      </c>
      <c r="B96262" s="1">
        <v>2.8825635479462202</v>
      </c>
    </row>
    <row r="96263" spans="1:2">
      <c r="A96263" s="1">
        <v>0.370482982930325</v>
      </c>
      <c r="B96263" s="1">
        <v>4.1931263371469702E-3</v>
      </c>
    </row>
    <row r="96264" spans="1:2">
      <c r="A96264" s="1">
        <v>0.27421237977708801</v>
      </c>
      <c r="B96264" s="1">
        <v>2.0636617939952302</v>
      </c>
    </row>
    <row r="96265" spans="1:2">
      <c r="A96265" s="1">
        <v>1.1179125271914701</v>
      </c>
      <c r="B96265" s="1">
        <v>0.71277065966449604</v>
      </c>
    </row>
    <row r="96266" spans="1:2">
      <c r="A96266" s="1">
        <v>7.5407662202217396E-2</v>
      </c>
      <c r="B96266" s="1">
        <v>1.49358810623537</v>
      </c>
    </row>
    <row r="96267" spans="1:2">
      <c r="A96267" s="1">
        <v>4.0771167693476897</v>
      </c>
      <c r="B96267" s="1">
        <v>1.6893153813799799</v>
      </c>
    </row>
    <row r="96268" spans="1:2">
      <c r="A96268" s="1">
        <v>3.6899431998069998E-2</v>
      </c>
      <c r="B96268" s="1">
        <v>1.0970424227642901</v>
      </c>
    </row>
    <row r="96269" spans="1:2">
      <c r="A96269" s="1">
        <v>0.33687084868324602</v>
      </c>
      <c r="B96269" s="1">
        <v>3.4943997718359099</v>
      </c>
    </row>
    <row r="96270" spans="1:2">
      <c r="A96270" s="1">
        <v>0.87781463631461099</v>
      </c>
      <c r="B96270" s="1">
        <v>1.5395191157247601</v>
      </c>
    </row>
    <row r="96271" spans="1:2">
      <c r="A96271" s="1">
        <v>0.71849746860406205</v>
      </c>
      <c r="B96271" s="1">
        <v>0.89181562328942199</v>
      </c>
    </row>
    <row r="96272" spans="1:2">
      <c r="A96272" s="1">
        <v>0.50529485781100703</v>
      </c>
      <c r="B96272" s="1">
        <v>0.67190790703225101</v>
      </c>
    </row>
    <row r="96273" spans="1:2">
      <c r="A96273" s="1">
        <v>2.4426652046802699</v>
      </c>
      <c r="B96273" s="1">
        <v>0.20776586957844401</v>
      </c>
    </row>
    <row r="96274" spans="1:2">
      <c r="A96274" s="1">
        <v>2.1124303657442601E-2</v>
      </c>
      <c r="B96274" s="1">
        <v>1.7372430995391099</v>
      </c>
    </row>
    <row r="96275" spans="1:2">
      <c r="A96275" s="1">
        <v>0.49401094540597901</v>
      </c>
      <c r="B96275" s="1">
        <v>0.77948458082300398</v>
      </c>
    </row>
    <row r="96276" spans="1:2">
      <c r="A96276" s="1">
        <v>0.74790724538963704</v>
      </c>
      <c r="B96276" s="1">
        <v>0.78885184739372805</v>
      </c>
    </row>
    <row r="96277" spans="1:2">
      <c r="A96277" s="1">
        <v>0.52457181577026901</v>
      </c>
      <c r="B96277" s="1">
        <v>-0.105172370098954</v>
      </c>
    </row>
    <row r="96278" spans="1:2">
      <c r="A96278" s="1">
        <v>0.61098401825848003</v>
      </c>
      <c r="B96278" s="1">
        <v>1.8736746082398299</v>
      </c>
    </row>
    <row r="96279" spans="1:2">
      <c r="A96279" s="1">
        <v>3.7607466470109001</v>
      </c>
      <c r="B96279" s="1">
        <v>2.0552767433980299</v>
      </c>
    </row>
    <row r="96280" spans="1:2">
      <c r="A96280" s="1">
        <v>1.6792553985343099</v>
      </c>
      <c r="B96280" s="1">
        <v>2.6589222405308499</v>
      </c>
    </row>
    <row r="96281" spans="1:2">
      <c r="A96281" s="1">
        <v>3.4356645218180502</v>
      </c>
      <c r="B96281" s="1">
        <v>0.94555346330650303</v>
      </c>
    </row>
    <row r="96282" spans="1:2">
      <c r="A96282" s="1">
        <v>1.88183983970313</v>
      </c>
      <c r="B96282" s="1">
        <v>-0.57337591060609105</v>
      </c>
    </row>
    <row r="96283" spans="1:2">
      <c r="A96283" s="1">
        <v>0.80148296156604704</v>
      </c>
      <c r="B96283" s="1">
        <v>-1.0311880815436401</v>
      </c>
    </row>
    <row r="96284" spans="1:2">
      <c r="A96284" s="1">
        <v>0.26411466678127399</v>
      </c>
      <c r="B96284" s="1">
        <v>0.66489967847242104</v>
      </c>
    </row>
    <row r="96285" spans="1:2">
      <c r="A96285" s="1">
        <v>0.79878948792471705</v>
      </c>
      <c r="B96285" s="1">
        <v>3.33667191006831</v>
      </c>
    </row>
    <row r="96286" spans="1:2">
      <c r="A96286" s="1">
        <v>0.54051773899326705</v>
      </c>
      <c r="B96286" s="1">
        <v>-0.63542103535351002</v>
      </c>
    </row>
    <row r="96287" spans="1:2">
      <c r="A96287" s="1">
        <v>1.47521933091627</v>
      </c>
      <c r="B96287" s="1">
        <v>-0.64660715913667699</v>
      </c>
    </row>
    <row r="96288" spans="1:2">
      <c r="A96288" s="1">
        <v>1.4594716544144299</v>
      </c>
      <c r="B96288" s="1">
        <v>1.4115681362263</v>
      </c>
    </row>
    <row r="96289" spans="1:2">
      <c r="A96289" s="1">
        <v>0.36875929328323098</v>
      </c>
      <c r="B96289" s="1">
        <v>1.0546909202405299</v>
      </c>
    </row>
    <row r="96290" spans="1:2">
      <c r="A96290" s="1">
        <v>1.1607147883714299</v>
      </c>
      <c r="B96290" s="1">
        <v>0.79391199669206303</v>
      </c>
    </row>
    <row r="96291" spans="1:2">
      <c r="A96291" s="1">
        <v>2.0358416840161402</v>
      </c>
      <c r="B96291" s="1">
        <v>1.9423657533419301</v>
      </c>
    </row>
    <row r="96292" spans="1:2">
      <c r="A96292" s="1">
        <v>0.11799619734128799</v>
      </c>
      <c r="B96292" s="1">
        <v>1.5129493243607199</v>
      </c>
    </row>
    <row r="96293" spans="1:2">
      <c r="A96293" s="1">
        <v>1.0742018462231</v>
      </c>
      <c r="B96293" s="1">
        <v>0.27524802316193903</v>
      </c>
    </row>
    <row r="96294" spans="1:2">
      <c r="A96294" s="1">
        <v>0.59437354549464505</v>
      </c>
      <c r="B96294" s="1">
        <v>-1.42255153451157</v>
      </c>
    </row>
    <row r="96295" spans="1:2">
      <c r="A96295" s="1">
        <v>4.9239115765720799E-2</v>
      </c>
      <c r="B96295" s="1">
        <v>3.06649888112526</v>
      </c>
    </row>
    <row r="96296" spans="1:2">
      <c r="A96296" s="1">
        <v>2.8006128655943501</v>
      </c>
      <c r="B96296" s="1">
        <v>1.32613290349423</v>
      </c>
    </row>
    <row r="96297" spans="1:2">
      <c r="A96297" s="1">
        <v>0.38481244141521598</v>
      </c>
      <c r="B96297" s="1">
        <v>0.63995011175716898</v>
      </c>
    </row>
    <row r="96298" spans="1:2">
      <c r="A96298" s="1">
        <v>0.68012675711626103</v>
      </c>
      <c r="B96298" s="1">
        <v>0.45755033165210701</v>
      </c>
    </row>
    <row r="96299" spans="1:2">
      <c r="A96299" s="1">
        <v>0.44339549815123003</v>
      </c>
      <c r="B96299" s="1">
        <v>0.78594402367838001</v>
      </c>
    </row>
    <row r="96300" spans="1:2">
      <c r="A96300" s="1">
        <v>3.08741565338992</v>
      </c>
      <c r="B96300" s="1">
        <v>2.4740234620183199</v>
      </c>
    </row>
    <row r="96301" spans="1:2">
      <c r="A96301" s="1">
        <v>1.55822776612905</v>
      </c>
      <c r="B96301" s="1">
        <v>1.66319168311778</v>
      </c>
    </row>
    <row r="96302" spans="1:2">
      <c r="A96302" s="1">
        <v>2.0737419298146502</v>
      </c>
      <c r="B96302" s="1">
        <v>1.17827662251258</v>
      </c>
    </row>
    <row r="96303" spans="1:2">
      <c r="A96303" s="1">
        <v>0.73205794360624898</v>
      </c>
      <c r="B96303" s="1">
        <v>1.06421307235069</v>
      </c>
    </row>
    <row r="96304" spans="1:2">
      <c r="A96304" s="1">
        <v>4.8559762087226002</v>
      </c>
      <c r="B96304" s="1">
        <v>1.34703805547379</v>
      </c>
    </row>
    <row r="96305" spans="1:2">
      <c r="A96305" s="1">
        <v>0.35862156044555399</v>
      </c>
      <c r="B96305" s="1">
        <v>-0.54411072763184098</v>
      </c>
    </row>
    <row r="96306" spans="1:2">
      <c r="A96306" s="1">
        <v>0.691761654908845</v>
      </c>
      <c r="B96306" s="1">
        <v>0.22989558921457201</v>
      </c>
    </row>
    <row r="96307" spans="1:2">
      <c r="A96307" s="1">
        <v>1.7601865179843701</v>
      </c>
      <c r="B96307" s="1">
        <v>2.0302652522283702</v>
      </c>
    </row>
    <row r="96308" spans="1:2">
      <c r="A96308" s="1">
        <v>0.74613541651424897</v>
      </c>
      <c r="B96308" s="1">
        <v>1.2404634122614799</v>
      </c>
    </row>
    <row r="96309" spans="1:2">
      <c r="A96309" s="1">
        <v>0.176159182946445</v>
      </c>
      <c r="B96309" s="1">
        <v>0.86192083974312605</v>
      </c>
    </row>
    <row r="96310" spans="1:2">
      <c r="A96310" s="1">
        <v>0.35628466255507601</v>
      </c>
      <c r="B96310" s="1">
        <v>-0.22092241783580499</v>
      </c>
    </row>
    <row r="96311" spans="1:2">
      <c r="A96311" s="1">
        <v>1.7559443641643999</v>
      </c>
      <c r="B96311" s="1">
        <v>1.6859788524177</v>
      </c>
    </row>
    <row r="96312" spans="1:2">
      <c r="A96312" s="1">
        <v>0.15912749655099501</v>
      </c>
      <c r="B96312" s="1">
        <v>2.0126886559778101</v>
      </c>
    </row>
    <row r="96313" spans="1:2">
      <c r="A96313" s="1">
        <v>0.47445573462261598</v>
      </c>
      <c r="B96313" s="1">
        <v>0.327079054868401</v>
      </c>
    </row>
    <row r="96314" spans="1:2">
      <c r="A96314" s="1">
        <v>3.2086038245814602E-2</v>
      </c>
      <c r="B96314" s="1">
        <v>0.95812210688406796</v>
      </c>
    </row>
    <row r="96315" spans="1:2">
      <c r="A96315" s="1">
        <v>0.147731062134174</v>
      </c>
      <c r="B96315" s="1">
        <v>0.88698920309736395</v>
      </c>
    </row>
    <row r="96316" spans="1:2">
      <c r="A96316" s="1">
        <v>2.23432708609158</v>
      </c>
      <c r="B96316" s="1">
        <v>1.9047954151315001</v>
      </c>
    </row>
    <row r="96317" spans="1:2">
      <c r="A96317" s="1">
        <v>0.94442445501289096</v>
      </c>
      <c r="B96317" s="1">
        <v>0.93673058934333497</v>
      </c>
    </row>
    <row r="96318" spans="1:2">
      <c r="A96318" s="1">
        <v>0.55271816664711704</v>
      </c>
      <c r="B96318" s="1">
        <v>2.6031655764260999</v>
      </c>
    </row>
    <row r="96319" spans="1:2">
      <c r="A96319" s="1">
        <v>0.568756502866546</v>
      </c>
      <c r="B96319" s="1">
        <v>8.5234888212041504E-2</v>
      </c>
    </row>
    <row r="96320" spans="1:2">
      <c r="A96320" s="1">
        <v>3.7448071356142201</v>
      </c>
      <c r="B96320" s="1">
        <v>0.77283030108789397</v>
      </c>
    </row>
    <row r="96321" spans="1:2">
      <c r="A96321" s="1">
        <v>0.43185002134270301</v>
      </c>
      <c r="B96321" s="1">
        <v>0.69982599914772303</v>
      </c>
    </row>
    <row r="96322" spans="1:2">
      <c r="A96322" s="1">
        <v>0.205758148470813</v>
      </c>
      <c r="B96322" s="1">
        <v>1.08416661568252</v>
      </c>
    </row>
    <row r="96323" spans="1:2">
      <c r="A96323" s="1">
        <v>0.73671505977690899</v>
      </c>
      <c r="B96323" s="1">
        <v>1.7193352855684301</v>
      </c>
    </row>
    <row r="96324" spans="1:2">
      <c r="A96324" s="1">
        <v>1.90360049716114</v>
      </c>
      <c r="B96324" s="1">
        <v>2.0667570489982601</v>
      </c>
    </row>
    <row r="96325" spans="1:2">
      <c r="A96325" s="1">
        <v>7.8376755522174806E-3</v>
      </c>
      <c r="B96325" s="1">
        <v>-1.68247440197658</v>
      </c>
    </row>
    <row r="96326" spans="1:2">
      <c r="A96326" s="1">
        <v>3.1618844872230798</v>
      </c>
      <c r="B96326" s="1">
        <v>0.83395787353853201</v>
      </c>
    </row>
    <row r="96327" spans="1:2">
      <c r="A96327" s="1">
        <v>8.1939493456002294E-2</v>
      </c>
      <c r="B96327" s="1">
        <v>0.50448379938299903</v>
      </c>
    </row>
    <row r="96328" spans="1:2">
      <c r="A96328" s="1">
        <v>0.17024629281515599</v>
      </c>
      <c r="B96328" s="1">
        <v>0.64247190383542097</v>
      </c>
    </row>
    <row r="96329" spans="1:2">
      <c r="A96329" s="1">
        <v>1.65412724845508</v>
      </c>
      <c r="B96329" s="1">
        <v>-1.7075188082725401</v>
      </c>
    </row>
    <row r="96330" spans="1:2">
      <c r="A96330" s="1">
        <v>2.0640340310500802</v>
      </c>
      <c r="B96330" s="1">
        <v>1.2443733258096199</v>
      </c>
    </row>
    <row r="96331" spans="1:2">
      <c r="A96331" s="1">
        <v>0.103543752807008</v>
      </c>
      <c r="B96331" s="1">
        <v>-1.4102655596141199E-2</v>
      </c>
    </row>
    <row r="96332" spans="1:2">
      <c r="A96332" s="1">
        <v>0.377011796353866</v>
      </c>
      <c r="B96332" s="1">
        <v>1.7585785396129201</v>
      </c>
    </row>
    <row r="96333" spans="1:2">
      <c r="A96333" s="1">
        <v>2.8945061089699999</v>
      </c>
      <c r="B96333" s="1">
        <v>1.6190774580499401</v>
      </c>
    </row>
    <row r="96334" spans="1:2">
      <c r="A96334" s="1">
        <v>0.14723950816669401</v>
      </c>
      <c r="B96334" s="1">
        <v>0.66776618853270697</v>
      </c>
    </row>
    <row r="96335" spans="1:2">
      <c r="A96335" s="1">
        <v>0.63176698043820001</v>
      </c>
      <c r="B96335" s="1">
        <v>2.4089167125573101</v>
      </c>
    </row>
    <row r="96336" spans="1:2">
      <c r="A96336" s="1">
        <v>0.145415644321022</v>
      </c>
      <c r="B96336" s="1">
        <v>1.1259160338179399</v>
      </c>
    </row>
    <row r="96337" spans="1:2">
      <c r="A96337" s="1">
        <v>1.9192962481506599</v>
      </c>
      <c r="B96337" s="1">
        <v>-3.7794656740784999E-2</v>
      </c>
    </row>
    <row r="96338" spans="1:2">
      <c r="A96338" s="1">
        <v>1.55934264862764</v>
      </c>
      <c r="B96338" s="1">
        <v>2.1898434557194899</v>
      </c>
    </row>
    <row r="96339" spans="1:2">
      <c r="A96339" s="1">
        <v>0.97392625506291397</v>
      </c>
      <c r="B96339" s="1">
        <v>1.1075064524982801</v>
      </c>
    </row>
    <row r="96340" spans="1:2">
      <c r="A96340" s="1">
        <v>1.32169365024453</v>
      </c>
      <c r="B96340" s="1">
        <v>1.8947278063077599</v>
      </c>
    </row>
    <row r="96341" spans="1:2">
      <c r="A96341" s="1">
        <v>0.43462648992109298</v>
      </c>
      <c r="B96341" s="1">
        <v>1.86394644182173</v>
      </c>
    </row>
    <row r="96342" spans="1:2">
      <c r="A96342" s="1">
        <v>2.6608212681947501E-2</v>
      </c>
      <c r="B96342" s="1">
        <v>1.2100321354933199</v>
      </c>
    </row>
    <row r="96343" spans="1:2">
      <c r="A96343" s="1">
        <v>1.65531006320047</v>
      </c>
      <c r="B96343" s="1">
        <v>4.28416638403872E-5</v>
      </c>
    </row>
    <row r="96344" spans="1:2">
      <c r="A96344" s="1">
        <v>0.67009665806304597</v>
      </c>
      <c r="B96344" s="1">
        <v>1.58659020599237</v>
      </c>
    </row>
    <row r="96345" spans="1:2">
      <c r="A96345" s="1">
        <v>2.9620775017895899E-2</v>
      </c>
      <c r="B96345" s="1">
        <v>2.18002037561619</v>
      </c>
    </row>
    <row r="96346" spans="1:2">
      <c r="A96346" s="1">
        <v>0.45646614480172898</v>
      </c>
      <c r="B96346" s="1">
        <v>1.2797595259824599</v>
      </c>
    </row>
    <row r="96347" spans="1:2">
      <c r="A96347" s="1">
        <v>0.37702895147382398</v>
      </c>
      <c r="B96347" s="1">
        <v>1.0782264412340099</v>
      </c>
    </row>
    <row r="96348" spans="1:2">
      <c r="A96348" s="1">
        <v>7.9074756684711006E-2</v>
      </c>
      <c r="B96348" s="1">
        <v>0.56620956154744695</v>
      </c>
    </row>
    <row r="96349" spans="1:2">
      <c r="A96349" s="1">
        <v>0.18334021413301199</v>
      </c>
      <c r="B96349" s="1">
        <v>0.23606379766746</v>
      </c>
    </row>
    <row r="96350" spans="1:2">
      <c r="A96350" s="1">
        <v>0.50626965162072302</v>
      </c>
      <c r="B96350" s="1">
        <v>0.97453694371743005</v>
      </c>
    </row>
    <row r="96351" spans="1:2">
      <c r="A96351" s="1">
        <v>2.5983220560802098</v>
      </c>
      <c r="B96351" s="1">
        <v>1.76247106034273</v>
      </c>
    </row>
    <row r="96352" spans="1:2">
      <c r="A96352" s="1">
        <v>0.16936127081315899</v>
      </c>
      <c r="B96352" s="1">
        <v>-9.7580460487522599E-2</v>
      </c>
    </row>
    <row r="96353" spans="1:2">
      <c r="A96353" s="1">
        <v>5.2450647614691004</v>
      </c>
      <c r="B96353" s="1">
        <v>1.9715841259104601</v>
      </c>
    </row>
    <row r="96354" spans="1:2">
      <c r="A96354" s="1">
        <v>5.1223267819237903E-2</v>
      </c>
      <c r="B96354" s="1">
        <v>0.56698035278050596</v>
      </c>
    </row>
    <row r="96355" spans="1:2">
      <c r="A96355" s="1">
        <v>3.7196963707020601</v>
      </c>
      <c r="B96355" s="1">
        <v>1.22409152767019</v>
      </c>
    </row>
    <row r="96356" spans="1:2">
      <c r="A96356" s="1">
        <v>3.4424398277024898E-2</v>
      </c>
      <c r="B96356" s="1">
        <v>-0.18669740549653899</v>
      </c>
    </row>
    <row r="96357" spans="1:2">
      <c r="A96357" s="1">
        <v>1.68675698004218</v>
      </c>
      <c r="B96357" s="1">
        <v>0.143029543802317</v>
      </c>
    </row>
    <row r="96358" spans="1:2">
      <c r="A96358" s="1">
        <v>1.76267399706196</v>
      </c>
      <c r="B96358" s="1">
        <v>1.0710974473985999</v>
      </c>
    </row>
    <row r="96359" spans="1:2">
      <c r="A96359" s="1">
        <v>0.75926618601967399</v>
      </c>
      <c r="B96359" s="1">
        <v>1.5094203997789399</v>
      </c>
    </row>
    <row r="96360" spans="1:2">
      <c r="A96360" s="1">
        <v>0.80432242781456997</v>
      </c>
      <c r="B96360" s="1">
        <v>0.48593436037675503</v>
      </c>
    </row>
    <row r="96361" spans="1:2">
      <c r="A96361" s="1">
        <v>2.59872038823339</v>
      </c>
      <c r="B96361" s="1">
        <v>1.05711980700012</v>
      </c>
    </row>
    <row r="96362" spans="1:2">
      <c r="A96362" s="1">
        <v>0.75061999730993201</v>
      </c>
      <c r="B96362" s="1">
        <v>0.84158066284722799</v>
      </c>
    </row>
    <row r="96363" spans="1:2">
      <c r="A96363" s="1">
        <v>3.3337086734815</v>
      </c>
      <c r="B96363" s="1">
        <v>0.32176954012475301</v>
      </c>
    </row>
    <row r="96364" spans="1:2">
      <c r="A96364" s="1">
        <v>0.598386837621943</v>
      </c>
      <c r="B96364" s="1">
        <v>-1.5421701674518</v>
      </c>
    </row>
    <row r="96365" spans="1:2">
      <c r="A96365" s="1">
        <v>0.86192592793091005</v>
      </c>
      <c r="B96365" s="1">
        <v>0.99893616828087095</v>
      </c>
    </row>
    <row r="96366" spans="1:2">
      <c r="A96366" s="1">
        <v>0.31366484640909897</v>
      </c>
      <c r="B96366" s="1">
        <v>-1.03637387452692</v>
      </c>
    </row>
    <row r="96367" spans="1:2">
      <c r="A96367" s="1">
        <v>0.61906546735678103</v>
      </c>
      <c r="B96367" s="1">
        <v>1.1206469345575401</v>
      </c>
    </row>
    <row r="96368" spans="1:2">
      <c r="A96368" s="1">
        <v>1.3233529515084399</v>
      </c>
      <c r="B96368" s="1">
        <v>0.74612367529053203</v>
      </c>
    </row>
    <row r="96369" spans="1:2">
      <c r="A96369" s="1">
        <v>5.77210708029832E-2</v>
      </c>
      <c r="B96369" s="1">
        <v>1.74872980448218</v>
      </c>
    </row>
    <row r="96370" spans="1:2">
      <c r="A96370" s="1">
        <v>0.37872755292141402</v>
      </c>
      <c r="B96370" s="1">
        <v>1.4424821092972799</v>
      </c>
    </row>
    <row r="96371" spans="1:2">
      <c r="A96371" s="1">
        <v>1.0011547966380201</v>
      </c>
      <c r="B96371" s="1">
        <v>2.6693796938155199</v>
      </c>
    </row>
    <row r="96372" spans="1:2">
      <c r="A96372" s="1">
        <v>3.1603200980050201</v>
      </c>
      <c r="B96372" s="1">
        <v>0.161384618220517</v>
      </c>
    </row>
    <row r="96373" spans="1:2">
      <c r="A96373" s="1">
        <v>0.124656319193044</v>
      </c>
      <c r="B96373" s="1">
        <v>1.73884128206757</v>
      </c>
    </row>
    <row r="96374" spans="1:2">
      <c r="A96374" s="1">
        <v>1.0533741840228601</v>
      </c>
      <c r="B96374" s="1">
        <v>1.02845687529098</v>
      </c>
    </row>
    <row r="96375" spans="1:2">
      <c r="A96375" s="1">
        <v>0.79851432125694499</v>
      </c>
      <c r="B96375" s="1">
        <v>3.08697271850439</v>
      </c>
    </row>
    <row r="96376" spans="1:2">
      <c r="A96376" s="1">
        <v>0.53331880618567395</v>
      </c>
      <c r="B96376" s="1">
        <v>0.96358416776968903</v>
      </c>
    </row>
    <row r="96377" spans="1:2">
      <c r="A96377" s="1">
        <v>3.0052705118622498</v>
      </c>
      <c r="B96377" s="1">
        <v>2.3920516017797602</v>
      </c>
    </row>
    <row r="96378" spans="1:2">
      <c r="A96378" s="1">
        <v>0.23390438269352901</v>
      </c>
      <c r="B96378" s="1">
        <v>1.63985127244145</v>
      </c>
    </row>
    <row r="96379" spans="1:2">
      <c r="A96379" s="1">
        <v>0.87679962678594603</v>
      </c>
      <c r="B96379" s="1">
        <v>0.77518310456589301</v>
      </c>
    </row>
    <row r="96380" spans="1:2">
      <c r="A96380" s="1">
        <v>0.74399504989365195</v>
      </c>
      <c r="B96380" s="1">
        <v>3.5785232241339799</v>
      </c>
    </row>
    <row r="96381" spans="1:2">
      <c r="A96381" s="1">
        <v>0.37128983602183002</v>
      </c>
      <c r="B96381" s="1">
        <v>0.69082834290731299</v>
      </c>
    </row>
    <row r="96382" spans="1:2">
      <c r="A96382" s="1">
        <v>1.43189463201097</v>
      </c>
      <c r="B96382" s="1">
        <v>1.50169885795435</v>
      </c>
    </row>
    <row r="96383" spans="1:2">
      <c r="A96383" s="1">
        <v>0.18305621278921</v>
      </c>
      <c r="B96383" s="1">
        <v>2.4495226609120899</v>
      </c>
    </row>
    <row r="96384" spans="1:2">
      <c r="A96384" s="1">
        <v>0.106014658897822</v>
      </c>
      <c r="B96384" s="1">
        <v>0.91328728578156504</v>
      </c>
    </row>
    <row r="96385" spans="1:2">
      <c r="A96385" s="1">
        <v>1.47400834148118</v>
      </c>
      <c r="B96385" s="1">
        <v>-0.66276486059085904</v>
      </c>
    </row>
    <row r="96386" spans="1:2">
      <c r="A96386" s="1">
        <v>1.77393348015356</v>
      </c>
      <c r="B96386" s="1">
        <v>3.0444959294648002</v>
      </c>
    </row>
    <row r="96387" spans="1:2">
      <c r="A96387" s="1">
        <v>0.38315351538848202</v>
      </c>
      <c r="B96387" s="1">
        <v>-8.5960277270367199E-3</v>
      </c>
    </row>
    <row r="96388" spans="1:2">
      <c r="A96388" s="1">
        <v>2.1123923589332398</v>
      </c>
      <c r="B96388" s="1">
        <v>2.0597785213211601</v>
      </c>
    </row>
    <row r="96389" spans="1:2">
      <c r="A96389" s="1">
        <v>2.4499395248489799</v>
      </c>
      <c r="B96389" s="1">
        <v>0.86813992992279598</v>
      </c>
    </row>
    <row r="96390" spans="1:2">
      <c r="A96390" s="1">
        <v>1.16956986634864</v>
      </c>
      <c r="B96390" s="1">
        <v>1.06705308909317</v>
      </c>
    </row>
    <row r="96391" spans="1:2">
      <c r="A96391" s="1">
        <v>0.19654810268658601</v>
      </c>
      <c r="B96391" s="1">
        <v>-1.1936010966683801</v>
      </c>
    </row>
    <row r="96392" spans="1:2">
      <c r="A96392" s="1">
        <v>1.5176190541817101</v>
      </c>
      <c r="B96392" s="1">
        <v>1.36335276153484</v>
      </c>
    </row>
    <row r="96393" spans="1:2">
      <c r="A96393" s="1">
        <v>2.68220059870408</v>
      </c>
      <c r="B96393" s="1">
        <v>1.0298400185865899</v>
      </c>
    </row>
    <row r="96394" spans="1:2">
      <c r="A96394" s="1">
        <v>0.18400169794040999</v>
      </c>
      <c r="B96394" s="1">
        <v>0.373497781014617</v>
      </c>
    </row>
    <row r="96395" spans="1:2">
      <c r="A96395" s="1">
        <v>0.57132916750518603</v>
      </c>
      <c r="B96395" s="1">
        <v>0.46405434267160001</v>
      </c>
    </row>
    <row r="96396" spans="1:2">
      <c r="A96396" s="1">
        <v>0.92865492958098705</v>
      </c>
      <c r="B96396" s="1">
        <v>0.36274465971208703</v>
      </c>
    </row>
    <row r="96397" spans="1:2">
      <c r="A96397" s="1">
        <v>9.9737904850628903E-2</v>
      </c>
      <c r="B96397" s="1">
        <v>0.64136450941604495</v>
      </c>
    </row>
    <row r="96398" spans="1:2">
      <c r="A96398" s="1">
        <v>3.0262719527738402</v>
      </c>
      <c r="B96398" s="1">
        <v>-0.69472240573884203</v>
      </c>
    </row>
    <row r="96399" spans="1:2">
      <c r="A96399" s="1">
        <v>0.75700637722505604</v>
      </c>
      <c r="B96399" s="1">
        <v>1.44647695754617</v>
      </c>
    </row>
    <row r="96400" spans="1:2">
      <c r="A96400" s="1">
        <v>0.29133888713026102</v>
      </c>
      <c r="B96400" s="1">
        <v>0.55626695328502096</v>
      </c>
    </row>
    <row r="96401" spans="1:2">
      <c r="A96401" s="1">
        <v>0.95379662953562905</v>
      </c>
      <c r="B96401" s="1">
        <v>0.93313494409790598</v>
      </c>
    </row>
    <row r="96402" spans="1:2">
      <c r="A96402" s="1">
        <v>0.58204852719588496</v>
      </c>
      <c r="B96402" s="1">
        <v>1.6731228436010099</v>
      </c>
    </row>
    <row r="96403" spans="1:2">
      <c r="A96403" s="1">
        <v>1.4542965310775899</v>
      </c>
      <c r="B96403" s="1">
        <v>0.79269487410524397</v>
      </c>
    </row>
    <row r="96404" spans="1:2">
      <c r="A96404" s="1">
        <v>0.14112840967363499</v>
      </c>
      <c r="B96404" s="1">
        <v>1.63281713224309</v>
      </c>
    </row>
    <row r="96405" spans="1:2">
      <c r="A96405" s="1">
        <v>0.54465277522567201</v>
      </c>
      <c r="B96405" s="1">
        <v>-0.66587213095997599</v>
      </c>
    </row>
    <row r="96406" spans="1:2">
      <c r="A96406" s="1">
        <v>0.86252133802584596</v>
      </c>
      <c r="B96406" s="1">
        <v>1.74926946761784</v>
      </c>
    </row>
    <row r="96407" spans="1:2">
      <c r="A96407" s="1">
        <v>2.2083172838596501</v>
      </c>
      <c r="B96407" s="1">
        <v>3.0503425041243801</v>
      </c>
    </row>
    <row r="96408" spans="1:2">
      <c r="A96408" s="1">
        <v>0.56844371099276503</v>
      </c>
      <c r="B96408" s="1">
        <v>1.46553979439245</v>
      </c>
    </row>
    <row r="96409" spans="1:2">
      <c r="A96409" s="1">
        <v>0.31450496986464399</v>
      </c>
      <c r="B96409" s="1">
        <v>3.2215391664092099</v>
      </c>
    </row>
    <row r="96410" spans="1:2">
      <c r="A96410" s="1">
        <v>4.5880360058913598E-2</v>
      </c>
      <c r="B96410" s="1">
        <v>1.4957110636556401</v>
      </c>
    </row>
    <row r="96411" spans="1:2">
      <c r="A96411" s="1">
        <v>0.29383164555295699</v>
      </c>
      <c r="B96411" s="1">
        <v>-0.59116596109372799</v>
      </c>
    </row>
    <row r="96412" spans="1:2">
      <c r="A96412" s="1">
        <v>0.20791936606751901</v>
      </c>
      <c r="B96412" s="1">
        <v>0.77314506855170895</v>
      </c>
    </row>
    <row r="96413" spans="1:2">
      <c r="A96413" s="1">
        <v>1.0865009229448199</v>
      </c>
      <c r="B96413" s="1">
        <v>-0.60502023527573001</v>
      </c>
    </row>
    <row r="96414" spans="1:2">
      <c r="A96414" s="1">
        <v>2.56680433794756</v>
      </c>
      <c r="B96414" s="1">
        <v>2.3198014756449199</v>
      </c>
    </row>
    <row r="96415" spans="1:2">
      <c r="A96415" s="1">
        <v>0.35423684870133498</v>
      </c>
      <c r="B96415" s="1">
        <v>1.6206159869210099</v>
      </c>
    </row>
    <row r="96416" spans="1:2">
      <c r="A96416" s="1">
        <v>0.71542618925762202</v>
      </c>
      <c r="B96416" s="1">
        <v>0.85375576988021196</v>
      </c>
    </row>
    <row r="96417" spans="1:2">
      <c r="A96417" s="1">
        <v>1.61222836886344</v>
      </c>
      <c r="B96417" s="1">
        <v>-0.16129748270427</v>
      </c>
    </row>
    <row r="96418" spans="1:2">
      <c r="A96418" s="1">
        <v>1.75732106775658</v>
      </c>
      <c r="B96418" s="1">
        <v>0.45536263556060602</v>
      </c>
    </row>
    <row r="96419" spans="1:2">
      <c r="A96419" s="1">
        <v>4.8065364386683698E-2</v>
      </c>
      <c r="B96419" s="1">
        <v>0.81899434522606496</v>
      </c>
    </row>
    <row r="96420" spans="1:2">
      <c r="A96420" s="1">
        <v>0.74862471581647605</v>
      </c>
      <c r="B96420" s="1">
        <v>2.2800664235228498</v>
      </c>
    </row>
    <row r="96421" spans="1:2">
      <c r="A96421" s="1">
        <v>0.92044922179223099</v>
      </c>
      <c r="B96421" s="1">
        <v>2.1003015201650101</v>
      </c>
    </row>
    <row r="96422" spans="1:2">
      <c r="A96422" s="1">
        <v>6.4948970671644193E-2</v>
      </c>
      <c r="B96422" s="1">
        <v>0.94631612786967501</v>
      </c>
    </row>
    <row r="96423" spans="1:2">
      <c r="A96423" s="1">
        <v>1.1391236979453501</v>
      </c>
      <c r="B96423" s="1">
        <v>0.33713287351431998</v>
      </c>
    </row>
    <row r="96424" spans="1:2">
      <c r="A96424" s="1">
        <v>0.94239463518901301</v>
      </c>
      <c r="B96424" s="1">
        <v>2.52993706603334</v>
      </c>
    </row>
    <row r="96425" spans="1:2">
      <c r="A96425" s="1">
        <v>1.28382865958208</v>
      </c>
      <c r="B96425" s="1">
        <v>0.97503439662055003</v>
      </c>
    </row>
    <row r="96426" spans="1:2">
      <c r="A96426" s="1">
        <v>0.87879788467317799</v>
      </c>
      <c r="B96426" s="1">
        <v>2.2181510077448698</v>
      </c>
    </row>
    <row r="96427" spans="1:2">
      <c r="A96427" s="1">
        <v>0.474166386619022</v>
      </c>
      <c r="B96427" s="1">
        <v>0.89249462984049099</v>
      </c>
    </row>
    <row r="96428" spans="1:2">
      <c r="A96428" s="1">
        <v>1.40009699620898</v>
      </c>
      <c r="B96428" s="1">
        <v>6.9658292022647297E-2</v>
      </c>
    </row>
    <row r="96429" spans="1:2">
      <c r="A96429" s="1">
        <v>2.1882886124168399</v>
      </c>
      <c r="B96429" s="1">
        <v>2.1419333199426198</v>
      </c>
    </row>
    <row r="96430" spans="1:2">
      <c r="A96430" s="1">
        <v>0.11219512934149301</v>
      </c>
      <c r="B96430" s="1">
        <v>1.6368188413832401</v>
      </c>
    </row>
    <row r="96431" spans="1:2">
      <c r="A96431" s="1">
        <v>0.94427663524653105</v>
      </c>
      <c r="B96431" s="1">
        <v>0.53783089553349395</v>
      </c>
    </row>
    <row r="96432" spans="1:2">
      <c r="A96432" s="1">
        <v>0.107646065228005</v>
      </c>
      <c r="B96432" s="1">
        <v>0.94997617530524503</v>
      </c>
    </row>
    <row r="96433" spans="1:2">
      <c r="A96433" s="1">
        <v>0.34328834154469801</v>
      </c>
      <c r="B96433" s="1">
        <v>0.11796441682927999</v>
      </c>
    </row>
    <row r="96434" spans="1:2">
      <c r="A96434" s="1">
        <v>0.229249045187707</v>
      </c>
      <c r="B96434" s="1">
        <v>1.01286138698062</v>
      </c>
    </row>
    <row r="96435" spans="1:2">
      <c r="A96435" s="1">
        <v>0.57808453599989096</v>
      </c>
      <c r="B96435" s="1">
        <v>0.18984024050800699</v>
      </c>
    </row>
    <row r="96436" spans="1:2">
      <c r="A96436" s="1">
        <v>0.77966763052633203</v>
      </c>
      <c r="B96436" s="1">
        <v>1.0955892619582299</v>
      </c>
    </row>
    <row r="96437" spans="1:2">
      <c r="A96437" s="1">
        <v>0.16293878191377301</v>
      </c>
      <c r="B96437" s="1">
        <v>0.489423025039805</v>
      </c>
    </row>
    <row r="96438" spans="1:2">
      <c r="A96438" s="1">
        <v>0.55432093354145096</v>
      </c>
      <c r="B96438" s="1">
        <v>1.1689921795407801</v>
      </c>
    </row>
    <row r="96439" spans="1:2">
      <c r="A96439" s="1">
        <v>0.101005435508204</v>
      </c>
      <c r="B96439" s="1">
        <v>1.0188800376332099</v>
      </c>
    </row>
    <row r="96440" spans="1:2">
      <c r="A96440" s="1">
        <v>5.1426580822455797E-2</v>
      </c>
      <c r="B96440" s="1">
        <v>-0.27975945876054997</v>
      </c>
    </row>
    <row r="96441" spans="1:2">
      <c r="A96441" s="1">
        <v>3.6543679423908899</v>
      </c>
      <c r="B96441" s="1">
        <v>0.43808113604185001</v>
      </c>
    </row>
    <row r="96442" spans="1:2">
      <c r="A96442" s="1">
        <v>0.70903085079944606</v>
      </c>
      <c r="B96442" s="1">
        <v>1.60078699421597</v>
      </c>
    </row>
    <row r="96443" spans="1:2">
      <c r="A96443" s="1">
        <v>1.2051011070333599</v>
      </c>
      <c r="B96443" s="1">
        <v>1.8748380017250299</v>
      </c>
    </row>
    <row r="96444" spans="1:2">
      <c r="A96444" s="1">
        <v>0.21745420953171701</v>
      </c>
      <c r="B96444" s="1">
        <v>-0.122926892759044</v>
      </c>
    </row>
    <row r="96445" spans="1:2">
      <c r="A96445" s="1">
        <v>0.83331223152515599</v>
      </c>
      <c r="B96445" s="1">
        <v>2.8350282326569198</v>
      </c>
    </row>
    <row r="96446" spans="1:2">
      <c r="A96446" s="1">
        <v>3.3852752820249998</v>
      </c>
      <c r="B96446" s="1">
        <v>0.36199953353295899</v>
      </c>
    </row>
    <row r="96447" spans="1:2">
      <c r="A96447" s="1">
        <v>2.19507370877978</v>
      </c>
      <c r="B96447" s="1">
        <v>0.45072304266492402</v>
      </c>
    </row>
    <row r="96448" spans="1:2">
      <c r="A96448" s="1">
        <v>1.7256656720050401</v>
      </c>
      <c r="B96448" s="1">
        <v>0.80215917157991501</v>
      </c>
    </row>
    <row r="96449" spans="1:2">
      <c r="A96449" s="1">
        <v>1.49064371130993</v>
      </c>
      <c r="B96449" s="1">
        <v>-0.15449396264052401</v>
      </c>
    </row>
    <row r="96450" spans="1:2">
      <c r="A96450" s="1">
        <v>0.65961970766836298</v>
      </c>
      <c r="B96450" s="1">
        <v>2.0335626467568302</v>
      </c>
    </row>
    <row r="96451" spans="1:2">
      <c r="A96451" s="1">
        <v>1.9620019606113599</v>
      </c>
      <c r="B96451" s="1">
        <v>1.9811565045705699</v>
      </c>
    </row>
    <row r="96452" spans="1:2">
      <c r="A96452" s="1">
        <v>0.53399094345478904</v>
      </c>
      <c r="B96452" s="1">
        <v>1.7840060360615</v>
      </c>
    </row>
    <row r="96453" spans="1:2">
      <c r="A96453" s="1">
        <v>0.65853180536705902</v>
      </c>
      <c r="B96453" s="1">
        <v>1.6522263992177999</v>
      </c>
    </row>
    <row r="96454" spans="1:2">
      <c r="A96454" s="1">
        <v>2.3778295619643899</v>
      </c>
      <c r="B96454" s="1">
        <v>2.9287045461596399</v>
      </c>
    </row>
    <row r="96455" spans="1:2">
      <c r="A96455" s="1">
        <v>1.2515652009857801</v>
      </c>
      <c r="B96455" s="1">
        <v>0.31730016113048998</v>
      </c>
    </row>
    <row r="96456" spans="1:2">
      <c r="A96456" s="1">
        <v>0.39366800031587001</v>
      </c>
      <c r="B96456" s="1">
        <v>1.4214037380462901</v>
      </c>
    </row>
    <row r="96457" spans="1:2">
      <c r="A96457" s="1">
        <v>0.20388724093323399</v>
      </c>
      <c r="B96457" s="1">
        <v>1.2764192022004599</v>
      </c>
    </row>
    <row r="96458" spans="1:2">
      <c r="A96458" s="1">
        <v>1.5454172561212101</v>
      </c>
      <c r="B96458" s="1">
        <v>2.5263614322736401</v>
      </c>
    </row>
    <row r="96459" spans="1:2">
      <c r="A96459" s="1">
        <v>0.90883807562816299</v>
      </c>
      <c r="B96459" s="1">
        <v>-0.118510638292044</v>
      </c>
    </row>
    <row r="96460" spans="1:2">
      <c r="A96460" s="1">
        <v>1.87525489724122</v>
      </c>
      <c r="B96460" s="1">
        <v>0.95783642243711797</v>
      </c>
    </row>
    <row r="96461" spans="1:2">
      <c r="A96461" s="1">
        <v>0.230795730984137</v>
      </c>
      <c r="B96461" s="1">
        <v>0.91274128993005899</v>
      </c>
    </row>
    <row r="96462" spans="1:2">
      <c r="A96462" s="1">
        <v>0.24009708811706801</v>
      </c>
      <c r="B96462" s="1">
        <v>2.6749778525562502</v>
      </c>
    </row>
    <row r="96463" spans="1:2">
      <c r="A96463" s="1">
        <v>1.57203634694561</v>
      </c>
      <c r="B96463" s="1">
        <v>-0.40679415099069899</v>
      </c>
    </row>
    <row r="96464" spans="1:2">
      <c r="A96464" s="1">
        <v>2.6050308581839898</v>
      </c>
      <c r="B96464" s="1">
        <v>0.97251894035546504</v>
      </c>
    </row>
    <row r="96465" spans="1:2">
      <c r="A96465" s="1">
        <v>0.59816945904377194</v>
      </c>
      <c r="B96465" s="1">
        <v>0.50825787005933598</v>
      </c>
    </row>
    <row r="96466" spans="1:2">
      <c r="A96466" s="1">
        <v>6.9159534423231403E-2</v>
      </c>
      <c r="B96466" s="1">
        <v>-3.7916414815362599E-2</v>
      </c>
    </row>
    <row r="96467" spans="1:2">
      <c r="A96467" s="1">
        <v>2.4112435801829002</v>
      </c>
      <c r="B96467" s="1">
        <v>0.57167739270770301</v>
      </c>
    </row>
    <row r="96468" spans="1:2">
      <c r="A96468" s="1">
        <v>0.82742143098325505</v>
      </c>
      <c r="B96468" s="1">
        <v>1.1588627304283701</v>
      </c>
    </row>
    <row r="96469" spans="1:2">
      <c r="A96469" s="1">
        <v>0.105035555435797</v>
      </c>
      <c r="B96469" s="1">
        <v>2.2092656015185499</v>
      </c>
    </row>
    <row r="96470" spans="1:2">
      <c r="A96470" s="1">
        <v>0.92216880947938396</v>
      </c>
      <c r="B96470" s="1">
        <v>2.32838596602791</v>
      </c>
    </row>
    <row r="96471" spans="1:2">
      <c r="A96471" s="1">
        <v>1.27255567650876</v>
      </c>
      <c r="B96471" s="1">
        <v>-0.40951331649403899</v>
      </c>
    </row>
    <row r="96472" spans="1:2">
      <c r="A96472" s="1">
        <v>0.96330661057091105</v>
      </c>
      <c r="B96472" s="1">
        <v>1.31336229795662</v>
      </c>
    </row>
    <row r="96473" spans="1:2">
      <c r="A96473" s="1">
        <v>0.81253925091643198</v>
      </c>
      <c r="B96473" s="1">
        <v>1.6365005106915499E-2</v>
      </c>
    </row>
    <row r="96474" spans="1:2">
      <c r="A96474" s="1">
        <v>0.33999740030584202</v>
      </c>
      <c r="B96474" s="1">
        <v>-1.14782542870174</v>
      </c>
    </row>
    <row r="96475" spans="1:2">
      <c r="A96475" s="1">
        <v>0.21624660540850499</v>
      </c>
      <c r="B96475" s="1">
        <v>0.47573288529329399</v>
      </c>
    </row>
    <row r="96476" spans="1:2">
      <c r="A96476" s="1">
        <v>1.0779134294646999</v>
      </c>
      <c r="B96476" s="1">
        <v>2.74813111998643</v>
      </c>
    </row>
    <row r="96477" spans="1:2">
      <c r="A96477" s="1">
        <v>1.04937613435489</v>
      </c>
      <c r="B96477" s="1">
        <v>2.1944670462647502</v>
      </c>
    </row>
    <row r="96478" spans="1:2">
      <c r="A96478" s="1">
        <v>0.26839250875273901</v>
      </c>
      <c r="B96478" s="1">
        <v>1.07601381774067</v>
      </c>
    </row>
    <row r="96479" spans="1:2">
      <c r="A96479" s="1">
        <v>0.87586266820091296</v>
      </c>
      <c r="B96479" s="1">
        <v>0.30029073172899101</v>
      </c>
    </row>
    <row r="96480" spans="1:2">
      <c r="A96480" s="1">
        <v>0.67851325653886496</v>
      </c>
      <c r="B96480" s="1">
        <v>1.2382024342218301</v>
      </c>
    </row>
    <row r="96481" spans="1:2">
      <c r="A96481" s="1">
        <v>0.804770915538501</v>
      </c>
      <c r="B96481" s="1">
        <v>2.05729980858233</v>
      </c>
    </row>
    <row r="96482" spans="1:2">
      <c r="A96482" s="1">
        <v>2.0105574368546399</v>
      </c>
      <c r="B96482" s="1">
        <v>0.31654063528641002</v>
      </c>
    </row>
    <row r="96483" spans="1:2">
      <c r="A96483" s="1">
        <v>0.16631440196408601</v>
      </c>
      <c r="B96483" s="1">
        <v>1.11086983249247</v>
      </c>
    </row>
    <row r="96484" spans="1:2">
      <c r="A96484" s="1">
        <v>1.97959686408681</v>
      </c>
      <c r="B96484" s="1">
        <v>1.8262074045355201</v>
      </c>
    </row>
    <row r="96485" spans="1:2">
      <c r="A96485" s="1">
        <v>1.0951322405311601</v>
      </c>
      <c r="B96485" s="1">
        <v>-0.88780374914038496</v>
      </c>
    </row>
    <row r="96486" spans="1:2">
      <c r="A96486" s="1">
        <v>2.6890550425191</v>
      </c>
      <c r="B96486" s="1">
        <v>1.81282695076677</v>
      </c>
    </row>
    <row r="96487" spans="1:2">
      <c r="A96487" s="1">
        <v>1.31242012198925</v>
      </c>
      <c r="B96487" s="1">
        <v>-0.29962845219211798</v>
      </c>
    </row>
    <row r="96488" spans="1:2">
      <c r="A96488" s="1">
        <v>5.0900050140906004</v>
      </c>
      <c r="B96488" s="1">
        <v>-0.362327665825732</v>
      </c>
    </row>
    <row r="96489" spans="1:2">
      <c r="A96489" s="1">
        <v>0.42903779339845</v>
      </c>
      <c r="B96489" s="1">
        <v>0.100569661411398</v>
      </c>
    </row>
    <row r="96490" spans="1:2">
      <c r="A96490" s="1">
        <v>0.76787592579450703</v>
      </c>
      <c r="B96490" s="1">
        <v>1.58889337918856</v>
      </c>
    </row>
    <row r="96491" spans="1:2">
      <c r="A96491" s="1">
        <v>3.8157631552750702</v>
      </c>
      <c r="B96491" s="1">
        <v>1.5055161356289699</v>
      </c>
    </row>
    <row r="96492" spans="1:2">
      <c r="A96492" s="1">
        <v>1.36607609919864</v>
      </c>
      <c r="B96492" s="1">
        <v>1.1632810696063201</v>
      </c>
    </row>
    <row r="96493" spans="1:2">
      <c r="A96493" s="1">
        <v>1.20428285314845</v>
      </c>
      <c r="B96493" s="1">
        <v>1.7048684953428499</v>
      </c>
    </row>
    <row r="96494" spans="1:2">
      <c r="A96494" s="1">
        <v>0.54561873573800301</v>
      </c>
      <c r="B96494" s="1">
        <v>0.20684243879412501</v>
      </c>
    </row>
    <row r="96495" spans="1:2">
      <c r="A96495" s="1">
        <v>0.54009569897492105</v>
      </c>
      <c r="B96495" s="1">
        <v>-0.36343905154489498</v>
      </c>
    </row>
    <row r="96496" spans="1:2">
      <c r="A96496" s="1">
        <v>2.84589110647123</v>
      </c>
      <c r="B96496" s="1">
        <v>-0.69732032284665602</v>
      </c>
    </row>
    <row r="96497" spans="1:2">
      <c r="A96497" s="1">
        <v>0.63090538215060599</v>
      </c>
      <c r="B96497" s="1">
        <v>-1.2223226100525399</v>
      </c>
    </row>
    <row r="96498" spans="1:2">
      <c r="A96498" s="1">
        <v>2.3218782528302701E-3</v>
      </c>
      <c r="B96498" s="1">
        <v>1.4322336510481899</v>
      </c>
    </row>
    <row r="96499" spans="1:2">
      <c r="A96499" s="1">
        <v>0.52174455653871898</v>
      </c>
      <c r="B96499" s="1">
        <v>0.48184254318104502</v>
      </c>
    </row>
    <row r="96500" spans="1:2">
      <c r="A96500" s="1">
        <v>7.7911774310791104E-2</v>
      </c>
      <c r="B96500" s="1">
        <v>2.3500404287003498</v>
      </c>
    </row>
    <row r="96501" spans="1:2">
      <c r="A96501" s="1">
        <v>1.6949316262876599</v>
      </c>
      <c r="B96501" s="1">
        <v>1.40371225473283</v>
      </c>
    </row>
    <row r="96502" spans="1:2">
      <c r="A96502" s="1">
        <v>2.64507796034446E-2</v>
      </c>
      <c r="B96502" s="1">
        <v>-0.54127852376562102</v>
      </c>
    </row>
    <row r="96503" spans="1:2">
      <c r="A96503" s="1">
        <v>0.14667486238349101</v>
      </c>
      <c r="B96503" s="1">
        <v>1.04599417123085</v>
      </c>
    </row>
    <row r="96504" spans="1:2">
      <c r="A96504" s="1">
        <v>0.74268849275887605</v>
      </c>
      <c r="B96504" s="1">
        <v>-0.986547156470158</v>
      </c>
    </row>
    <row r="96505" spans="1:2">
      <c r="A96505" s="1">
        <v>0.18445326348723301</v>
      </c>
      <c r="B96505" s="1">
        <v>1.2703846228306701</v>
      </c>
    </row>
    <row r="96506" spans="1:2">
      <c r="A96506" s="1">
        <v>3.7221599916883903E-2</v>
      </c>
      <c r="B96506" s="1">
        <v>1.18614935897424</v>
      </c>
    </row>
    <row r="96507" spans="1:2">
      <c r="A96507" s="1">
        <v>0.36784980828402503</v>
      </c>
      <c r="B96507" s="1">
        <v>0.29909704328335601</v>
      </c>
    </row>
    <row r="96508" spans="1:2">
      <c r="A96508" s="1">
        <v>1.91924273507867</v>
      </c>
      <c r="B96508" s="1">
        <v>1.0375612768500899</v>
      </c>
    </row>
    <row r="96509" spans="1:2">
      <c r="A96509" s="1">
        <v>1.44982129845403</v>
      </c>
      <c r="B96509" s="1">
        <v>1.06269458615232</v>
      </c>
    </row>
    <row r="96510" spans="1:2">
      <c r="A96510" s="1">
        <v>1.4606696756849</v>
      </c>
      <c r="B96510" s="1">
        <v>0.247138548451455</v>
      </c>
    </row>
    <row r="96511" spans="1:2">
      <c r="A96511" s="1">
        <v>3.9644231943061397E-3</v>
      </c>
      <c r="B96511" s="1">
        <v>9.3463158597618501E-2</v>
      </c>
    </row>
    <row r="96512" spans="1:2">
      <c r="A96512" s="1">
        <v>0.21389070570687899</v>
      </c>
      <c r="B96512" s="1">
        <v>1.96287694302905</v>
      </c>
    </row>
    <row r="96513" spans="1:2">
      <c r="A96513" s="1">
        <v>1.1197211403776499</v>
      </c>
      <c r="B96513" s="1">
        <v>-0.282481283332016</v>
      </c>
    </row>
    <row r="96514" spans="1:2">
      <c r="A96514" s="1">
        <v>1.3032569096201101</v>
      </c>
      <c r="B96514" s="1">
        <v>1.39436081367038</v>
      </c>
    </row>
    <row r="96515" spans="1:2">
      <c r="A96515" s="1">
        <v>0.218040851686472</v>
      </c>
      <c r="B96515" s="1">
        <v>1.37171585793161</v>
      </c>
    </row>
    <row r="96516" spans="1:2">
      <c r="A96516" s="1">
        <v>2.0804260898511502</v>
      </c>
      <c r="B96516" s="1">
        <v>0.80355494410930095</v>
      </c>
    </row>
    <row r="96517" spans="1:2">
      <c r="A96517" s="1">
        <v>0.27961939030781002</v>
      </c>
      <c r="B96517" s="1">
        <v>0.36829306163875902</v>
      </c>
    </row>
    <row r="96518" spans="1:2">
      <c r="A96518" s="1">
        <v>0.31436647526733902</v>
      </c>
      <c r="B96518" s="1">
        <v>0.98721847906581595</v>
      </c>
    </row>
    <row r="96519" spans="1:2">
      <c r="A96519" s="1">
        <v>0.18006017415453199</v>
      </c>
      <c r="B96519" s="1">
        <v>2.23140476943485</v>
      </c>
    </row>
    <row r="96520" spans="1:2">
      <c r="A96520" s="1">
        <v>0.55109128005153396</v>
      </c>
      <c r="B96520" s="1">
        <v>0.87504943565482496</v>
      </c>
    </row>
    <row r="96521" spans="1:2">
      <c r="A96521" s="1">
        <v>2.0674120499825102</v>
      </c>
      <c r="B96521" s="1">
        <v>0.54862061298181197</v>
      </c>
    </row>
    <row r="96522" spans="1:2">
      <c r="A96522" s="1">
        <v>0.10384305976029901</v>
      </c>
      <c r="B96522" s="1">
        <v>-0.18364862448854899</v>
      </c>
    </row>
    <row r="96523" spans="1:2">
      <c r="A96523" s="1">
        <v>1.08234713223303</v>
      </c>
      <c r="B96523" s="1">
        <v>0.34117900894046899</v>
      </c>
    </row>
    <row r="96524" spans="1:2">
      <c r="A96524" s="1">
        <v>0.85531223281102797</v>
      </c>
      <c r="B96524" s="1">
        <v>0.63755554679594395</v>
      </c>
    </row>
    <row r="96525" spans="1:2">
      <c r="A96525" s="1">
        <v>0.28641281482467301</v>
      </c>
      <c r="B96525" s="1">
        <v>-4.6851055432373799E-2</v>
      </c>
    </row>
    <row r="96526" spans="1:2">
      <c r="A96526" s="1">
        <v>0.297396607356881</v>
      </c>
      <c r="B96526" s="1">
        <v>1.82766811545402</v>
      </c>
    </row>
    <row r="96527" spans="1:2">
      <c r="A96527" s="1">
        <v>2.29558341893999</v>
      </c>
      <c r="B96527" s="1">
        <v>-0.17775006335806501</v>
      </c>
    </row>
    <row r="96528" spans="1:2">
      <c r="A96528" s="1">
        <v>0.100009950864123</v>
      </c>
      <c r="B96528" s="1">
        <v>1.4966733221270601</v>
      </c>
    </row>
    <row r="96529" spans="1:2">
      <c r="A96529" s="1">
        <v>0.22301936847172099</v>
      </c>
      <c r="B96529" s="1">
        <v>1.30320542327157</v>
      </c>
    </row>
    <row r="96530" spans="1:2">
      <c r="A96530" s="1">
        <v>0.657729453287763</v>
      </c>
      <c r="B96530" s="1">
        <v>1.69473519634046</v>
      </c>
    </row>
    <row r="96531" spans="1:2">
      <c r="A96531" s="1">
        <v>0.80864378133661896</v>
      </c>
      <c r="B96531" s="1">
        <v>0.82227170860145005</v>
      </c>
    </row>
    <row r="96532" spans="1:2">
      <c r="A96532" s="1">
        <v>0.51626157127189398</v>
      </c>
      <c r="B96532" s="1">
        <v>1.3742525804731101</v>
      </c>
    </row>
    <row r="96533" spans="1:2">
      <c r="A96533" s="1">
        <v>1.7137510779545899</v>
      </c>
      <c r="B96533" s="1">
        <v>9.93798815635797E-2</v>
      </c>
    </row>
    <row r="96534" spans="1:2">
      <c r="A96534" s="1">
        <v>1.3572932728146301</v>
      </c>
      <c r="B96534" s="1">
        <v>2.0316251864417101</v>
      </c>
    </row>
    <row r="96535" spans="1:2">
      <c r="A96535" s="1">
        <v>2.0150519240250202</v>
      </c>
      <c r="B96535" s="1">
        <v>1.26802326140857</v>
      </c>
    </row>
    <row r="96536" spans="1:2">
      <c r="A96536" s="1">
        <v>0.110777698960333</v>
      </c>
      <c r="B96536" s="1">
        <v>1.1444514121932901</v>
      </c>
    </row>
    <row r="96537" spans="1:2">
      <c r="A96537" s="1">
        <v>9.2006151606729494E-2</v>
      </c>
      <c r="B96537" s="1">
        <v>2.4265200393824</v>
      </c>
    </row>
    <row r="96538" spans="1:2">
      <c r="A96538" s="1">
        <v>0.30033792800648001</v>
      </c>
      <c r="B96538" s="1">
        <v>1.5354317893207801</v>
      </c>
    </row>
    <row r="96539" spans="1:2">
      <c r="A96539" s="1">
        <v>0.86720495196814196</v>
      </c>
      <c r="B96539" s="1">
        <v>1.08051319701124</v>
      </c>
    </row>
    <row r="96540" spans="1:2">
      <c r="A96540" s="1">
        <v>0.443747386767125</v>
      </c>
      <c r="B96540" s="1">
        <v>2.1724865594554399</v>
      </c>
    </row>
    <row r="96541" spans="1:2">
      <c r="A96541" s="1">
        <v>0.53166577469722898</v>
      </c>
      <c r="B96541" s="1">
        <v>0.44329690266800897</v>
      </c>
    </row>
    <row r="96542" spans="1:2">
      <c r="A96542" s="1">
        <v>2.2695473542209501</v>
      </c>
      <c r="B96542" s="1">
        <v>1.47157875207649</v>
      </c>
    </row>
    <row r="96543" spans="1:2">
      <c r="A96543" s="1">
        <v>0.26975896484135098</v>
      </c>
      <c r="B96543" s="1">
        <v>2.2481264842745499</v>
      </c>
    </row>
    <row r="96544" spans="1:2">
      <c r="A96544" s="1">
        <v>0.92706573650528201</v>
      </c>
      <c r="B96544" s="1">
        <v>1.6276984328220201</v>
      </c>
    </row>
    <row r="96545" spans="1:2">
      <c r="A96545" s="1">
        <v>2.5070923310670898</v>
      </c>
      <c r="B96545" s="1">
        <v>0.80084023029501905</v>
      </c>
    </row>
    <row r="96546" spans="1:2">
      <c r="A96546" s="1">
        <v>0.89858662302025105</v>
      </c>
      <c r="B96546" s="1">
        <v>1.1997560795675299</v>
      </c>
    </row>
    <row r="96547" spans="1:2">
      <c r="A96547" s="1">
        <v>0.61491397448706298</v>
      </c>
      <c r="B96547" s="1">
        <v>-5.3696472658151303E-3</v>
      </c>
    </row>
    <row r="96548" spans="1:2">
      <c r="A96548" s="1">
        <v>3.0361099343861799E-2</v>
      </c>
      <c r="B96548" s="1">
        <v>2.0124879314342401</v>
      </c>
    </row>
    <row r="96549" spans="1:2">
      <c r="A96549" s="1">
        <v>0.48615214257205502</v>
      </c>
      <c r="B96549" s="1">
        <v>0.98563422423783698</v>
      </c>
    </row>
    <row r="96550" spans="1:2">
      <c r="A96550" s="1">
        <v>1.1401114069982701</v>
      </c>
      <c r="B96550" s="1">
        <v>2.3998537450586901</v>
      </c>
    </row>
    <row r="96551" spans="1:2">
      <c r="A96551" s="1">
        <v>0.37995310903220803</v>
      </c>
      <c r="B96551" s="1">
        <v>-0.46669240670572298</v>
      </c>
    </row>
    <row r="96552" spans="1:2">
      <c r="A96552" s="1">
        <v>7.8346545799730799E-2</v>
      </c>
      <c r="B96552" s="1">
        <v>0.70343455920897002</v>
      </c>
    </row>
    <row r="96553" spans="1:2">
      <c r="A96553" s="1">
        <v>3.59105146143381</v>
      </c>
      <c r="B96553" s="1">
        <v>0.22826847047443599</v>
      </c>
    </row>
    <row r="96554" spans="1:2">
      <c r="A96554" s="1">
        <v>0.57667419678931597</v>
      </c>
      <c r="B96554" s="1">
        <v>2.74339471098767</v>
      </c>
    </row>
    <row r="96555" spans="1:2">
      <c r="A96555" s="1">
        <v>0.265194453278291</v>
      </c>
      <c r="B96555" s="1">
        <v>-1.4512554112746201</v>
      </c>
    </row>
    <row r="96556" spans="1:2">
      <c r="A96556" s="1">
        <v>0.43571141349464099</v>
      </c>
      <c r="B96556" s="1">
        <v>1.8227909881267399</v>
      </c>
    </row>
    <row r="96557" spans="1:2">
      <c r="A96557" s="1">
        <v>0.22058468750850699</v>
      </c>
      <c r="B96557" s="1">
        <v>0.30381803441813698</v>
      </c>
    </row>
    <row r="96558" spans="1:2">
      <c r="A96558" s="1">
        <v>5.2194556449880301</v>
      </c>
      <c r="B96558" s="1">
        <v>-1.04861101580907</v>
      </c>
    </row>
    <row r="96559" spans="1:2">
      <c r="A96559" s="1">
        <v>7.1442144984439598E-2</v>
      </c>
      <c r="B96559" s="1">
        <v>-0.38971582666704901</v>
      </c>
    </row>
    <row r="96560" spans="1:2">
      <c r="A96560" s="1">
        <v>1.3132884954972299</v>
      </c>
      <c r="B96560" s="1">
        <v>0.42711594755654497</v>
      </c>
    </row>
    <row r="96561" spans="1:2">
      <c r="A96561" s="1">
        <v>6.4573890393160804E-2</v>
      </c>
      <c r="B96561" s="1">
        <v>0.47009079891440197</v>
      </c>
    </row>
    <row r="96562" spans="1:2">
      <c r="A96562" s="1">
        <v>0.81069484582597595</v>
      </c>
      <c r="B96562" s="1">
        <v>0.70344430526266399</v>
      </c>
    </row>
    <row r="96563" spans="1:2">
      <c r="A96563" s="1">
        <v>7.22950472045161E-2</v>
      </c>
      <c r="B96563" s="1">
        <v>0.27478413959270398</v>
      </c>
    </row>
    <row r="96564" spans="1:2">
      <c r="A96564" s="1">
        <v>4.4711006620922797E-2</v>
      </c>
      <c r="B96564" s="1">
        <v>0.306082393303311</v>
      </c>
    </row>
    <row r="96565" spans="1:2">
      <c r="A96565" s="1">
        <v>0.223856850190332</v>
      </c>
      <c r="B96565" s="1">
        <v>0.15688969422243801</v>
      </c>
    </row>
    <row r="96566" spans="1:2">
      <c r="A96566" s="1">
        <v>0.239946408665865</v>
      </c>
      <c r="B96566" s="1">
        <v>3.8689131987948602</v>
      </c>
    </row>
    <row r="96567" spans="1:2">
      <c r="A96567" s="1">
        <v>2.71751099112941</v>
      </c>
      <c r="B96567" s="1">
        <v>0.52875692285340603</v>
      </c>
    </row>
    <row r="96568" spans="1:2">
      <c r="A96568" s="1">
        <v>0.39101381923689799</v>
      </c>
      <c r="B96568" s="1">
        <v>0.25527727398045702</v>
      </c>
    </row>
    <row r="96569" spans="1:2">
      <c r="A96569" s="1">
        <v>0.26877062476875002</v>
      </c>
      <c r="B96569" s="1">
        <v>1.42433980702416</v>
      </c>
    </row>
    <row r="96570" spans="1:2">
      <c r="A96570" s="1">
        <v>1.0825998410037101</v>
      </c>
      <c r="B96570" s="1">
        <v>-0.17382742926946301</v>
      </c>
    </row>
    <row r="96571" spans="1:2">
      <c r="A96571" s="1">
        <v>0.37826571380053697</v>
      </c>
      <c r="B96571" s="1">
        <v>2.0721878024458098</v>
      </c>
    </row>
    <row r="96572" spans="1:2">
      <c r="A96572" s="1">
        <v>1.1308287586972201</v>
      </c>
      <c r="B96572" s="1">
        <v>-0.20956725913774901</v>
      </c>
    </row>
    <row r="96573" spans="1:2">
      <c r="A96573" s="1">
        <v>0.32454234456102798</v>
      </c>
      <c r="B96573" s="1">
        <v>1.7431392878705501</v>
      </c>
    </row>
    <row r="96574" spans="1:2">
      <c r="A96574" s="1">
        <v>1.50544848395166</v>
      </c>
      <c r="B96574" s="1">
        <v>-0.73978946005910295</v>
      </c>
    </row>
    <row r="96575" spans="1:2">
      <c r="A96575" s="1">
        <v>0.155010378357199</v>
      </c>
      <c r="B96575" s="1">
        <v>2.0792079301099302</v>
      </c>
    </row>
    <row r="96576" spans="1:2">
      <c r="A96576" s="1">
        <v>0.64204995966013201</v>
      </c>
      <c r="B96576" s="1">
        <v>-1.0330998637400199</v>
      </c>
    </row>
    <row r="96577" spans="1:2">
      <c r="A96577" s="1">
        <v>1.8036423498321801</v>
      </c>
      <c r="B96577" s="1">
        <v>0.46194096011685598</v>
      </c>
    </row>
    <row r="96578" spans="1:2">
      <c r="A96578" s="1">
        <v>0.94024231565697203</v>
      </c>
      <c r="B96578" s="1">
        <v>1.0387675492950601</v>
      </c>
    </row>
    <row r="96579" spans="1:2">
      <c r="A96579" s="1">
        <v>1.8361063834336599</v>
      </c>
      <c r="B96579" s="1">
        <v>1.4167710163471501</v>
      </c>
    </row>
    <row r="96580" spans="1:2">
      <c r="A96580" s="1">
        <v>0.72902331284357103</v>
      </c>
      <c r="B96580" s="1">
        <v>-1.0573076310763401</v>
      </c>
    </row>
    <row r="96581" spans="1:2">
      <c r="A96581" s="1">
        <v>0.18319639270729399</v>
      </c>
      <c r="B96581" s="1">
        <v>1.9592543830643001</v>
      </c>
    </row>
    <row r="96582" spans="1:2">
      <c r="A96582" s="1">
        <v>0.54393229753175398</v>
      </c>
      <c r="B96582" s="1">
        <v>-7.4928995502615794E-2</v>
      </c>
    </row>
    <row r="96583" spans="1:2">
      <c r="A96583" s="1">
        <v>0.48403124504303402</v>
      </c>
      <c r="B96583" s="1">
        <v>0.93838749422581103</v>
      </c>
    </row>
    <row r="96584" spans="1:2">
      <c r="A96584" s="1">
        <v>1.3115200261871101</v>
      </c>
      <c r="B96584" s="1">
        <v>1.65706192477005</v>
      </c>
    </row>
    <row r="96585" spans="1:2">
      <c r="A96585" s="1">
        <v>0.47564789640437</v>
      </c>
      <c r="B96585" s="1">
        <v>1.2141670258674</v>
      </c>
    </row>
    <row r="96586" spans="1:2">
      <c r="A96586" s="1">
        <v>1.2058038601001599</v>
      </c>
      <c r="B96586" s="1">
        <v>0.28389866847739398</v>
      </c>
    </row>
    <row r="96587" spans="1:2">
      <c r="A96587" s="1">
        <v>0.66534016315053501</v>
      </c>
      <c r="B96587" s="1">
        <v>2.0136078428424602</v>
      </c>
    </row>
    <row r="96588" spans="1:2">
      <c r="A96588" s="1">
        <v>1.6852810317537398E-2</v>
      </c>
      <c r="B96588" s="1">
        <v>1.99882020783736</v>
      </c>
    </row>
    <row r="96589" spans="1:2">
      <c r="A96589" s="1">
        <v>0.249224561856181</v>
      </c>
      <c r="B96589" s="1">
        <v>1.48979258614479</v>
      </c>
    </row>
    <row r="96590" spans="1:2">
      <c r="A96590" s="1">
        <v>2.1995056669922599</v>
      </c>
      <c r="B96590" s="1">
        <v>0.76722735939525599</v>
      </c>
    </row>
    <row r="96591" spans="1:2">
      <c r="A96591" s="1">
        <v>0.644577132828277</v>
      </c>
      <c r="B96591" s="1">
        <v>1.1525612882274601</v>
      </c>
    </row>
    <row r="96592" spans="1:2">
      <c r="A96592" s="1">
        <v>1.88335579099115</v>
      </c>
      <c r="B96592" s="1">
        <v>-7.4827976494481696E-2</v>
      </c>
    </row>
    <row r="96593" spans="1:2">
      <c r="A96593" s="1">
        <v>0.34738039222046702</v>
      </c>
      <c r="B96593" s="1">
        <v>-1.0119858190622999</v>
      </c>
    </row>
    <row r="96594" spans="1:2">
      <c r="A96594" s="1">
        <v>0.11337650078178101</v>
      </c>
      <c r="B96594" s="1">
        <v>0.97214582747477496</v>
      </c>
    </row>
    <row r="96595" spans="1:2">
      <c r="A96595" s="1">
        <v>0.46143093733312002</v>
      </c>
      <c r="B96595" s="1">
        <v>1.76907925921436</v>
      </c>
    </row>
    <row r="96596" spans="1:2">
      <c r="A96596" s="1">
        <v>0.29868589384511701</v>
      </c>
      <c r="B96596" s="1">
        <v>-0.177660673322519</v>
      </c>
    </row>
    <row r="96597" spans="1:2">
      <c r="A96597" s="1">
        <v>6.4542802121344806E-2</v>
      </c>
      <c r="B96597" s="1">
        <v>0.95181406464452301</v>
      </c>
    </row>
    <row r="96598" spans="1:2">
      <c r="A96598" s="1">
        <v>0.49657457438964497</v>
      </c>
      <c r="B96598" s="1">
        <v>-0.22271231687354401</v>
      </c>
    </row>
    <row r="96599" spans="1:2">
      <c r="A96599" s="1">
        <v>0.63951467987995403</v>
      </c>
      <c r="B96599" s="1">
        <v>2.74591021856692</v>
      </c>
    </row>
    <row r="96600" spans="1:2">
      <c r="A96600" s="1">
        <v>1.28338311253764</v>
      </c>
      <c r="B96600" s="1">
        <v>1.28774251065306</v>
      </c>
    </row>
    <row r="96601" spans="1:2">
      <c r="A96601" s="1">
        <v>0.53287152530745097</v>
      </c>
      <c r="B96601" s="1">
        <v>1.45312016240644</v>
      </c>
    </row>
    <row r="96602" spans="1:2">
      <c r="A96602" s="1">
        <v>0.226617485829749</v>
      </c>
      <c r="B96602" s="1">
        <v>1.79580660871857</v>
      </c>
    </row>
    <row r="96603" spans="1:2">
      <c r="A96603" s="1">
        <v>1.4329219356342699</v>
      </c>
      <c r="B96603" s="1">
        <v>0.85652947707369798</v>
      </c>
    </row>
    <row r="96604" spans="1:2">
      <c r="A96604" s="1">
        <v>0.63386889140884495</v>
      </c>
      <c r="B96604" s="1">
        <v>1.35673660291905</v>
      </c>
    </row>
    <row r="96605" spans="1:2">
      <c r="A96605" s="1">
        <v>0.75571548953921996</v>
      </c>
      <c r="B96605" s="1">
        <v>7.9838005840993306E-2</v>
      </c>
    </row>
    <row r="96606" spans="1:2">
      <c r="A96606" s="1">
        <v>0.394147223245985</v>
      </c>
      <c r="B96606" s="1">
        <v>1.25852930918176</v>
      </c>
    </row>
    <row r="96607" spans="1:2">
      <c r="A96607" s="1">
        <v>0.26794193902260699</v>
      </c>
      <c r="B96607" s="1">
        <v>0.593281539778031</v>
      </c>
    </row>
    <row r="96608" spans="1:2">
      <c r="A96608" s="1">
        <v>0.76923100649772602</v>
      </c>
      <c r="B96608" s="1">
        <v>1.2709282928389001</v>
      </c>
    </row>
    <row r="96609" spans="1:2">
      <c r="A96609" s="1">
        <v>0.47042626219852801</v>
      </c>
      <c r="B96609" s="1">
        <v>0.97758049906412103</v>
      </c>
    </row>
    <row r="96610" spans="1:2">
      <c r="A96610" s="1">
        <v>0.15992887606364201</v>
      </c>
      <c r="B96610" s="1">
        <v>1.3018034198663599</v>
      </c>
    </row>
    <row r="96611" spans="1:2">
      <c r="A96611" s="1">
        <v>1.53324134785769E-2</v>
      </c>
      <c r="B96611" s="1">
        <v>0.34324571755459798</v>
      </c>
    </row>
    <row r="96612" spans="1:2">
      <c r="A96612" s="1">
        <v>1.45092161263855</v>
      </c>
      <c r="B96612" s="1">
        <v>0.86312892782614803</v>
      </c>
    </row>
    <row r="96613" spans="1:2">
      <c r="A96613" s="1">
        <v>0.41067687111310602</v>
      </c>
      <c r="B96613" s="1">
        <v>0.85773466911344298</v>
      </c>
    </row>
    <row r="96614" spans="1:2">
      <c r="A96614" s="1">
        <v>1.0618250330896</v>
      </c>
      <c r="B96614" s="1">
        <v>0.99830164108177399</v>
      </c>
    </row>
    <row r="96615" spans="1:2">
      <c r="A96615" s="1">
        <v>4.4491789456055004</v>
      </c>
      <c r="B96615" s="1">
        <v>3.3534204228216099E-3</v>
      </c>
    </row>
    <row r="96616" spans="1:2">
      <c r="A96616" s="1">
        <v>1.52715450838616</v>
      </c>
      <c r="B96616" s="1">
        <v>1.2897404277917199</v>
      </c>
    </row>
    <row r="96617" spans="1:2">
      <c r="A96617" s="1">
        <v>2.2779056800871098</v>
      </c>
      <c r="B96617" s="1">
        <v>0.104076341578622</v>
      </c>
    </row>
    <row r="96618" spans="1:2">
      <c r="A96618" s="1">
        <v>0.27371516813253599</v>
      </c>
      <c r="B96618" s="1">
        <v>2.46613534138111</v>
      </c>
    </row>
    <row r="96619" spans="1:2">
      <c r="A96619" s="1">
        <v>2.1716489073294998</v>
      </c>
      <c r="B96619" s="1">
        <v>1.1230278950639401</v>
      </c>
    </row>
    <row r="96620" spans="1:2">
      <c r="A96620" s="1">
        <v>1.5466697786693</v>
      </c>
      <c r="B96620" s="1">
        <v>0.35556455501873602</v>
      </c>
    </row>
    <row r="96621" spans="1:2">
      <c r="A96621" s="1">
        <v>8.3318294906034304E-2</v>
      </c>
      <c r="B96621" s="1">
        <v>1.8906891934788499</v>
      </c>
    </row>
    <row r="96622" spans="1:2">
      <c r="A96622" s="1">
        <v>1.40084241985194</v>
      </c>
      <c r="B96622" s="1">
        <v>2.1389636587004599</v>
      </c>
    </row>
    <row r="96623" spans="1:2">
      <c r="A96623" s="1">
        <v>0.29093883801887999</v>
      </c>
      <c r="B96623" s="1">
        <v>-0.34701084690878597</v>
      </c>
    </row>
    <row r="96624" spans="1:2">
      <c r="A96624" s="1">
        <v>0.10947908042643301</v>
      </c>
      <c r="B96624" s="1">
        <v>0.96643532820149702</v>
      </c>
    </row>
    <row r="96625" spans="1:2">
      <c r="A96625" s="1">
        <v>2.111195511709</v>
      </c>
      <c r="B96625" s="1">
        <v>0.90777853510760598</v>
      </c>
    </row>
    <row r="96626" spans="1:2">
      <c r="A96626" s="1">
        <v>3.0533247661012899</v>
      </c>
      <c r="B96626" s="1">
        <v>2.26698284942634</v>
      </c>
    </row>
    <row r="96627" spans="1:2">
      <c r="A96627" s="1">
        <v>1.6232727234771999E-2</v>
      </c>
      <c r="B96627" s="1">
        <v>0.53860815156029596</v>
      </c>
    </row>
    <row r="96628" spans="1:2">
      <c r="A96628" s="1">
        <v>0.58214387152806002</v>
      </c>
      <c r="B96628" s="1">
        <v>1.4634769770063401</v>
      </c>
    </row>
    <row r="96629" spans="1:2">
      <c r="A96629" s="1">
        <v>0.86903301445004699</v>
      </c>
      <c r="B96629" s="1">
        <v>0.64184016011041101</v>
      </c>
    </row>
    <row r="96630" spans="1:2">
      <c r="A96630" s="1">
        <v>1.7510739200004199</v>
      </c>
      <c r="B96630" s="1">
        <v>3.2027971776403401</v>
      </c>
    </row>
    <row r="96631" spans="1:2">
      <c r="A96631" s="1">
        <v>1.28680925808571</v>
      </c>
      <c r="B96631" s="1">
        <v>-0.26272445573501502</v>
      </c>
    </row>
    <row r="96632" spans="1:2">
      <c r="A96632" s="1">
        <v>2.7008071731347698</v>
      </c>
      <c r="B96632" s="1">
        <v>1.6220205283047999</v>
      </c>
    </row>
    <row r="96633" spans="1:2">
      <c r="A96633" s="1">
        <v>0.42929128823477702</v>
      </c>
      <c r="B96633" s="1">
        <v>-0.23901672889549599</v>
      </c>
    </row>
    <row r="96634" spans="1:2">
      <c r="A96634" s="1">
        <v>5.5587587653709102E-2</v>
      </c>
      <c r="B96634" s="1">
        <v>1.8647704675197201</v>
      </c>
    </row>
    <row r="96635" spans="1:2">
      <c r="A96635" s="1">
        <v>1.49568543173566</v>
      </c>
      <c r="B96635" s="1">
        <v>-2.1688408755641002</v>
      </c>
    </row>
    <row r="96636" spans="1:2">
      <c r="A96636" s="1">
        <v>3.7496265934769801</v>
      </c>
      <c r="B96636" s="1">
        <v>1.7695860006654001</v>
      </c>
    </row>
    <row r="96637" spans="1:2">
      <c r="A96637" s="1">
        <v>0.35498584445461401</v>
      </c>
      <c r="B96637" s="1">
        <v>1.13928791088394</v>
      </c>
    </row>
    <row r="96638" spans="1:2">
      <c r="A96638" s="1">
        <v>0.11202500703012</v>
      </c>
      <c r="B96638" s="1">
        <v>0.26423371765237702</v>
      </c>
    </row>
    <row r="96639" spans="1:2">
      <c r="A96639" s="1">
        <v>0.85371272679440602</v>
      </c>
      <c r="B96639" s="1">
        <v>0.23537252069696801</v>
      </c>
    </row>
    <row r="96640" spans="1:2">
      <c r="A96640" s="1">
        <v>2.55520432350405</v>
      </c>
      <c r="B96640" s="1">
        <v>0.86525712425910595</v>
      </c>
    </row>
    <row r="96641" spans="1:2">
      <c r="A96641" s="1">
        <v>0.84147696696131402</v>
      </c>
      <c r="B96641" s="1">
        <v>1.4131516447465999</v>
      </c>
    </row>
    <row r="96642" spans="1:2">
      <c r="A96642" s="1">
        <v>0.23031563384524001</v>
      </c>
      <c r="B96642" s="1">
        <v>2.0903991058609299</v>
      </c>
    </row>
    <row r="96643" spans="1:2">
      <c r="A96643" s="1">
        <v>0.18862889146030201</v>
      </c>
      <c r="B96643" s="1">
        <v>-0.21554431697732099</v>
      </c>
    </row>
    <row r="96644" spans="1:2">
      <c r="A96644" s="1">
        <v>0.86035732447831303</v>
      </c>
      <c r="B96644" s="1">
        <v>0.33273835962157899</v>
      </c>
    </row>
    <row r="96645" spans="1:2">
      <c r="A96645" s="1">
        <v>0.20701554248342099</v>
      </c>
      <c r="B96645" s="1">
        <v>2.7178948064473998</v>
      </c>
    </row>
    <row r="96646" spans="1:2">
      <c r="A96646" s="1">
        <v>1.0684919287219301</v>
      </c>
      <c r="B96646" s="1">
        <v>0.90007813062387398</v>
      </c>
    </row>
    <row r="96647" spans="1:2">
      <c r="A96647" s="1">
        <v>2.2200729996370399</v>
      </c>
      <c r="B96647" s="1">
        <v>2.19353058635703</v>
      </c>
    </row>
    <row r="96648" spans="1:2">
      <c r="A96648" s="1">
        <v>2.7549018037539601</v>
      </c>
      <c r="B96648" s="1">
        <v>1.31739169849311</v>
      </c>
    </row>
    <row r="96649" spans="1:2">
      <c r="A96649" s="1">
        <v>1.2012313388695699</v>
      </c>
      <c r="B96649" s="1">
        <v>0.98400859811134</v>
      </c>
    </row>
    <row r="96650" spans="1:2">
      <c r="A96650" s="1">
        <v>1.19305192247198</v>
      </c>
      <c r="B96650" s="1">
        <v>-3.03041317328312E-2</v>
      </c>
    </row>
    <row r="96651" spans="1:2">
      <c r="A96651" s="1">
        <v>0.15830433651558001</v>
      </c>
      <c r="B96651" s="1">
        <v>0.42369143794934799</v>
      </c>
    </row>
    <row r="96652" spans="1:2">
      <c r="A96652" s="1">
        <v>2.80105029319926</v>
      </c>
      <c r="B96652" s="1">
        <v>1.56867990039086</v>
      </c>
    </row>
    <row r="96653" spans="1:2">
      <c r="A96653" s="1">
        <v>0.56513072348939697</v>
      </c>
      <c r="B96653" s="1">
        <v>1.74524364124261</v>
      </c>
    </row>
    <row r="96654" spans="1:2">
      <c r="A96654" s="1">
        <v>0.41586989428356103</v>
      </c>
      <c r="B96654" s="1">
        <v>1.0405082238247201</v>
      </c>
    </row>
    <row r="96655" spans="1:2">
      <c r="A96655" s="1">
        <v>0.31830778208328098</v>
      </c>
      <c r="B96655" s="1">
        <v>1.1811039174867</v>
      </c>
    </row>
    <row r="96656" spans="1:2">
      <c r="A96656" s="1">
        <v>0.67102989216782705</v>
      </c>
      <c r="B96656" s="1">
        <v>-2.1238799635903498</v>
      </c>
    </row>
    <row r="96657" spans="1:2">
      <c r="A96657" s="1">
        <v>0.44364388688140199</v>
      </c>
      <c r="B96657" s="1">
        <v>1.12561211200052</v>
      </c>
    </row>
    <row r="96658" spans="1:2">
      <c r="A96658" s="1">
        <v>0.259099792881609</v>
      </c>
      <c r="B96658" s="1">
        <v>2.8726593583819402</v>
      </c>
    </row>
    <row r="96659" spans="1:2">
      <c r="A96659" s="1">
        <v>0.15191216978642699</v>
      </c>
      <c r="B96659" s="1">
        <v>1.2148171658017599</v>
      </c>
    </row>
    <row r="96660" spans="1:2">
      <c r="A96660" s="1">
        <v>1.98354969304843</v>
      </c>
      <c r="B96660" s="1">
        <v>0.89039287411981805</v>
      </c>
    </row>
    <row r="96661" spans="1:2">
      <c r="A96661" s="1">
        <v>0.20564208284250801</v>
      </c>
      <c r="B96661" s="1">
        <v>1.6844954368278899</v>
      </c>
    </row>
    <row r="96662" spans="1:2">
      <c r="A96662" s="1">
        <v>1.2234596690694199</v>
      </c>
      <c r="B96662" s="1">
        <v>1.6300863133684</v>
      </c>
    </row>
    <row r="96663" spans="1:2">
      <c r="A96663" s="1">
        <v>0.12571972008296101</v>
      </c>
      <c r="B96663" s="1">
        <v>1.6853891879832199</v>
      </c>
    </row>
    <row r="96664" spans="1:2">
      <c r="A96664" s="1">
        <v>8.0226514666437501E-2</v>
      </c>
      <c r="B96664" s="1">
        <v>0.13514718677359</v>
      </c>
    </row>
    <row r="96665" spans="1:2">
      <c r="A96665" s="1">
        <v>0.40037972063195099</v>
      </c>
      <c r="B96665" s="1">
        <v>0.77463525671204903</v>
      </c>
    </row>
    <row r="96666" spans="1:2">
      <c r="A96666" s="1">
        <v>0.70537620836610604</v>
      </c>
      <c r="B96666" s="1">
        <v>3.3803696075471201</v>
      </c>
    </row>
    <row r="96667" spans="1:2">
      <c r="A96667" s="1">
        <v>0.27057139954877002</v>
      </c>
      <c r="B96667" s="1">
        <v>-0.54509868611032097</v>
      </c>
    </row>
    <row r="96668" spans="1:2">
      <c r="A96668" s="1">
        <v>9.15191207024885E-3</v>
      </c>
      <c r="B96668" s="1">
        <v>-0.49941004015057999</v>
      </c>
    </row>
    <row r="96669" spans="1:2">
      <c r="A96669" s="1">
        <v>7.6305925962448402E-3</v>
      </c>
      <c r="B96669" s="1">
        <v>1.3870225628891899</v>
      </c>
    </row>
    <row r="96670" spans="1:2">
      <c r="A96670" s="1">
        <v>2.62478961961581</v>
      </c>
      <c r="B96670" s="1">
        <v>1.2846180276926</v>
      </c>
    </row>
    <row r="96671" spans="1:2">
      <c r="A96671" s="1">
        <v>2.50107457719476</v>
      </c>
      <c r="B96671" s="1">
        <v>-0.203456124076698</v>
      </c>
    </row>
    <row r="96672" spans="1:2">
      <c r="A96672" s="1">
        <v>3.9265766244459502E-2</v>
      </c>
      <c r="B96672" s="1">
        <v>0.78632496858432199</v>
      </c>
    </row>
    <row r="96673" spans="1:2">
      <c r="A96673" s="1">
        <v>2.30417543512231</v>
      </c>
      <c r="B96673" s="1">
        <v>-0.219865600838167</v>
      </c>
    </row>
    <row r="96674" spans="1:2">
      <c r="A96674" s="1">
        <v>0.29706062532871402</v>
      </c>
      <c r="B96674" s="1">
        <v>2.8316543330995301</v>
      </c>
    </row>
    <row r="96675" spans="1:2">
      <c r="A96675" s="1">
        <v>3.7885558988164498</v>
      </c>
      <c r="B96675" s="1">
        <v>0.33687321227823802</v>
      </c>
    </row>
    <row r="96676" spans="1:2">
      <c r="A96676" s="1">
        <v>3.6709917779514498</v>
      </c>
      <c r="B96676" s="1">
        <v>-9.4315223306410206E-2</v>
      </c>
    </row>
    <row r="96677" spans="1:2">
      <c r="A96677" s="1">
        <v>0.96475206088833898</v>
      </c>
      <c r="B96677" s="1">
        <v>0.72796210540835404</v>
      </c>
    </row>
    <row r="96678" spans="1:2">
      <c r="A96678" s="1">
        <v>0.216964586920595</v>
      </c>
      <c r="B96678" s="1">
        <v>2.1055614301965901</v>
      </c>
    </row>
    <row r="96679" spans="1:2">
      <c r="A96679" s="1">
        <v>0.59595390202260201</v>
      </c>
      <c r="B96679" s="1">
        <v>1.22831898016181</v>
      </c>
    </row>
    <row r="96680" spans="1:2">
      <c r="A96680" s="1">
        <v>0.326555716919254</v>
      </c>
      <c r="B96680" s="1">
        <v>1.1076195399018101</v>
      </c>
    </row>
    <row r="96681" spans="1:2">
      <c r="A96681" s="1">
        <v>0.322151160364613</v>
      </c>
      <c r="B96681" s="1">
        <v>1.2831116790977499</v>
      </c>
    </row>
    <row r="96682" spans="1:2">
      <c r="A96682" s="1">
        <v>1.3013830998334199</v>
      </c>
      <c r="B96682" s="1">
        <v>-0.92160311301569398</v>
      </c>
    </row>
    <row r="96683" spans="1:2">
      <c r="A96683" s="1">
        <v>2.3045246356626898</v>
      </c>
      <c r="B96683" s="1">
        <v>1.89149869448595</v>
      </c>
    </row>
    <row r="96684" spans="1:2">
      <c r="A96684" s="1">
        <v>0.36288970777170998</v>
      </c>
      <c r="B96684" s="1">
        <v>2.3949322219092801</v>
      </c>
    </row>
    <row r="96685" spans="1:2">
      <c r="A96685" s="1">
        <v>0.36896206068589299</v>
      </c>
      <c r="B96685" s="1">
        <v>-0.38539813115037302</v>
      </c>
    </row>
    <row r="96686" spans="1:2">
      <c r="A96686" s="1">
        <v>0.19761865946757501</v>
      </c>
      <c r="B96686" s="1">
        <v>1.60038150569858</v>
      </c>
    </row>
    <row r="96687" spans="1:2">
      <c r="A96687" s="1">
        <v>3.1650774107955502</v>
      </c>
      <c r="B96687" s="1">
        <v>0.17818083359435799</v>
      </c>
    </row>
    <row r="96688" spans="1:2">
      <c r="A96688" s="1">
        <v>0.22327207864049201</v>
      </c>
      <c r="B96688" s="1">
        <v>-0.78466649469873995</v>
      </c>
    </row>
    <row r="96689" spans="1:2">
      <c r="A96689" s="1">
        <v>0.99298476861770002</v>
      </c>
      <c r="B96689" s="1">
        <v>1.5563949821304199</v>
      </c>
    </row>
    <row r="96690" spans="1:2">
      <c r="A96690" s="1">
        <v>9.0703627917511104E-2</v>
      </c>
      <c r="B96690" s="1">
        <v>2.39538949731232</v>
      </c>
    </row>
    <row r="96691" spans="1:2">
      <c r="A96691" s="1">
        <v>0.58236534909151805</v>
      </c>
      <c r="B96691" s="1">
        <v>3.1975702170536802</v>
      </c>
    </row>
    <row r="96692" spans="1:2">
      <c r="A96692" s="1">
        <v>1.0310779292169501</v>
      </c>
      <c r="B96692" s="1">
        <v>0.39900486200205598</v>
      </c>
    </row>
    <row r="96693" spans="1:2">
      <c r="A96693" s="1">
        <v>1.03297946114811</v>
      </c>
      <c r="B96693" s="1">
        <v>-1.0658275096440599</v>
      </c>
    </row>
    <row r="96694" spans="1:2">
      <c r="A96694" s="1">
        <v>0.40443327682684799</v>
      </c>
      <c r="B96694" s="1">
        <v>1.4124979065374701</v>
      </c>
    </row>
    <row r="96695" spans="1:2">
      <c r="A96695" s="1">
        <v>0.104369646751509</v>
      </c>
      <c r="B96695" s="1">
        <v>1.32293196928789</v>
      </c>
    </row>
    <row r="96696" spans="1:2">
      <c r="A96696" s="1">
        <v>1.3553862749564201</v>
      </c>
      <c r="B96696" s="1">
        <v>1.9382499371022199</v>
      </c>
    </row>
    <row r="96697" spans="1:2">
      <c r="A96697" s="1">
        <v>2.70777961167818</v>
      </c>
      <c r="B96697" s="1">
        <v>1.18808397398248</v>
      </c>
    </row>
    <row r="96698" spans="1:2">
      <c r="A96698" s="1">
        <v>2.3898194521492901</v>
      </c>
      <c r="B96698" s="1">
        <v>0.90481091683367398</v>
      </c>
    </row>
    <row r="96699" spans="1:2">
      <c r="A96699" s="1">
        <v>1.01056240189737</v>
      </c>
      <c r="B96699" s="1">
        <v>1.93500317555743</v>
      </c>
    </row>
    <row r="96700" spans="1:2">
      <c r="A96700" s="1">
        <v>1.6413279808448</v>
      </c>
      <c r="B96700" s="1">
        <v>-0.303245051815481</v>
      </c>
    </row>
    <row r="96701" spans="1:2">
      <c r="A96701" s="1">
        <v>2.3301358251507001</v>
      </c>
      <c r="B96701" s="1">
        <v>-0.73177653594791103</v>
      </c>
    </row>
    <row r="96702" spans="1:2">
      <c r="A96702" s="1">
        <v>1.21929480705033</v>
      </c>
      <c r="B96702" s="1">
        <v>-0.54286541728280702</v>
      </c>
    </row>
    <row r="96703" spans="1:2">
      <c r="A96703" s="1">
        <v>0.48027437254149902</v>
      </c>
      <c r="B96703" s="1">
        <v>-0.456307263469383</v>
      </c>
    </row>
    <row r="96704" spans="1:2">
      <c r="A96704" s="1">
        <v>0.27610887330561101</v>
      </c>
      <c r="B96704" s="1">
        <v>0.74554064066473702</v>
      </c>
    </row>
    <row r="96705" spans="1:2">
      <c r="A96705" s="1">
        <v>1.36354056394114</v>
      </c>
      <c r="B96705" s="1">
        <v>-0.51045258334113697</v>
      </c>
    </row>
    <row r="96706" spans="1:2">
      <c r="A96706" s="1">
        <v>0.23623413218925901</v>
      </c>
      <c r="B96706" s="1">
        <v>1.2909058559897499</v>
      </c>
    </row>
    <row r="96707" spans="1:2">
      <c r="A96707" s="1">
        <v>1.0502495873927</v>
      </c>
      <c r="B96707" s="1">
        <v>1.6236561535007701</v>
      </c>
    </row>
    <row r="96708" spans="1:2">
      <c r="A96708" s="1">
        <v>2.5367514435550498</v>
      </c>
      <c r="B96708" s="1">
        <v>0.26958193676520897</v>
      </c>
    </row>
    <row r="96709" spans="1:2">
      <c r="A96709" s="1">
        <v>0.94342364774251297</v>
      </c>
      <c r="B96709" s="1">
        <v>1.8371564179505799</v>
      </c>
    </row>
    <row r="96710" spans="1:2">
      <c r="A96710" s="1">
        <v>1.2109118845246101</v>
      </c>
      <c r="B96710" s="1">
        <v>7.4523728399103303E-2</v>
      </c>
    </row>
    <row r="96711" spans="1:2">
      <c r="A96711" s="1">
        <v>0.31468224059941802</v>
      </c>
      <c r="B96711" s="1">
        <v>1.75655201108932</v>
      </c>
    </row>
    <row r="96712" spans="1:2">
      <c r="A96712" s="1">
        <v>1.25350517469129</v>
      </c>
      <c r="B96712" s="1">
        <v>-0.79028303285010304</v>
      </c>
    </row>
    <row r="96713" spans="1:2">
      <c r="A96713" s="1">
        <v>0.248070903953963</v>
      </c>
      <c r="B96713" s="1">
        <v>2.42387798307039</v>
      </c>
    </row>
    <row r="96714" spans="1:2">
      <c r="A96714" s="1">
        <v>2.1342622616879998</v>
      </c>
      <c r="B96714" s="1">
        <v>1.0735756407047401</v>
      </c>
    </row>
    <row r="96715" spans="1:2">
      <c r="A96715" s="1">
        <v>3.15438547471752E-2</v>
      </c>
      <c r="B96715" s="1">
        <v>0.57848802182563297</v>
      </c>
    </row>
    <row r="96716" spans="1:2">
      <c r="A96716" s="1">
        <v>0.31597490209011803</v>
      </c>
      <c r="B96716" s="1">
        <v>-0.31485697962132803</v>
      </c>
    </row>
    <row r="96717" spans="1:2">
      <c r="A96717" s="1">
        <v>0.56894756517614298</v>
      </c>
      <c r="B96717" s="1">
        <v>-0.105949112727033</v>
      </c>
    </row>
    <row r="96718" spans="1:2">
      <c r="A96718" s="1">
        <v>0.97996632352637503</v>
      </c>
      <c r="B96718" s="1">
        <v>-0.73218667577594398</v>
      </c>
    </row>
    <row r="96719" spans="1:2">
      <c r="A96719" s="1">
        <v>0.35527333040761</v>
      </c>
      <c r="B96719" s="1">
        <v>0.87014128455116602</v>
      </c>
    </row>
    <row r="96720" spans="1:2">
      <c r="A96720" s="1">
        <v>0.45120262772272302</v>
      </c>
      <c r="B96720" s="1">
        <v>-0.38627146073912899</v>
      </c>
    </row>
    <row r="96721" spans="1:2">
      <c r="A96721" s="1">
        <v>1.02932800247002</v>
      </c>
      <c r="B96721" s="1">
        <v>0.81245942434498697</v>
      </c>
    </row>
    <row r="96722" spans="1:2">
      <c r="A96722" s="1">
        <v>1.93377829182765</v>
      </c>
      <c r="B96722" s="1">
        <v>0.81545863741993097</v>
      </c>
    </row>
    <row r="96723" spans="1:2">
      <c r="A96723" s="1">
        <v>1.1015073344467801</v>
      </c>
      <c r="B96723" s="1">
        <v>0.26979431699763801</v>
      </c>
    </row>
    <row r="96724" spans="1:2">
      <c r="A96724" s="1">
        <v>0.48211780033877499</v>
      </c>
      <c r="B96724" s="1">
        <v>0.32889283645923101</v>
      </c>
    </row>
    <row r="96725" spans="1:2">
      <c r="A96725" s="1">
        <v>2.39999030306556</v>
      </c>
      <c r="B96725" s="1">
        <v>-7.70360266865215E-2</v>
      </c>
    </row>
    <row r="96726" spans="1:2">
      <c r="A96726" s="1">
        <v>0.95888804579803399</v>
      </c>
      <c r="B96726" s="1">
        <v>1.8205464034300101</v>
      </c>
    </row>
    <row r="96727" spans="1:2">
      <c r="A96727" s="1">
        <v>1.16534995774331</v>
      </c>
      <c r="B96727" s="1">
        <v>1.2254021697222599</v>
      </c>
    </row>
    <row r="96728" spans="1:2">
      <c r="A96728" s="1">
        <v>0.67465723088606699</v>
      </c>
      <c r="B96728" s="1">
        <v>2.6118283244289202</v>
      </c>
    </row>
    <row r="96729" spans="1:2">
      <c r="A96729" s="1">
        <v>0.277371726775757</v>
      </c>
      <c r="B96729" s="1">
        <v>0.34794615626126402</v>
      </c>
    </row>
    <row r="96730" spans="1:2">
      <c r="A96730" s="1">
        <v>0.97876175914056995</v>
      </c>
      <c r="B96730" s="1">
        <v>2.32456609081208</v>
      </c>
    </row>
    <row r="96731" spans="1:2">
      <c r="A96731" s="1">
        <v>0.37599006464326701</v>
      </c>
      <c r="B96731" s="1">
        <v>0.15722036056024299</v>
      </c>
    </row>
    <row r="96732" spans="1:2">
      <c r="A96732" s="1">
        <v>2.38713716211543</v>
      </c>
      <c r="B96732" s="1">
        <v>1.42064929728504</v>
      </c>
    </row>
    <row r="96733" spans="1:2">
      <c r="A96733" s="1">
        <v>0.38936545250395699</v>
      </c>
      <c r="B96733" s="1">
        <v>1.19987895442766</v>
      </c>
    </row>
    <row r="96734" spans="1:2">
      <c r="A96734" s="1">
        <v>0.198968649357812</v>
      </c>
      <c r="B96734" s="1">
        <v>-5.1099263239588799E-2</v>
      </c>
    </row>
    <row r="96735" spans="1:2">
      <c r="A96735" s="1">
        <v>0.11355184278003699</v>
      </c>
      <c r="B96735" s="1">
        <v>1.5865934183666199</v>
      </c>
    </row>
    <row r="96736" spans="1:2">
      <c r="A96736" s="1">
        <v>1.4756444131747899</v>
      </c>
      <c r="B96736" s="1">
        <v>-1.10694146369379</v>
      </c>
    </row>
    <row r="96737" spans="1:2">
      <c r="A96737" s="1">
        <v>0.75236035842969795</v>
      </c>
      <c r="B96737" s="1">
        <v>1.65494333523536</v>
      </c>
    </row>
    <row r="96738" spans="1:2">
      <c r="A96738" s="1">
        <v>7.0519778062109503E-2</v>
      </c>
      <c r="B96738" s="1">
        <v>0.491552401654894</v>
      </c>
    </row>
    <row r="96739" spans="1:2">
      <c r="A96739" s="1">
        <v>1.0623920283862101</v>
      </c>
      <c r="B96739" s="1">
        <v>-0.63549306945253303</v>
      </c>
    </row>
    <row r="96740" spans="1:2">
      <c r="A96740" s="1">
        <v>1.3343752953130099</v>
      </c>
      <c r="B96740" s="1">
        <v>1.5873068398970001</v>
      </c>
    </row>
    <row r="96741" spans="1:2">
      <c r="A96741" s="1">
        <v>0.117111252904254</v>
      </c>
      <c r="B96741" s="1">
        <v>2.8822098674561398</v>
      </c>
    </row>
    <row r="96742" spans="1:2">
      <c r="A96742" s="1">
        <v>0.481530550742226</v>
      </c>
      <c r="B96742" s="1">
        <v>-0.24952265999089901</v>
      </c>
    </row>
    <row r="96743" spans="1:2">
      <c r="A96743" s="1">
        <v>0.61197598005389697</v>
      </c>
      <c r="B96743" s="1">
        <v>0.91030276699023904</v>
      </c>
    </row>
    <row r="96744" spans="1:2">
      <c r="A96744" s="1">
        <v>2.58192919469372</v>
      </c>
      <c r="B96744" s="1">
        <v>2.30266095664037</v>
      </c>
    </row>
    <row r="96745" spans="1:2">
      <c r="A96745" s="1">
        <v>5.9144702234522901</v>
      </c>
      <c r="B96745" s="1">
        <v>0.57465295823252305</v>
      </c>
    </row>
    <row r="96746" spans="1:2">
      <c r="A96746" s="1">
        <v>1.94390143961506</v>
      </c>
      <c r="B96746" s="1">
        <v>-4.8174342584759201E-2</v>
      </c>
    </row>
    <row r="96747" spans="1:2">
      <c r="A96747" s="1">
        <v>0.29134562060312602</v>
      </c>
      <c r="B96747" s="1">
        <v>1.5788756652373701</v>
      </c>
    </row>
    <row r="96748" spans="1:2">
      <c r="A96748" s="1">
        <v>0.98785303088046705</v>
      </c>
      <c r="B96748" s="1">
        <v>1.8276478426024401</v>
      </c>
    </row>
    <row r="96749" spans="1:2">
      <c r="A96749" s="1">
        <v>0.21878203788704401</v>
      </c>
      <c r="B96749" s="1">
        <v>1.2452502766123399</v>
      </c>
    </row>
    <row r="96750" spans="1:2">
      <c r="A96750" s="1">
        <v>1.22244159890409</v>
      </c>
      <c r="B96750" s="1">
        <v>0.30626456590079798</v>
      </c>
    </row>
    <row r="96751" spans="1:2">
      <c r="A96751" s="1">
        <v>0.65640539409240894</v>
      </c>
      <c r="B96751" s="1">
        <v>0.407844466189349</v>
      </c>
    </row>
    <row r="96752" spans="1:2">
      <c r="A96752" s="1">
        <v>3.4746340039246899</v>
      </c>
      <c r="B96752" s="1">
        <v>2.1584736537115701</v>
      </c>
    </row>
    <row r="96753" spans="1:2">
      <c r="A96753" s="1">
        <v>0.21828070599027799</v>
      </c>
      <c r="B96753" s="1">
        <v>1.05590759827322</v>
      </c>
    </row>
    <row r="96754" spans="1:2">
      <c r="A96754" s="1">
        <v>0.336358004270355</v>
      </c>
      <c r="B96754" s="1">
        <v>0.236485227356724</v>
      </c>
    </row>
    <row r="96755" spans="1:2">
      <c r="A96755" s="1">
        <v>0.93968701964340595</v>
      </c>
      <c r="B96755" s="1">
        <v>0.17162764528517699</v>
      </c>
    </row>
    <row r="96756" spans="1:2">
      <c r="A96756" s="1">
        <v>2.0039009666189398</v>
      </c>
      <c r="B96756" s="1">
        <v>0.46879028486656299</v>
      </c>
    </row>
    <row r="96757" spans="1:2">
      <c r="A96757" s="1">
        <v>0.25024680899388102</v>
      </c>
      <c r="B96757" s="1">
        <v>1.07237164463836</v>
      </c>
    </row>
    <row r="96758" spans="1:2">
      <c r="A96758" s="1">
        <v>1.0635387891372201</v>
      </c>
      <c r="B96758" s="1">
        <v>5.9041517361859898E-2</v>
      </c>
    </row>
    <row r="96759" spans="1:2">
      <c r="A96759" s="1">
        <v>4.8133405692162397</v>
      </c>
      <c r="B96759" s="1">
        <v>-0.39695191024742099</v>
      </c>
    </row>
    <row r="96760" spans="1:2">
      <c r="A96760" s="1">
        <v>0.754674834448952</v>
      </c>
      <c r="B96760" s="1">
        <v>0.18184465608788999</v>
      </c>
    </row>
    <row r="96761" spans="1:2">
      <c r="A96761" s="1">
        <v>0.68024325764902105</v>
      </c>
      <c r="B96761" s="1">
        <v>0.25891002039758398</v>
      </c>
    </row>
    <row r="96762" spans="1:2">
      <c r="A96762" s="1">
        <v>0.51052316140051102</v>
      </c>
      <c r="B96762" s="1">
        <v>-0.15515901272405</v>
      </c>
    </row>
    <row r="96763" spans="1:2">
      <c r="A96763" s="1">
        <v>1.2210484334060301</v>
      </c>
      <c r="B96763" s="1">
        <v>0.92204291339057298</v>
      </c>
    </row>
    <row r="96764" spans="1:2">
      <c r="A96764" s="1">
        <v>0.36521480954086899</v>
      </c>
      <c r="B96764" s="1">
        <v>0.41111988921244402</v>
      </c>
    </row>
    <row r="96765" spans="1:2">
      <c r="A96765" s="1">
        <v>1.8834328701155101</v>
      </c>
      <c r="B96765" s="1">
        <v>3.2129212477040099</v>
      </c>
    </row>
    <row r="96766" spans="1:2">
      <c r="A96766" s="1">
        <v>2.4694903524257399E-2</v>
      </c>
      <c r="B96766" s="1">
        <v>1.8603910959726699</v>
      </c>
    </row>
    <row r="96767" spans="1:2">
      <c r="A96767" s="1">
        <v>0.32009477235921302</v>
      </c>
      <c r="B96767" s="1">
        <v>2.2604414974806102</v>
      </c>
    </row>
    <row r="96768" spans="1:2">
      <c r="A96768" s="1">
        <v>2.0208969191824</v>
      </c>
      <c r="B96768" s="1">
        <v>1.1367816480478199</v>
      </c>
    </row>
    <row r="96769" spans="1:2">
      <c r="A96769" s="1">
        <v>0.151497113195071</v>
      </c>
      <c r="B96769" s="1">
        <v>0.52527251876345005</v>
      </c>
    </row>
    <row r="96770" spans="1:2">
      <c r="A96770" s="1">
        <v>0.232945745434471</v>
      </c>
      <c r="B96770" s="1">
        <v>1.6228449466135699</v>
      </c>
    </row>
    <row r="96771" spans="1:2">
      <c r="A96771" s="1">
        <v>0.96543711061170701</v>
      </c>
      <c r="B96771" s="1">
        <v>1.1391999361516201</v>
      </c>
    </row>
    <row r="96772" spans="1:2">
      <c r="A96772" s="1">
        <v>0.18111913389338299</v>
      </c>
      <c r="B96772" s="1">
        <v>1.7439140454187301</v>
      </c>
    </row>
    <row r="96773" spans="1:2">
      <c r="A96773" s="1">
        <v>0.34595726272171101</v>
      </c>
      <c r="B96773" s="1">
        <v>0.473831336778476</v>
      </c>
    </row>
    <row r="96774" spans="1:2">
      <c r="A96774" s="1">
        <v>0.66701176241292603</v>
      </c>
      <c r="B96774" s="1">
        <v>1.55465473870281</v>
      </c>
    </row>
    <row r="96775" spans="1:2">
      <c r="A96775" s="1">
        <v>0.65979410812248596</v>
      </c>
      <c r="B96775" s="1">
        <v>0.161157734681565</v>
      </c>
    </row>
    <row r="96776" spans="1:2">
      <c r="A96776" s="1">
        <v>0.64294368181577399</v>
      </c>
      <c r="B96776" s="1">
        <v>0.97931790963733101</v>
      </c>
    </row>
    <row r="96777" spans="1:2">
      <c r="A96777" s="1">
        <v>0.96349035167204899</v>
      </c>
      <c r="B96777" s="1">
        <v>1.3826183323061401</v>
      </c>
    </row>
    <row r="96778" spans="1:2">
      <c r="A96778" s="1">
        <v>3.7254072395011999</v>
      </c>
      <c r="B96778" s="1">
        <v>1.41284501666466</v>
      </c>
    </row>
    <row r="96779" spans="1:2">
      <c r="A96779" s="1">
        <v>2.0892700752017901</v>
      </c>
      <c r="B96779" s="1">
        <v>2.0419427538447699</v>
      </c>
    </row>
    <row r="96780" spans="1:2">
      <c r="A96780" s="1">
        <v>5.1226825273467197E-2</v>
      </c>
      <c r="B96780" s="1">
        <v>2.0478271402040198</v>
      </c>
    </row>
    <row r="96781" spans="1:2">
      <c r="A96781" s="1">
        <v>2.9794914310185501E-2</v>
      </c>
      <c r="B96781" s="1">
        <v>2.0558137508640901</v>
      </c>
    </row>
    <row r="96782" spans="1:2">
      <c r="A96782" s="1">
        <v>0.48977724073381501</v>
      </c>
      <c r="B96782" s="1">
        <v>1.3851472132309499</v>
      </c>
    </row>
    <row r="96783" spans="1:2">
      <c r="A96783" s="1">
        <v>0.32773316324210899</v>
      </c>
      <c r="B96783" s="1">
        <v>-0.39027772874053901</v>
      </c>
    </row>
    <row r="96784" spans="1:2">
      <c r="A96784" s="1">
        <v>2.9463198162899999</v>
      </c>
      <c r="B96784" s="1">
        <v>2.1912937257538601</v>
      </c>
    </row>
    <row r="96785" spans="1:2">
      <c r="A96785" s="1">
        <v>0.97004671709912005</v>
      </c>
      <c r="B96785" s="1">
        <v>2.1095216251042199</v>
      </c>
    </row>
    <row r="96786" spans="1:2">
      <c r="A96786" s="1">
        <v>1.7449477553547901</v>
      </c>
      <c r="B96786" s="1">
        <v>0.46628706850374901</v>
      </c>
    </row>
    <row r="96787" spans="1:2">
      <c r="A96787" s="1">
        <v>0.67784167293087205</v>
      </c>
      <c r="B96787" s="1">
        <v>1.73787770685025</v>
      </c>
    </row>
    <row r="96788" spans="1:2">
      <c r="A96788" s="1">
        <v>4.5134968623228897E-2</v>
      </c>
      <c r="B96788" s="1">
        <v>1.8414318982797899</v>
      </c>
    </row>
    <row r="96789" spans="1:2">
      <c r="A96789" s="1">
        <v>0.28565299724828302</v>
      </c>
      <c r="B96789" s="1">
        <v>0.70250114850475898</v>
      </c>
    </row>
    <row r="96790" spans="1:2">
      <c r="A96790" s="1">
        <v>0.68067570155425905</v>
      </c>
      <c r="B96790" s="1">
        <v>1.2833847676510599</v>
      </c>
    </row>
    <row r="96791" spans="1:2">
      <c r="A96791" s="1">
        <v>1.49729336776834</v>
      </c>
      <c r="B96791" s="1">
        <v>1.7388204337636901</v>
      </c>
    </row>
    <row r="96792" spans="1:2">
      <c r="A96792" s="1">
        <v>0.11089770817094</v>
      </c>
      <c r="B96792" s="1">
        <v>1.45203789228375</v>
      </c>
    </row>
    <row r="96793" spans="1:2">
      <c r="A96793" s="1">
        <v>2.4732857100894301</v>
      </c>
      <c r="B96793" s="1">
        <v>-0.12402292445405901</v>
      </c>
    </row>
    <row r="96794" spans="1:2">
      <c r="A96794" s="1">
        <v>1.0418912019973701</v>
      </c>
      <c r="B96794" s="1">
        <v>0.244693402903255</v>
      </c>
    </row>
    <row r="96795" spans="1:2">
      <c r="A96795" s="1">
        <v>0.12268168804471299</v>
      </c>
      <c r="B96795" s="1">
        <v>3.0217460322161198</v>
      </c>
    </row>
    <row r="96796" spans="1:2">
      <c r="A96796" s="1">
        <v>0.60791060250892004</v>
      </c>
      <c r="B96796" s="1">
        <v>2.4642009992026201</v>
      </c>
    </row>
    <row r="96797" spans="1:2">
      <c r="A96797" s="1">
        <v>0.86026997629956303</v>
      </c>
      <c r="B96797" s="1">
        <v>2.1065790543813501</v>
      </c>
    </row>
    <row r="96798" spans="1:2">
      <c r="A96798" s="1">
        <v>0.16083030220620401</v>
      </c>
      <c r="B96798" s="1">
        <v>0.881105256465607</v>
      </c>
    </row>
    <row r="96799" spans="1:2">
      <c r="A96799" s="1">
        <v>0.34706912267019002</v>
      </c>
      <c r="B96799" s="1">
        <v>1.5942720696034201</v>
      </c>
    </row>
    <row r="96800" spans="1:2">
      <c r="A96800" s="1">
        <v>1.85087688856557</v>
      </c>
      <c r="B96800" s="1">
        <v>0.46581279892100003</v>
      </c>
    </row>
    <row r="96801" spans="1:2">
      <c r="A96801" s="1">
        <v>0.68129004698492202</v>
      </c>
      <c r="B96801" s="1">
        <v>0.98711751723277896</v>
      </c>
    </row>
    <row r="96802" spans="1:2">
      <c r="A96802" s="1">
        <v>0.51894703706159095</v>
      </c>
      <c r="B96802" s="1">
        <v>1.61972970135143</v>
      </c>
    </row>
    <row r="96803" spans="1:2">
      <c r="A96803" s="1">
        <v>0.249431666586825</v>
      </c>
      <c r="B96803" s="1">
        <v>2.3772881706638902</v>
      </c>
    </row>
    <row r="96804" spans="1:2">
      <c r="A96804" s="1">
        <v>0.15826037701253801</v>
      </c>
      <c r="B96804" s="1">
        <v>1.3301398008649601</v>
      </c>
    </row>
    <row r="96805" spans="1:2">
      <c r="A96805" s="1">
        <v>0.30049022238651701</v>
      </c>
      <c r="B96805" s="1">
        <v>2.9706007631425999</v>
      </c>
    </row>
    <row r="96806" spans="1:2">
      <c r="A96806" s="1">
        <v>0.15771735197148101</v>
      </c>
      <c r="B96806" s="1">
        <v>1.97824876742607</v>
      </c>
    </row>
    <row r="96807" spans="1:2">
      <c r="A96807" s="1">
        <v>0.82411443841444498</v>
      </c>
      <c r="B96807" s="1">
        <v>1.00963446741467</v>
      </c>
    </row>
    <row r="96808" spans="1:2">
      <c r="A96808" s="1">
        <v>2.3023094680359701</v>
      </c>
      <c r="B96808" s="1">
        <v>0.84972016707291198</v>
      </c>
    </row>
    <row r="96809" spans="1:2">
      <c r="A96809" s="1">
        <v>8.9428342878610206E-2</v>
      </c>
      <c r="B96809" s="1">
        <v>3.1244847805603699</v>
      </c>
    </row>
    <row r="96810" spans="1:2">
      <c r="A96810" s="1">
        <v>1.6706089548648699</v>
      </c>
      <c r="B96810" s="1">
        <v>-0.621959941869073</v>
      </c>
    </row>
    <row r="96811" spans="1:2">
      <c r="A96811" s="1">
        <v>1.5390707455189501</v>
      </c>
      <c r="B96811" s="1">
        <v>2.3216828164862702</v>
      </c>
    </row>
    <row r="96812" spans="1:2">
      <c r="A96812" s="1">
        <v>0.66215124331071196</v>
      </c>
      <c r="B96812" s="1">
        <v>1.0269586086340301</v>
      </c>
    </row>
    <row r="96813" spans="1:2">
      <c r="A96813" s="1">
        <v>1.4313348039328899</v>
      </c>
      <c r="B96813" s="1">
        <v>-0.38366251350700398</v>
      </c>
    </row>
    <row r="96814" spans="1:2">
      <c r="A96814" s="1">
        <v>0.93332581758615496</v>
      </c>
      <c r="B96814" s="1">
        <v>0.54756635642449303</v>
      </c>
    </row>
    <row r="96815" spans="1:2">
      <c r="A96815" s="1">
        <v>0.86311464448432496</v>
      </c>
      <c r="B96815" s="1">
        <v>0.84028751674283397</v>
      </c>
    </row>
    <row r="96816" spans="1:2">
      <c r="A96816" s="1">
        <v>1.06004215545772</v>
      </c>
      <c r="B96816" s="1">
        <v>1.5029378851386199</v>
      </c>
    </row>
    <row r="96817" spans="1:2">
      <c r="A96817" s="1">
        <v>0.638827274921555</v>
      </c>
      <c r="B96817" s="1">
        <v>3.6673641080492101</v>
      </c>
    </row>
    <row r="96818" spans="1:2">
      <c r="A96818" s="1">
        <v>0.17110458992223601</v>
      </c>
      <c r="B96818" s="1">
        <v>2.0839420349944602</v>
      </c>
    </row>
    <row r="96819" spans="1:2">
      <c r="A96819" s="1">
        <v>2.12989868494483</v>
      </c>
      <c r="B96819" s="1">
        <v>1.5012300840677999</v>
      </c>
    </row>
    <row r="96820" spans="1:2">
      <c r="A96820" s="1">
        <v>0.48794122679266899</v>
      </c>
      <c r="B96820" s="1">
        <v>0.78351711688602799</v>
      </c>
    </row>
    <row r="96821" spans="1:2">
      <c r="A96821" s="1">
        <v>0.41888858333495099</v>
      </c>
      <c r="B96821" s="1">
        <v>0.93168325943166896</v>
      </c>
    </row>
    <row r="96822" spans="1:2">
      <c r="A96822" s="1">
        <v>0.43989313212460901</v>
      </c>
      <c r="B96822" s="1">
        <v>0.38652695541839099</v>
      </c>
    </row>
    <row r="96823" spans="1:2">
      <c r="A96823" s="1">
        <v>0.29309782873277501</v>
      </c>
      <c r="B96823" s="1">
        <v>1.6421338340752301</v>
      </c>
    </row>
    <row r="96824" spans="1:2">
      <c r="A96824" s="1">
        <v>1.76708914176765</v>
      </c>
      <c r="B96824" s="1">
        <v>0.27185773951881498</v>
      </c>
    </row>
    <row r="96825" spans="1:2">
      <c r="A96825" s="1">
        <v>0.60953733090328599</v>
      </c>
      <c r="B96825" s="1">
        <v>0.84505604838349602</v>
      </c>
    </row>
    <row r="96826" spans="1:2">
      <c r="A96826" s="1">
        <v>0.20875717929796</v>
      </c>
      <c r="B96826" s="1">
        <v>1.0936065959900301</v>
      </c>
    </row>
    <row r="96827" spans="1:2">
      <c r="A96827" s="1">
        <v>1.8018666705978299</v>
      </c>
      <c r="B96827" s="1">
        <v>-9.1930527310226703E-2</v>
      </c>
    </row>
    <row r="96828" spans="1:2">
      <c r="A96828" s="1">
        <v>0.71819242489979995</v>
      </c>
      <c r="B96828" s="1">
        <v>1.84467686489392</v>
      </c>
    </row>
    <row r="96829" spans="1:2">
      <c r="A96829" s="1">
        <v>1.7069946788188399</v>
      </c>
      <c r="B96829" s="1">
        <v>2.0147188840053798</v>
      </c>
    </row>
    <row r="96830" spans="1:2">
      <c r="A96830" s="1">
        <v>0.43862646256190901</v>
      </c>
      <c r="B96830" s="1">
        <v>-0.68862993177657394</v>
      </c>
    </row>
    <row r="96831" spans="1:2">
      <c r="A96831" s="1">
        <v>0.76783593896820301</v>
      </c>
      <c r="B96831" s="1">
        <v>0.86263928041706095</v>
      </c>
    </row>
    <row r="96832" spans="1:2">
      <c r="A96832" s="1">
        <v>0.51059151102720601</v>
      </c>
      <c r="B96832" s="1">
        <v>0.63087390408945099</v>
      </c>
    </row>
    <row r="96833" spans="1:2">
      <c r="A96833" s="1">
        <v>0.54511699840783601</v>
      </c>
      <c r="B96833" s="1">
        <v>0.129697055726333</v>
      </c>
    </row>
    <row r="96834" spans="1:2">
      <c r="A96834" s="1">
        <v>0.94921554563102095</v>
      </c>
      <c r="B96834" s="1">
        <v>2.5564200564736401</v>
      </c>
    </row>
    <row r="96835" spans="1:2">
      <c r="A96835" s="1">
        <v>0.27616913977059998</v>
      </c>
      <c r="B96835" s="1">
        <v>1.08642775964198</v>
      </c>
    </row>
    <row r="96836" spans="1:2">
      <c r="A96836" s="1">
        <v>0.38180937114914099</v>
      </c>
      <c r="B96836" s="1">
        <v>1.7332157096394201</v>
      </c>
    </row>
    <row r="96837" spans="1:2">
      <c r="A96837" s="1">
        <v>0.30276660986660697</v>
      </c>
      <c r="B96837" s="1">
        <v>2.4298115605796</v>
      </c>
    </row>
    <row r="96838" spans="1:2">
      <c r="A96838" s="1">
        <v>0.47189374336057099</v>
      </c>
      <c r="B96838" s="1">
        <v>1.3025372750144501E-2</v>
      </c>
    </row>
    <row r="96839" spans="1:2">
      <c r="A96839" s="1">
        <v>0.343188494785856</v>
      </c>
      <c r="B96839" s="1">
        <v>1.93396722354845</v>
      </c>
    </row>
    <row r="96840" spans="1:2">
      <c r="A96840" s="1">
        <v>2.2131423592150399</v>
      </c>
      <c r="B96840" s="1">
        <v>0.97199262439470901</v>
      </c>
    </row>
    <row r="96841" spans="1:2">
      <c r="A96841" s="1">
        <v>2.37367814900644</v>
      </c>
      <c r="B96841" s="1">
        <v>2.5759321798210801</v>
      </c>
    </row>
    <row r="96842" spans="1:2">
      <c r="A96842" s="1">
        <v>0.177260549450765</v>
      </c>
      <c r="B96842" s="1">
        <v>2.6483928145531799</v>
      </c>
    </row>
    <row r="96843" spans="1:2">
      <c r="A96843" s="1">
        <v>2.2004774171263701</v>
      </c>
      <c r="B96843" s="1">
        <v>1.4727244291952299</v>
      </c>
    </row>
    <row r="96844" spans="1:2">
      <c r="A96844" s="1">
        <v>0.214899495079206</v>
      </c>
      <c r="B96844" s="1">
        <v>-0.23599643078654101</v>
      </c>
    </row>
    <row r="96845" spans="1:2">
      <c r="A96845" s="1">
        <v>0.218659128478491</v>
      </c>
      <c r="B96845" s="1">
        <v>0.79253137633658699</v>
      </c>
    </row>
    <row r="96846" spans="1:2">
      <c r="A96846" s="1">
        <v>0.64155430752268505</v>
      </c>
      <c r="B96846" s="1">
        <v>0.85013472620885999</v>
      </c>
    </row>
    <row r="96847" spans="1:2">
      <c r="A96847" s="1">
        <v>0.81946358403943298</v>
      </c>
      <c r="B96847" s="1">
        <v>1.0226429044840899</v>
      </c>
    </row>
    <row r="96848" spans="1:2">
      <c r="A96848" s="1">
        <v>1.3187485302553801</v>
      </c>
      <c r="B96848" s="1">
        <v>1.3013586225581599</v>
      </c>
    </row>
    <row r="96849" spans="1:2">
      <c r="A96849" s="1">
        <v>0.18196842141083999</v>
      </c>
      <c r="B96849" s="1">
        <v>0.50815825601648001</v>
      </c>
    </row>
    <row r="96850" spans="1:2">
      <c r="A96850" s="1">
        <v>5.0821126251873201E-3</v>
      </c>
      <c r="B96850" s="1">
        <v>0.139704454932226</v>
      </c>
    </row>
    <row r="96851" spans="1:2">
      <c r="A96851" s="1">
        <v>0.30497522274343097</v>
      </c>
      <c r="B96851" s="1">
        <v>1.98283027432353</v>
      </c>
    </row>
    <row r="96852" spans="1:2">
      <c r="A96852" s="1">
        <v>5.6823461977297797E-2</v>
      </c>
      <c r="B96852" s="1">
        <v>0.31233558041589699</v>
      </c>
    </row>
    <row r="96853" spans="1:2">
      <c r="A96853" s="1">
        <v>1.6563954491476501E-2</v>
      </c>
      <c r="B96853" s="1">
        <v>1.4262367345555</v>
      </c>
    </row>
    <row r="96854" spans="1:2">
      <c r="A96854" s="1">
        <v>0.32009467778714601</v>
      </c>
      <c r="B96854" s="1">
        <v>-1.8402249367866601</v>
      </c>
    </row>
    <row r="96855" spans="1:2">
      <c r="A96855" s="1">
        <v>0.65398813591264404</v>
      </c>
      <c r="B96855" s="1">
        <v>1.48355477689241</v>
      </c>
    </row>
    <row r="96856" spans="1:2">
      <c r="A96856" s="1">
        <v>2.5126600318695398</v>
      </c>
      <c r="B96856" s="1">
        <v>-0.32549116266528699</v>
      </c>
    </row>
    <row r="96857" spans="1:2">
      <c r="A96857" s="1">
        <v>1.53726391646076</v>
      </c>
      <c r="B96857" s="1">
        <v>0.18584255690896301</v>
      </c>
    </row>
    <row r="96858" spans="1:2">
      <c r="A96858" s="1">
        <v>0.63947928151516498</v>
      </c>
      <c r="B96858" s="1">
        <v>0.323157479445562</v>
      </c>
    </row>
    <row r="96859" spans="1:2">
      <c r="A96859" s="1">
        <v>1.7886440636727401</v>
      </c>
      <c r="B96859" s="1">
        <v>-1.1811324888252599</v>
      </c>
    </row>
    <row r="96860" spans="1:2">
      <c r="A96860" s="1">
        <v>0.71964770565654002</v>
      </c>
      <c r="B96860" s="1">
        <v>0.138711771449546</v>
      </c>
    </row>
    <row r="96861" spans="1:2">
      <c r="A96861" s="1">
        <v>1.81702132604654</v>
      </c>
      <c r="B96861" s="1">
        <v>1.7103971868849801</v>
      </c>
    </row>
    <row r="96862" spans="1:2">
      <c r="A96862" s="1">
        <v>6.4243637312479507E-2</v>
      </c>
      <c r="B96862" s="1">
        <v>3.1133257215721799</v>
      </c>
    </row>
    <row r="96863" spans="1:2">
      <c r="A96863" s="1">
        <v>0.32846569807692</v>
      </c>
      <c r="B96863" s="1">
        <v>0.75548442752893896</v>
      </c>
    </row>
    <row r="96864" spans="1:2">
      <c r="A96864" s="1">
        <v>1.61810015442802</v>
      </c>
      <c r="B96864" s="1">
        <v>9.91202416571004E-2</v>
      </c>
    </row>
    <row r="96865" spans="1:2">
      <c r="A96865" s="1">
        <v>0.354022843341261</v>
      </c>
      <c r="B96865" s="1">
        <v>3.0589920469483598</v>
      </c>
    </row>
    <row r="96866" spans="1:2">
      <c r="A96866" s="1">
        <v>1.58308965579759</v>
      </c>
      <c r="B96866" s="1">
        <v>3.4291674927163198</v>
      </c>
    </row>
    <row r="96867" spans="1:2">
      <c r="A96867" s="1">
        <v>0.40918601155135897</v>
      </c>
      <c r="B96867" s="1">
        <v>1.6930212608085999</v>
      </c>
    </row>
    <row r="96868" spans="1:2">
      <c r="A96868" s="1">
        <v>0.22102544778845501</v>
      </c>
      <c r="B96868" s="1">
        <v>1.8144720220230399</v>
      </c>
    </row>
    <row r="96869" spans="1:2">
      <c r="A96869" s="1">
        <v>9.5620252885829898E-2</v>
      </c>
      <c r="B96869" s="1">
        <v>1.1104222152885399</v>
      </c>
    </row>
    <row r="96870" spans="1:2">
      <c r="A96870" s="1">
        <v>1.2676306147937599</v>
      </c>
      <c r="B96870" s="1">
        <v>2.3910468612205502</v>
      </c>
    </row>
    <row r="96871" spans="1:2">
      <c r="A96871" s="1">
        <v>2.2026910935036201</v>
      </c>
      <c r="B96871" s="1">
        <v>1.90588309625662</v>
      </c>
    </row>
    <row r="96872" spans="1:2">
      <c r="A96872" s="1">
        <v>1.7098008350145499</v>
      </c>
      <c r="B96872" s="1">
        <v>-0.30711981723919701</v>
      </c>
    </row>
    <row r="96873" spans="1:2">
      <c r="A96873" s="1">
        <v>0.30591251584406898</v>
      </c>
      <c r="B96873" s="1">
        <v>-1.9022748995561301</v>
      </c>
    </row>
    <row r="96874" spans="1:2">
      <c r="A96874" s="1">
        <v>1.66129321709647</v>
      </c>
      <c r="B96874" s="1">
        <v>0.57041225035825405</v>
      </c>
    </row>
    <row r="96875" spans="1:2">
      <c r="A96875" s="1">
        <v>2.2420375314594998</v>
      </c>
      <c r="B96875" s="1">
        <v>1.1234011286779999</v>
      </c>
    </row>
    <row r="96876" spans="1:2">
      <c r="A96876" s="1">
        <v>0.94762715693725297</v>
      </c>
      <c r="B96876" s="1">
        <v>0.51323739013151504</v>
      </c>
    </row>
    <row r="96877" spans="1:2">
      <c r="A96877" s="1">
        <v>0.39671970151033797</v>
      </c>
      <c r="B96877" s="1">
        <v>1.44745302345427</v>
      </c>
    </row>
    <row r="96878" spans="1:2">
      <c r="A96878" s="1">
        <v>1.4843998589410701</v>
      </c>
      <c r="B96878" s="1">
        <v>-0.16997989944617201</v>
      </c>
    </row>
    <row r="96879" spans="1:2">
      <c r="A96879" s="1">
        <v>0.17482978706635799</v>
      </c>
      <c r="B96879" s="1">
        <v>0.28431932511063901</v>
      </c>
    </row>
    <row r="96880" spans="1:2">
      <c r="A96880" s="1">
        <v>0.218904418308462</v>
      </c>
      <c r="B96880" s="1">
        <v>0.53483421364604899</v>
      </c>
    </row>
    <row r="96881" spans="1:2">
      <c r="A96881" s="1">
        <v>1.7277505532317701</v>
      </c>
      <c r="B96881" s="1">
        <v>2.3583625657149199</v>
      </c>
    </row>
    <row r="96882" spans="1:2">
      <c r="A96882" s="1">
        <v>0.191672806410351</v>
      </c>
      <c r="B96882" s="1">
        <v>0.88169136304429396</v>
      </c>
    </row>
    <row r="96883" spans="1:2">
      <c r="A96883" s="1">
        <v>1.0736141136319699</v>
      </c>
      <c r="B96883" s="1">
        <v>0.71313539725967501</v>
      </c>
    </row>
    <row r="96884" spans="1:2">
      <c r="A96884" s="1">
        <v>0.158912511660771</v>
      </c>
      <c r="B96884" s="1">
        <v>1.7031690776805299</v>
      </c>
    </row>
    <row r="96885" spans="1:2">
      <c r="A96885" s="1">
        <v>1.1684363345551101</v>
      </c>
      <c r="B96885" s="1">
        <v>1.0277430747243901</v>
      </c>
    </row>
    <row r="96886" spans="1:2">
      <c r="A96886" s="1">
        <v>2.7107601914138</v>
      </c>
      <c r="B96886" s="1">
        <v>2.7236412532742702</v>
      </c>
    </row>
    <row r="96887" spans="1:2">
      <c r="A96887" s="1">
        <v>0.22932537557036101</v>
      </c>
      <c r="B96887" s="1">
        <v>1.17535210481079</v>
      </c>
    </row>
    <row r="96888" spans="1:2">
      <c r="A96888" s="1">
        <v>0.68421943899052495</v>
      </c>
      <c r="B96888" s="1">
        <v>1.0548612700511599</v>
      </c>
    </row>
    <row r="96889" spans="1:2">
      <c r="A96889" s="1">
        <v>8.8096813914829306E-2</v>
      </c>
      <c r="B96889" s="1">
        <v>1.0982466361526899</v>
      </c>
    </row>
    <row r="96890" spans="1:2">
      <c r="A96890" s="1">
        <v>6.2397292576315197E-2</v>
      </c>
      <c r="B96890" s="1">
        <v>0.85272408208025396</v>
      </c>
    </row>
    <row r="96891" spans="1:2">
      <c r="A96891" s="1">
        <v>0.95864727283544304</v>
      </c>
      <c r="B96891" s="1">
        <v>0.41350740904067201</v>
      </c>
    </row>
    <row r="96892" spans="1:2">
      <c r="A96892" s="1">
        <v>1.6878321360742301</v>
      </c>
      <c r="B96892" s="1">
        <v>0.93617665387374605</v>
      </c>
    </row>
    <row r="96893" spans="1:2">
      <c r="A96893" s="1">
        <v>0.15147184755569801</v>
      </c>
      <c r="B96893" s="1">
        <v>2.13772933045363</v>
      </c>
    </row>
    <row r="96894" spans="1:2">
      <c r="A96894" s="1">
        <v>1.7967990773267699</v>
      </c>
      <c r="B96894" s="1">
        <v>1.7045723028402699</v>
      </c>
    </row>
    <row r="96895" spans="1:2">
      <c r="A96895" s="1">
        <v>1.19116488205011</v>
      </c>
      <c r="B96895" s="1">
        <v>-0.10575737083008201</v>
      </c>
    </row>
    <row r="96896" spans="1:2">
      <c r="A96896" s="1">
        <v>2.26004796458305E-2</v>
      </c>
      <c r="B96896" s="1">
        <v>1.52874278176981</v>
      </c>
    </row>
    <row r="96897" spans="1:2">
      <c r="A96897" s="1">
        <v>8.1709314269277397E-2</v>
      </c>
      <c r="B96897" s="1">
        <v>2.1192135451901501</v>
      </c>
    </row>
    <row r="96898" spans="1:2">
      <c r="A96898" s="1">
        <v>2.6228321174350699</v>
      </c>
      <c r="B96898" s="1">
        <v>0.92296282204885305</v>
      </c>
    </row>
    <row r="96899" spans="1:2">
      <c r="A96899" s="1">
        <v>0.168454434678631</v>
      </c>
      <c r="B96899" s="1">
        <v>1.30621851543593</v>
      </c>
    </row>
    <row r="96900" spans="1:2">
      <c r="A96900" s="1">
        <v>0.19468724529674</v>
      </c>
      <c r="B96900" s="1">
        <v>0.76384039587388497</v>
      </c>
    </row>
    <row r="96901" spans="1:2">
      <c r="A96901" s="1">
        <v>0.12570601730217501</v>
      </c>
      <c r="B96901" s="1">
        <v>1.6001523975856899</v>
      </c>
    </row>
    <row r="96902" spans="1:2">
      <c r="A96902" s="1">
        <v>0.41558759595070299</v>
      </c>
      <c r="B96902" s="1">
        <v>-0.47271345439089502</v>
      </c>
    </row>
    <row r="96903" spans="1:2">
      <c r="A96903" s="1">
        <v>1.3971776958300901</v>
      </c>
      <c r="B96903" s="1">
        <v>0.63135505953587601</v>
      </c>
    </row>
    <row r="96904" spans="1:2">
      <c r="A96904" s="1">
        <v>0.19790616241006201</v>
      </c>
      <c r="B96904" s="1">
        <v>1.95860878557874</v>
      </c>
    </row>
    <row r="96905" spans="1:2">
      <c r="A96905" s="1">
        <v>0.13157350992151401</v>
      </c>
      <c r="B96905" s="1">
        <v>-0.80688910584119</v>
      </c>
    </row>
    <row r="96906" spans="1:2">
      <c r="A96906" s="1">
        <v>2.4319416377751599</v>
      </c>
      <c r="B96906" s="1">
        <v>0.79002258502567102</v>
      </c>
    </row>
    <row r="96907" spans="1:2">
      <c r="A96907" s="1">
        <v>0.66532018508188495</v>
      </c>
      <c r="B96907" s="1">
        <v>1.2492047999828899</v>
      </c>
    </row>
    <row r="96908" spans="1:2">
      <c r="A96908" s="1">
        <v>0.72360805711996101</v>
      </c>
      <c r="B96908" s="1">
        <v>1.00312722482919</v>
      </c>
    </row>
    <row r="96909" spans="1:2">
      <c r="A96909" s="1">
        <v>1.4553883855304199</v>
      </c>
      <c r="B96909" s="1">
        <v>0.146036042165092</v>
      </c>
    </row>
    <row r="96910" spans="1:2">
      <c r="A96910" s="1">
        <v>0.47021410258003399</v>
      </c>
      <c r="B96910" s="1">
        <v>1.7677370580310301</v>
      </c>
    </row>
    <row r="96911" spans="1:2">
      <c r="A96911" s="1">
        <v>0.15507169634170101</v>
      </c>
      <c r="B96911" s="1">
        <v>1.58506899354129</v>
      </c>
    </row>
    <row r="96912" spans="1:2">
      <c r="A96912" s="1">
        <v>0.27496282573602099</v>
      </c>
      <c r="B96912" s="1">
        <v>1.79968150858663</v>
      </c>
    </row>
    <row r="96913" spans="1:2">
      <c r="A96913" s="1">
        <v>0.682864687260891</v>
      </c>
      <c r="B96913" s="1">
        <v>1.5211413062185</v>
      </c>
    </row>
    <row r="96914" spans="1:2">
      <c r="A96914" s="1">
        <v>2.76250637430249</v>
      </c>
      <c r="B96914" s="1">
        <v>-0.117132223617698</v>
      </c>
    </row>
    <row r="96915" spans="1:2">
      <c r="A96915" s="1">
        <v>0.67439037653399003</v>
      </c>
      <c r="B96915" s="1">
        <v>1.88993469775442</v>
      </c>
    </row>
    <row r="96916" spans="1:2">
      <c r="A96916" s="1">
        <v>0.102727647749723</v>
      </c>
      <c r="B96916" s="1">
        <v>2.2970314757544599</v>
      </c>
    </row>
    <row r="96917" spans="1:2">
      <c r="A96917" s="1">
        <v>0.41794904997965099</v>
      </c>
      <c r="B96917" s="1">
        <v>-0.39353462780825399</v>
      </c>
    </row>
    <row r="96918" spans="1:2">
      <c r="A96918" s="1">
        <v>0.10453680996478699</v>
      </c>
      <c r="B96918" s="1">
        <v>2.21173217502953</v>
      </c>
    </row>
    <row r="96919" spans="1:2">
      <c r="A96919" s="1">
        <v>0.45837509004503502</v>
      </c>
      <c r="B96919" s="1">
        <v>1.7334893702151399</v>
      </c>
    </row>
    <row r="96920" spans="1:2">
      <c r="A96920" s="1">
        <v>2.5047511323287301E-2</v>
      </c>
      <c r="B96920" s="1">
        <v>1.0351447747018001</v>
      </c>
    </row>
    <row r="96921" spans="1:2">
      <c r="A96921" s="1">
        <v>0.77719641997077604</v>
      </c>
      <c r="B96921" s="1">
        <v>-0.53242464412258095</v>
      </c>
    </row>
    <row r="96922" spans="1:2">
      <c r="A96922" s="1">
        <v>0.22451668054323301</v>
      </c>
      <c r="B96922" s="1">
        <v>1.97444177816651</v>
      </c>
    </row>
    <row r="96923" spans="1:2">
      <c r="A96923" s="1">
        <v>3.06128292319457</v>
      </c>
      <c r="B96923" s="1">
        <v>0.35929996527664598</v>
      </c>
    </row>
    <row r="96924" spans="1:2">
      <c r="A96924" s="1">
        <v>7.9947741268634308E-3</v>
      </c>
      <c r="B96924" s="1">
        <v>1.89328421980491</v>
      </c>
    </row>
    <row r="96925" spans="1:2">
      <c r="A96925" s="1">
        <v>0.13215483242347101</v>
      </c>
      <c r="B96925" s="1">
        <v>-0.66259455541135204</v>
      </c>
    </row>
    <row r="96926" spans="1:2">
      <c r="A96926" s="1">
        <v>1.69112216689669</v>
      </c>
      <c r="B96926" s="1">
        <v>1.87862587132714</v>
      </c>
    </row>
    <row r="96927" spans="1:2">
      <c r="A96927" s="1">
        <v>0.66949514412924804</v>
      </c>
      <c r="B96927" s="1">
        <v>1.6932890235331799</v>
      </c>
    </row>
    <row r="96928" spans="1:2">
      <c r="A96928" s="1">
        <v>1.1168403331816099</v>
      </c>
      <c r="B96928" s="1">
        <v>1.2688794405208901</v>
      </c>
    </row>
    <row r="96929" spans="1:2">
      <c r="A96929" s="1">
        <v>3.7210682424080899</v>
      </c>
      <c r="B96929" s="1">
        <v>0.46803035625646799</v>
      </c>
    </row>
    <row r="96930" spans="1:2">
      <c r="A96930" s="1">
        <v>0.25147164004481498</v>
      </c>
      <c r="B96930" s="1">
        <v>2.3079031193022401</v>
      </c>
    </row>
    <row r="96931" spans="1:2">
      <c r="A96931" s="1">
        <v>1.0583205421714399</v>
      </c>
      <c r="B96931" s="1">
        <v>2.3169388555786599</v>
      </c>
    </row>
    <row r="96932" spans="1:2">
      <c r="A96932" s="1">
        <v>0.206501960759509</v>
      </c>
      <c r="B96932" s="1">
        <v>1.5584821981877699</v>
      </c>
    </row>
    <row r="96933" spans="1:2">
      <c r="A96933" s="1">
        <v>1.99431845933477E-2</v>
      </c>
      <c r="B96933" s="1">
        <v>0.191561272543044</v>
      </c>
    </row>
    <row r="96934" spans="1:2">
      <c r="A96934" s="1">
        <v>0.79250647077896796</v>
      </c>
      <c r="B96934" s="1">
        <v>1.98525336474208</v>
      </c>
    </row>
    <row r="96935" spans="1:2">
      <c r="A96935" s="1">
        <v>1.7205957543024599</v>
      </c>
      <c r="B96935" s="1">
        <v>0.78334151341226099</v>
      </c>
    </row>
    <row r="96936" spans="1:2">
      <c r="A96936" s="1">
        <v>5.7134096313622602E-2</v>
      </c>
      <c r="B96936" s="1">
        <v>-0.91253500106299801</v>
      </c>
    </row>
    <row r="96937" spans="1:2">
      <c r="A96937" s="1">
        <v>0.69300188085050396</v>
      </c>
      <c r="B96937" s="1">
        <v>0.17302467940355601</v>
      </c>
    </row>
    <row r="96938" spans="1:2">
      <c r="A96938" s="1">
        <v>0.37135019196337099</v>
      </c>
      <c r="B96938" s="1">
        <v>2.0757865674937301</v>
      </c>
    </row>
    <row r="96939" spans="1:2">
      <c r="A96939" s="1">
        <v>0.15974756592887401</v>
      </c>
      <c r="B96939" s="1">
        <v>2.4958432266137698</v>
      </c>
    </row>
    <row r="96940" spans="1:2">
      <c r="A96940" s="1">
        <v>0.225812784138126</v>
      </c>
      <c r="B96940" s="1">
        <v>1.7668745711256799</v>
      </c>
    </row>
    <row r="96941" spans="1:2">
      <c r="A96941" s="1">
        <v>3.1870675300135903E-2</v>
      </c>
      <c r="B96941" s="1">
        <v>1.5531445699166599</v>
      </c>
    </row>
    <row r="96942" spans="1:2">
      <c r="A96942" s="1">
        <v>0.256470950585035</v>
      </c>
      <c r="B96942" s="1">
        <v>2.4627963552940502</v>
      </c>
    </row>
    <row r="96943" spans="1:2">
      <c r="A96943" s="1">
        <v>0.83512280423616303</v>
      </c>
      <c r="B96943" s="1">
        <v>-1.1907120929543999</v>
      </c>
    </row>
    <row r="96944" spans="1:2">
      <c r="A96944" s="1">
        <v>2.8255113963415099</v>
      </c>
      <c r="B96944" s="1">
        <v>0.42866569029783502</v>
      </c>
    </row>
    <row r="96945" spans="1:2">
      <c r="A96945" s="1">
        <v>1.9712600417221102E-2</v>
      </c>
      <c r="B96945" s="1">
        <v>0.470889504216499</v>
      </c>
    </row>
    <row r="96946" spans="1:2">
      <c r="A96946" s="1">
        <v>0.292939703359756</v>
      </c>
      <c r="B96946" s="1">
        <v>2.1726845043206402</v>
      </c>
    </row>
    <row r="96947" spans="1:2">
      <c r="A96947" s="1">
        <v>0.51222811398267798</v>
      </c>
      <c r="B96947" s="1">
        <v>0.74989060698339305</v>
      </c>
    </row>
    <row r="96948" spans="1:2">
      <c r="A96948" s="1">
        <v>1.6613418621085198E-2</v>
      </c>
      <c r="B96948" s="1">
        <v>1.0822339179773799</v>
      </c>
    </row>
    <row r="96949" spans="1:2">
      <c r="A96949" s="1">
        <v>0.39273317977840799</v>
      </c>
      <c r="B96949" s="1">
        <v>1.07561184847458</v>
      </c>
    </row>
    <row r="96950" spans="1:2">
      <c r="A96950" s="1">
        <v>0.927299390399004</v>
      </c>
      <c r="B96950" s="1">
        <v>2.2058214576905901</v>
      </c>
    </row>
    <row r="96951" spans="1:2">
      <c r="A96951" s="1">
        <v>0.34800929759590599</v>
      </c>
      <c r="B96951" s="1">
        <v>-0.19150349288483001</v>
      </c>
    </row>
    <row r="96952" spans="1:2">
      <c r="A96952" s="1">
        <v>0.32641910499183802</v>
      </c>
      <c r="B96952" s="1">
        <v>-7.5496086884021096E-2</v>
      </c>
    </row>
    <row r="96953" spans="1:2">
      <c r="A96953" s="1">
        <v>1.31514463215391</v>
      </c>
      <c r="B96953" s="1">
        <v>-0.66449842659978398</v>
      </c>
    </row>
    <row r="96954" spans="1:2">
      <c r="A96954" s="1">
        <v>1.0799579416476799E-2</v>
      </c>
      <c r="B96954" s="1">
        <v>1.5479006035942799</v>
      </c>
    </row>
    <row r="96955" spans="1:2">
      <c r="A96955" s="1">
        <v>7.44144244237811E-2</v>
      </c>
      <c r="B96955" s="1">
        <v>1.22434627148375E-2</v>
      </c>
    </row>
    <row r="96956" spans="1:2">
      <c r="A96956" s="1">
        <v>1.56659351102445</v>
      </c>
      <c r="B96956" s="1">
        <v>0.37946843474092801</v>
      </c>
    </row>
    <row r="96957" spans="1:2">
      <c r="A96957" s="1">
        <v>0.34834516178986702</v>
      </c>
      <c r="B96957" s="1">
        <v>1.8190117665130401</v>
      </c>
    </row>
    <row r="96958" spans="1:2">
      <c r="A96958" s="1">
        <v>3.1073971133528399E-2</v>
      </c>
      <c r="B96958" s="1">
        <v>1.77261850776674</v>
      </c>
    </row>
    <row r="96959" spans="1:2">
      <c r="A96959" s="1">
        <v>0.97802970537782996</v>
      </c>
      <c r="B96959" s="1">
        <v>1.0407943795093599</v>
      </c>
    </row>
    <row r="96960" spans="1:2">
      <c r="A96960" s="1">
        <v>0.57346323913047004</v>
      </c>
      <c r="B96960" s="1">
        <v>0.37909805436187599</v>
      </c>
    </row>
    <row r="96961" spans="1:2">
      <c r="A96961" s="1">
        <v>2.4625693556036201</v>
      </c>
      <c r="B96961" s="1">
        <v>2.1247331320012899</v>
      </c>
    </row>
    <row r="96962" spans="1:2">
      <c r="A96962" s="1">
        <v>0.526379748532945</v>
      </c>
      <c r="B96962" s="1">
        <v>0.15757982724478301</v>
      </c>
    </row>
    <row r="96963" spans="1:2">
      <c r="A96963" s="1">
        <v>0.50087154105026099</v>
      </c>
      <c r="B96963" s="1">
        <v>1.5876365041384</v>
      </c>
    </row>
    <row r="96964" spans="1:2">
      <c r="A96964" s="1">
        <v>1.18097679193422</v>
      </c>
      <c r="B96964" s="1">
        <v>0.52714836475969296</v>
      </c>
    </row>
    <row r="96965" spans="1:2">
      <c r="A96965" s="1">
        <v>0.33321822113928201</v>
      </c>
      <c r="B96965" s="1">
        <v>0.42126698061962298</v>
      </c>
    </row>
    <row r="96966" spans="1:2">
      <c r="A96966" s="1">
        <v>1.7979052479549</v>
      </c>
      <c r="B96966" s="1">
        <v>1.4231832856200799</v>
      </c>
    </row>
    <row r="96967" spans="1:2">
      <c r="A96967" s="1">
        <v>0.80329704599479801</v>
      </c>
      <c r="B96967" s="1">
        <v>0.39142325550977197</v>
      </c>
    </row>
    <row r="96968" spans="1:2">
      <c r="A96968" s="1">
        <v>3.1395204108490899</v>
      </c>
      <c r="B96968" s="1">
        <v>0.24846987036739099</v>
      </c>
    </row>
    <row r="96969" spans="1:2">
      <c r="A96969" s="1">
        <v>1.14288013290221E-2</v>
      </c>
      <c r="B96969" s="1">
        <v>0.368309497942577</v>
      </c>
    </row>
    <row r="96970" spans="1:2">
      <c r="A96970" s="1">
        <v>0.22155668554813901</v>
      </c>
      <c r="B96970" s="1">
        <v>-0.88430084440599699</v>
      </c>
    </row>
    <row r="96971" spans="1:2">
      <c r="A96971" s="1">
        <v>0.11065421517629399</v>
      </c>
      <c r="B96971" s="1">
        <v>2.48078206457865</v>
      </c>
    </row>
    <row r="96972" spans="1:2">
      <c r="A96972" s="1">
        <v>1.9380316332879599</v>
      </c>
      <c r="B96972" s="1">
        <v>0.45763910825038401</v>
      </c>
    </row>
    <row r="96973" spans="1:2">
      <c r="A96973" s="1">
        <v>3.6124333693145401</v>
      </c>
      <c r="B96973" s="1">
        <v>-6.7948400716874899E-2</v>
      </c>
    </row>
    <row r="96974" spans="1:2">
      <c r="A96974" s="1">
        <v>1.1057197380858801</v>
      </c>
      <c r="B96974" s="1">
        <v>1.0975346709495399</v>
      </c>
    </row>
    <row r="96975" spans="1:2">
      <c r="A96975" s="1">
        <v>9.4199404749964105E-2</v>
      </c>
      <c r="B96975" s="1">
        <v>0.78982958640321499</v>
      </c>
    </row>
    <row r="96976" spans="1:2">
      <c r="A96976" s="1">
        <v>9.1082609544235305E-2</v>
      </c>
      <c r="B96976" s="1">
        <v>0.53912987432251402</v>
      </c>
    </row>
    <row r="96977" spans="1:2">
      <c r="A96977" s="1">
        <v>0.272142264658572</v>
      </c>
      <c r="B96977" s="1">
        <v>0.324379342709473</v>
      </c>
    </row>
    <row r="96978" spans="1:2">
      <c r="A96978" s="1">
        <v>3.21076100822872E-2</v>
      </c>
      <c r="B96978" s="1">
        <v>2.6061346696621701</v>
      </c>
    </row>
    <row r="96979" spans="1:2">
      <c r="A96979" s="1">
        <v>1.1294781459518299</v>
      </c>
      <c r="B96979" s="1">
        <v>1.80865814242595</v>
      </c>
    </row>
    <row r="96980" spans="1:2">
      <c r="A96980" s="1">
        <v>0.93739254998772603</v>
      </c>
      <c r="B96980" s="1">
        <v>1.42233508797404</v>
      </c>
    </row>
    <row r="96981" spans="1:2">
      <c r="A96981" s="1">
        <v>2.90437885016452</v>
      </c>
      <c r="B96981" s="1">
        <v>2.8095007488125701</v>
      </c>
    </row>
    <row r="96982" spans="1:2">
      <c r="A96982" s="1">
        <v>1.9759818386689201</v>
      </c>
      <c r="B96982" s="1">
        <v>1.07178049100745</v>
      </c>
    </row>
    <row r="96983" spans="1:2">
      <c r="A96983" s="1">
        <v>1.5664031095929201</v>
      </c>
      <c r="B96983" s="1">
        <v>0.81967243466614603</v>
      </c>
    </row>
    <row r="96984" spans="1:2">
      <c r="A96984" s="1">
        <v>0.60797136266668494</v>
      </c>
      <c r="B96984" s="1">
        <v>1.7426948540776801</v>
      </c>
    </row>
    <row r="96985" spans="1:2">
      <c r="A96985" s="1">
        <v>0.36743259318447602</v>
      </c>
      <c r="B96985" s="1">
        <v>0.35743085429071098</v>
      </c>
    </row>
    <row r="96986" spans="1:2">
      <c r="A96986" s="1">
        <v>2.2900259128325202</v>
      </c>
      <c r="B96986" s="1">
        <v>1.6429654208413</v>
      </c>
    </row>
    <row r="96987" spans="1:2">
      <c r="A96987" s="1">
        <v>0.264272000950664</v>
      </c>
      <c r="B96987" s="1">
        <v>0.39866665689027903</v>
      </c>
    </row>
    <row r="96988" spans="1:2">
      <c r="A96988" s="1">
        <v>0.29473727988680498</v>
      </c>
      <c r="B96988" s="1">
        <v>-1.4183273423090901E-2</v>
      </c>
    </row>
    <row r="96989" spans="1:2">
      <c r="A96989" s="1">
        <v>2.2496891424942</v>
      </c>
      <c r="B96989" s="1">
        <v>1.1516245430523899</v>
      </c>
    </row>
    <row r="96990" spans="1:2">
      <c r="A96990" s="1">
        <v>0.488329892920077</v>
      </c>
      <c r="B96990" s="1">
        <v>0.82780063113863001</v>
      </c>
    </row>
    <row r="96991" spans="1:2">
      <c r="A96991" s="1">
        <v>0.25473611652231798</v>
      </c>
      <c r="B96991" s="1">
        <v>2.1521694850636099</v>
      </c>
    </row>
    <row r="96992" spans="1:2">
      <c r="A96992" s="1">
        <v>0.59968792695067796</v>
      </c>
      <c r="B96992" s="1">
        <v>-0.109234390963916</v>
      </c>
    </row>
    <row r="96993" spans="1:2">
      <c r="A96993" s="1">
        <v>0.94706786837810897</v>
      </c>
      <c r="B96993" s="1">
        <v>1.7458784635173901</v>
      </c>
    </row>
    <row r="96994" spans="1:2">
      <c r="A96994" s="1">
        <v>0.75095569978325905</v>
      </c>
      <c r="B96994" s="1">
        <v>-1.4092294505563101</v>
      </c>
    </row>
    <row r="96995" spans="1:2">
      <c r="A96995" s="1">
        <v>0.13112111976711599</v>
      </c>
      <c r="B96995" s="1">
        <v>0.70515965559567695</v>
      </c>
    </row>
    <row r="96996" spans="1:2">
      <c r="A96996" s="1">
        <v>3.0432427306729002</v>
      </c>
      <c r="B96996" s="1">
        <v>0.67553369778977201</v>
      </c>
    </row>
    <row r="96997" spans="1:2">
      <c r="A96997" s="1">
        <v>0.26719250771984598</v>
      </c>
      <c r="B96997" s="1">
        <v>0.58230471115931803</v>
      </c>
    </row>
    <row r="96998" spans="1:2">
      <c r="A96998" s="1">
        <v>4.6127079924860404</v>
      </c>
      <c r="B96998" s="1">
        <v>2.42261099429754</v>
      </c>
    </row>
    <row r="96999" spans="1:2">
      <c r="A96999" s="1">
        <v>0.48388012305434203</v>
      </c>
      <c r="B96999" s="1">
        <v>1.77462627776236</v>
      </c>
    </row>
    <row r="97000" spans="1:2">
      <c r="A97000" s="1">
        <v>0.13482813916884101</v>
      </c>
      <c r="B97000" s="1">
        <v>1.7695349972682499</v>
      </c>
    </row>
    <row r="97001" spans="1:2">
      <c r="A97001" s="1">
        <v>0.63577108359192502</v>
      </c>
      <c r="B97001" s="1">
        <v>0.92125591038551702</v>
      </c>
    </row>
    <row r="97002" spans="1:2">
      <c r="A97002" s="1">
        <v>1.7500455098638299</v>
      </c>
      <c r="B97002" s="1">
        <v>0.81325458151952801</v>
      </c>
    </row>
    <row r="97003" spans="1:2">
      <c r="A97003" s="1">
        <v>4.8896282163445201E-2</v>
      </c>
      <c r="B97003" s="1">
        <v>1.50678299842005</v>
      </c>
    </row>
    <row r="97004" spans="1:2">
      <c r="A97004" s="1">
        <v>3.8927798114666401</v>
      </c>
      <c r="B97004" s="1">
        <v>0.68587399198045995</v>
      </c>
    </row>
    <row r="97005" spans="1:2">
      <c r="A97005" s="1">
        <v>0.58290269627999403</v>
      </c>
      <c r="B97005" s="1">
        <v>1.2627822338713699</v>
      </c>
    </row>
    <row r="97006" spans="1:2">
      <c r="A97006" s="1">
        <v>2.55689518385121E-2</v>
      </c>
      <c r="B97006" s="1">
        <v>2.9399835027591599</v>
      </c>
    </row>
    <row r="97007" spans="1:2">
      <c r="A97007" s="1">
        <v>1.36666062637175</v>
      </c>
      <c r="B97007" s="1">
        <v>-0.29039593977560602</v>
      </c>
    </row>
    <row r="97008" spans="1:2">
      <c r="A97008" s="1">
        <v>0.56272509799946702</v>
      </c>
      <c r="B97008" s="1">
        <v>-0.37535107561194597</v>
      </c>
    </row>
    <row r="97009" spans="1:2">
      <c r="A97009" s="1">
        <v>2.09096615386497</v>
      </c>
      <c r="B97009" s="1">
        <v>1.44987006644798</v>
      </c>
    </row>
    <row r="97010" spans="1:2">
      <c r="A97010" s="1">
        <v>0.31264888906427601</v>
      </c>
      <c r="B97010" s="1">
        <v>-0.63771067642253099</v>
      </c>
    </row>
    <row r="97011" spans="1:2">
      <c r="A97011" s="1">
        <v>0.304221902995507</v>
      </c>
      <c r="B97011" s="1">
        <v>0.95830805615523695</v>
      </c>
    </row>
    <row r="97012" spans="1:2">
      <c r="A97012" s="1">
        <v>0.17503610887241799</v>
      </c>
      <c r="B97012" s="1">
        <v>1.4231987569930999</v>
      </c>
    </row>
    <row r="97013" spans="1:2">
      <c r="A97013" s="1">
        <v>2.6334413621119301</v>
      </c>
      <c r="B97013" s="1">
        <v>2.0750288222635098</v>
      </c>
    </row>
    <row r="97014" spans="1:2">
      <c r="A97014" s="1">
        <v>0.67903118933886897</v>
      </c>
      <c r="B97014" s="1">
        <v>0.82828422820899295</v>
      </c>
    </row>
    <row r="97015" spans="1:2">
      <c r="A97015" s="1">
        <v>1.1729098543790299</v>
      </c>
      <c r="B97015" s="1">
        <v>0.64568302097013897</v>
      </c>
    </row>
    <row r="97016" spans="1:2">
      <c r="A97016" s="1">
        <v>7.0995100279049497E-2</v>
      </c>
      <c r="B97016" s="1">
        <v>0.79935326058586098</v>
      </c>
    </row>
    <row r="97017" spans="1:2">
      <c r="A97017" s="1">
        <v>2.1549876802129</v>
      </c>
      <c r="B97017" s="1">
        <v>1.6115212525927001</v>
      </c>
    </row>
    <row r="97018" spans="1:2">
      <c r="A97018" s="1">
        <v>2.4055881036348401</v>
      </c>
      <c r="B97018" s="1">
        <v>1.2413450101904</v>
      </c>
    </row>
    <row r="97019" spans="1:2">
      <c r="A97019" s="1">
        <v>2.1006812463578901E-2</v>
      </c>
      <c r="B97019" s="1">
        <v>0.49905292212869201</v>
      </c>
    </row>
    <row r="97020" spans="1:2">
      <c r="A97020" s="1">
        <v>3.4382508645129199</v>
      </c>
      <c r="B97020" s="1">
        <v>1.05887023258632</v>
      </c>
    </row>
    <row r="97021" spans="1:2">
      <c r="A97021" s="1">
        <v>0.61163641378821998</v>
      </c>
      <c r="B97021" s="1">
        <v>0.27982538628130599</v>
      </c>
    </row>
    <row r="97022" spans="1:2">
      <c r="A97022" s="1">
        <v>0.23226066763724401</v>
      </c>
      <c r="B97022" s="1">
        <v>1.8824744500414301</v>
      </c>
    </row>
    <row r="97023" spans="1:2">
      <c r="A97023" s="1">
        <v>0.56044427993267099</v>
      </c>
      <c r="B97023" s="1">
        <v>1.33797617643809</v>
      </c>
    </row>
    <row r="97024" spans="1:2">
      <c r="A97024" s="1">
        <v>0.21858309003312901</v>
      </c>
      <c r="B97024" s="1">
        <v>0.91845807048188099</v>
      </c>
    </row>
    <row r="97025" spans="1:2">
      <c r="A97025" s="1">
        <v>0.54706295938232197</v>
      </c>
      <c r="B97025" s="1">
        <v>1.12762045998492</v>
      </c>
    </row>
    <row r="97026" spans="1:2">
      <c r="A97026" s="1">
        <v>0.42878710978850698</v>
      </c>
      <c r="B97026" s="1">
        <v>0.29822914364368303</v>
      </c>
    </row>
    <row r="97027" spans="1:2">
      <c r="A97027" s="1">
        <v>0.24437207678824199</v>
      </c>
      <c r="B97027" s="1">
        <v>1.42764002063772</v>
      </c>
    </row>
    <row r="97028" spans="1:2">
      <c r="A97028" s="1">
        <v>0.133576528335377</v>
      </c>
      <c r="B97028" s="1">
        <v>3.1654300773264898</v>
      </c>
    </row>
    <row r="97029" spans="1:2">
      <c r="A97029" s="1">
        <v>4.4510838691084897</v>
      </c>
      <c r="B97029" s="1">
        <v>1.1765657266757199</v>
      </c>
    </row>
    <row r="97030" spans="1:2">
      <c r="A97030" s="1">
        <v>0.44478666088326801</v>
      </c>
      <c r="B97030" s="1">
        <v>0.297186665984704</v>
      </c>
    </row>
    <row r="97031" spans="1:2">
      <c r="A97031" s="1">
        <v>0.178897037474604</v>
      </c>
      <c r="B97031" s="1">
        <v>2.7222235145032001</v>
      </c>
    </row>
    <row r="97032" spans="1:2">
      <c r="A97032" s="1">
        <v>9.4601596954304902E-3</v>
      </c>
      <c r="B97032" s="1">
        <v>-0.268167473025343</v>
      </c>
    </row>
    <row r="97033" spans="1:2">
      <c r="A97033" s="1">
        <v>0.66319884018803799</v>
      </c>
      <c r="B97033" s="1">
        <v>1.27581386581137</v>
      </c>
    </row>
    <row r="97034" spans="1:2">
      <c r="A97034" s="1">
        <v>1.18525686556833</v>
      </c>
      <c r="B97034" s="1">
        <v>-1.1580422150909799</v>
      </c>
    </row>
    <row r="97035" spans="1:2">
      <c r="A97035" s="1">
        <v>0.38330855490959098</v>
      </c>
      <c r="B97035" s="1">
        <v>1.8038293884830501</v>
      </c>
    </row>
    <row r="97036" spans="1:2">
      <c r="A97036" s="1">
        <v>1.17456893185875</v>
      </c>
      <c r="B97036" s="1">
        <v>0.70201062553882199</v>
      </c>
    </row>
    <row r="97037" spans="1:2">
      <c r="A97037" s="1">
        <v>1.24510254589497</v>
      </c>
      <c r="B97037" s="1">
        <v>0.48911142265124202</v>
      </c>
    </row>
    <row r="97038" spans="1:2">
      <c r="A97038" s="1">
        <v>2.6430093855809198</v>
      </c>
      <c r="B97038" s="1">
        <v>-9.3569661871866203E-2</v>
      </c>
    </row>
    <row r="97039" spans="1:2">
      <c r="A97039" s="1">
        <v>1.0506806708460801</v>
      </c>
      <c r="B97039" s="1">
        <v>1.6598271329399199</v>
      </c>
    </row>
    <row r="97040" spans="1:2">
      <c r="A97040" s="1">
        <v>1.2733331584102401</v>
      </c>
      <c r="B97040" s="1">
        <v>1.65569576348279</v>
      </c>
    </row>
    <row r="97041" spans="1:2">
      <c r="A97041" s="1">
        <v>2.3840701454247601</v>
      </c>
      <c r="B97041" s="1">
        <v>1.6751290600936</v>
      </c>
    </row>
    <row r="97042" spans="1:2">
      <c r="A97042" s="1">
        <v>0.152008627192526</v>
      </c>
      <c r="B97042" s="1">
        <v>1.62582147826559</v>
      </c>
    </row>
    <row r="97043" spans="1:2">
      <c r="A97043" s="1">
        <v>0.60426708620888003</v>
      </c>
      <c r="B97043" s="1">
        <v>1.3533641341079801</v>
      </c>
    </row>
    <row r="97044" spans="1:2">
      <c r="A97044" s="1">
        <v>1.15274910907135</v>
      </c>
      <c r="B97044" s="1">
        <v>0.76979183932878303</v>
      </c>
    </row>
    <row r="97045" spans="1:2">
      <c r="A97045" s="1">
        <v>0.96120019591293704</v>
      </c>
      <c r="B97045" s="1">
        <v>0.82297691335015299</v>
      </c>
    </row>
    <row r="97046" spans="1:2">
      <c r="A97046" s="1">
        <v>1.02144183169976</v>
      </c>
      <c r="B97046" s="1">
        <v>0.79292392906832099</v>
      </c>
    </row>
    <row r="97047" spans="1:2">
      <c r="A97047" s="1">
        <v>3.05206505940671</v>
      </c>
      <c r="B97047" s="1">
        <v>0.60561626847155303</v>
      </c>
    </row>
    <row r="97048" spans="1:2">
      <c r="A97048" s="1">
        <v>0.52378141066273198</v>
      </c>
      <c r="B97048" s="1">
        <v>-0.26179804394878597</v>
      </c>
    </row>
    <row r="97049" spans="1:2">
      <c r="A97049" s="1">
        <v>0.44947791828136302</v>
      </c>
      <c r="B97049" s="1">
        <v>1.78620058018151</v>
      </c>
    </row>
    <row r="97050" spans="1:2">
      <c r="A97050" s="1">
        <v>1.2397131087970299</v>
      </c>
      <c r="B97050" s="1">
        <v>1.53138417372419</v>
      </c>
    </row>
    <row r="97051" spans="1:2">
      <c r="A97051" s="1">
        <v>0.837859871376753</v>
      </c>
      <c r="B97051" s="1">
        <v>0.33342192510215901</v>
      </c>
    </row>
    <row r="97052" spans="1:2">
      <c r="A97052" s="1">
        <v>1.8395981477416601</v>
      </c>
      <c r="B97052" s="1">
        <v>1.5058025443899701</v>
      </c>
    </row>
    <row r="97053" spans="1:2">
      <c r="A97053" s="1">
        <v>0.26960395190441999</v>
      </c>
      <c r="B97053" s="1">
        <v>2.0185040421529501</v>
      </c>
    </row>
    <row r="97054" spans="1:2">
      <c r="A97054" s="1">
        <v>0.48082094945300702</v>
      </c>
      <c r="B97054" s="1">
        <v>1.89728851450476</v>
      </c>
    </row>
    <row r="97055" spans="1:2">
      <c r="A97055" s="1">
        <v>2.70802447198855</v>
      </c>
      <c r="B97055" s="1">
        <v>3.5958816753448898E-2</v>
      </c>
    </row>
    <row r="97056" spans="1:2">
      <c r="A97056" s="1">
        <v>8.1617321524103295E-2</v>
      </c>
      <c r="B97056" s="1">
        <v>1.3757656676471901</v>
      </c>
    </row>
    <row r="97057" spans="1:2">
      <c r="A97057" s="1">
        <v>1.3281097317171899</v>
      </c>
      <c r="B97057" s="1">
        <v>4.0584001237886698</v>
      </c>
    </row>
    <row r="97058" spans="1:2">
      <c r="A97058" s="1">
        <v>4.4241480397020902E-2</v>
      </c>
      <c r="B97058" s="1">
        <v>0.194396821475396</v>
      </c>
    </row>
    <row r="97059" spans="1:2">
      <c r="A97059" s="1">
        <v>4.83614665204216E-2</v>
      </c>
      <c r="B97059" s="1">
        <v>2.6070027111299998</v>
      </c>
    </row>
    <row r="97060" spans="1:2">
      <c r="A97060" s="1">
        <v>0.25690812379132399</v>
      </c>
      <c r="B97060" s="1">
        <v>1.0898647642727299</v>
      </c>
    </row>
    <row r="97061" spans="1:2">
      <c r="A97061" s="1">
        <v>4.91539239128072E-2</v>
      </c>
      <c r="B97061" s="1">
        <v>0.72361248771962805</v>
      </c>
    </row>
    <row r="97062" spans="1:2">
      <c r="A97062" s="1">
        <v>0.56318108704662595</v>
      </c>
      <c r="B97062" s="1">
        <v>0.39033135379617201</v>
      </c>
    </row>
    <row r="97063" spans="1:2">
      <c r="A97063" s="1">
        <v>1.05270376401899</v>
      </c>
      <c r="B97063" s="1">
        <v>3.1834690148266001</v>
      </c>
    </row>
    <row r="97064" spans="1:2">
      <c r="A97064" s="1">
        <v>1.2932707186707599</v>
      </c>
      <c r="B97064" s="1">
        <v>2.8560906258451899</v>
      </c>
    </row>
    <row r="97065" spans="1:2">
      <c r="A97065" s="1">
        <v>0.561081584088301</v>
      </c>
      <c r="B97065" s="1">
        <v>0.83712981326402403</v>
      </c>
    </row>
    <row r="97066" spans="1:2">
      <c r="A97066" s="1">
        <v>0.28346141657290502</v>
      </c>
      <c r="B97066" s="1">
        <v>-1.3036085938681801</v>
      </c>
    </row>
    <row r="97067" spans="1:2">
      <c r="A97067" s="1">
        <v>1.0103449915349001</v>
      </c>
      <c r="B97067" s="1">
        <v>2.0343728987854699</v>
      </c>
    </row>
    <row r="97068" spans="1:2">
      <c r="A97068" s="1">
        <v>2.25918263767274</v>
      </c>
      <c r="B97068" s="1">
        <v>1.8253815034465899</v>
      </c>
    </row>
    <row r="97069" spans="1:2">
      <c r="A97069" s="1">
        <v>0.21255570430100801</v>
      </c>
      <c r="B97069" s="1">
        <v>1.5760856733171</v>
      </c>
    </row>
    <row r="97070" spans="1:2">
      <c r="A97070" s="1">
        <v>0.62801363416116396</v>
      </c>
      <c r="B97070" s="1">
        <v>2.1071388340417299</v>
      </c>
    </row>
    <row r="97071" spans="1:2">
      <c r="A97071" s="1">
        <v>1.3771652798101699</v>
      </c>
      <c r="B97071" s="1">
        <v>2.3809610156510801</v>
      </c>
    </row>
    <row r="97072" spans="1:2">
      <c r="A97072" s="1">
        <v>1.1136104697789</v>
      </c>
      <c r="B97072" s="1">
        <v>1.31993422040993</v>
      </c>
    </row>
    <row r="97073" spans="1:2">
      <c r="A97073" s="1">
        <v>2.54704886902661</v>
      </c>
      <c r="B97073" s="1">
        <v>1.38754011000195</v>
      </c>
    </row>
    <row r="97074" spans="1:2">
      <c r="A97074" s="1">
        <v>8.8183764840332104E-3</v>
      </c>
      <c r="B97074" s="1">
        <v>1.8602695395911599</v>
      </c>
    </row>
    <row r="97075" spans="1:2">
      <c r="A97075" s="1">
        <v>0.29602574618741501</v>
      </c>
      <c r="B97075" s="1">
        <v>1.84762321750313</v>
      </c>
    </row>
    <row r="97076" spans="1:2">
      <c r="A97076" s="1">
        <v>0.69450971682601503</v>
      </c>
      <c r="B97076" s="1">
        <v>-0.381587849177909</v>
      </c>
    </row>
    <row r="97077" spans="1:2">
      <c r="A97077" s="1">
        <v>3.7150595222646597E-2</v>
      </c>
      <c r="B97077" s="1">
        <v>2.2073939153792401</v>
      </c>
    </row>
    <row r="97078" spans="1:2">
      <c r="A97078" s="1">
        <v>0.74252628310559099</v>
      </c>
      <c r="B97078" s="1">
        <v>-0.62962226076340899</v>
      </c>
    </row>
    <row r="97079" spans="1:2">
      <c r="A97079" s="1">
        <v>0.25172353877997899</v>
      </c>
      <c r="B97079" s="1">
        <v>0.441105641560395</v>
      </c>
    </row>
    <row r="97080" spans="1:2">
      <c r="A97080" s="1">
        <v>0.75326552786672596</v>
      </c>
      <c r="B97080" s="1">
        <v>1.47205265069951</v>
      </c>
    </row>
    <row r="97081" spans="1:2">
      <c r="A97081" s="1">
        <v>0.83825560040286895</v>
      </c>
      <c r="B97081" s="1">
        <v>-0.46800858276502999</v>
      </c>
    </row>
    <row r="97082" spans="1:2">
      <c r="A97082" s="1">
        <v>0.37928125954427799</v>
      </c>
      <c r="B97082" s="1">
        <v>1.5561370236780201</v>
      </c>
    </row>
    <row r="97083" spans="1:2">
      <c r="A97083" s="1">
        <v>2.7248845729103</v>
      </c>
      <c r="B97083" s="1">
        <v>2.8369773383116001</v>
      </c>
    </row>
    <row r="97084" spans="1:2">
      <c r="A97084" s="1">
        <v>0.43168266276149297</v>
      </c>
      <c r="B97084" s="1">
        <v>-0.59494207914683706</v>
      </c>
    </row>
    <row r="97085" spans="1:2">
      <c r="A97085" s="1">
        <v>0.47005349173691202</v>
      </c>
      <c r="B97085" s="1">
        <v>1.7576696675087899</v>
      </c>
    </row>
    <row r="97086" spans="1:2">
      <c r="A97086" s="1">
        <v>1.9716282823892699</v>
      </c>
      <c r="B97086" s="1">
        <v>7.8739190178031604E-2</v>
      </c>
    </row>
    <row r="97087" spans="1:2">
      <c r="A97087" s="1">
        <v>1.31691451765484</v>
      </c>
      <c r="B97087" s="1">
        <v>1.1941072815432501</v>
      </c>
    </row>
    <row r="97088" spans="1:2">
      <c r="A97088" s="1">
        <v>2.6948649079497899</v>
      </c>
      <c r="B97088" s="1">
        <v>2.7082096046498298</v>
      </c>
    </row>
    <row r="97089" spans="1:2">
      <c r="A97089" s="1">
        <v>1.6479497129127501</v>
      </c>
      <c r="B97089" s="1">
        <v>0.26763252923464598</v>
      </c>
    </row>
    <row r="97090" spans="1:2">
      <c r="A97090" s="1">
        <v>2.95605233220288</v>
      </c>
      <c r="B97090" s="1">
        <v>1.8919135660712401</v>
      </c>
    </row>
    <row r="97091" spans="1:2">
      <c r="A97091" s="1">
        <v>2.4009208997596998</v>
      </c>
      <c r="B97091" s="1">
        <v>2.4687758166398699</v>
      </c>
    </row>
    <row r="97092" spans="1:2">
      <c r="A97092" s="1">
        <v>0.53737427510999503</v>
      </c>
      <c r="B97092" s="1">
        <v>3.2832676843386599</v>
      </c>
    </row>
    <row r="97093" spans="1:2">
      <c r="A97093" s="1">
        <v>0.14615011670636099</v>
      </c>
      <c r="B97093" s="1">
        <v>0.98752741503597297</v>
      </c>
    </row>
    <row r="97094" spans="1:2">
      <c r="A97094" s="1">
        <v>1.0854993991112201</v>
      </c>
      <c r="B97094" s="1">
        <v>2.32104770409045</v>
      </c>
    </row>
    <row r="97095" spans="1:2">
      <c r="A97095" s="1">
        <v>1.44425615710649</v>
      </c>
      <c r="B97095" s="1">
        <v>-0.92944696893317702</v>
      </c>
    </row>
    <row r="97096" spans="1:2">
      <c r="A97096" s="1">
        <v>3.6513801504110299</v>
      </c>
      <c r="B97096" s="1">
        <v>0.90285056463901903</v>
      </c>
    </row>
    <row r="97097" spans="1:2">
      <c r="A97097" s="1">
        <v>0.44328342716534802</v>
      </c>
      <c r="B97097" s="1">
        <v>0.88584910110944803</v>
      </c>
    </row>
    <row r="97098" spans="1:2">
      <c r="A97098" s="1">
        <v>3.4844757188131501</v>
      </c>
      <c r="B97098" s="1">
        <v>2.9869015673876902</v>
      </c>
    </row>
    <row r="97099" spans="1:2">
      <c r="A97099" s="1">
        <v>0.96834236258310702</v>
      </c>
      <c r="B97099" s="1">
        <v>1.4049963293668699</v>
      </c>
    </row>
    <row r="97100" spans="1:2">
      <c r="A97100" s="1">
        <v>0.69374862500832901</v>
      </c>
      <c r="B97100" s="1">
        <v>0.36169743748509098</v>
      </c>
    </row>
    <row r="97101" spans="1:2">
      <c r="A97101" s="1">
        <v>0.33048091310502098</v>
      </c>
      <c r="B97101" s="1">
        <v>-1.50550012323367</v>
      </c>
    </row>
    <row r="97102" spans="1:2">
      <c r="A97102" s="1">
        <v>0.28956274513715102</v>
      </c>
      <c r="B97102" s="1">
        <v>2.1849171690010798</v>
      </c>
    </row>
    <row r="97103" spans="1:2">
      <c r="A97103" s="1">
        <v>0.75911965952872296</v>
      </c>
      <c r="B97103" s="1">
        <v>0.243057374970129</v>
      </c>
    </row>
    <row r="97104" spans="1:2">
      <c r="A97104" s="1">
        <v>0.49009727059424801</v>
      </c>
      <c r="B97104" s="1">
        <v>7.3269873766703797E-2</v>
      </c>
    </row>
    <row r="97105" spans="1:2">
      <c r="A97105" s="1">
        <v>0.217385753478471</v>
      </c>
      <c r="B97105" s="1">
        <v>0.97205712801854105</v>
      </c>
    </row>
    <row r="97106" spans="1:2">
      <c r="A97106" s="1">
        <v>3.0490194348897202</v>
      </c>
      <c r="B97106" s="1">
        <v>1.0045285617915101</v>
      </c>
    </row>
    <row r="97107" spans="1:2">
      <c r="A97107" s="1">
        <v>0.52953272728599499</v>
      </c>
      <c r="B97107" s="1">
        <v>0.94780470640819103</v>
      </c>
    </row>
    <row r="97108" spans="1:2">
      <c r="A97108" s="1">
        <v>1.1970460987882401</v>
      </c>
      <c r="B97108" s="1">
        <v>2.76832872816161</v>
      </c>
    </row>
    <row r="97109" spans="1:2">
      <c r="A97109" s="1">
        <v>0.524800876922769</v>
      </c>
      <c r="B97109" s="1">
        <v>-9.3313022030464099E-2</v>
      </c>
    </row>
    <row r="97110" spans="1:2">
      <c r="A97110" s="1">
        <v>0.11051105380924001</v>
      </c>
      <c r="B97110" s="1">
        <v>2.52887092432983</v>
      </c>
    </row>
    <row r="97111" spans="1:2">
      <c r="A97111" s="1">
        <v>2.2753024929781001</v>
      </c>
      <c r="B97111" s="1">
        <v>0.55964398103818103</v>
      </c>
    </row>
    <row r="97112" spans="1:2">
      <c r="A97112" s="1">
        <v>0.12855195435861</v>
      </c>
      <c r="B97112" s="1">
        <v>1.2464591424704199</v>
      </c>
    </row>
    <row r="97113" spans="1:2">
      <c r="A97113" s="1">
        <v>0.96287328187982402</v>
      </c>
      <c r="B97113" s="1">
        <v>2.53772102630341</v>
      </c>
    </row>
    <row r="97114" spans="1:2">
      <c r="A97114" s="1">
        <v>0.13318893014411201</v>
      </c>
      <c r="B97114" s="1">
        <v>0.48585177042694</v>
      </c>
    </row>
    <row r="97115" spans="1:2">
      <c r="A97115" s="1">
        <v>0.124959036402048</v>
      </c>
      <c r="B97115" s="1">
        <v>0.716885072574585</v>
      </c>
    </row>
    <row r="97116" spans="1:2">
      <c r="A97116" s="1">
        <v>0.85913114509476796</v>
      </c>
      <c r="B97116" s="1">
        <v>0.78119858228073802</v>
      </c>
    </row>
    <row r="97117" spans="1:2">
      <c r="A97117" s="1">
        <v>3.6054534645982898E-2</v>
      </c>
      <c r="B97117" s="1">
        <v>0.41232980898103699</v>
      </c>
    </row>
    <row r="97118" spans="1:2">
      <c r="A97118" s="1">
        <v>6.1404975330441203E-2</v>
      </c>
      <c r="B97118" s="1">
        <v>2.33923417957506</v>
      </c>
    </row>
    <row r="97119" spans="1:2">
      <c r="A97119" s="1">
        <v>2.6656223652799298</v>
      </c>
      <c r="B97119" s="1">
        <v>1.12127393776115</v>
      </c>
    </row>
    <row r="97120" spans="1:2">
      <c r="A97120" s="1">
        <v>0.799578928652803</v>
      </c>
      <c r="B97120" s="1">
        <v>-0.170942651374276</v>
      </c>
    </row>
    <row r="97121" spans="1:2">
      <c r="A97121" s="1">
        <v>0.22459106073817001</v>
      </c>
      <c r="B97121" s="1">
        <v>1.16432432438848</v>
      </c>
    </row>
    <row r="97122" spans="1:2">
      <c r="A97122" s="1">
        <v>0.73073809517196997</v>
      </c>
      <c r="B97122" s="1">
        <v>1.6071207372028899</v>
      </c>
    </row>
    <row r="97123" spans="1:2">
      <c r="A97123" s="1">
        <v>9.1580822419811705E-2</v>
      </c>
      <c r="B97123" s="1">
        <v>0.85432460175744696</v>
      </c>
    </row>
    <row r="97124" spans="1:2">
      <c r="A97124" s="1">
        <v>2.7632335718985601</v>
      </c>
      <c r="B97124" s="1">
        <v>0.37285354632124501</v>
      </c>
    </row>
    <row r="97125" spans="1:2">
      <c r="A97125" s="1">
        <v>0.194212425563354</v>
      </c>
      <c r="B97125" s="1">
        <v>3.5690434689717501</v>
      </c>
    </row>
    <row r="97126" spans="1:2">
      <c r="A97126" s="1">
        <v>0.36277087671253</v>
      </c>
      <c r="B97126" s="1">
        <v>0.27822715068978998</v>
      </c>
    </row>
    <row r="97127" spans="1:2">
      <c r="A97127" s="1">
        <v>0.36803140716349497</v>
      </c>
      <c r="B97127" s="1">
        <v>0.55268217564881095</v>
      </c>
    </row>
    <row r="97128" spans="1:2">
      <c r="A97128" s="1">
        <v>1.0767569746762101E-3</v>
      </c>
      <c r="B97128" s="1">
        <v>-0.75496162424913404</v>
      </c>
    </row>
    <row r="97129" spans="1:2">
      <c r="A97129" s="1">
        <v>9.9742875617665996E-2</v>
      </c>
      <c r="B97129" s="1">
        <v>1.3862360041705599</v>
      </c>
    </row>
    <row r="97130" spans="1:2">
      <c r="A97130" s="1">
        <v>0.52612594754932795</v>
      </c>
      <c r="B97130" s="1">
        <v>2.2703946224120899</v>
      </c>
    </row>
    <row r="97131" spans="1:2">
      <c r="A97131" s="1">
        <v>1.5170456200510001</v>
      </c>
      <c r="B97131" s="1">
        <v>0.103477094154798</v>
      </c>
    </row>
    <row r="97132" spans="1:2">
      <c r="A97132" s="1">
        <v>0.60183224172266803</v>
      </c>
      <c r="B97132" s="1">
        <v>1.99292544710666</v>
      </c>
    </row>
    <row r="97133" spans="1:2">
      <c r="A97133" s="1">
        <v>0.82527334743367997</v>
      </c>
      <c r="B97133" s="1">
        <v>0.81196628522210101</v>
      </c>
    </row>
    <row r="97134" spans="1:2">
      <c r="A97134" s="1">
        <v>0.38839162148789302</v>
      </c>
      <c r="B97134" s="1">
        <v>0.88581079021335696</v>
      </c>
    </row>
    <row r="97135" spans="1:2">
      <c r="A97135" s="1">
        <v>1.20097995671828</v>
      </c>
      <c r="B97135" s="1">
        <v>9.5314198595690805E-2</v>
      </c>
    </row>
    <row r="97136" spans="1:2">
      <c r="A97136" s="1">
        <v>1.44558972256558</v>
      </c>
      <c r="B97136" s="1">
        <v>0.29721503452706999</v>
      </c>
    </row>
    <row r="97137" spans="1:2">
      <c r="A97137" s="1">
        <v>2.8000237709802098</v>
      </c>
      <c r="B97137" s="1">
        <v>0.37871687500499601</v>
      </c>
    </row>
    <row r="97138" spans="1:2">
      <c r="A97138" s="1">
        <v>1.52795523851573</v>
      </c>
      <c r="B97138" s="1">
        <v>1.48578277385532</v>
      </c>
    </row>
    <row r="97139" spans="1:2">
      <c r="A97139" s="1">
        <v>2.57597021271161</v>
      </c>
      <c r="B97139" s="1">
        <v>-0.45332454916967102</v>
      </c>
    </row>
    <row r="97140" spans="1:2">
      <c r="A97140" s="1">
        <v>8.38015468177008E-2</v>
      </c>
      <c r="B97140" s="1">
        <v>1.87635856415347E-2</v>
      </c>
    </row>
    <row r="97141" spans="1:2">
      <c r="A97141" s="1">
        <v>0.56455159521352805</v>
      </c>
      <c r="B97141" s="1">
        <v>-1.16756951658776</v>
      </c>
    </row>
    <row r="97142" spans="1:2">
      <c r="A97142" s="1">
        <v>1.1034025988062099</v>
      </c>
      <c r="B97142" s="1">
        <v>-0.558916493051823</v>
      </c>
    </row>
    <row r="97143" spans="1:2">
      <c r="A97143" s="1">
        <v>2.7614961601761498</v>
      </c>
      <c r="B97143" s="1">
        <v>1.9528871359500699</v>
      </c>
    </row>
    <row r="97144" spans="1:2">
      <c r="A97144" s="1">
        <v>2.40831854280614</v>
      </c>
      <c r="B97144" s="1">
        <v>0.38641983545875802</v>
      </c>
    </row>
    <row r="97145" spans="1:2">
      <c r="A97145" s="1">
        <v>2.9820975034152699</v>
      </c>
      <c r="B97145" s="1">
        <v>-0.13644086648349399</v>
      </c>
    </row>
    <row r="97146" spans="1:2">
      <c r="A97146" s="1">
        <v>0.82262102810816895</v>
      </c>
      <c r="B97146" s="1">
        <v>1.6675222676159001</v>
      </c>
    </row>
    <row r="97147" spans="1:2">
      <c r="A97147" s="1">
        <v>0.81556948178448296</v>
      </c>
      <c r="B97147" s="1">
        <v>1.63155799648332</v>
      </c>
    </row>
    <row r="97148" spans="1:2">
      <c r="A97148" s="1">
        <v>1.1210929979791799</v>
      </c>
      <c r="B97148" s="1">
        <v>0.94038242222512902</v>
      </c>
    </row>
    <row r="97149" spans="1:2">
      <c r="A97149" s="1">
        <v>2.1497767447157599</v>
      </c>
      <c r="B97149" s="1">
        <v>-0.62977133019731102</v>
      </c>
    </row>
    <row r="97150" spans="1:2">
      <c r="A97150" s="1">
        <v>4.8513464773503703</v>
      </c>
      <c r="B97150" s="1">
        <v>1.7435162741969099</v>
      </c>
    </row>
    <row r="97151" spans="1:2">
      <c r="A97151" s="1">
        <v>0.464585269031976</v>
      </c>
      <c r="B97151" s="1">
        <v>0.21896334711304899</v>
      </c>
    </row>
    <row r="97152" spans="1:2">
      <c r="A97152" s="1">
        <v>1.36120158912773</v>
      </c>
      <c r="B97152" s="1">
        <v>2.2889094372011898</v>
      </c>
    </row>
    <row r="97153" spans="1:2">
      <c r="A97153" s="1">
        <v>1.89519683602478</v>
      </c>
      <c r="B97153" s="1">
        <v>1.65200732248696</v>
      </c>
    </row>
    <row r="97154" spans="1:2">
      <c r="A97154" s="1">
        <v>0.88058494346638205</v>
      </c>
      <c r="B97154" s="1">
        <v>-0.54592824084055003</v>
      </c>
    </row>
    <row r="97155" spans="1:2">
      <c r="A97155" s="1">
        <v>9.3785263028057897E-2</v>
      </c>
      <c r="B97155" s="1">
        <v>2.3660782560663298</v>
      </c>
    </row>
    <row r="97156" spans="1:2">
      <c r="A97156" s="1">
        <v>0.21321768109206601</v>
      </c>
      <c r="B97156" s="1">
        <v>-0.84786901742424003</v>
      </c>
    </row>
    <row r="97157" spans="1:2">
      <c r="A97157" s="1">
        <v>0.60786234693456398</v>
      </c>
      <c r="B97157" s="1">
        <v>0.90372752813685298</v>
      </c>
    </row>
    <row r="97158" spans="1:2">
      <c r="A97158" s="1">
        <v>1.2878480408497299</v>
      </c>
      <c r="B97158" s="1">
        <v>1.2358284800838499</v>
      </c>
    </row>
    <row r="97159" spans="1:2">
      <c r="A97159" s="1">
        <v>0.131720064624754</v>
      </c>
      <c r="B97159" s="1">
        <v>1.71326559249416</v>
      </c>
    </row>
    <row r="97160" spans="1:2">
      <c r="A97160" s="1">
        <v>1.4906564611762101</v>
      </c>
      <c r="B97160" s="1">
        <v>4.5080112405474697</v>
      </c>
    </row>
    <row r="97161" spans="1:2">
      <c r="A97161" s="1">
        <v>2.63035122851718</v>
      </c>
      <c r="B97161" s="1">
        <v>1.72863219309268</v>
      </c>
    </row>
    <row r="97162" spans="1:2">
      <c r="A97162" s="1">
        <v>6.1618833792816498E-2</v>
      </c>
      <c r="B97162" s="1">
        <v>2.1586775138601699</v>
      </c>
    </row>
    <row r="97163" spans="1:2">
      <c r="A97163" s="1">
        <v>0.94059092233335595</v>
      </c>
      <c r="B97163" s="1">
        <v>0.77218924713468995</v>
      </c>
    </row>
    <row r="97164" spans="1:2">
      <c r="A97164" s="1">
        <v>0.357765987774468</v>
      </c>
      <c r="B97164" s="1">
        <v>3.5077574885075999</v>
      </c>
    </row>
    <row r="97165" spans="1:2">
      <c r="A97165" s="1">
        <v>1.4216136386158</v>
      </c>
      <c r="B97165" s="1">
        <v>1.10270943374099</v>
      </c>
    </row>
    <row r="97166" spans="1:2">
      <c r="A97166" s="1">
        <v>2.8288173781156899E-2</v>
      </c>
      <c r="B97166" s="1">
        <v>1.0783458443464</v>
      </c>
    </row>
    <row r="97167" spans="1:2">
      <c r="A97167" s="1">
        <v>0.50505802148866197</v>
      </c>
      <c r="B97167" s="1">
        <v>-0.36008333226668499</v>
      </c>
    </row>
    <row r="97168" spans="1:2">
      <c r="A97168" s="1">
        <v>0.95564390422619705</v>
      </c>
      <c r="B97168" s="1">
        <v>4.0493769182152001E-2</v>
      </c>
    </row>
    <row r="97169" spans="1:2">
      <c r="A97169" s="1">
        <v>0.25494564246942802</v>
      </c>
      <c r="B97169" s="1">
        <v>-0.15824299420406199</v>
      </c>
    </row>
    <row r="97170" spans="1:2">
      <c r="A97170" s="1">
        <v>0.66547908566796199</v>
      </c>
      <c r="B97170" s="1">
        <v>1.22437308114695</v>
      </c>
    </row>
    <row r="97171" spans="1:2">
      <c r="A97171" s="1">
        <v>0.281174535362191</v>
      </c>
      <c r="B97171" s="1">
        <v>1.13386429490185</v>
      </c>
    </row>
    <row r="97172" spans="1:2">
      <c r="A97172" s="1">
        <v>1.14645347948704</v>
      </c>
      <c r="B97172" s="1">
        <v>1.35498271601284</v>
      </c>
    </row>
    <row r="97173" spans="1:2">
      <c r="A97173" s="1">
        <v>0.73346409514368704</v>
      </c>
      <c r="B97173" s="1">
        <v>0.28754648745127698</v>
      </c>
    </row>
    <row r="97174" spans="1:2">
      <c r="A97174" s="1">
        <v>0.57922223112632398</v>
      </c>
      <c r="B97174" s="1">
        <v>2.0279110804194098</v>
      </c>
    </row>
    <row r="97175" spans="1:2">
      <c r="A97175" s="1">
        <v>1.20543774880427</v>
      </c>
      <c r="B97175" s="1">
        <v>1.5908357181767501</v>
      </c>
    </row>
    <row r="97176" spans="1:2">
      <c r="A97176" s="1">
        <v>7.3538374295523096E-2</v>
      </c>
      <c r="B97176" s="1">
        <v>0.16603873707650599</v>
      </c>
    </row>
    <row r="97177" spans="1:2">
      <c r="A97177" s="1">
        <v>0.15898677436554801</v>
      </c>
      <c r="B97177" s="1">
        <v>-0.496658305373539</v>
      </c>
    </row>
    <row r="97178" spans="1:2">
      <c r="A97178" s="1">
        <v>1.2982515794745699</v>
      </c>
      <c r="B97178" s="1">
        <v>1.1356160825216499</v>
      </c>
    </row>
    <row r="97179" spans="1:2">
      <c r="A97179" s="1">
        <v>3.5137990695464301</v>
      </c>
      <c r="B97179" s="1">
        <v>0.85594103037741798</v>
      </c>
    </row>
    <row r="97180" spans="1:2">
      <c r="A97180" s="1">
        <v>0.71043196384185003</v>
      </c>
      <c r="B97180" s="1">
        <v>1.7595690304274101</v>
      </c>
    </row>
    <row r="97181" spans="1:2">
      <c r="A97181" s="1">
        <v>0.60583526810679</v>
      </c>
      <c r="B97181" s="1">
        <v>0.79115542742624601</v>
      </c>
    </row>
    <row r="97182" spans="1:2">
      <c r="A97182" s="1">
        <v>0.779451310642858</v>
      </c>
      <c r="B97182" s="1">
        <v>0.68874181538463597</v>
      </c>
    </row>
    <row r="97183" spans="1:2">
      <c r="A97183" s="1">
        <v>8.4333623813305503E-2</v>
      </c>
      <c r="B97183" s="1">
        <v>1.32995213707083</v>
      </c>
    </row>
    <row r="97184" spans="1:2">
      <c r="A97184" s="1">
        <v>1.3854283693476099</v>
      </c>
      <c r="B97184" s="1">
        <v>-0.25022862531400097</v>
      </c>
    </row>
    <row r="97185" spans="1:2">
      <c r="A97185" s="1">
        <v>1.66288397222359</v>
      </c>
      <c r="B97185" s="1">
        <v>0.64903820136359802</v>
      </c>
    </row>
    <row r="97186" spans="1:2">
      <c r="A97186" s="1">
        <v>0.50961901666920295</v>
      </c>
      <c r="B97186" s="1">
        <v>-0.28359750365826603</v>
      </c>
    </row>
    <row r="97187" spans="1:2">
      <c r="A97187" s="1">
        <v>0.92043061424211203</v>
      </c>
      <c r="B97187" s="1">
        <v>1.0485074108416099</v>
      </c>
    </row>
    <row r="97188" spans="1:2">
      <c r="A97188" s="1">
        <v>1.4442476066294401</v>
      </c>
      <c r="B97188" s="1">
        <v>0.92395823588620796</v>
      </c>
    </row>
    <row r="97189" spans="1:2">
      <c r="A97189" s="1">
        <v>0.68444991041107905</v>
      </c>
      <c r="B97189" s="1">
        <v>0.62860098011955701</v>
      </c>
    </row>
    <row r="97190" spans="1:2">
      <c r="A97190" s="1">
        <v>0.63654238915135797</v>
      </c>
      <c r="B97190" s="1">
        <v>0.351331293478087</v>
      </c>
    </row>
    <row r="97191" spans="1:2">
      <c r="A97191" s="1">
        <v>1.1084680082234499</v>
      </c>
      <c r="B97191" s="1">
        <v>1.13045050596754</v>
      </c>
    </row>
    <row r="97192" spans="1:2">
      <c r="A97192" s="1">
        <v>1.1703215469088399</v>
      </c>
      <c r="B97192" s="1">
        <v>-0.56692704747129496</v>
      </c>
    </row>
    <row r="97193" spans="1:2">
      <c r="A97193" s="1">
        <v>1.3770371234163601</v>
      </c>
      <c r="B97193" s="1">
        <v>-0.70674789189439302</v>
      </c>
    </row>
    <row r="97194" spans="1:2">
      <c r="A97194" s="1">
        <v>0.80704285332623404</v>
      </c>
      <c r="B97194" s="1">
        <v>1.33779200459779</v>
      </c>
    </row>
    <row r="97195" spans="1:2">
      <c r="A97195" s="1">
        <v>0.30831482663200199</v>
      </c>
      <c r="B97195" s="1">
        <v>2.0978486646018299</v>
      </c>
    </row>
    <row r="97196" spans="1:2">
      <c r="A97196" s="1">
        <v>3.2875570073433602</v>
      </c>
      <c r="B97196" s="1">
        <v>0.52403970779034703</v>
      </c>
    </row>
    <row r="97197" spans="1:2">
      <c r="A97197" s="1">
        <v>3.4064703894606301</v>
      </c>
      <c r="B97197" s="1">
        <v>2.3487859879928599</v>
      </c>
    </row>
    <row r="97198" spans="1:2">
      <c r="A97198" s="1">
        <v>1.7308598580604999</v>
      </c>
      <c r="B97198" s="1">
        <v>1.81459375263887</v>
      </c>
    </row>
    <row r="97199" spans="1:2">
      <c r="A97199" s="1">
        <v>0.17060363404631901</v>
      </c>
      <c r="B97199" s="1">
        <v>1.1070914994933401</v>
      </c>
    </row>
    <row r="97200" spans="1:2">
      <c r="A97200" s="1">
        <v>2.5189800803289399</v>
      </c>
      <c r="B97200" s="1">
        <v>1.4523000237372701</v>
      </c>
    </row>
    <row r="97201" spans="1:2">
      <c r="A97201" s="1">
        <v>0.39581568484380802</v>
      </c>
      <c r="B97201" s="1">
        <v>4.0455639130509903E-2</v>
      </c>
    </row>
    <row r="97202" spans="1:2">
      <c r="A97202" s="1">
        <v>0.75413705197802605</v>
      </c>
      <c r="B97202" s="1">
        <v>1.5520953195327301</v>
      </c>
    </row>
    <row r="97203" spans="1:2">
      <c r="A97203" s="1">
        <v>0.86169998132165604</v>
      </c>
      <c r="B97203" s="1">
        <v>-0.926916476825425</v>
      </c>
    </row>
    <row r="97204" spans="1:2">
      <c r="A97204" s="1">
        <v>2.6745740572055001</v>
      </c>
      <c r="B97204" s="1">
        <v>1.35408094584974</v>
      </c>
    </row>
    <row r="97205" spans="1:2">
      <c r="A97205" s="1">
        <v>0.43809776050187399</v>
      </c>
      <c r="B97205" s="1">
        <v>2.9918502587405702</v>
      </c>
    </row>
    <row r="97206" spans="1:2">
      <c r="A97206" s="1">
        <v>0.37752959080290999</v>
      </c>
      <c r="B97206" s="1">
        <v>1.2881238984821</v>
      </c>
    </row>
    <row r="97207" spans="1:2">
      <c r="A97207" s="1">
        <v>1.44738671062753</v>
      </c>
      <c r="B97207" s="1">
        <v>1.0581121465294601</v>
      </c>
    </row>
    <row r="97208" spans="1:2">
      <c r="A97208" s="1">
        <v>2.5773290804945299</v>
      </c>
      <c r="B97208" s="1">
        <v>1.66077198553256</v>
      </c>
    </row>
    <row r="97209" spans="1:2">
      <c r="A97209" s="1">
        <v>0.208777223216501</v>
      </c>
      <c r="B97209" s="1">
        <v>2.0942845240092298</v>
      </c>
    </row>
    <row r="97210" spans="1:2">
      <c r="A97210" s="1">
        <v>0.74814496917987305</v>
      </c>
      <c r="B97210" s="1">
        <v>1.6367667547915801</v>
      </c>
    </row>
    <row r="97211" spans="1:2">
      <c r="A97211" s="1">
        <v>0.12050284872226399</v>
      </c>
      <c r="B97211" s="1">
        <v>0.412985591202358</v>
      </c>
    </row>
    <row r="97212" spans="1:2">
      <c r="A97212" s="1">
        <v>2.21361823049563</v>
      </c>
      <c r="B97212" s="1">
        <v>3.4381091587957702</v>
      </c>
    </row>
    <row r="97213" spans="1:2">
      <c r="A97213" s="1">
        <v>1.39157516405616</v>
      </c>
      <c r="B97213" s="1">
        <v>0.78461196818956602</v>
      </c>
    </row>
    <row r="97214" spans="1:2">
      <c r="A97214" s="1">
        <v>1.4068671041677301</v>
      </c>
      <c r="B97214" s="1">
        <v>-0.62015733934017903</v>
      </c>
    </row>
    <row r="97215" spans="1:2">
      <c r="A97215" s="1">
        <v>7.2118485909000399E-2</v>
      </c>
      <c r="B97215" s="1">
        <v>2.2086148184677401</v>
      </c>
    </row>
    <row r="97216" spans="1:2">
      <c r="A97216" s="1">
        <v>7.1720913076528198E-2</v>
      </c>
      <c r="B97216" s="1">
        <v>1.0064284853898799</v>
      </c>
    </row>
    <row r="97217" spans="1:2">
      <c r="A97217" s="1">
        <v>3.59759542513313E-2</v>
      </c>
      <c r="B97217" s="1">
        <v>2.0178274973713899</v>
      </c>
    </row>
    <row r="97218" spans="1:2">
      <c r="A97218" s="1">
        <v>1.2285857181303299</v>
      </c>
      <c r="B97218" s="1">
        <v>0.82060416934302405</v>
      </c>
    </row>
    <row r="97219" spans="1:2">
      <c r="A97219" s="1">
        <v>0.66875976719525398</v>
      </c>
      <c r="B97219" s="1">
        <v>7.67913797733982E-2</v>
      </c>
    </row>
    <row r="97220" spans="1:2">
      <c r="A97220" s="1">
        <v>0.25194300582396101</v>
      </c>
      <c r="B97220" s="1">
        <v>-0.28821504566936801</v>
      </c>
    </row>
    <row r="97221" spans="1:2">
      <c r="A97221" s="1">
        <v>0.98441307684191204</v>
      </c>
      <c r="B97221" s="1">
        <v>0.89980156521681498</v>
      </c>
    </row>
    <row r="97222" spans="1:2">
      <c r="A97222" s="1">
        <v>7.8904480380907194E-2</v>
      </c>
      <c r="B97222" s="1">
        <v>1.50841241198247</v>
      </c>
    </row>
    <row r="97223" spans="1:2">
      <c r="A97223" s="1">
        <v>1.4977539855470301</v>
      </c>
      <c r="B97223" s="1">
        <v>-0.59432262951039205</v>
      </c>
    </row>
    <row r="97224" spans="1:2">
      <c r="A97224" s="1">
        <v>1.4171911883936901</v>
      </c>
      <c r="B97224" s="1">
        <v>4.0141433560215196</v>
      </c>
    </row>
    <row r="97225" spans="1:2">
      <c r="A97225" s="1">
        <v>0.67724854249517197</v>
      </c>
      <c r="B97225" s="1">
        <v>1.9425646640119401</v>
      </c>
    </row>
    <row r="97226" spans="1:2">
      <c r="A97226" s="1">
        <v>0.68877130861770297</v>
      </c>
      <c r="B97226" s="1">
        <v>-0.152479037989314</v>
      </c>
    </row>
    <row r="97227" spans="1:2">
      <c r="A97227" s="1">
        <v>0.100961211509306</v>
      </c>
      <c r="B97227" s="1">
        <v>1.4119561398731399</v>
      </c>
    </row>
    <row r="97228" spans="1:2">
      <c r="A97228" s="1">
        <v>1.24209927754385</v>
      </c>
      <c r="B97228" s="1">
        <v>1.3993531647847499</v>
      </c>
    </row>
    <row r="97229" spans="1:2">
      <c r="A97229" s="1">
        <v>0.21184226326331099</v>
      </c>
      <c r="B97229" s="1">
        <v>1.6483795482585699</v>
      </c>
    </row>
    <row r="97230" spans="1:2">
      <c r="A97230" s="1">
        <v>0.50279494841593497</v>
      </c>
      <c r="B97230" s="1">
        <v>0.51714615885561899</v>
      </c>
    </row>
    <row r="97231" spans="1:2">
      <c r="A97231" s="1">
        <v>2.6525331575100002</v>
      </c>
      <c r="B97231" s="1">
        <v>0.97854718990381695</v>
      </c>
    </row>
    <row r="97232" spans="1:2">
      <c r="A97232" s="1">
        <v>0.55061262710293801</v>
      </c>
      <c r="B97232" s="1">
        <v>0.15620218718366799</v>
      </c>
    </row>
    <row r="97233" spans="1:2">
      <c r="A97233" s="1">
        <v>1.2525005487858101</v>
      </c>
      <c r="B97233" s="1">
        <v>1.8594547752344399</v>
      </c>
    </row>
    <row r="97234" spans="1:2">
      <c r="A97234" s="1">
        <v>0.232349898467024</v>
      </c>
      <c r="B97234" s="1">
        <v>-9.3854756981149395E-2</v>
      </c>
    </row>
    <row r="97235" spans="1:2">
      <c r="A97235" s="1">
        <v>1.61043129496294</v>
      </c>
      <c r="B97235" s="1">
        <v>1.61189200056768</v>
      </c>
    </row>
    <row r="97236" spans="1:2">
      <c r="A97236" s="1">
        <v>1.46152925411145</v>
      </c>
      <c r="B97236" s="1">
        <v>-0.70387268519885604</v>
      </c>
    </row>
    <row r="97237" spans="1:2">
      <c r="A97237" s="1">
        <v>1.2252799928695599</v>
      </c>
      <c r="B97237" s="1">
        <v>0.39844894346189402</v>
      </c>
    </row>
    <row r="97238" spans="1:2">
      <c r="A97238" s="1">
        <v>0.24071042671616799</v>
      </c>
      <c r="B97238" s="1">
        <v>1.08873227256793</v>
      </c>
    </row>
    <row r="97239" spans="1:2">
      <c r="A97239" s="1">
        <v>0.33182578487229702</v>
      </c>
      <c r="B97239" s="1">
        <v>0.34822810308426</v>
      </c>
    </row>
    <row r="97240" spans="1:2">
      <c r="A97240" s="1">
        <v>0.486139303945058</v>
      </c>
      <c r="B97240" s="1">
        <v>3.1870192279624998</v>
      </c>
    </row>
    <row r="97241" spans="1:2">
      <c r="A97241" s="1">
        <v>0.46545291795815202</v>
      </c>
      <c r="B97241" s="1">
        <v>-8.7423502624689897E-2</v>
      </c>
    </row>
    <row r="97242" spans="1:2">
      <c r="A97242" s="1">
        <v>0.23649488115612899</v>
      </c>
      <c r="B97242" s="1">
        <v>4.3472523499682499E-3</v>
      </c>
    </row>
    <row r="97243" spans="1:2">
      <c r="A97243" s="1">
        <v>0.424320181482159</v>
      </c>
      <c r="B97243" s="1">
        <v>0.36917528102129898</v>
      </c>
    </row>
    <row r="97244" spans="1:2">
      <c r="A97244" s="1">
        <v>1.1470531454678199</v>
      </c>
      <c r="B97244" s="1">
        <v>-0.39399096979317699</v>
      </c>
    </row>
    <row r="97245" spans="1:2">
      <c r="A97245" s="1">
        <v>0.19985233210915801</v>
      </c>
      <c r="B97245" s="1">
        <v>2.0615403253352702</v>
      </c>
    </row>
    <row r="97246" spans="1:2">
      <c r="A97246" s="1">
        <v>1.1112106034515099</v>
      </c>
      <c r="B97246" s="1">
        <v>0.61329518621146195</v>
      </c>
    </row>
    <row r="97247" spans="1:2">
      <c r="A97247" s="1">
        <v>0.92177738270354403</v>
      </c>
      <c r="B97247" s="1">
        <v>0.32499577008365199</v>
      </c>
    </row>
    <row r="97248" spans="1:2">
      <c r="A97248" s="1">
        <v>0.21247937854479701</v>
      </c>
      <c r="B97248" s="1">
        <v>1.3774213403250499</v>
      </c>
    </row>
    <row r="97249" spans="1:2">
      <c r="A97249" s="1">
        <v>1.3529598850772799</v>
      </c>
      <c r="B97249" s="1">
        <v>1.45420878401298</v>
      </c>
    </row>
    <row r="97250" spans="1:2">
      <c r="A97250" s="1">
        <v>4.1031989236551203</v>
      </c>
      <c r="B97250" s="1">
        <v>1.3494174220306201</v>
      </c>
    </row>
    <row r="97251" spans="1:2">
      <c r="A97251" s="1">
        <v>0.38476474729312099</v>
      </c>
      <c r="B97251" s="1">
        <v>-0.347311623818987</v>
      </c>
    </row>
    <row r="97252" spans="1:2">
      <c r="A97252" s="1">
        <v>0.36444019802926497</v>
      </c>
      <c r="B97252" s="1">
        <v>0.53634757564320501</v>
      </c>
    </row>
    <row r="97253" spans="1:2">
      <c r="A97253" s="1">
        <v>6.8215082929574899E-2</v>
      </c>
      <c r="B97253" s="1">
        <v>1.7165361867042099</v>
      </c>
    </row>
    <row r="97254" spans="1:2">
      <c r="A97254" s="1">
        <v>0.38041952499075998</v>
      </c>
      <c r="B97254" s="1">
        <v>1.4081692288116601</v>
      </c>
    </row>
    <row r="97255" spans="1:2">
      <c r="A97255" s="1">
        <v>1.2246363298531799</v>
      </c>
      <c r="B97255" s="1">
        <v>1.02682462827846E-2</v>
      </c>
    </row>
    <row r="97256" spans="1:2">
      <c r="A97256" s="1">
        <v>0.32565893409372598</v>
      </c>
      <c r="B97256" s="1">
        <v>-0.54190047777190897</v>
      </c>
    </row>
    <row r="97257" spans="1:2">
      <c r="A97257" s="1">
        <v>0.17899150165092301</v>
      </c>
      <c r="B97257" s="1">
        <v>0.29706671671603702</v>
      </c>
    </row>
    <row r="97258" spans="1:2">
      <c r="A97258" s="1">
        <v>0.48926799653826197</v>
      </c>
      <c r="B97258" s="1">
        <v>0.45239111176415497</v>
      </c>
    </row>
    <row r="97259" spans="1:2">
      <c r="A97259" s="1">
        <v>2.4183917019472898</v>
      </c>
      <c r="B97259" s="1">
        <v>1.36377217491767E-2</v>
      </c>
    </row>
    <row r="97260" spans="1:2">
      <c r="A97260" s="1">
        <v>0.21404016875373599</v>
      </c>
      <c r="B97260" s="1">
        <v>0.98298701633783403</v>
      </c>
    </row>
    <row r="97261" spans="1:2">
      <c r="A97261" s="1">
        <v>3.8773018047901902</v>
      </c>
      <c r="B97261" s="1">
        <v>2.6105957481972299</v>
      </c>
    </row>
    <row r="97262" spans="1:2">
      <c r="A97262" s="1">
        <v>0.337373142137538</v>
      </c>
      <c r="B97262" s="1">
        <v>0.88434546254520097</v>
      </c>
    </row>
    <row r="97263" spans="1:2">
      <c r="A97263" s="1">
        <v>1.9361027544312499</v>
      </c>
      <c r="B97263" s="1">
        <v>1.50690194365549</v>
      </c>
    </row>
    <row r="97264" spans="1:2">
      <c r="A97264" s="1">
        <v>0.28396851791149802</v>
      </c>
      <c r="B97264" s="1">
        <v>2.7706842194767298</v>
      </c>
    </row>
    <row r="97265" spans="1:2">
      <c r="A97265" s="1">
        <v>9.0284725034357305E-2</v>
      </c>
      <c r="B97265" s="1">
        <v>0.61701696743088597</v>
      </c>
    </row>
    <row r="97266" spans="1:2">
      <c r="A97266" s="1">
        <v>0.80719621129601704</v>
      </c>
      <c r="B97266" s="1">
        <v>1.2299472518102601</v>
      </c>
    </row>
    <row r="97267" spans="1:2">
      <c r="A97267" s="1">
        <v>8.91271602869501E-2</v>
      </c>
      <c r="B97267" s="1">
        <v>1.3516676738071101</v>
      </c>
    </row>
    <row r="97268" spans="1:2">
      <c r="A97268" s="1">
        <v>2.1471321443971498</v>
      </c>
      <c r="B97268" s="1">
        <v>0.88309704077015105</v>
      </c>
    </row>
    <row r="97269" spans="1:2">
      <c r="A97269" s="1">
        <v>0.25591149747659803</v>
      </c>
      <c r="B97269" s="1">
        <v>-0.667730586694118</v>
      </c>
    </row>
    <row r="97270" spans="1:2">
      <c r="A97270" s="1">
        <v>0.19771493010414101</v>
      </c>
      <c r="B97270" s="1">
        <v>-0.83450217678802696</v>
      </c>
    </row>
    <row r="97271" spans="1:2">
      <c r="A97271" s="1">
        <v>9.3442231446626806E-2</v>
      </c>
      <c r="B97271" s="1">
        <v>0.71823664544488897</v>
      </c>
    </row>
    <row r="97272" spans="1:2">
      <c r="A97272" s="1">
        <v>0.83140272102837898</v>
      </c>
      <c r="B97272" s="1">
        <v>1.5786805029518101</v>
      </c>
    </row>
    <row r="97273" spans="1:2">
      <c r="A97273" s="1">
        <v>0.33037524583945499</v>
      </c>
      <c r="B97273" s="1">
        <v>1.9050858524182499</v>
      </c>
    </row>
    <row r="97274" spans="1:2">
      <c r="A97274" s="1">
        <v>0.74845923401152104</v>
      </c>
      <c r="B97274" s="1">
        <v>0.44667203521499799</v>
      </c>
    </row>
    <row r="97275" spans="1:2">
      <c r="A97275" s="1">
        <v>1.56590658702972</v>
      </c>
      <c r="B97275" s="1">
        <v>0.14573250066299101</v>
      </c>
    </row>
    <row r="97276" spans="1:2">
      <c r="A97276" s="1">
        <v>1.9555959043887701</v>
      </c>
      <c r="B97276" s="1">
        <v>2.43891402859379</v>
      </c>
    </row>
    <row r="97277" spans="1:2">
      <c r="A97277" s="1">
        <v>1.50390686572288</v>
      </c>
      <c r="B97277" s="1">
        <v>3.5911943328315199</v>
      </c>
    </row>
    <row r="97278" spans="1:2">
      <c r="A97278" s="1">
        <v>0.53345148671467901</v>
      </c>
      <c r="B97278" s="1">
        <v>0.83099961436228498</v>
      </c>
    </row>
    <row r="97279" spans="1:2">
      <c r="A97279" s="1">
        <v>2.4733919373417499</v>
      </c>
      <c r="B97279" s="1">
        <v>2.11008961440288</v>
      </c>
    </row>
    <row r="97280" spans="1:2">
      <c r="A97280" s="1">
        <v>0.74729562494167801</v>
      </c>
      <c r="B97280" s="1">
        <v>1.47933280957168</v>
      </c>
    </row>
    <row r="97281" spans="1:2">
      <c r="A97281" s="1">
        <v>0.49443748558605199</v>
      </c>
      <c r="B97281" s="1">
        <v>1.3300828414219299</v>
      </c>
    </row>
    <row r="97282" spans="1:2">
      <c r="A97282" s="1">
        <v>0.46477080502679502</v>
      </c>
      <c r="B97282" s="1">
        <v>2.33529649420535</v>
      </c>
    </row>
    <row r="97283" spans="1:2">
      <c r="A97283" s="1">
        <v>0.104163921867234</v>
      </c>
      <c r="B97283" s="1">
        <v>1.0097403280639301</v>
      </c>
    </row>
    <row r="97284" spans="1:2">
      <c r="A97284" s="1">
        <v>2.6558886863943298</v>
      </c>
      <c r="B97284" s="1">
        <v>0.71055890159528901</v>
      </c>
    </row>
    <row r="97285" spans="1:2">
      <c r="A97285" s="1">
        <v>0.48759382424540698</v>
      </c>
      <c r="B97285" s="1">
        <v>-0.68824835602634105</v>
      </c>
    </row>
    <row r="97286" spans="1:2">
      <c r="A97286" s="1">
        <v>0.208096332156886</v>
      </c>
      <c r="B97286" s="1">
        <v>1.04598966506005</v>
      </c>
    </row>
    <row r="97287" spans="1:2">
      <c r="A97287" s="1">
        <v>1.9840919465637099</v>
      </c>
      <c r="B97287" s="1">
        <v>0.99960071077087798</v>
      </c>
    </row>
    <row r="97288" spans="1:2">
      <c r="A97288" s="1">
        <v>7.4169356341066001E-2</v>
      </c>
      <c r="B97288" s="1">
        <v>2.5137161805497898</v>
      </c>
    </row>
    <row r="97289" spans="1:2">
      <c r="A97289" s="1">
        <v>2.3781539807590999</v>
      </c>
      <c r="B97289" s="1">
        <v>1.4113784084651599</v>
      </c>
    </row>
    <row r="97290" spans="1:2">
      <c r="A97290" s="1">
        <v>0.72312502833930503</v>
      </c>
      <c r="B97290" s="1">
        <v>1.52760080349102</v>
      </c>
    </row>
    <row r="97291" spans="1:2">
      <c r="A97291" s="1">
        <v>0.14214109448048101</v>
      </c>
      <c r="B97291" s="1">
        <v>1.97170935125297</v>
      </c>
    </row>
    <row r="97292" spans="1:2">
      <c r="A97292" s="1">
        <v>0.53930195606747899</v>
      </c>
      <c r="B97292" s="1">
        <v>0.50722626191744702</v>
      </c>
    </row>
    <row r="97293" spans="1:2">
      <c r="A97293" s="1">
        <v>3.37955117470948</v>
      </c>
      <c r="B97293" s="1">
        <v>1.2250652057954601</v>
      </c>
    </row>
    <row r="97294" spans="1:2">
      <c r="A97294" s="1">
        <v>0.53610063380645601</v>
      </c>
      <c r="B97294" s="1">
        <v>9.37217447643863E-2</v>
      </c>
    </row>
    <row r="97295" spans="1:2">
      <c r="A97295" s="1">
        <v>2.3945599182682802</v>
      </c>
      <c r="B97295" s="1">
        <v>2.3864463441600101</v>
      </c>
    </row>
    <row r="97296" spans="1:2">
      <c r="A97296" s="1">
        <v>3.5610213172904701E-3</v>
      </c>
      <c r="B97296" s="1">
        <v>-0.141959651466849</v>
      </c>
    </row>
    <row r="97297" spans="1:2">
      <c r="A97297" s="1">
        <v>0.49209490707620401</v>
      </c>
      <c r="B97297" s="1">
        <v>0.938870583138948</v>
      </c>
    </row>
    <row r="97298" spans="1:2">
      <c r="A97298" s="1">
        <v>0.77027604555922802</v>
      </c>
      <c r="B97298" s="1">
        <v>1.4076088556669299</v>
      </c>
    </row>
    <row r="97299" spans="1:2">
      <c r="A97299" s="1">
        <v>0.27882614130332001</v>
      </c>
      <c r="B97299" s="1">
        <v>-0.31175380569977801</v>
      </c>
    </row>
    <row r="97300" spans="1:2">
      <c r="A97300" s="1">
        <v>0.74210873362458696</v>
      </c>
      <c r="B97300" s="1">
        <v>1.0167028266153</v>
      </c>
    </row>
    <row r="97301" spans="1:2">
      <c r="A97301" s="1">
        <v>1.36558666254686</v>
      </c>
      <c r="B97301" s="1">
        <v>0.53550324625894297</v>
      </c>
    </row>
    <row r="97302" spans="1:2">
      <c r="A97302" s="1">
        <v>1.77689325696307</v>
      </c>
      <c r="B97302" s="1">
        <v>1.6626190409621</v>
      </c>
    </row>
    <row r="97303" spans="1:2">
      <c r="A97303" s="1">
        <v>0.55764207374943298</v>
      </c>
      <c r="B97303" s="1">
        <v>1.1606213934942899</v>
      </c>
    </row>
    <row r="97304" spans="1:2">
      <c r="A97304" s="1">
        <v>0.120436128011468</v>
      </c>
      <c r="B97304" s="1">
        <v>0.54114635641706899</v>
      </c>
    </row>
    <row r="97305" spans="1:2">
      <c r="A97305" s="1">
        <v>0.770204711154442</v>
      </c>
      <c r="B97305" s="1">
        <v>-0.83194820933170399</v>
      </c>
    </row>
    <row r="97306" spans="1:2">
      <c r="A97306" s="1">
        <v>0.356348219297691</v>
      </c>
      <c r="B97306" s="1">
        <v>1.60590273568834</v>
      </c>
    </row>
    <row r="97307" spans="1:2">
      <c r="A97307" s="1">
        <v>1.3818256899088801</v>
      </c>
      <c r="B97307" s="1">
        <v>1.16571781895543</v>
      </c>
    </row>
    <row r="97308" spans="1:2">
      <c r="A97308" s="1">
        <v>0.86999481339393503</v>
      </c>
      <c r="B97308" s="1">
        <v>1.4761991560521299</v>
      </c>
    </row>
    <row r="97309" spans="1:2">
      <c r="A97309" s="1">
        <v>0.890150620379623</v>
      </c>
      <c r="B97309" s="1">
        <v>-0.79332686296034405</v>
      </c>
    </row>
    <row r="97310" spans="1:2">
      <c r="A97310" s="1">
        <v>0.56657021408140995</v>
      </c>
      <c r="B97310" s="1">
        <v>1.67952047572935</v>
      </c>
    </row>
    <row r="97311" spans="1:2">
      <c r="A97311" s="1">
        <v>1.47016312800036</v>
      </c>
      <c r="B97311" s="1">
        <v>1.1124632968144501</v>
      </c>
    </row>
    <row r="97312" spans="1:2">
      <c r="A97312" s="1">
        <v>0.28504710738721001</v>
      </c>
      <c r="B97312" s="1">
        <v>1.7460265688414101</v>
      </c>
    </row>
    <row r="97313" spans="1:2">
      <c r="A97313" s="1">
        <v>3.0023405140750501E-2</v>
      </c>
      <c r="B97313" s="1">
        <v>1.5193457115770299</v>
      </c>
    </row>
    <row r="97314" spans="1:2">
      <c r="A97314" s="1">
        <v>1.4776608770983599</v>
      </c>
      <c r="B97314" s="1">
        <v>0.35332231189549901</v>
      </c>
    </row>
    <row r="97315" spans="1:2">
      <c r="A97315" s="1">
        <v>0.39431487234628998</v>
      </c>
      <c r="B97315" s="1">
        <v>2.2720523005266</v>
      </c>
    </row>
    <row r="97316" spans="1:2">
      <c r="A97316" s="1">
        <v>0.180710044426969</v>
      </c>
      <c r="B97316" s="1">
        <v>1.7410976390955799</v>
      </c>
    </row>
    <row r="97317" spans="1:2">
      <c r="A97317" s="1">
        <v>4.3932669736477602E-2</v>
      </c>
      <c r="B97317" s="1">
        <v>1.1684804172144301</v>
      </c>
    </row>
    <row r="97318" spans="1:2">
      <c r="A97318" s="1">
        <v>0.25431729214919102</v>
      </c>
      <c r="B97318" s="1">
        <v>2.0982189548771402</v>
      </c>
    </row>
    <row r="97319" spans="1:2">
      <c r="A97319" s="1">
        <v>2.6033901722872601</v>
      </c>
      <c r="B97319" s="1">
        <v>3.1727847376784499</v>
      </c>
    </row>
    <row r="97320" spans="1:2">
      <c r="A97320" s="1">
        <v>0.121666693181149</v>
      </c>
      <c r="B97320" s="1">
        <v>0.36471589894574902</v>
      </c>
    </row>
    <row r="97321" spans="1:2">
      <c r="A97321" s="1">
        <v>2.5623258712549601</v>
      </c>
      <c r="B97321" s="1">
        <v>2.0170422409157398</v>
      </c>
    </row>
    <row r="97322" spans="1:2">
      <c r="A97322" s="1">
        <v>0.399735479757795</v>
      </c>
      <c r="B97322" s="1">
        <v>0.507892388096987</v>
      </c>
    </row>
    <row r="97323" spans="1:2">
      <c r="A97323" s="1">
        <v>0.89469540694079697</v>
      </c>
      <c r="B97323" s="1">
        <v>1.5514056241664E-2</v>
      </c>
    </row>
    <row r="97324" spans="1:2">
      <c r="A97324" s="1">
        <v>1.6839574399394599</v>
      </c>
      <c r="B97324" s="1">
        <v>-0.287821709642061</v>
      </c>
    </row>
    <row r="97325" spans="1:2">
      <c r="A97325" s="1">
        <v>3.7351171978646698</v>
      </c>
      <c r="B97325" s="1">
        <v>0.43167111647102802</v>
      </c>
    </row>
    <row r="97326" spans="1:2">
      <c r="A97326" s="1">
        <v>0.42426989401029003</v>
      </c>
      <c r="B97326" s="1">
        <v>1.5035645782601701</v>
      </c>
    </row>
    <row r="97327" spans="1:2">
      <c r="A97327" s="1">
        <v>0.107332867636402</v>
      </c>
      <c r="B97327" s="1">
        <v>0.75500343227504296</v>
      </c>
    </row>
    <row r="97328" spans="1:2">
      <c r="A97328" s="1">
        <v>1.13555417529283</v>
      </c>
      <c r="B97328" s="1">
        <v>3.0702355423100798</v>
      </c>
    </row>
    <row r="97329" spans="1:2">
      <c r="A97329" s="1">
        <v>2.3161352341241299</v>
      </c>
      <c r="B97329" s="1">
        <v>1.0118583727527199</v>
      </c>
    </row>
    <row r="97330" spans="1:2">
      <c r="A97330" s="1">
        <v>1.91775826137024</v>
      </c>
      <c r="B97330" s="1">
        <v>1.8892684460397799</v>
      </c>
    </row>
    <row r="97331" spans="1:2">
      <c r="A97331" s="1">
        <v>0.16076943705167401</v>
      </c>
      <c r="B97331" s="1">
        <v>1.0579473683251099</v>
      </c>
    </row>
    <row r="97332" spans="1:2">
      <c r="A97332" s="1">
        <v>6.00777479902182E-2</v>
      </c>
      <c r="B97332" s="1">
        <v>0.78999210660701602</v>
      </c>
    </row>
    <row r="97333" spans="1:2">
      <c r="A97333" s="1">
        <v>0.24174943873545601</v>
      </c>
      <c r="B97333" s="1">
        <v>2.9657575575081898</v>
      </c>
    </row>
    <row r="97334" spans="1:2">
      <c r="A97334" s="1">
        <v>2.6907067818949799</v>
      </c>
      <c r="B97334" s="1">
        <v>0.52965159255819905</v>
      </c>
    </row>
    <row r="97335" spans="1:2">
      <c r="A97335" s="1">
        <v>2.7556822625239401</v>
      </c>
      <c r="B97335" s="1">
        <v>0.81015397605469797</v>
      </c>
    </row>
    <row r="97336" spans="1:2">
      <c r="A97336" s="1">
        <v>0.42090683253397199</v>
      </c>
      <c r="B97336" s="1">
        <v>1.30728672146905</v>
      </c>
    </row>
    <row r="97337" spans="1:2">
      <c r="A97337" s="1">
        <v>7.6330042906424395E-2</v>
      </c>
      <c r="B97337" s="1">
        <v>0.37038469877063201</v>
      </c>
    </row>
    <row r="97338" spans="1:2">
      <c r="A97338" s="1">
        <v>0.32487144979867899</v>
      </c>
      <c r="B97338" s="1">
        <v>1.80407966758297</v>
      </c>
    </row>
    <row r="97339" spans="1:2">
      <c r="A97339" s="1">
        <v>0.385556162701512</v>
      </c>
      <c r="B97339" s="1">
        <v>0.31299723611566599</v>
      </c>
    </row>
    <row r="97340" spans="1:2">
      <c r="A97340" s="1">
        <v>0.85449175092520502</v>
      </c>
      <c r="B97340" s="1">
        <v>1.3799820362976301</v>
      </c>
    </row>
    <row r="97341" spans="1:2">
      <c r="A97341" s="1">
        <v>0.34500547658653102</v>
      </c>
      <c r="B97341" s="1">
        <v>-0.54453012707593496</v>
      </c>
    </row>
    <row r="97342" spans="1:2">
      <c r="A97342" s="1">
        <v>2.4730507026203901</v>
      </c>
      <c r="B97342" s="1">
        <v>0.57542238503141896</v>
      </c>
    </row>
    <row r="97343" spans="1:2">
      <c r="A97343" s="1">
        <v>0.20774561803126701</v>
      </c>
      <c r="B97343" s="1">
        <v>-0.73362322753536302</v>
      </c>
    </row>
    <row r="97344" spans="1:2">
      <c r="A97344" s="1">
        <v>0.42919550940540302</v>
      </c>
      <c r="B97344" s="1">
        <v>0.15323616257987399</v>
      </c>
    </row>
    <row r="97345" spans="1:2">
      <c r="A97345" s="1">
        <v>1.0796362767871399</v>
      </c>
      <c r="B97345" s="1">
        <v>0.88827657225171996</v>
      </c>
    </row>
    <row r="97346" spans="1:2">
      <c r="A97346" s="1">
        <v>0.761726209057489</v>
      </c>
      <c r="B97346" s="1">
        <v>0.60693005711967196</v>
      </c>
    </row>
    <row r="97347" spans="1:2">
      <c r="A97347" s="1">
        <v>0.29011005394350498</v>
      </c>
      <c r="B97347" s="1">
        <v>-0.33385540053332602</v>
      </c>
    </row>
    <row r="97348" spans="1:2">
      <c r="A97348" s="1">
        <v>0.75034427369302503</v>
      </c>
      <c r="B97348" s="1">
        <v>1.7304116033694199</v>
      </c>
    </row>
    <row r="97349" spans="1:2">
      <c r="A97349" s="1">
        <v>1.6153974653158401</v>
      </c>
      <c r="B97349" s="1">
        <v>1.0946845907129701</v>
      </c>
    </row>
    <row r="97350" spans="1:2">
      <c r="A97350" s="1">
        <v>0.58322507440397897</v>
      </c>
      <c r="B97350" s="1">
        <v>1.52134580752602</v>
      </c>
    </row>
    <row r="97351" spans="1:2">
      <c r="A97351" s="1">
        <v>3.0880036693876602E-2</v>
      </c>
      <c r="B97351" s="1">
        <v>1.03525519753967</v>
      </c>
    </row>
    <row r="97352" spans="1:2">
      <c r="A97352" s="1">
        <v>0.238330367528406</v>
      </c>
      <c r="B97352" s="1">
        <v>-0.24503730092404699</v>
      </c>
    </row>
    <row r="97353" spans="1:2">
      <c r="A97353" s="1">
        <v>3.9741969610525202E-2</v>
      </c>
      <c r="B97353" s="1">
        <v>0.85019574801367503</v>
      </c>
    </row>
    <row r="97354" spans="1:2">
      <c r="A97354" s="1">
        <v>0.18531537511222501</v>
      </c>
      <c r="B97354" s="1">
        <v>1.47472207062048</v>
      </c>
    </row>
    <row r="97355" spans="1:2">
      <c r="A97355" s="1">
        <v>0.33080506091395501</v>
      </c>
      <c r="B97355" s="1">
        <v>0.111063977049282</v>
      </c>
    </row>
    <row r="97356" spans="1:2">
      <c r="A97356" s="1">
        <v>0.32424623031265198</v>
      </c>
      <c r="B97356" s="1">
        <v>0.12190453997313599</v>
      </c>
    </row>
    <row r="97357" spans="1:2">
      <c r="A97357" s="1">
        <v>2.0037062571130599</v>
      </c>
      <c r="B97357" s="1">
        <v>1.46714053284951</v>
      </c>
    </row>
    <row r="97358" spans="1:2">
      <c r="A97358" s="1">
        <v>3.7255724535532102E-2</v>
      </c>
      <c r="B97358" s="1">
        <v>-0.200824970978147</v>
      </c>
    </row>
    <row r="97359" spans="1:2">
      <c r="A97359" s="1">
        <v>0.27757742265289598</v>
      </c>
      <c r="B97359" s="1">
        <v>2.1847873993043199</v>
      </c>
    </row>
    <row r="97360" spans="1:2">
      <c r="A97360" s="1">
        <v>0.74725520978222604</v>
      </c>
      <c r="B97360" s="1">
        <v>1.22729367491284</v>
      </c>
    </row>
    <row r="97361" spans="1:2">
      <c r="A97361" s="1">
        <v>0.86535306498238496</v>
      </c>
      <c r="B97361" s="1">
        <v>2.46939113611846</v>
      </c>
    </row>
    <row r="97362" spans="1:2">
      <c r="A97362" s="1">
        <v>1.4423573297432299</v>
      </c>
      <c r="B97362" s="1">
        <v>1.06073333204375</v>
      </c>
    </row>
    <row r="97363" spans="1:2">
      <c r="A97363" s="1">
        <v>0.13825415677434</v>
      </c>
      <c r="B97363" s="1">
        <v>0.87476085806166304</v>
      </c>
    </row>
    <row r="97364" spans="1:2">
      <c r="A97364" s="1">
        <v>0.70657442568113504</v>
      </c>
      <c r="B97364" s="1">
        <v>0.367638992006322</v>
      </c>
    </row>
    <row r="97365" spans="1:2">
      <c r="A97365" s="1">
        <v>0.55626108918196904</v>
      </c>
      <c r="B97365" s="1">
        <v>0.77483119683670298</v>
      </c>
    </row>
    <row r="97366" spans="1:2">
      <c r="A97366" s="1">
        <v>0.60862918103499597</v>
      </c>
      <c r="B97366" s="1">
        <v>1.28284107998376</v>
      </c>
    </row>
    <row r="97367" spans="1:2">
      <c r="A97367" s="1">
        <v>0.25830082274246202</v>
      </c>
      <c r="B97367" s="1">
        <v>-2.3995212576012601E-2</v>
      </c>
    </row>
    <row r="97368" spans="1:2">
      <c r="A97368" s="1">
        <v>1.17848833978854</v>
      </c>
      <c r="B97368" s="1">
        <v>3.2777934851312397E-2</v>
      </c>
    </row>
    <row r="97369" spans="1:2">
      <c r="A97369" s="1">
        <v>0.432516416027313</v>
      </c>
      <c r="B97369" s="1">
        <v>0.25316879887640198</v>
      </c>
    </row>
    <row r="97370" spans="1:2">
      <c r="A97370" s="1">
        <v>0.78322917856510099</v>
      </c>
      <c r="B97370" s="1">
        <v>0.15125488151347399</v>
      </c>
    </row>
    <row r="97371" spans="1:2">
      <c r="A97371" s="1">
        <v>0.88776760601994198</v>
      </c>
      <c r="B97371" s="1">
        <v>0.76757789017605305</v>
      </c>
    </row>
    <row r="97372" spans="1:2">
      <c r="A97372" s="1">
        <v>0.78827935259926596</v>
      </c>
      <c r="B97372" s="1">
        <v>1.89296668365572</v>
      </c>
    </row>
    <row r="97373" spans="1:2">
      <c r="A97373" s="1">
        <v>0.88986826262685403</v>
      </c>
      <c r="B97373" s="1">
        <v>0.64116371174498599</v>
      </c>
    </row>
    <row r="97374" spans="1:2">
      <c r="A97374" s="1">
        <v>4.0859220562559001E-2</v>
      </c>
      <c r="B97374" s="1">
        <v>1.5327591464251</v>
      </c>
    </row>
    <row r="97375" spans="1:2">
      <c r="A97375" s="1">
        <v>5.1917865233848399</v>
      </c>
      <c r="B97375" s="1">
        <v>-0.30474311780070201</v>
      </c>
    </row>
    <row r="97376" spans="1:2">
      <c r="A97376" s="1">
        <v>1.03486153702837</v>
      </c>
      <c r="B97376" s="1">
        <v>0.73846914251880102</v>
      </c>
    </row>
    <row r="97377" spans="1:2">
      <c r="A97377" s="1">
        <v>0.171323083103295</v>
      </c>
      <c r="B97377" s="1">
        <v>1.3426179853198801</v>
      </c>
    </row>
    <row r="97378" spans="1:2">
      <c r="A97378" s="1">
        <v>4.82698221782847</v>
      </c>
      <c r="B97378" s="1">
        <v>-0.65960529876707696</v>
      </c>
    </row>
    <row r="97379" spans="1:2">
      <c r="A97379" s="1">
        <v>0.36370408193581699</v>
      </c>
      <c r="B97379" s="1">
        <v>1.4899310464066799</v>
      </c>
    </row>
    <row r="97380" spans="1:2">
      <c r="A97380" s="1">
        <v>0.25022428876863201</v>
      </c>
      <c r="B97380" s="1">
        <v>1.95769915819697</v>
      </c>
    </row>
    <row r="97381" spans="1:2">
      <c r="A97381" s="1">
        <v>0.16764105053718001</v>
      </c>
      <c r="B97381" s="1">
        <v>0.59980459700741595</v>
      </c>
    </row>
    <row r="97382" spans="1:2">
      <c r="A97382" s="1">
        <v>0.86768906944145097</v>
      </c>
      <c r="B97382" s="1">
        <v>1.2183188467294499</v>
      </c>
    </row>
    <row r="97383" spans="1:2">
      <c r="A97383" s="1">
        <v>0.34609954637094897</v>
      </c>
      <c r="B97383" s="1">
        <v>0.63513708346581799</v>
      </c>
    </row>
    <row r="97384" spans="1:2">
      <c r="A97384" s="1">
        <v>0.74111876115661801</v>
      </c>
      <c r="B97384" s="1">
        <v>2.4197929614188798</v>
      </c>
    </row>
    <row r="97385" spans="1:2">
      <c r="A97385" s="1">
        <v>0.66818752245182</v>
      </c>
      <c r="B97385" s="1">
        <v>1.0834297831044</v>
      </c>
    </row>
    <row r="97386" spans="1:2">
      <c r="A97386" s="1">
        <v>0.63419354127607097</v>
      </c>
      <c r="B97386" s="1">
        <v>2.1047871866741001</v>
      </c>
    </row>
    <row r="97387" spans="1:2">
      <c r="A97387" s="1">
        <v>1.8909422554714701</v>
      </c>
      <c r="B97387" s="1">
        <v>0.55792728194483898</v>
      </c>
    </row>
    <row r="97388" spans="1:2">
      <c r="A97388" s="1">
        <v>9.3266709578991594E-2</v>
      </c>
      <c r="B97388" s="1">
        <v>1.3408108066362601</v>
      </c>
    </row>
    <row r="97389" spans="1:2">
      <c r="A97389" s="1">
        <v>0.85971133417160905</v>
      </c>
      <c r="B97389" s="1">
        <v>0.23975154069785601</v>
      </c>
    </row>
    <row r="97390" spans="1:2">
      <c r="A97390" s="1">
        <v>1.1395999916413701E-2</v>
      </c>
      <c r="B97390" s="1">
        <v>-0.14545915705651599</v>
      </c>
    </row>
    <row r="97391" spans="1:2">
      <c r="A97391" s="1">
        <v>5.2254728964456598E-2</v>
      </c>
      <c r="B97391" s="1">
        <v>1.3151623067235001</v>
      </c>
    </row>
    <row r="97392" spans="1:2">
      <c r="A97392" s="1">
        <v>7.8727214506106201E-4</v>
      </c>
      <c r="B97392" s="1">
        <v>0.13670220179828199</v>
      </c>
    </row>
    <row r="97393" spans="1:2">
      <c r="A97393" s="1">
        <v>0.85292681471023402</v>
      </c>
      <c r="B97393" s="1">
        <v>0.86499370720125401</v>
      </c>
    </row>
    <row r="97394" spans="1:2">
      <c r="A97394" s="1">
        <v>1.8363156845245601</v>
      </c>
      <c r="B97394" s="1">
        <v>1.5139697156546501</v>
      </c>
    </row>
    <row r="97395" spans="1:2">
      <c r="A97395" s="1">
        <v>2.31047521909001</v>
      </c>
      <c r="B97395" s="1">
        <v>2.3220804945060101</v>
      </c>
    </row>
    <row r="97396" spans="1:2">
      <c r="A97396" s="1">
        <v>0.44329249624584199</v>
      </c>
      <c r="B97396" s="1">
        <v>0.17158904796234201</v>
      </c>
    </row>
    <row r="97397" spans="1:2">
      <c r="A97397" s="1">
        <v>1.7158978921466801</v>
      </c>
      <c r="B97397" s="1">
        <v>0.84961605473042301</v>
      </c>
    </row>
    <row r="97398" spans="1:2">
      <c r="A97398" s="1">
        <v>0.47895023306967299</v>
      </c>
      <c r="B97398" s="1">
        <v>2.3178561176204502</v>
      </c>
    </row>
    <row r="97399" spans="1:2">
      <c r="A97399" s="1">
        <v>1.8884395255781801</v>
      </c>
      <c r="B97399" s="1">
        <v>1.6222884009313301</v>
      </c>
    </row>
    <row r="97400" spans="1:2">
      <c r="A97400" s="1">
        <v>2.2914373632746701</v>
      </c>
      <c r="B97400" s="1">
        <v>-0.69189191369967296</v>
      </c>
    </row>
    <row r="97401" spans="1:2">
      <c r="A97401" s="1">
        <v>0.44432573776269901</v>
      </c>
      <c r="B97401" s="1">
        <v>1.3009827031707899</v>
      </c>
    </row>
    <row r="97402" spans="1:2">
      <c r="A97402" s="1">
        <v>0.44673831315066997</v>
      </c>
      <c r="B97402" s="1">
        <v>3.2117307131842101</v>
      </c>
    </row>
    <row r="97403" spans="1:2">
      <c r="A97403" s="1">
        <v>0.53232210396454605</v>
      </c>
      <c r="B97403" s="1">
        <v>1.4217696226748799</v>
      </c>
    </row>
    <row r="97404" spans="1:2">
      <c r="A97404" s="1">
        <v>0.86039800521224197</v>
      </c>
      <c r="B97404" s="1">
        <v>1.87846736605797</v>
      </c>
    </row>
    <row r="97405" spans="1:2">
      <c r="A97405" s="1">
        <v>3.72520861583744</v>
      </c>
      <c r="B97405" s="1">
        <v>1.7614398082312801</v>
      </c>
    </row>
    <row r="97406" spans="1:2">
      <c r="A97406" s="1">
        <v>1.08623432963817</v>
      </c>
      <c r="B97406" s="1">
        <v>-0.92595887049512804</v>
      </c>
    </row>
    <row r="97407" spans="1:2">
      <c r="A97407" s="1">
        <v>2.46201615320807</v>
      </c>
      <c r="B97407" s="1">
        <v>0.81802266772807597</v>
      </c>
    </row>
    <row r="97408" spans="1:2">
      <c r="A97408" s="1">
        <v>0.972590611591161</v>
      </c>
      <c r="B97408" s="1">
        <v>1.1088260375410599</v>
      </c>
    </row>
    <row r="97409" spans="1:2">
      <c r="A97409" s="1">
        <v>0.132124603698004</v>
      </c>
      <c r="B97409" s="1">
        <v>1.3400562644731799</v>
      </c>
    </row>
    <row r="97410" spans="1:2">
      <c r="A97410" s="1">
        <v>0.309754846147267</v>
      </c>
      <c r="B97410" s="1">
        <v>2.1190331818239998</v>
      </c>
    </row>
    <row r="97411" spans="1:2">
      <c r="A97411" s="1">
        <v>1.62422619326385</v>
      </c>
      <c r="B97411" s="1">
        <v>-0.56107006792835901</v>
      </c>
    </row>
    <row r="97412" spans="1:2">
      <c r="A97412" s="1">
        <v>0.93107666557809599</v>
      </c>
      <c r="B97412" s="1">
        <v>0.46553976721907497</v>
      </c>
    </row>
    <row r="97413" spans="1:2">
      <c r="A97413" s="1">
        <v>2.28060952585315</v>
      </c>
      <c r="B97413" s="1">
        <v>2.7374558454248201</v>
      </c>
    </row>
    <row r="97414" spans="1:2">
      <c r="A97414" s="1">
        <v>0.12560471678218599</v>
      </c>
      <c r="B97414" s="1">
        <v>0.50982031608552902</v>
      </c>
    </row>
    <row r="97415" spans="1:2">
      <c r="A97415" s="1">
        <v>7.7749003425547303E-2</v>
      </c>
      <c r="B97415" s="1">
        <v>3.5651763735119003E-2</v>
      </c>
    </row>
    <row r="97416" spans="1:2">
      <c r="A97416" s="1">
        <v>0.851222050226633</v>
      </c>
      <c r="B97416" s="1">
        <v>1.38840618852149</v>
      </c>
    </row>
    <row r="97417" spans="1:2">
      <c r="A97417" s="1">
        <v>0.24893670918020799</v>
      </c>
      <c r="B97417" s="1">
        <v>1.19437322593969</v>
      </c>
    </row>
    <row r="97418" spans="1:2">
      <c r="A97418" s="1">
        <v>0.48923979344539698</v>
      </c>
      <c r="B97418" s="1">
        <v>0.63798998268149099</v>
      </c>
    </row>
    <row r="97419" spans="1:2">
      <c r="A97419" s="1">
        <v>0.29814437442379299</v>
      </c>
      <c r="B97419" s="1">
        <v>0.45985330079078501</v>
      </c>
    </row>
    <row r="97420" spans="1:2">
      <c r="A97420" s="1">
        <v>2.29323365659859</v>
      </c>
      <c r="B97420" s="1">
        <v>-0.56475245624691495</v>
      </c>
    </row>
    <row r="97421" spans="1:2">
      <c r="A97421" s="1">
        <v>2.00436268226056</v>
      </c>
      <c r="B97421" s="1">
        <v>1.2627635764418199</v>
      </c>
    </row>
    <row r="97422" spans="1:2">
      <c r="A97422" s="1">
        <v>7.9158662967860796E-2</v>
      </c>
      <c r="B97422" s="1">
        <v>3.0225825715694201</v>
      </c>
    </row>
    <row r="97423" spans="1:2">
      <c r="A97423" s="1">
        <v>0.17251770082394399</v>
      </c>
      <c r="B97423" s="1">
        <v>2.8459703958599998</v>
      </c>
    </row>
    <row r="97424" spans="1:2">
      <c r="A97424" s="1">
        <v>0.69016680240238704</v>
      </c>
      <c r="B97424" s="1">
        <v>0.50017646739474997</v>
      </c>
    </row>
    <row r="97425" spans="1:2">
      <c r="A97425" s="1">
        <v>1.52204972201053</v>
      </c>
      <c r="B97425" s="1">
        <v>0.77223743383530696</v>
      </c>
    </row>
    <row r="97426" spans="1:2">
      <c r="A97426" s="1">
        <v>3.41674124989677</v>
      </c>
      <c r="B97426" s="1">
        <v>-0.35296195925755203</v>
      </c>
    </row>
    <row r="97427" spans="1:2">
      <c r="A97427" s="1">
        <v>0.85149599916083496</v>
      </c>
      <c r="B97427" s="1">
        <v>0.62969806525045102</v>
      </c>
    </row>
    <row r="97428" spans="1:2">
      <c r="A97428" s="1">
        <v>0.15491817500305999</v>
      </c>
      <c r="B97428" s="1">
        <v>0.59609282332704105</v>
      </c>
    </row>
    <row r="97429" spans="1:2">
      <c r="A97429" s="1">
        <v>0.43848752560127002</v>
      </c>
      <c r="B97429" s="1">
        <v>-0.36595948009537999</v>
      </c>
    </row>
    <row r="97430" spans="1:2">
      <c r="A97430" s="1">
        <v>0.472626486041195</v>
      </c>
      <c r="B97430" s="1">
        <v>0.37556340708132602</v>
      </c>
    </row>
    <row r="97431" spans="1:2">
      <c r="A97431" s="1">
        <v>0.93196104363854604</v>
      </c>
      <c r="B97431" s="1">
        <v>1.01066434711845</v>
      </c>
    </row>
    <row r="97432" spans="1:2">
      <c r="A97432" s="1">
        <v>1.8248481201875999</v>
      </c>
      <c r="B97432" s="1">
        <v>0.54599860090439001</v>
      </c>
    </row>
    <row r="97433" spans="1:2">
      <c r="A97433" s="1">
        <v>1.60811040310807</v>
      </c>
      <c r="B97433" s="1">
        <v>-0.74336464097830102</v>
      </c>
    </row>
    <row r="97434" spans="1:2">
      <c r="A97434" s="1">
        <v>0.30590781211283602</v>
      </c>
      <c r="B97434" s="1">
        <v>-1.06264183852816</v>
      </c>
    </row>
    <row r="97435" spans="1:2">
      <c r="A97435" s="1">
        <v>2.6490712087697799</v>
      </c>
      <c r="B97435" s="1">
        <v>0.20311357330677801</v>
      </c>
    </row>
    <row r="97436" spans="1:2">
      <c r="A97436" s="1">
        <v>1.85402302408825</v>
      </c>
      <c r="B97436" s="1">
        <v>0.784337769158719</v>
      </c>
    </row>
    <row r="97437" spans="1:2">
      <c r="A97437" s="1">
        <v>1.17765849630287</v>
      </c>
      <c r="B97437" s="1">
        <v>1.7371670332767699</v>
      </c>
    </row>
    <row r="97438" spans="1:2">
      <c r="A97438" s="1">
        <v>3.4364695980565102E-2</v>
      </c>
      <c r="B97438" s="1">
        <v>1.1492123938257499</v>
      </c>
    </row>
    <row r="97439" spans="1:2">
      <c r="A97439" s="1">
        <v>0.357538551188815</v>
      </c>
      <c r="B97439" s="1">
        <v>0.27747420352927399</v>
      </c>
    </row>
    <row r="97440" spans="1:2">
      <c r="A97440" s="1">
        <v>1.2058003405106901</v>
      </c>
      <c r="B97440" s="1">
        <v>2.2859448586137301</v>
      </c>
    </row>
    <row r="97441" spans="1:2">
      <c r="A97441" s="1">
        <v>0.38777281801142099</v>
      </c>
      <c r="B97441" s="1">
        <v>0.96985466476805504</v>
      </c>
    </row>
    <row r="97442" spans="1:2">
      <c r="A97442" s="1">
        <v>1.4658147817603699</v>
      </c>
      <c r="B97442" s="1">
        <v>0.13017484632552301</v>
      </c>
    </row>
    <row r="97443" spans="1:2">
      <c r="A97443" s="1">
        <v>0.18113586699973</v>
      </c>
      <c r="B97443" s="1">
        <v>0.38851679090911201</v>
      </c>
    </row>
    <row r="97444" spans="1:2">
      <c r="A97444" s="1">
        <v>1.33992781058003E-2</v>
      </c>
      <c r="B97444" s="1">
        <v>1.93103320886411</v>
      </c>
    </row>
    <row r="97445" spans="1:2">
      <c r="A97445" s="1">
        <v>0.42344300257588702</v>
      </c>
      <c r="B97445" s="1">
        <v>0.94067264195766698</v>
      </c>
    </row>
    <row r="97446" spans="1:2">
      <c r="A97446" s="1">
        <v>0.13557667835300399</v>
      </c>
      <c r="B97446" s="1">
        <v>1.7319580217716299</v>
      </c>
    </row>
    <row r="97447" spans="1:2">
      <c r="A97447" s="1">
        <v>0.60392573899429902</v>
      </c>
      <c r="B97447" s="1">
        <v>1.89491350212815</v>
      </c>
    </row>
    <row r="97448" spans="1:2">
      <c r="A97448" s="1">
        <v>0.74207864822171798</v>
      </c>
      <c r="B97448" s="1">
        <v>-1.1256635097668499</v>
      </c>
    </row>
    <row r="97449" spans="1:2">
      <c r="A97449" s="1">
        <v>0.29040035189758201</v>
      </c>
      <c r="B97449" s="1">
        <v>0.32793996276224702</v>
      </c>
    </row>
    <row r="97450" spans="1:2">
      <c r="A97450" s="1">
        <v>0.75018451940997499</v>
      </c>
      <c r="B97450" s="1">
        <v>2.2652988466715902</v>
      </c>
    </row>
    <row r="97451" spans="1:2">
      <c r="A97451" s="1">
        <v>1.4804410529852201</v>
      </c>
      <c r="B97451" s="1">
        <v>-0.98481473538513198</v>
      </c>
    </row>
    <row r="97452" spans="1:2">
      <c r="A97452" s="1">
        <v>9.4078921722519901E-2</v>
      </c>
      <c r="B97452" s="1">
        <v>1.2280589604281</v>
      </c>
    </row>
    <row r="97453" spans="1:2">
      <c r="A97453" s="1">
        <v>1.1268586572551</v>
      </c>
      <c r="B97453" s="1">
        <v>0.61622128782469998</v>
      </c>
    </row>
    <row r="97454" spans="1:2">
      <c r="A97454" s="1">
        <v>1.3659408668506099</v>
      </c>
      <c r="B97454" s="1">
        <v>5.4073560763046202E-2</v>
      </c>
    </row>
    <row r="97455" spans="1:2">
      <c r="A97455" s="1">
        <v>0.32587790409985701</v>
      </c>
      <c r="B97455" s="1">
        <v>0.67077918083847998</v>
      </c>
    </row>
    <row r="97456" spans="1:2">
      <c r="A97456" s="1">
        <v>1.0012378929661301</v>
      </c>
      <c r="B97456" s="1">
        <v>1.5905864066773201</v>
      </c>
    </row>
    <row r="97457" spans="1:2">
      <c r="A97457" s="1">
        <v>0.57127745691464904</v>
      </c>
      <c r="B97457" s="1">
        <v>1.91750549843998</v>
      </c>
    </row>
    <row r="97458" spans="1:2">
      <c r="A97458" s="1">
        <v>1.86193933156745</v>
      </c>
      <c r="B97458" s="1">
        <v>1.47090412270238</v>
      </c>
    </row>
    <row r="97459" spans="1:2">
      <c r="A97459" s="1">
        <v>1.1828450160485</v>
      </c>
      <c r="B97459" s="1">
        <v>1.4845156273901401</v>
      </c>
    </row>
    <row r="97460" spans="1:2">
      <c r="A97460" s="1">
        <v>1.43846064678372</v>
      </c>
      <c r="B97460" s="1">
        <v>0.97865985552886003</v>
      </c>
    </row>
    <row r="97461" spans="1:2">
      <c r="A97461" s="1">
        <v>0.91951082243943405</v>
      </c>
      <c r="B97461" s="1">
        <v>0.72436426299541101</v>
      </c>
    </row>
    <row r="97462" spans="1:2">
      <c r="A97462" s="1">
        <v>0.105146042414001</v>
      </c>
      <c r="B97462" s="1">
        <v>1.43867641836589</v>
      </c>
    </row>
    <row r="97463" spans="1:2">
      <c r="A97463" s="1">
        <v>0.60713873260559403</v>
      </c>
      <c r="B97463" s="1">
        <v>-0.407140783854191</v>
      </c>
    </row>
    <row r="97464" spans="1:2">
      <c r="A97464" s="1">
        <v>1.88964193881571</v>
      </c>
      <c r="B97464" s="1">
        <v>0.83522629836792395</v>
      </c>
    </row>
    <row r="97465" spans="1:2">
      <c r="A97465" s="1">
        <v>0.13972253125085901</v>
      </c>
      <c r="B97465" s="1">
        <v>-9.6513653549616905E-3</v>
      </c>
    </row>
    <row r="97466" spans="1:2">
      <c r="A97466" s="1">
        <v>0.13627946252423701</v>
      </c>
      <c r="B97466" s="1">
        <v>3.0083450561893099</v>
      </c>
    </row>
    <row r="97467" spans="1:2">
      <c r="A97467" s="1">
        <v>0.79458269106778401</v>
      </c>
      <c r="B97467" s="1">
        <v>1.43055985660382</v>
      </c>
    </row>
    <row r="97468" spans="1:2">
      <c r="A97468" s="1">
        <v>2.29089292311241</v>
      </c>
      <c r="B97468" s="1">
        <v>1.28940858394115</v>
      </c>
    </row>
    <row r="97469" spans="1:2">
      <c r="A97469" s="1">
        <v>0.87643841405828604</v>
      </c>
      <c r="B97469" s="1">
        <v>0.85122032082013699</v>
      </c>
    </row>
    <row r="97470" spans="1:2">
      <c r="A97470" s="1">
        <v>1.17140976221543</v>
      </c>
      <c r="B97470" s="1">
        <v>1.5151055076964299</v>
      </c>
    </row>
    <row r="97471" spans="1:2">
      <c r="A97471" s="1">
        <v>0.42331172435043102</v>
      </c>
      <c r="B97471" s="1">
        <v>0.34348063143744301</v>
      </c>
    </row>
    <row r="97472" spans="1:2">
      <c r="A97472" s="1">
        <v>0.25607776338594002</v>
      </c>
      <c r="B97472" s="1">
        <v>2.72702317164135</v>
      </c>
    </row>
    <row r="97473" spans="1:2">
      <c r="A97473" s="1">
        <v>2.5670147259906601E-2</v>
      </c>
      <c r="B97473" s="1">
        <v>1.67429328166231</v>
      </c>
    </row>
    <row r="97474" spans="1:2">
      <c r="A97474" s="1">
        <v>0.190124932243424</v>
      </c>
      <c r="B97474" s="1">
        <v>0.97147414053069703</v>
      </c>
    </row>
    <row r="97475" spans="1:2">
      <c r="A97475" s="1">
        <v>0.80931499055885203</v>
      </c>
      <c r="B97475" s="1">
        <v>2.4887757095293499</v>
      </c>
    </row>
    <row r="97476" spans="1:2">
      <c r="A97476" s="1">
        <v>0.88000616774892604</v>
      </c>
      <c r="B97476" s="1">
        <v>1.46750418532327</v>
      </c>
    </row>
    <row r="97477" spans="1:2">
      <c r="A97477" s="1">
        <v>0.40750771515067102</v>
      </c>
      <c r="B97477" s="1">
        <v>9.7925102733481303E-2</v>
      </c>
    </row>
    <row r="97478" spans="1:2">
      <c r="A97478" s="1">
        <v>1.5276784001466901</v>
      </c>
      <c r="B97478" s="1">
        <v>3.1744132198596899</v>
      </c>
    </row>
    <row r="97479" spans="1:2">
      <c r="A97479" s="1">
        <v>8.8130552003229196E-2</v>
      </c>
      <c r="B97479" s="1">
        <v>2.4196492423053102</v>
      </c>
    </row>
    <row r="97480" spans="1:2">
      <c r="A97480" s="1">
        <v>2.2985136887633401E-3</v>
      </c>
      <c r="B97480" s="1">
        <v>1.4062949414491801</v>
      </c>
    </row>
    <row r="97481" spans="1:2">
      <c r="A97481" s="1">
        <v>0.38473635495886299</v>
      </c>
      <c r="B97481" s="1">
        <v>-0.27697815985229102</v>
      </c>
    </row>
    <row r="97482" spans="1:2">
      <c r="A97482" s="1">
        <v>0.43044716367928898</v>
      </c>
      <c r="B97482" s="1">
        <v>-0.50705810403455698</v>
      </c>
    </row>
    <row r="97483" spans="1:2">
      <c r="A97483" s="1">
        <v>1.71809173415017</v>
      </c>
      <c r="B97483" s="1">
        <v>3.2079881928270502</v>
      </c>
    </row>
    <row r="97484" spans="1:2">
      <c r="A97484" s="1">
        <v>0.21245247189976099</v>
      </c>
      <c r="B97484" s="1">
        <v>1.64255589980205</v>
      </c>
    </row>
    <row r="97485" spans="1:2">
      <c r="A97485" s="1">
        <v>1.1866910818219301</v>
      </c>
      <c r="B97485" s="1">
        <v>2.0506197624085298</v>
      </c>
    </row>
    <row r="97486" spans="1:2">
      <c r="A97486" s="1">
        <v>0.61875921300298897</v>
      </c>
      <c r="B97486" s="1">
        <v>-0.34345081743510603</v>
      </c>
    </row>
    <row r="97487" spans="1:2">
      <c r="A97487" s="1">
        <v>8.9729976501118896E-3</v>
      </c>
      <c r="B97487" s="1">
        <v>0.50728951857970905</v>
      </c>
    </row>
    <row r="97488" spans="1:2">
      <c r="A97488" s="1">
        <v>0.667590828185192</v>
      </c>
      <c r="B97488" s="1">
        <v>2.43866474053823</v>
      </c>
    </row>
    <row r="97489" spans="1:2">
      <c r="A97489" s="1">
        <v>1.44945506030309</v>
      </c>
      <c r="B97489" s="1">
        <v>1.80548860998399</v>
      </c>
    </row>
    <row r="97490" spans="1:2">
      <c r="A97490" s="1">
        <v>1.33388788910289</v>
      </c>
      <c r="B97490" s="1">
        <v>1.83907937465451</v>
      </c>
    </row>
    <row r="97491" spans="1:2">
      <c r="A97491" s="1">
        <v>0.191222067442685</v>
      </c>
      <c r="B97491" s="1">
        <v>1.3415441617183199</v>
      </c>
    </row>
    <row r="97492" spans="1:2">
      <c r="A97492" s="1">
        <v>7.4050054205094307E-2</v>
      </c>
      <c r="B97492" s="1">
        <v>2.9992923318821898</v>
      </c>
    </row>
    <row r="97493" spans="1:2">
      <c r="A97493" s="1">
        <v>0.73764810621167598</v>
      </c>
      <c r="B97493" s="1">
        <v>-0.50867712582545899</v>
      </c>
    </row>
    <row r="97494" spans="1:2">
      <c r="A97494" s="1">
        <v>0.48390808471970898</v>
      </c>
      <c r="B97494" s="1">
        <v>-0.25219846208161301</v>
      </c>
    </row>
    <row r="97495" spans="1:2">
      <c r="A97495" s="1">
        <v>2.0844699537072602</v>
      </c>
      <c r="B97495" s="1">
        <v>1.5690361424577399</v>
      </c>
    </row>
    <row r="97496" spans="1:2">
      <c r="A97496" s="1">
        <v>0.76877041110810596</v>
      </c>
      <c r="B97496" s="1">
        <v>0.55269695129446195</v>
      </c>
    </row>
    <row r="97497" spans="1:2">
      <c r="A97497" s="1">
        <v>1.0172366106436099</v>
      </c>
      <c r="B97497" s="1">
        <v>1.55669469353794</v>
      </c>
    </row>
    <row r="97498" spans="1:2">
      <c r="A97498" s="1">
        <v>2.9477539812211102</v>
      </c>
      <c r="B97498" s="1">
        <v>-0.17274189888192401</v>
      </c>
    </row>
    <row r="97499" spans="1:2">
      <c r="A97499" s="1">
        <v>1.62344264834223</v>
      </c>
      <c r="B97499" s="1">
        <v>1.9616144326124101</v>
      </c>
    </row>
    <row r="97500" spans="1:2">
      <c r="A97500" s="1">
        <v>1.4271080637659601</v>
      </c>
      <c r="B97500" s="1">
        <v>2.7912654993541302</v>
      </c>
    </row>
    <row r="97501" spans="1:2">
      <c r="A97501" s="1">
        <v>0.17076381115019101</v>
      </c>
      <c r="B97501" s="1">
        <v>2.3543876287526699</v>
      </c>
    </row>
    <row r="97502" spans="1:2">
      <c r="A97502" s="1">
        <v>0.63151238561936696</v>
      </c>
      <c r="B97502" s="1">
        <v>1.19242949048879</v>
      </c>
    </row>
    <row r="97503" spans="1:2">
      <c r="A97503" s="1">
        <v>0.32324282784728298</v>
      </c>
      <c r="B97503" s="1">
        <v>1.2337325646177699</v>
      </c>
    </row>
    <row r="97504" spans="1:2">
      <c r="A97504" s="1">
        <v>0.87468879325408799</v>
      </c>
      <c r="B97504" s="1">
        <v>1.5667947413577901</v>
      </c>
    </row>
    <row r="97505" spans="1:2">
      <c r="A97505" s="1">
        <v>0.17679611913396101</v>
      </c>
      <c r="B97505" s="1">
        <v>-1.2326376399991699E-2</v>
      </c>
    </row>
    <row r="97506" spans="1:2">
      <c r="A97506" s="1">
        <v>0.26906859241180697</v>
      </c>
      <c r="B97506" s="1">
        <v>0.84044909862718997</v>
      </c>
    </row>
    <row r="97507" spans="1:2">
      <c r="A97507" s="1">
        <v>0.29669853365656301</v>
      </c>
      <c r="B97507" s="1">
        <v>-0.33356588847052998</v>
      </c>
    </row>
    <row r="97508" spans="1:2">
      <c r="A97508" s="1">
        <v>0.10662069191783501</v>
      </c>
      <c r="B97508" s="1">
        <v>3.3420940902362499</v>
      </c>
    </row>
    <row r="97509" spans="1:2">
      <c r="A97509" s="1">
        <v>0.28345079701088699</v>
      </c>
      <c r="B97509" s="1">
        <v>1.74954818196283</v>
      </c>
    </row>
    <row r="97510" spans="1:2">
      <c r="A97510" s="1">
        <v>0.49545406239358603</v>
      </c>
      <c r="B97510" s="1">
        <v>0.104649659730017</v>
      </c>
    </row>
    <row r="97511" spans="1:2">
      <c r="A97511" s="1">
        <v>0.38884062600310598</v>
      </c>
      <c r="B97511" s="1">
        <v>1.1982369822310099</v>
      </c>
    </row>
    <row r="97512" spans="1:2">
      <c r="A97512" s="1">
        <v>0.585407870560954</v>
      </c>
      <c r="B97512" s="1">
        <v>0.37964686070717502</v>
      </c>
    </row>
    <row r="97513" spans="1:2">
      <c r="A97513" s="1">
        <v>0.11359778421299099</v>
      </c>
      <c r="B97513" s="1">
        <v>8.1480734822915193E-2</v>
      </c>
    </row>
    <row r="97514" spans="1:2">
      <c r="A97514" s="1">
        <v>0.33824265321853803</v>
      </c>
      <c r="B97514" s="1">
        <v>1.7519451899510201</v>
      </c>
    </row>
    <row r="97515" spans="1:2">
      <c r="A97515" s="1">
        <v>1.4584614072287601</v>
      </c>
      <c r="B97515" s="1">
        <v>0.19904485349478401</v>
      </c>
    </row>
    <row r="97516" spans="1:2">
      <c r="A97516" s="1">
        <v>0.13501185139435101</v>
      </c>
      <c r="B97516" s="1">
        <v>1.1149935148130301</v>
      </c>
    </row>
    <row r="97517" spans="1:2">
      <c r="A97517" s="1">
        <v>0.14224411311183799</v>
      </c>
      <c r="B97517" s="1">
        <v>2.4639049129759498</v>
      </c>
    </row>
    <row r="97518" spans="1:2">
      <c r="A97518" s="1">
        <v>1.0625697980461499</v>
      </c>
      <c r="B97518" s="1">
        <v>1.3888624415009101</v>
      </c>
    </row>
    <row r="97519" spans="1:2">
      <c r="A97519" s="1">
        <v>0.59522864699202604</v>
      </c>
      <c r="B97519" s="1">
        <v>1.492603926223</v>
      </c>
    </row>
    <row r="97520" spans="1:2">
      <c r="A97520" s="1">
        <v>0.161798838272249</v>
      </c>
      <c r="B97520" s="1">
        <v>0.21925576694795201</v>
      </c>
    </row>
    <row r="97521" spans="1:2">
      <c r="A97521" s="1">
        <v>6.08211738582808E-2</v>
      </c>
      <c r="B97521" s="1">
        <v>2.6572558055796902</v>
      </c>
    </row>
    <row r="97522" spans="1:2">
      <c r="A97522" s="1">
        <v>0.74394362340375497</v>
      </c>
      <c r="B97522" s="1">
        <v>0.60698474458347096</v>
      </c>
    </row>
    <row r="97523" spans="1:2">
      <c r="A97523" s="1">
        <v>0.46735208345425899</v>
      </c>
      <c r="B97523" s="1">
        <v>-4.8539854368807402E-2</v>
      </c>
    </row>
    <row r="97524" spans="1:2">
      <c r="A97524" s="1">
        <v>1.48134618531957</v>
      </c>
      <c r="B97524" s="1">
        <v>0.43069060714221902</v>
      </c>
    </row>
    <row r="97525" spans="1:2">
      <c r="A97525" s="1">
        <v>0.23383103984217399</v>
      </c>
      <c r="B97525" s="1">
        <v>-0.109639186668577</v>
      </c>
    </row>
    <row r="97526" spans="1:2">
      <c r="A97526" s="1">
        <v>0.141975871708025</v>
      </c>
      <c r="B97526" s="1">
        <v>1.3818839930104001</v>
      </c>
    </row>
    <row r="97527" spans="1:2">
      <c r="A97527" s="1">
        <v>0.336660350160019</v>
      </c>
      <c r="B97527" s="1">
        <v>0.86602603409221401</v>
      </c>
    </row>
    <row r="97528" spans="1:2">
      <c r="A97528" s="1">
        <v>3.1265316903271398</v>
      </c>
      <c r="B97528" s="1">
        <v>1.9779769451379201</v>
      </c>
    </row>
    <row r="97529" spans="1:2">
      <c r="A97529" s="1">
        <v>1.29884644427292</v>
      </c>
      <c r="B97529" s="1">
        <v>0.95790532342830903</v>
      </c>
    </row>
    <row r="97530" spans="1:2">
      <c r="A97530" s="1">
        <v>2.0541984530896502</v>
      </c>
      <c r="B97530" s="1">
        <v>0.63668493347822497</v>
      </c>
    </row>
    <row r="97531" spans="1:2">
      <c r="A97531" s="1">
        <v>0.24842573932777201</v>
      </c>
      <c r="B97531" s="1">
        <v>1.1919858121889899</v>
      </c>
    </row>
    <row r="97532" spans="1:2">
      <c r="A97532" s="1">
        <v>0.27940270637291897</v>
      </c>
      <c r="B97532" s="1">
        <v>0.652221650358775</v>
      </c>
    </row>
    <row r="97533" spans="1:2">
      <c r="A97533" s="1">
        <v>1.4410121344773501</v>
      </c>
      <c r="B97533" s="1">
        <v>0.73081991182021</v>
      </c>
    </row>
    <row r="97534" spans="1:2">
      <c r="A97534" s="1">
        <v>0.101672530749113</v>
      </c>
      <c r="B97534" s="1">
        <v>0.30349646060813901</v>
      </c>
    </row>
    <row r="97535" spans="1:2">
      <c r="A97535" s="1">
        <v>1.24372803467711</v>
      </c>
      <c r="B97535" s="1">
        <v>-0.29215455876948998</v>
      </c>
    </row>
    <row r="97536" spans="1:2">
      <c r="A97536" s="1">
        <v>0.47738059807170002</v>
      </c>
      <c r="B97536" s="1">
        <v>2.0438644033545899</v>
      </c>
    </row>
    <row r="97537" spans="1:2">
      <c r="A97537" s="1">
        <v>3.7082082671130601</v>
      </c>
      <c r="B97537" s="1">
        <v>0.62427307960322098</v>
      </c>
    </row>
    <row r="97538" spans="1:2">
      <c r="A97538" s="1">
        <v>0.99274149342580098</v>
      </c>
      <c r="B97538" s="1">
        <v>1.6602577253930599</v>
      </c>
    </row>
    <row r="97539" spans="1:2">
      <c r="A97539" s="1">
        <v>1.5407305582502999</v>
      </c>
      <c r="B97539" s="1">
        <v>0.79800847250635698</v>
      </c>
    </row>
    <row r="97540" spans="1:2">
      <c r="A97540" s="1">
        <v>0.52871275963007702</v>
      </c>
      <c r="B97540" s="1">
        <v>1.2029227349032099</v>
      </c>
    </row>
    <row r="97541" spans="1:2">
      <c r="A97541" s="1">
        <v>0.64545083895875999</v>
      </c>
      <c r="B97541" s="1">
        <v>0.80960917306189795</v>
      </c>
    </row>
    <row r="97542" spans="1:2">
      <c r="A97542" s="1">
        <v>0.48568365825083898</v>
      </c>
      <c r="B97542" s="1">
        <v>1.4895411268816301</v>
      </c>
    </row>
    <row r="97543" spans="1:2">
      <c r="A97543" s="1">
        <v>0.17708500320970899</v>
      </c>
      <c r="B97543" s="1">
        <v>1.7006499492784199</v>
      </c>
    </row>
    <row r="97544" spans="1:2">
      <c r="A97544" s="1">
        <v>1.4024555283579301</v>
      </c>
      <c r="B97544" s="1">
        <v>1.00024464186655</v>
      </c>
    </row>
    <row r="97545" spans="1:2">
      <c r="A97545" s="1">
        <v>1.48572155786949</v>
      </c>
      <c r="B97545" s="1">
        <v>1.27201092153816E-2</v>
      </c>
    </row>
    <row r="97546" spans="1:2">
      <c r="A97546" s="1">
        <v>4.97499561416819E-2</v>
      </c>
      <c r="B97546" s="1">
        <v>2.1942390649060801</v>
      </c>
    </row>
    <row r="97547" spans="1:2">
      <c r="A97547" s="1">
        <v>0.15532773087422899</v>
      </c>
      <c r="B97547" s="1">
        <v>0.99098356124236497</v>
      </c>
    </row>
    <row r="97548" spans="1:2">
      <c r="A97548" s="1">
        <v>0.84398428238259704</v>
      </c>
      <c r="B97548" s="1">
        <v>2.4598104457179999</v>
      </c>
    </row>
    <row r="97549" spans="1:2">
      <c r="A97549" s="1">
        <v>0.47156878957102399</v>
      </c>
      <c r="B97549" s="1">
        <v>1.91029878277142</v>
      </c>
    </row>
    <row r="97550" spans="1:2">
      <c r="A97550" s="1">
        <v>4.59900860487399E-2</v>
      </c>
      <c r="B97550" s="1">
        <v>2.3937324955330399</v>
      </c>
    </row>
    <row r="97551" spans="1:2">
      <c r="A97551" s="1">
        <v>2.2660747541539701</v>
      </c>
      <c r="B97551" s="1">
        <v>0.30603874054313102</v>
      </c>
    </row>
    <row r="97552" spans="1:2">
      <c r="A97552" s="1">
        <v>3.00942282873523</v>
      </c>
      <c r="B97552" s="1">
        <v>1.52699436210082</v>
      </c>
    </row>
    <row r="97553" spans="1:2">
      <c r="A97553" s="1">
        <v>3.3192869714014299</v>
      </c>
      <c r="B97553" s="1">
        <v>1.2972146107487501</v>
      </c>
    </row>
    <row r="97554" spans="1:2">
      <c r="A97554" s="1">
        <v>0.22326567854430601</v>
      </c>
      <c r="B97554" s="1">
        <v>-0.27725158320497501</v>
      </c>
    </row>
    <row r="97555" spans="1:2">
      <c r="A97555" s="1">
        <v>1.3204053904694599</v>
      </c>
      <c r="B97555" s="1">
        <v>0.57042043957059296</v>
      </c>
    </row>
    <row r="97556" spans="1:2">
      <c r="A97556" s="1">
        <v>0.36818962418975798</v>
      </c>
      <c r="B97556" s="1">
        <v>-0.52001372291617298</v>
      </c>
    </row>
    <row r="97557" spans="1:2">
      <c r="A97557" s="1">
        <v>0.84738278294578195</v>
      </c>
      <c r="B97557" s="1">
        <v>1.16489467128766</v>
      </c>
    </row>
    <row r="97558" spans="1:2">
      <c r="A97558" s="1">
        <v>0.27180266509798001</v>
      </c>
      <c r="B97558" s="1">
        <v>0.16678948628396401</v>
      </c>
    </row>
    <row r="97559" spans="1:2">
      <c r="A97559" s="1">
        <v>1.53720608072704E-2</v>
      </c>
      <c r="B97559" s="1">
        <v>0.58012119571868703</v>
      </c>
    </row>
    <row r="97560" spans="1:2">
      <c r="A97560" s="1">
        <v>0.58733967357825201</v>
      </c>
      <c r="B97560" s="1">
        <v>0.97039955351134699</v>
      </c>
    </row>
    <row r="97561" spans="1:2">
      <c r="A97561" s="1">
        <v>0.80563809410339804</v>
      </c>
      <c r="B97561" s="1">
        <v>1.06715957696858</v>
      </c>
    </row>
    <row r="97562" spans="1:2">
      <c r="A97562" s="1">
        <v>0.40002573272929098</v>
      </c>
      <c r="B97562" s="1">
        <v>1.0266293907967501</v>
      </c>
    </row>
    <row r="97563" spans="1:2">
      <c r="A97563" s="1">
        <v>0.199862611003916</v>
      </c>
      <c r="B97563" s="1">
        <v>1.41069811332724</v>
      </c>
    </row>
    <row r="97564" spans="1:2">
      <c r="A97564" s="1">
        <v>0.23087006766677101</v>
      </c>
      <c r="B97564" s="1">
        <v>0.82513788130929799</v>
      </c>
    </row>
    <row r="97565" spans="1:2">
      <c r="A97565" s="1">
        <v>0.3804423210108</v>
      </c>
      <c r="B97565" s="1">
        <v>0.18555016610564001</v>
      </c>
    </row>
    <row r="97566" spans="1:2">
      <c r="A97566" s="1">
        <v>1.27570448772008</v>
      </c>
      <c r="B97566" s="1">
        <v>-2.1860214122024901</v>
      </c>
    </row>
    <row r="97567" spans="1:2">
      <c r="A97567" s="1">
        <v>7.6375571751079493E-2</v>
      </c>
      <c r="B97567" s="1">
        <v>1.9804367937541001</v>
      </c>
    </row>
    <row r="97568" spans="1:2">
      <c r="A97568" s="1">
        <v>1.14167911355443</v>
      </c>
      <c r="B97568" s="1">
        <v>3.0116644585866799</v>
      </c>
    </row>
    <row r="97569" spans="1:2">
      <c r="A97569" s="1">
        <v>0.626456802572807</v>
      </c>
      <c r="B97569" s="1">
        <v>2.0533305316239598</v>
      </c>
    </row>
    <row r="97570" spans="1:2">
      <c r="A97570" s="1">
        <v>0.145380778084614</v>
      </c>
      <c r="B97570" s="1">
        <v>4.9047729090352397E-2</v>
      </c>
    </row>
    <row r="97571" spans="1:2">
      <c r="A97571" s="1">
        <v>0.40114627495824201</v>
      </c>
      <c r="B97571" s="1">
        <v>0.89049533298429695</v>
      </c>
    </row>
    <row r="97572" spans="1:2">
      <c r="A97572" s="1">
        <v>0.43238039876837803</v>
      </c>
      <c r="B97572" s="1">
        <v>1.2128653591256899</v>
      </c>
    </row>
    <row r="97573" spans="1:2">
      <c r="A97573" s="1">
        <v>0.86513213411614298</v>
      </c>
      <c r="B97573" s="1">
        <v>1.1993430941601799</v>
      </c>
    </row>
    <row r="97574" spans="1:2">
      <c r="A97574" s="1">
        <v>0.203936204681015</v>
      </c>
      <c r="B97574" s="1">
        <v>1.53057869690162</v>
      </c>
    </row>
    <row r="97575" spans="1:2">
      <c r="A97575" s="1">
        <v>0.58793797741648801</v>
      </c>
      <c r="B97575" s="1">
        <v>-0.25977911993098202</v>
      </c>
    </row>
    <row r="97576" spans="1:2">
      <c r="A97576" s="1">
        <v>0.130132920791273</v>
      </c>
      <c r="B97576" s="1">
        <v>1.8701618178702799</v>
      </c>
    </row>
    <row r="97577" spans="1:2">
      <c r="A97577" s="1">
        <v>1.1041070939981601</v>
      </c>
      <c r="B97577" s="1">
        <v>1.5309640620585201</v>
      </c>
    </row>
    <row r="97578" spans="1:2">
      <c r="A97578" s="1">
        <v>3.7962600586130498E-3</v>
      </c>
      <c r="B97578" s="1">
        <v>1.05346318898716</v>
      </c>
    </row>
    <row r="97579" spans="1:2">
      <c r="A97579" s="1">
        <v>1.3812400280955801</v>
      </c>
      <c r="B97579" s="1">
        <v>-3.4226793554912503E-2</v>
      </c>
    </row>
    <row r="97580" spans="1:2">
      <c r="A97580" s="1">
        <v>2.00938258471975</v>
      </c>
      <c r="B97580" s="1">
        <v>1.3855522516558101</v>
      </c>
    </row>
    <row r="97581" spans="1:2">
      <c r="A97581" s="1">
        <v>1.5177513703813801</v>
      </c>
      <c r="B97581" s="1">
        <v>-0.303385117274244</v>
      </c>
    </row>
    <row r="97582" spans="1:2">
      <c r="A97582" s="1">
        <v>1.6833275119371001</v>
      </c>
      <c r="B97582" s="1">
        <v>1.5216834383169799</v>
      </c>
    </row>
    <row r="97583" spans="1:2">
      <c r="A97583" s="1">
        <v>5.7737408789288597E-2</v>
      </c>
      <c r="B97583" s="1">
        <v>1.9694939041606101</v>
      </c>
    </row>
    <row r="97584" spans="1:2">
      <c r="A97584" s="1">
        <v>1.64779801559985</v>
      </c>
      <c r="B97584" s="1">
        <v>0.92556155759256598</v>
      </c>
    </row>
    <row r="97585" spans="1:2">
      <c r="A97585" s="1">
        <v>1.5002945987538101</v>
      </c>
      <c r="B97585" s="1">
        <v>2.1710140035857899</v>
      </c>
    </row>
    <row r="97586" spans="1:2">
      <c r="A97586" s="1">
        <v>8.6077588609640196E-2</v>
      </c>
      <c r="B97586" s="1">
        <v>1.25366967380377</v>
      </c>
    </row>
    <row r="97587" spans="1:2">
      <c r="A97587" s="1">
        <v>0.33442386999646201</v>
      </c>
      <c r="B97587" s="1">
        <v>-0.27154425492059803</v>
      </c>
    </row>
    <row r="97588" spans="1:2">
      <c r="A97588" s="1">
        <v>0.82058390930897596</v>
      </c>
      <c r="B97588" s="1">
        <v>0.70288125519292399</v>
      </c>
    </row>
    <row r="97589" spans="1:2">
      <c r="A97589" s="1">
        <v>0.34167216152257701</v>
      </c>
      <c r="B97589" s="1">
        <v>0.68703566214468803</v>
      </c>
    </row>
    <row r="97590" spans="1:2">
      <c r="A97590" s="1">
        <v>5.69299785514105E-2</v>
      </c>
      <c r="B97590" s="1">
        <v>1.5113392917170201</v>
      </c>
    </row>
    <row r="97591" spans="1:2">
      <c r="A97591" s="1">
        <v>1.19577988790237</v>
      </c>
      <c r="B97591" s="1">
        <v>2.7087854308234798</v>
      </c>
    </row>
    <row r="97592" spans="1:2">
      <c r="A97592" s="1">
        <v>0.69237106383190805</v>
      </c>
      <c r="B97592" s="1">
        <v>1.10031187911438</v>
      </c>
    </row>
    <row r="97593" spans="1:2">
      <c r="A97593" s="1">
        <v>0.38822043266016698</v>
      </c>
      <c r="B97593" s="1">
        <v>1.1420365678977999</v>
      </c>
    </row>
    <row r="97594" spans="1:2">
      <c r="A97594" s="1">
        <v>9.1486067344377003E-2</v>
      </c>
      <c r="B97594" s="1">
        <v>0.56188893672126705</v>
      </c>
    </row>
    <row r="97595" spans="1:2">
      <c r="A97595" s="1">
        <v>1.46144622514522</v>
      </c>
      <c r="B97595" s="1">
        <v>0.17720993129511101</v>
      </c>
    </row>
    <row r="97596" spans="1:2">
      <c r="A97596" s="1">
        <v>0.78320804782077402</v>
      </c>
      <c r="B97596" s="1">
        <v>0.30405290913562799</v>
      </c>
    </row>
    <row r="97597" spans="1:2">
      <c r="A97597" s="1">
        <v>0.707412592617914</v>
      </c>
      <c r="B97597" s="1">
        <v>2.00786366914061</v>
      </c>
    </row>
    <row r="97598" spans="1:2">
      <c r="A97598" s="1">
        <v>1.1011267301572101</v>
      </c>
      <c r="B97598" s="1">
        <v>1.3119312770312499</v>
      </c>
    </row>
    <row r="97599" spans="1:2">
      <c r="A97599" s="1">
        <v>1.2192049865051899</v>
      </c>
      <c r="B97599" s="1">
        <v>0.48834009401295297</v>
      </c>
    </row>
    <row r="97600" spans="1:2">
      <c r="A97600" s="1">
        <v>0.57202556510134395</v>
      </c>
      <c r="B97600" s="1">
        <v>1.46139655894082</v>
      </c>
    </row>
    <row r="97601" spans="1:2">
      <c r="A97601" s="1">
        <v>1.7897997600207001</v>
      </c>
      <c r="B97601" s="1">
        <v>1.8661473996910101</v>
      </c>
    </row>
    <row r="97602" spans="1:2">
      <c r="A97602" s="1">
        <v>0.22167764568942799</v>
      </c>
      <c r="B97602" s="1">
        <v>2.0213673444823099</v>
      </c>
    </row>
    <row r="97603" spans="1:2">
      <c r="A97603" s="1">
        <v>0.70051365313429104</v>
      </c>
      <c r="B97603" s="1">
        <v>2.8471756042724801</v>
      </c>
    </row>
    <row r="97604" spans="1:2">
      <c r="A97604" s="1">
        <v>3.57072485308771</v>
      </c>
      <c r="B97604" s="1">
        <v>1.9620695041070999</v>
      </c>
    </row>
    <row r="97605" spans="1:2">
      <c r="A97605" s="1">
        <v>0.13496863891410299</v>
      </c>
      <c r="B97605" s="1">
        <v>0.68512938987127103</v>
      </c>
    </row>
    <row r="97606" spans="1:2">
      <c r="A97606" s="1">
        <v>7.9962201566560698E-2</v>
      </c>
      <c r="B97606" s="1">
        <v>1.4714345692597199</v>
      </c>
    </row>
    <row r="97607" spans="1:2">
      <c r="A97607" s="1">
        <v>0.55937768917394404</v>
      </c>
      <c r="B97607" s="1">
        <v>1.15482926711305</v>
      </c>
    </row>
    <row r="97608" spans="1:2">
      <c r="A97608" s="1">
        <v>4.1358688696460799</v>
      </c>
      <c r="B97608" s="1">
        <v>0.47773729388683001</v>
      </c>
    </row>
    <row r="97609" spans="1:2">
      <c r="A97609" s="1">
        <v>0.31153238793876897</v>
      </c>
      <c r="B97609" s="1">
        <v>0.84328990295148798</v>
      </c>
    </row>
    <row r="97610" spans="1:2">
      <c r="A97610" s="1">
        <v>0.51948709546655203</v>
      </c>
      <c r="B97610" s="1">
        <v>1.2775155714931501</v>
      </c>
    </row>
    <row r="97611" spans="1:2">
      <c r="A97611" s="1">
        <v>0.89151505870650904</v>
      </c>
      <c r="B97611" s="1">
        <v>3.1702124463345398</v>
      </c>
    </row>
    <row r="97612" spans="1:2">
      <c r="A97612" s="1">
        <v>3.04512410090262</v>
      </c>
      <c r="B97612" s="1">
        <v>1.7531786341401601</v>
      </c>
    </row>
    <row r="97613" spans="1:2">
      <c r="A97613" s="1">
        <v>3.6301636791847698</v>
      </c>
      <c r="B97613" s="1">
        <v>1.64828942867646</v>
      </c>
    </row>
    <row r="97614" spans="1:2">
      <c r="A97614" s="1">
        <v>2.48660519201015</v>
      </c>
      <c r="B97614" s="1">
        <v>0.122150258737438</v>
      </c>
    </row>
    <row r="97615" spans="1:2">
      <c r="A97615" s="1">
        <v>0.114115595598917</v>
      </c>
      <c r="B97615" s="1">
        <v>-0.13394928626857</v>
      </c>
    </row>
    <row r="97616" spans="1:2">
      <c r="A97616" s="1">
        <v>0.225129164203241</v>
      </c>
      <c r="B97616" s="1">
        <v>5.9502530795028402E-2</v>
      </c>
    </row>
    <row r="97617" spans="1:2">
      <c r="A97617" s="1">
        <v>0.78666355678349797</v>
      </c>
      <c r="B97617" s="1">
        <v>8.3744491457420703E-2</v>
      </c>
    </row>
    <row r="97618" spans="1:2">
      <c r="A97618" s="1">
        <v>2.1666648880622201</v>
      </c>
      <c r="B97618" s="1">
        <v>1.07599596742234</v>
      </c>
    </row>
    <row r="97619" spans="1:2">
      <c r="A97619" s="1">
        <v>2.2380836803042699</v>
      </c>
      <c r="B97619" s="1">
        <v>-1.16547276891044</v>
      </c>
    </row>
    <row r="97620" spans="1:2">
      <c r="A97620" s="1">
        <v>0.76702635238996597</v>
      </c>
      <c r="B97620" s="1">
        <v>0.21890228280940199</v>
      </c>
    </row>
    <row r="97621" spans="1:2">
      <c r="A97621" s="1">
        <v>0.23539736742203701</v>
      </c>
      <c r="B97621" s="1">
        <v>-0.27556104187163</v>
      </c>
    </row>
    <row r="97622" spans="1:2">
      <c r="A97622" s="1">
        <v>0.24480992584731201</v>
      </c>
      <c r="B97622" s="1">
        <v>2.1995397832967898</v>
      </c>
    </row>
    <row r="97623" spans="1:2">
      <c r="A97623" s="1">
        <v>1.8394649809724</v>
      </c>
      <c r="B97623" s="1">
        <v>2.2935625951893699</v>
      </c>
    </row>
    <row r="97624" spans="1:2">
      <c r="A97624" s="1">
        <v>1.1316062724043301</v>
      </c>
      <c r="B97624" s="1">
        <v>1.8593870123654399</v>
      </c>
    </row>
    <row r="97625" spans="1:2">
      <c r="A97625" s="1">
        <v>1.0419493425288899</v>
      </c>
      <c r="B97625" s="1">
        <v>1.3359281165254799</v>
      </c>
    </row>
    <row r="97626" spans="1:2">
      <c r="A97626" s="1">
        <v>0.545308513968497</v>
      </c>
      <c r="B97626" s="1">
        <v>2.4505620556610599</v>
      </c>
    </row>
    <row r="97627" spans="1:2">
      <c r="A97627" s="1">
        <v>2.3832008063178498</v>
      </c>
      <c r="B97627" s="1">
        <v>2.0119570151825501</v>
      </c>
    </row>
    <row r="97628" spans="1:2">
      <c r="A97628" s="1">
        <v>0.57362347964855798</v>
      </c>
      <c r="B97628" s="1">
        <v>-0.343749891365833</v>
      </c>
    </row>
    <row r="97629" spans="1:2">
      <c r="A97629" s="1">
        <v>0.68088169572153401</v>
      </c>
      <c r="B97629" s="1">
        <v>1.45961039621855</v>
      </c>
    </row>
    <row r="97630" spans="1:2">
      <c r="A97630" s="1">
        <v>0.16238733519954099</v>
      </c>
      <c r="B97630" s="1">
        <v>1.77692602309411</v>
      </c>
    </row>
    <row r="97631" spans="1:2">
      <c r="A97631" s="1">
        <v>1.3773169436793</v>
      </c>
      <c r="B97631" s="1">
        <v>1.78052166772408</v>
      </c>
    </row>
    <row r="97632" spans="1:2">
      <c r="A97632" s="1">
        <v>1.2284498210508199</v>
      </c>
      <c r="B97632" s="1">
        <v>1.09664124005255</v>
      </c>
    </row>
    <row r="97633" spans="1:2">
      <c r="A97633" s="1">
        <v>1.42977521803513</v>
      </c>
      <c r="B97633" s="1">
        <v>1.3927470828638</v>
      </c>
    </row>
    <row r="97634" spans="1:2">
      <c r="A97634" s="1">
        <v>2.2363493966310801</v>
      </c>
      <c r="B97634" s="1">
        <v>2.8567527128308701</v>
      </c>
    </row>
    <row r="97635" spans="1:2">
      <c r="A97635" s="1">
        <v>0.87628473797258899</v>
      </c>
      <c r="B97635" s="1">
        <v>0.66442039820657794</v>
      </c>
    </row>
    <row r="97636" spans="1:2">
      <c r="A97636" s="1">
        <v>0.59974060747646896</v>
      </c>
      <c r="B97636" s="1">
        <v>0.86979543978062002</v>
      </c>
    </row>
    <row r="97637" spans="1:2">
      <c r="A97637" s="1">
        <v>0.50635466223353898</v>
      </c>
      <c r="B97637" s="1">
        <v>2.2169573770617998</v>
      </c>
    </row>
    <row r="97638" spans="1:2">
      <c r="A97638" s="1">
        <v>0.18332797783989499</v>
      </c>
      <c r="B97638" s="1">
        <v>0.96832080151191002</v>
      </c>
    </row>
    <row r="97639" spans="1:2">
      <c r="A97639" s="1">
        <v>1.31560907295561</v>
      </c>
      <c r="B97639" s="1">
        <v>1.6045871210109801</v>
      </c>
    </row>
    <row r="97640" spans="1:2">
      <c r="A97640" s="1">
        <v>1.3938107154457799</v>
      </c>
      <c r="B97640" s="1">
        <v>0.268379727153289</v>
      </c>
    </row>
    <row r="97641" spans="1:2">
      <c r="A97641" s="1">
        <v>4.6773238436961802E-2</v>
      </c>
      <c r="B97641" s="1">
        <v>2.6642591228369699</v>
      </c>
    </row>
    <row r="97642" spans="1:2">
      <c r="A97642" s="1">
        <v>0.113237621134472</v>
      </c>
      <c r="B97642" s="1">
        <v>-0.38627544969364902</v>
      </c>
    </row>
    <row r="97643" spans="1:2">
      <c r="A97643" s="1">
        <v>1.0926569926924099</v>
      </c>
      <c r="B97643" s="1">
        <v>1.51636890932405</v>
      </c>
    </row>
    <row r="97644" spans="1:2">
      <c r="A97644" s="1">
        <v>2.2766184326696699</v>
      </c>
      <c r="B97644" s="1">
        <v>0.60878904595076999</v>
      </c>
    </row>
    <row r="97645" spans="1:2">
      <c r="A97645" s="1">
        <v>0.120586320637388</v>
      </c>
      <c r="B97645" s="1">
        <v>0.37424974357486002</v>
      </c>
    </row>
    <row r="97646" spans="1:2">
      <c r="A97646" s="1">
        <v>4.5826596736024197</v>
      </c>
      <c r="B97646" s="1">
        <v>-1.3571830269157299</v>
      </c>
    </row>
    <row r="97647" spans="1:2">
      <c r="A97647" s="1">
        <v>0.52502206145793995</v>
      </c>
      <c r="B97647" s="1">
        <v>0.82608479279366198</v>
      </c>
    </row>
    <row r="97648" spans="1:2">
      <c r="A97648" s="1">
        <v>0.25825705664852</v>
      </c>
      <c r="B97648" s="1">
        <v>2.1264216946687999</v>
      </c>
    </row>
    <row r="97649" spans="1:2">
      <c r="A97649" s="1">
        <v>9.1147012897851695E-2</v>
      </c>
      <c r="B97649" s="1">
        <v>-0.415980710501206</v>
      </c>
    </row>
    <row r="97650" spans="1:2">
      <c r="A97650" s="1">
        <v>1.5888402029922299</v>
      </c>
      <c r="B97650" s="1">
        <v>0.124736106583509</v>
      </c>
    </row>
    <row r="97651" spans="1:2">
      <c r="A97651" s="1">
        <v>1.47877678987552</v>
      </c>
      <c r="B97651" s="1">
        <v>1.3069927471957801</v>
      </c>
    </row>
    <row r="97652" spans="1:2">
      <c r="A97652" s="1">
        <v>0.59385971501003698</v>
      </c>
      <c r="B97652" s="1">
        <v>0.77626771758025903</v>
      </c>
    </row>
    <row r="97653" spans="1:2">
      <c r="A97653" s="1">
        <v>0.52086110278770903</v>
      </c>
      <c r="B97653" s="1">
        <v>2.5209855261918301</v>
      </c>
    </row>
    <row r="97654" spans="1:2">
      <c r="A97654" s="1">
        <v>8.6586204946971501E-2</v>
      </c>
      <c r="B97654" s="1">
        <v>-1.54559323475472E-2</v>
      </c>
    </row>
    <row r="97655" spans="1:2">
      <c r="A97655" s="1">
        <v>0.102140556127157</v>
      </c>
      <c r="B97655" s="1">
        <v>1.5736941211283</v>
      </c>
    </row>
    <row r="97656" spans="1:2">
      <c r="A97656" s="1">
        <v>1.88534186371825</v>
      </c>
      <c r="B97656" s="1">
        <v>0.60044477381212102</v>
      </c>
    </row>
    <row r="97657" spans="1:2">
      <c r="A97657" s="1">
        <v>0.30350862900124098</v>
      </c>
      <c r="B97657" s="1">
        <v>1.0944805111878</v>
      </c>
    </row>
    <row r="97658" spans="1:2">
      <c r="A97658" s="1">
        <v>2.3056583180193102</v>
      </c>
      <c r="B97658" s="1">
        <v>-0.126820642133183</v>
      </c>
    </row>
    <row r="97659" spans="1:2">
      <c r="A97659" s="1">
        <v>1.1253621921074299</v>
      </c>
      <c r="B97659" s="1">
        <v>2.21974190943827</v>
      </c>
    </row>
    <row r="97660" spans="1:2">
      <c r="A97660" s="1">
        <v>1.2622960574428199</v>
      </c>
      <c r="B97660" s="1">
        <v>0.80347527482887204</v>
      </c>
    </row>
    <row r="97661" spans="1:2">
      <c r="A97661" s="1">
        <v>0.29745182801178099</v>
      </c>
      <c r="B97661" s="1">
        <v>1.9001808260780799</v>
      </c>
    </row>
    <row r="97662" spans="1:2">
      <c r="A97662" s="1">
        <v>0.66172161164020105</v>
      </c>
      <c r="B97662" s="1">
        <v>1.77071690355567</v>
      </c>
    </row>
    <row r="97663" spans="1:2">
      <c r="A97663" s="1">
        <v>0.11798449655807</v>
      </c>
      <c r="B97663" s="1">
        <v>2.8424895452063201</v>
      </c>
    </row>
    <row r="97664" spans="1:2">
      <c r="A97664" s="1">
        <v>0.76351447667074801</v>
      </c>
      <c r="B97664" s="1">
        <v>1.52977501167712</v>
      </c>
    </row>
    <row r="97665" spans="1:2">
      <c r="A97665" s="1">
        <v>1.06837291875888</v>
      </c>
      <c r="B97665" s="1">
        <v>0.572259711934066</v>
      </c>
    </row>
    <row r="97666" spans="1:2">
      <c r="A97666" s="1">
        <v>0.33335759697598</v>
      </c>
      <c r="B97666" s="1">
        <v>1.58999750650841</v>
      </c>
    </row>
    <row r="97667" spans="1:2">
      <c r="A97667" s="1">
        <v>0.62478796303591899</v>
      </c>
      <c r="B97667" s="1">
        <v>1.2373547514238801</v>
      </c>
    </row>
    <row r="97668" spans="1:2">
      <c r="A97668" s="1">
        <v>0.14583384054682</v>
      </c>
      <c r="B97668" s="1">
        <v>1.3435005308333501</v>
      </c>
    </row>
    <row r="97669" spans="1:2">
      <c r="A97669" s="1">
        <v>0.28041870805240698</v>
      </c>
      <c r="B97669" s="1">
        <v>2.2323495174904102</v>
      </c>
    </row>
    <row r="97670" spans="1:2">
      <c r="A97670" s="1">
        <v>1.8946861645041799</v>
      </c>
      <c r="B97670" s="1">
        <v>1.89471374835678</v>
      </c>
    </row>
    <row r="97671" spans="1:2">
      <c r="A97671" s="1">
        <v>1.78249366567069</v>
      </c>
      <c r="B97671" s="1">
        <v>0.95026061989273702</v>
      </c>
    </row>
    <row r="97672" spans="1:2">
      <c r="A97672" s="1">
        <v>1.1014902836095799</v>
      </c>
      <c r="B97672" s="1">
        <v>0.27469065236266399</v>
      </c>
    </row>
    <row r="97673" spans="1:2">
      <c r="A97673" s="1">
        <v>2.2678101808622402</v>
      </c>
      <c r="B97673" s="1">
        <v>0.68895659950218202</v>
      </c>
    </row>
    <row r="97674" spans="1:2">
      <c r="A97674" s="1">
        <v>2.4566622136195901</v>
      </c>
      <c r="B97674" s="1">
        <v>1.01569867154529</v>
      </c>
    </row>
    <row r="97675" spans="1:2">
      <c r="A97675" s="1">
        <v>1.7590197413098001</v>
      </c>
      <c r="B97675" s="1">
        <v>1.69366330089691</v>
      </c>
    </row>
    <row r="97676" spans="1:2">
      <c r="A97676" s="1">
        <v>2.8742142433076E-2</v>
      </c>
      <c r="B97676" s="1">
        <v>2.1656862868374902</v>
      </c>
    </row>
    <row r="97677" spans="1:2">
      <c r="A97677" s="1">
        <v>0.97059246474911998</v>
      </c>
      <c r="B97677" s="1">
        <v>0.59481376176697298</v>
      </c>
    </row>
    <row r="97678" spans="1:2">
      <c r="A97678" s="1">
        <v>2.2697358488650798</v>
      </c>
      <c r="B97678" s="1">
        <v>0.49953489106716598</v>
      </c>
    </row>
    <row r="97679" spans="1:2">
      <c r="A97679" s="1">
        <v>0.97500555493463104</v>
      </c>
      <c r="B97679" s="1">
        <v>0.43874899995962002</v>
      </c>
    </row>
    <row r="97680" spans="1:2">
      <c r="A97680" s="1">
        <v>0.423678189772634</v>
      </c>
      <c r="B97680" s="1">
        <v>0.84942380329159595</v>
      </c>
    </row>
    <row r="97681" spans="1:2">
      <c r="A97681" s="1">
        <v>0.80231537002622599</v>
      </c>
      <c r="B97681" s="1">
        <v>0.656344123081393</v>
      </c>
    </row>
    <row r="97682" spans="1:2">
      <c r="A97682" s="1">
        <v>0.60541790273420704</v>
      </c>
      <c r="B97682" s="1">
        <v>2.9516860229942798</v>
      </c>
    </row>
    <row r="97683" spans="1:2">
      <c r="A97683" s="1">
        <v>0.40682796612799199</v>
      </c>
      <c r="B97683" s="1">
        <v>-0.20120883079469501</v>
      </c>
    </row>
    <row r="97684" spans="1:2">
      <c r="A97684" s="1">
        <v>2.2539835301526199</v>
      </c>
      <c r="B97684" s="1">
        <v>0.71859675523923106</v>
      </c>
    </row>
    <row r="97685" spans="1:2">
      <c r="A97685" s="1">
        <v>0.12216680824800399</v>
      </c>
      <c r="B97685" s="1">
        <v>1.61379517967849</v>
      </c>
    </row>
    <row r="97686" spans="1:2">
      <c r="A97686" s="1">
        <v>0.21315523995098801</v>
      </c>
      <c r="B97686" s="1">
        <v>0.98177991211156401</v>
      </c>
    </row>
    <row r="97687" spans="1:2">
      <c r="A97687" s="1">
        <v>1.9509279602221901</v>
      </c>
      <c r="B97687" s="1">
        <v>0.61721802081017796</v>
      </c>
    </row>
    <row r="97688" spans="1:2">
      <c r="A97688" s="1">
        <v>2.36723093032932</v>
      </c>
      <c r="B97688" s="1">
        <v>-0.35871785343864299</v>
      </c>
    </row>
    <row r="97689" spans="1:2">
      <c r="A97689" s="1">
        <v>1.3602077847881699</v>
      </c>
      <c r="B97689" s="1">
        <v>1.16614271130728</v>
      </c>
    </row>
    <row r="97690" spans="1:2">
      <c r="A97690" s="1">
        <v>1.97167007089372</v>
      </c>
      <c r="B97690" s="1">
        <v>1.8232165071381601</v>
      </c>
    </row>
    <row r="97691" spans="1:2">
      <c r="A97691" s="1">
        <v>1.3224170336041301</v>
      </c>
      <c r="B97691" s="1">
        <v>0.46733035062045403</v>
      </c>
    </row>
    <row r="97692" spans="1:2">
      <c r="A97692" s="1">
        <v>7.1397959603624397E-2</v>
      </c>
      <c r="B97692" s="1">
        <v>1.48678738805975</v>
      </c>
    </row>
    <row r="97693" spans="1:2">
      <c r="A97693" s="1">
        <v>1.6382594709291101</v>
      </c>
      <c r="B97693" s="1">
        <v>0.95603901274712</v>
      </c>
    </row>
    <row r="97694" spans="1:2">
      <c r="A97694" s="1">
        <v>0.43892212567801703</v>
      </c>
      <c r="B97694" s="1">
        <v>0.99323002130896698</v>
      </c>
    </row>
    <row r="97695" spans="1:2">
      <c r="A97695" s="1">
        <v>1.6563590199719</v>
      </c>
      <c r="B97695" s="1">
        <v>2.4150642436316198E-2</v>
      </c>
    </row>
    <row r="97696" spans="1:2">
      <c r="A97696" s="1">
        <v>1.52171325895917</v>
      </c>
      <c r="B97696" s="1">
        <v>1.63708831160791</v>
      </c>
    </row>
    <row r="97697" spans="1:2">
      <c r="A97697" s="1">
        <v>0.93931670548413204</v>
      </c>
      <c r="B97697" s="1">
        <v>1.85766515441869</v>
      </c>
    </row>
    <row r="97698" spans="1:2">
      <c r="A97698" s="1">
        <v>0.90732195731619603</v>
      </c>
      <c r="B97698" s="1">
        <v>1.69129770970881</v>
      </c>
    </row>
    <row r="97699" spans="1:2">
      <c r="A97699" s="1">
        <v>1.3115501714075499</v>
      </c>
      <c r="B97699" s="1">
        <v>1.3422884417252801</v>
      </c>
    </row>
    <row r="97700" spans="1:2">
      <c r="A97700" s="1">
        <v>0.121188585872211</v>
      </c>
      <c r="B97700" s="1">
        <v>1.08813224360816</v>
      </c>
    </row>
    <row r="97701" spans="1:2">
      <c r="A97701" s="1">
        <v>1.3168655378973699</v>
      </c>
      <c r="B97701" s="1">
        <v>1.75372312261676</v>
      </c>
    </row>
    <row r="97702" spans="1:2">
      <c r="A97702" s="1">
        <v>1.11634510845193</v>
      </c>
      <c r="B97702" s="1">
        <v>0.15744611597039099</v>
      </c>
    </row>
    <row r="97703" spans="1:2">
      <c r="A97703" s="1">
        <v>3.01990554758348</v>
      </c>
      <c r="B97703" s="1">
        <v>1.06629248347228</v>
      </c>
    </row>
    <row r="97704" spans="1:2">
      <c r="A97704" s="1">
        <v>2.53291190541503</v>
      </c>
      <c r="B97704" s="1">
        <v>2.05365451578264</v>
      </c>
    </row>
    <row r="97705" spans="1:2">
      <c r="A97705" s="1">
        <v>0.40122051653767499</v>
      </c>
      <c r="B97705" s="1">
        <v>0.61764840571082602</v>
      </c>
    </row>
    <row r="97706" spans="1:2">
      <c r="A97706" s="1">
        <v>8.1834928960959105E-2</v>
      </c>
      <c r="B97706" s="1">
        <v>0.35894991262340398</v>
      </c>
    </row>
    <row r="97707" spans="1:2">
      <c r="A97707" s="1">
        <v>0.18370451754626199</v>
      </c>
      <c r="B97707" s="1">
        <v>0.74007657662440096</v>
      </c>
    </row>
    <row r="97708" spans="1:2">
      <c r="A97708" s="1">
        <v>1.7736907882094799</v>
      </c>
      <c r="B97708" s="1">
        <v>1.45318482333439</v>
      </c>
    </row>
    <row r="97709" spans="1:2">
      <c r="A97709" s="1">
        <v>1.07437921916376</v>
      </c>
      <c r="B97709" s="1">
        <v>-1.0565681715748401</v>
      </c>
    </row>
    <row r="97710" spans="1:2">
      <c r="A97710" s="1">
        <v>2.05702098859914</v>
      </c>
      <c r="B97710" s="1">
        <v>1.8884680820287201</v>
      </c>
    </row>
    <row r="97711" spans="1:2">
      <c r="A97711" s="1">
        <v>0.123204440919274</v>
      </c>
      <c r="B97711" s="1">
        <v>1.4574285317800599</v>
      </c>
    </row>
    <row r="97712" spans="1:2">
      <c r="A97712" s="1">
        <v>0.17613073688990699</v>
      </c>
      <c r="B97712" s="1">
        <v>1.09323569204716</v>
      </c>
    </row>
    <row r="97713" spans="1:2">
      <c r="A97713" s="1">
        <v>9.1740391548046502E-2</v>
      </c>
      <c r="B97713" s="1">
        <v>2.1917087250332199</v>
      </c>
    </row>
    <row r="97714" spans="1:2">
      <c r="A97714" s="1">
        <v>3.2201854176731799</v>
      </c>
      <c r="B97714" s="1">
        <v>0.432028932162347</v>
      </c>
    </row>
    <row r="97715" spans="1:2">
      <c r="A97715" s="1">
        <v>4.1433119762624999</v>
      </c>
      <c r="B97715" s="1">
        <v>0.19954166656512301</v>
      </c>
    </row>
    <row r="97716" spans="1:2">
      <c r="A97716" s="1">
        <v>2.9742996992258801</v>
      </c>
      <c r="B97716" s="1">
        <v>1.1099815551434</v>
      </c>
    </row>
    <row r="97717" spans="1:2">
      <c r="A97717" s="1">
        <v>2.84837842516261E-2</v>
      </c>
      <c r="B97717" s="1">
        <v>1.1071129509940301</v>
      </c>
    </row>
    <row r="97718" spans="1:2">
      <c r="A97718" s="1">
        <v>0.71708225917360402</v>
      </c>
      <c r="B97718" s="1">
        <v>1.39827502118568</v>
      </c>
    </row>
    <row r="97719" spans="1:2">
      <c r="A97719" s="1">
        <v>1.1128243504540001</v>
      </c>
      <c r="B97719" s="1">
        <v>0.89315819739610502</v>
      </c>
    </row>
    <row r="97720" spans="1:2">
      <c r="A97720" s="1">
        <v>1.07712281670332</v>
      </c>
      <c r="B97720" s="1">
        <v>-0.44462813863879802</v>
      </c>
    </row>
    <row r="97721" spans="1:2">
      <c r="A97721" s="1">
        <v>2.6992622700752</v>
      </c>
      <c r="B97721" s="1">
        <v>-1.4858481658580001</v>
      </c>
    </row>
    <row r="97722" spans="1:2">
      <c r="A97722" s="1">
        <v>0.48168858063598302</v>
      </c>
      <c r="B97722" s="1">
        <v>1.72437524862574</v>
      </c>
    </row>
    <row r="97723" spans="1:2">
      <c r="A97723" s="1">
        <v>0.52899180336170903</v>
      </c>
      <c r="B97723" s="1">
        <v>-0.25658310478575902</v>
      </c>
    </row>
    <row r="97724" spans="1:2">
      <c r="A97724" s="1">
        <v>1.87014029446272E-3</v>
      </c>
      <c r="B97724" s="1">
        <v>0.41583254800688702</v>
      </c>
    </row>
    <row r="97725" spans="1:2">
      <c r="A97725" s="1">
        <v>0.14447272614965101</v>
      </c>
      <c r="B97725" s="1">
        <v>1.6176676929934599</v>
      </c>
    </row>
    <row r="97726" spans="1:2">
      <c r="A97726" s="1">
        <v>2.7619631740250399</v>
      </c>
      <c r="B97726" s="1">
        <v>-0.125735251128024</v>
      </c>
    </row>
    <row r="97727" spans="1:2">
      <c r="A97727" s="1">
        <v>0.63006407738909898</v>
      </c>
      <c r="B97727" s="1">
        <v>1.5072967326575899</v>
      </c>
    </row>
    <row r="97728" spans="1:2">
      <c r="A97728" s="1">
        <v>2.5597173095058198E-2</v>
      </c>
      <c r="B97728" s="1">
        <v>2.25025347027074</v>
      </c>
    </row>
    <row r="97729" spans="1:2">
      <c r="A97729" s="1">
        <v>0.58054502655756302</v>
      </c>
      <c r="B97729" s="1">
        <v>-2.6797523198265599E-2</v>
      </c>
    </row>
    <row r="97730" spans="1:2">
      <c r="A97730" s="1">
        <v>0.18996029812498799</v>
      </c>
      <c r="B97730" s="1">
        <v>-0.205674317602273</v>
      </c>
    </row>
    <row r="97731" spans="1:2">
      <c r="A97731" s="1">
        <v>3.3627379813626002</v>
      </c>
      <c r="B97731" s="1">
        <v>0.83222579418971698</v>
      </c>
    </row>
    <row r="97732" spans="1:2">
      <c r="A97732" s="1">
        <v>0.51985015948566704</v>
      </c>
      <c r="B97732" s="1">
        <v>2.7797553010005198</v>
      </c>
    </row>
    <row r="97733" spans="1:2">
      <c r="A97733" s="1">
        <v>2.45785657652698</v>
      </c>
      <c r="B97733" s="1">
        <v>1.2035738067692501</v>
      </c>
    </row>
    <row r="97734" spans="1:2">
      <c r="A97734" s="1">
        <v>2.4225876885473401</v>
      </c>
      <c r="B97734" s="1">
        <v>3.27342427777895</v>
      </c>
    </row>
    <row r="97735" spans="1:2">
      <c r="A97735" s="1">
        <v>0.21428377023999401</v>
      </c>
      <c r="B97735" s="1">
        <v>1.35718365488335</v>
      </c>
    </row>
    <row r="97736" spans="1:2">
      <c r="A97736" s="1">
        <v>0.3582526285441</v>
      </c>
      <c r="B97736" s="1">
        <v>-0.175803783794304</v>
      </c>
    </row>
    <row r="97737" spans="1:2">
      <c r="A97737" s="1">
        <v>0.23374750828163801</v>
      </c>
      <c r="B97737" s="1">
        <v>1.1059677278256099</v>
      </c>
    </row>
    <row r="97738" spans="1:2">
      <c r="A97738" s="1">
        <v>2.2275398153864399</v>
      </c>
      <c r="B97738" s="1">
        <v>0.75424659902556501</v>
      </c>
    </row>
    <row r="97739" spans="1:2">
      <c r="A97739" s="1">
        <v>0.31343682798349698</v>
      </c>
      <c r="B97739" s="1">
        <v>-0.41207031282602102</v>
      </c>
    </row>
    <row r="97740" spans="1:2">
      <c r="A97740" s="1">
        <v>0.32247298880772901</v>
      </c>
      <c r="B97740" s="1">
        <v>0.79013132879658199</v>
      </c>
    </row>
    <row r="97741" spans="1:2">
      <c r="A97741" s="1">
        <v>0.29532329717984501</v>
      </c>
      <c r="B97741" s="1">
        <v>-0.50607364860100101</v>
      </c>
    </row>
    <row r="97742" spans="1:2">
      <c r="A97742" s="1">
        <v>6.4206700366510994E-2</v>
      </c>
      <c r="B97742" s="1">
        <v>2.3962379261068101</v>
      </c>
    </row>
    <row r="97743" spans="1:2">
      <c r="A97743" s="1">
        <v>0.43384088423636802</v>
      </c>
      <c r="B97743" s="1">
        <v>1.5512982634669099</v>
      </c>
    </row>
    <row r="97744" spans="1:2">
      <c r="A97744" s="1">
        <v>0.40608786039600597</v>
      </c>
      <c r="B97744" s="1">
        <v>1.6649264068904801</v>
      </c>
    </row>
    <row r="97745" spans="1:2">
      <c r="A97745" s="1">
        <v>0.14012384527681301</v>
      </c>
      <c r="B97745" s="1">
        <v>0.46852131256749902</v>
      </c>
    </row>
    <row r="97746" spans="1:2">
      <c r="A97746" s="1">
        <v>1.44115409243877</v>
      </c>
      <c r="B97746" s="1">
        <v>1.8601772877037901</v>
      </c>
    </row>
    <row r="97747" spans="1:2">
      <c r="A97747" s="1">
        <v>1.03019194146647</v>
      </c>
      <c r="B97747" s="1">
        <v>1.16952280537335</v>
      </c>
    </row>
    <row r="97748" spans="1:2">
      <c r="A97748" s="1">
        <v>0.22713067629642</v>
      </c>
      <c r="B97748" s="1">
        <v>2.6099813476547302</v>
      </c>
    </row>
    <row r="97749" spans="1:2">
      <c r="A97749" s="1">
        <v>1.3642398654974299</v>
      </c>
      <c r="B97749" s="1">
        <v>1.46656108523637</v>
      </c>
    </row>
    <row r="97750" spans="1:2">
      <c r="A97750" s="1">
        <v>1.96154885462878E-2</v>
      </c>
      <c r="B97750" s="1">
        <v>7.0482319427284695E-2</v>
      </c>
    </row>
    <row r="97751" spans="1:2">
      <c r="A97751" s="1">
        <v>1.34314631593925</v>
      </c>
      <c r="B97751" s="1">
        <v>2.69899707226898</v>
      </c>
    </row>
    <row r="97752" spans="1:2">
      <c r="A97752" s="1">
        <v>1.3147753814649901</v>
      </c>
      <c r="B97752" s="1">
        <v>3.8571238702039601E-2</v>
      </c>
    </row>
    <row r="97753" spans="1:2">
      <c r="A97753" s="1">
        <v>0.74839929771240499</v>
      </c>
      <c r="B97753" s="1">
        <v>0.59844073144725896</v>
      </c>
    </row>
    <row r="97754" spans="1:2">
      <c r="A97754" s="1">
        <v>0.10654214883622</v>
      </c>
      <c r="B97754" s="1">
        <v>0.173288211722011</v>
      </c>
    </row>
    <row r="97755" spans="1:2">
      <c r="A97755" s="1">
        <v>0.68341619005312504</v>
      </c>
      <c r="B97755" s="1">
        <v>0.63357754466313598</v>
      </c>
    </row>
    <row r="97756" spans="1:2">
      <c r="A97756" s="1">
        <v>1.38905947723809</v>
      </c>
      <c r="B97756" s="1">
        <v>1.1970090871497701</v>
      </c>
    </row>
    <row r="97757" spans="1:2">
      <c r="A97757" s="1">
        <v>2.4767310134192799</v>
      </c>
      <c r="B97757" s="1">
        <v>2.21545501335599</v>
      </c>
    </row>
    <row r="97758" spans="1:2">
      <c r="A97758" s="1">
        <v>0.32083741408489302</v>
      </c>
      <c r="B97758" s="1">
        <v>1.55074528337994</v>
      </c>
    </row>
    <row r="97759" spans="1:2">
      <c r="A97759" s="1">
        <v>0.56306093310855199</v>
      </c>
      <c r="B97759" s="1">
        <v>2.5075585556664102</v>
      </c>
    </row>
    <row r="97760" spans="1:2">
      <c r="A97760" s="1">
        <v>0.30943865774220503</v>
      </c>
      <c r="B97760" s="1">
        <v>1.4964970941387901</v>
      </c>
    </row>
    <row r="97761" spans="1:2">
      <c r="A97761" s="1">
        <v>0.53795352961501297</v>
      </c>
      <c r="B97761" s="1">
        <v>-7.6639636626092897E-2</v>
      </c>
    </row>
    <row r="97762" spans="1:2">
      <c r="A97762" s="1">
        <v>5.6927542769891497</v>
      </c>
      <c r="B97762" s="1">
        <v>0.59732437720452602</v>
      </c>
    </row>
    <row r="97763" spans="1:2">
      <c r="A97763" s="1">
        <v>7.2184472576136804E-2</v>
      </c>
      <c r="B97763" s="1">
        <v>0.38630311658818001</v>
      </c>
    </row>
    <row r="97764" spans="1:2">
      <c r="A97764" s="1">
        <v>0.48445575056228901</v>
      </c>
      <c r="B97764" s="1">
        <v>0.85262659963658904</v>
      </c>
    </row>
    <row r="97765" spans="1:2">
      <c r="A97765" s="1">
        <v>0.80422592394896797</v>
      </c>
      <c r="B97765" s="1">
        <v>1.15251049397351</v>
      </c>
    </row>
    <row r="97766" spans="1:2">
      <c r="A97766" s="1">
        <v>1.50994982301155</v>
      </c>
      <c r="B97766" s="1">
        <v>1.16401067621994</v>
      </c>
    </row>
    <row r="97767" spans="1:2">
      <c r="A97767" s="1">
        <v>0.34171760745197799</v>
      </c>
      <c r="B97767" s="1">
        <v>1.12400192072225</v>
      </c>
    </row>
    <row r="97768" spans="1:2">
      <c r="A97768" s="1">
        <v>0.41087608850861901</v>
      </c>
      <c r="B97768" s="1">
        <v>-5.2011454686608199E-2</v>
      </c>
    </row>
    <row r="97769" spans="1:2">
      <c r="A97769" s="1">
        <v>8.7830373013746299E-2</v>
      </c>
      <c r="B97769" s="1">
        <v>1.6200529722552699</v>
      </c>
    </row>
    <row r="97770" spans="1:2">
      <c r="A97770" s="1">
        <v>1.92066075977259</v>
      </c>
      <c r="B97770" s="1">
        <v>8.1198389226337403E-2</v>
      </c>
    </row>
    <row r="97771" spans="1:2">
      <c r="A97771" s="1">
        <v>1.5978479171978699</v>
      </c>
      <c r="B97771" s="1">
        <v>0.30735089439643398</v>
      </c>
    </row>
    <row r="97772" spans="1:2">
      <c r="A97772" s="1">
        <v>2.2148622082462701</v>
      </c>
      <c r="B97772" s="1">
        <v>3.0033616729327801</v>
      </c>
    </row>
    <row r="97773" spans="1:2">
      <c r="A97773" s="1">
        <v>0.49524960816735802</v>
      </c>
      <c r="B97773" s="1">
        <v>1.3183370006730999</v>
      </c>
    </row>
    <row r="97774" spans="1:2">
      <c r="A97774" s="1">
        <v>5.5195466880718396</v>
      </c>
      <c r="B97774" s="1">
        <v>-0.48637436665459999</v>
      </c>
    </row>
    <row r="97775" spans="1:2">
      <c r="A97775" s="1">
        <v>1.65736109232988</v>
      </c>
      <c r="B97775" s="1">
        <v>1.28426303371229</v>
      </c>
    </row>
    <row r="97776" spans="1:2">
      <c r="A97776" s="1">
        <v>9.6024528080425595E-2</v>
      </c>
      <c r="B97776" s="1">
        <v>0.640669755325045</v>
      </c>
    </row>
    <row r="97777" spans="1:2">
      <c r="A97777" s="1">
        <v>0.23634292478187</v>
      </c>
      <c r="B97777" s="1">
        <v>0.92112400501503899</v>
      </c>
    </row>
    <row r="97778" spans="1:2">
      <c r="A97778" s="1">
        <v>2.0149412603818702</v>
      </c>
      <c r="B97778" s="1">
        <v>0.67574908022822</v>
      </c>
    </row>
    <row r="97779" spans="1:2">
      <c r="A97779" s="1">
        <v>1.3898958643411901</v>
      </c>
      <c r="B97779" s="1">
        <v>4.9426624099667298E-2</v>
      </c>
    </row>
    <row r="97780" spans="1:2">
      <c r="A97780" s="1">
        <v>0.34677764568351899</v>
      </c>
      <c r="B97780" s="1">
        <v>0.72770668482316903</v>
      </c>
    </row>
    <row r="97781" spans="1:2">
      <c r="A97781" s="1">
        <v>1.6163997905196501</v>
      </c>
      <c r="B97781" s="1">
        <v>-0.40100250729613701</v>
      </c>
    </row>
    <row r="97782" spans="1:2">
      <c r="A97782" s="1">
        <v>0.84623398687555196</v>
      </c>
      <c r="B97782" s="1">
        <v>1.4138570370041299</v>
      </c>
    </row>
    <row r="97783" spans="1:2">
      <c r="A97783" s="1">
        <v>1.80415709909913</v>
      </c>
      <c r="B97783" s="1">
        <v>1.2362593786471301</v>
      </c>
    </row>
    <row r="97784" spans="1:2">
      <c r="A97784" s="1">
        <v>0.12843789724934099</v>
      </c>
      <c r="B97784" s="1">
        <v>1.65288660536881</v>
      </c>
    </row>
    <row r="97785" spans="1:2">
      <c r="A97785" s="1">
        <v>2.17261695369119E-2</v>
      </c>
      <c r="B97785" s="1">
        <v>1.2112021476041901</v>
      </c>
    </row>
    <row r="97786" spans="1:2">
      <c r="A97786" s="1">
        <v>0.526643159913457</v>
      </c>
      <c r="B97786" s="1">
        <v>2.93098320109101</v>
      </c>
    </row>
    <row r="97787" spans="1:2">
      <c r="A97787" s="1">
        <v>0.27000216509276198</v>
      </c>
      <c r="B97787" s="1">
        <v>-0.14691396822929001</v>
      </c>
    </row>
    <row r="97788" spans="1:2">
      <c r="A97788" s="1">
        <v>1.2474853379402799</v>
      </c>
      <c r="B97788" s="1">
        <v>1.05505703494101</v>
      </c>
    </row>
    <row r="97789" spans="1:2">
      <c r="A97789" s="1">
        <v>0.46957859556668102</v>
      </c>
      <c r="B97789" s="1">
        <v>0.36079790675175</v>
      </c>
    </row>
    <row r="97790" spans="1:2">
      <c r="A97790" s="1">
        <v>1.84996931954389</v>
      </c>
      <c r="B97790" s="1">
        <v>2.2648675406590302</v>
      </c>
    </row>
    <row r="97791" spans="1:2">
      <c r="A97791" s="1">
        <v>0.84544761048488204</v>
      </c>
      <c r="B97791" s="1">
        <v>1.4903114650206299</v>
      </c>
    </row>
    <row r="97792" spans="1:2">
      <c r="A97792" s="1">
        <v>5.12677654269757</v>
      </c>
      <c r="B97792" s="1">
        <v>1.31110790036683</v>
      </c>
    </row>
    <row r="97793" spans="1:2">
      <c r="A97793" s="1">
        <v>2.4487801130473499</v>
      </c>
      <c r="B97793" s="1">
        <v>1.4089572496302201</v>
      </c>
    </row>
    <row r="97794" spans="1:2">
      <c r="A97794" s="1">
        <v>0.53074392501607703</v>
      </c>
      <c r="B97794" s="1">
        <v>2.71483565301358</v>
      </c>
    </row>
    <row r="97795" spans="1:2">
      <c r="A97795" s="1">
        <v>0.36913862921302598</v>
      </c>
      <c r="B97795" s="1">
        <v>1.3842228254903199</v>
      </c>
    </row>
    <row r="97796" spans="1:2">
      <c r="A97796" s="1">
        <v>0.67780733918903202</v>
      </c>
      <c r="B97796" s="1">
        <v>1.46412181265965</v>
      </c>
    </row>
    <row r="97797" spans="1:2">
      <c r="A97797" s="1">
        <v>0.43522544863249102</v>
      </c>
      <c r="B97797" s="1">
        <v>1.6331949687571199</v>
      </c>
    </row>
    <row r="97798" spans="1:2">
      <c r="A97798" s="1">
        <v>0.62231027408056006</v>
      </c>
      <c r="B97798" s="1">
        <v>0.73756512821862497</v>
      </c>
    </row>
    <row r="97799" spans="1:2">
      <c r="A97799" s="1">
        <v>2.1380223051676199</v>
      </c>
      <c r="B97799" s="1">
        <v>-0.176154489752226</v>
      </c>
    </row>
    <row r="97800" spans="1:2">
      <c r="A97800" s="1">
        <v>0.50637124808940803</v>
      </c>
      <c r="B97800" s="1">
        <v>3.6924710137356702</v>
      </c>
    </row>
    <row r="97801" spans="1:2">
      <c r="A97801" s="1">
        <v>1.4366556673453801</v>
      </c>
      <c r="B97801" s="1">
        <v>1.6745563963207299</v>
      </c>
    </row>
    <row r="97802" spans="1:2">
      <c r="A97802" s="1">
        <v>1.4596196545713001</v>
      </c>
      <c r="B97802" s="1">
        <v>0.59840484365602797</v>
      </c>
    </row>
    <row r="97803" spans="1:2">
      <c r="A97803" s="1">
        <v>0.476041302639436</v>
      </c>
      <c r="B97803" s="1">
        <v>1.0410182234255101</v>
      </c>
    </row>
    <row r="97804" spans="1:2">
      <c r="A97804" s="1">
        <v>0.185694633519876</v>
      </c>
      <c r="B97804" s="1">
        <v>0.36125347366063199</v>
      </c>
    </row>
    <row r="97805" spans="1:2">
      <c r="A97805" s="1">
        <v>0.33629926462749699</v>
      </c>
      <c r="B97805" s="1">
        <v>2.7111844630150599</v>
      </c>
    </row>
    <row r="97806" spans="1:2">
      <c r="A97806" s="1">
        <v>0.13860554583639001</v>
      </c>
      <c r="B97806" s="1">
        <v>1.65333681606627</v>
      </c>
    </row>
    <row r="97807" spans="1:2">
      <c r="A97807" s="1">
        <v>0.56358087211336505</v>
      </c>
      <c r="B97807" s="1">
        <v>1.66226201030601</v>
      </c>
    </row>
    <row r="97808" spans="1:2">
      <c r="A97808" s="1">
        <v>3.9871737047672098</v>
      </c>
      <c r="B97808" s="1">
        <v>0.91844732963929798</v>
      </c>
    </row>
    <row r="97809" spans="1:2">
      <c r="A97809" s="1">
        <v>1.39781096029714</v>
      </c>
      <c r="B97809" s="1">
        <v>0.72561452036451002</v>
      </c>
    </row>
    <row r="97810" spans="1:2">
      <c r="A97810" s="1">
        <v>1.30209853595017</v>
      </c>
      <c r="B97810" s="1">
        <v>2.0572809511739201</v>
      </c>
    </row>
    <row r="97811" spans="1:2">
      <c r="A97811" s="1">
        <v>4.8689280145708898</v>
      </c>
      <c r="B97811" s="1">
        <v>-0.62374008045950102</v>
      </c>
    </row>
    <row r="97812" spans="1:2">
      <c r="A97812" s="1">
        <v>1.3197079397547899</v>
      </c>
      <c r="B97812" s="1">
        <v>0.89458022983678798</v>
      </c>
    </row>
    <row r="97813" spans="1:2">
      <c r="A97813" s="1">
        <v>2.13081942195477</v>
      </c>
      <c r="B97813" s="1">
        <v>0.18741814120303299</v>
      </c>
    </row>
    <row r="97814" spans="1:2">
      <c r="A97814" s="1">
        <v>0.37537682486012403</v>
      </c>
      <c r="B97814" s="1">
        <v>0.50462073745326697</v>
      </c>
    </row>
    <row r="97815" spans="1:2">
      <c r="A97815" s="1">
        <v>0.41334377277616202</v>
      </c>
      <c r="B97815" s="1">
        <v>1.8689294787217201</v>
      </c>
    </row>
    <row r="97816" spans="1:2">
      <c r="A97816" s="1">
        <v>0.83800733374889702</v>
      </c>
      <c r="B97816" s="1">
        <v>0.174426423786819</v>
      </c>
    </row>
    <row r="97817" spans="1:2">
      <c r="A97817" s="1">
        <v>0.42310004632187198</v>
      </c>
      <c r="B97817" s="1">
        <v>8.2108964874050006E-2</v>
      </c>
    </row>
    <row r="97818" spans="1:2">
      <c r="A97818" s="1">
        <v>2.6475503268781901</v>
      </c>
      <c r="B97818" s="1">
        <v>2.7422903543483201</v>
      </c>
    </row>
    <row r="97819" spans="1:2">
      <c r="A97819" s="1">
        <v>2.0723522652624999</v>
      </c>
      <c r="B97819" s="1">
        <v>0.45624126332674902</v>
      </c>
    </row>
    <row r="97820" spans="1:2">
      <c r="A97820" s="1">
        <v>0.210536978024911</v>
      </c>
      <c r="B97820" s="1">
        <v>0.36661977150359898</v>
      </c>
    </row>
    <row r="97821" spans="1:2">
      <c r="A97821" s="1">
        <v>0.63118678675689999</v>
      </c>
      <c r="B97821" s="1">
        <v>-5.7860532004972799E-2</v>
      </c>
    </row>
    <row r="97822" spans="1:2">
      <c r="A97822" s="1">
        <v>0.29835616118220898</v>
      </c>
      <c r="B97822" s="1">
        <v>1.2469361728597099</v>
      </c>
    </row>
    <row r="97823" spans="1:2">
      <c r="A97823" s="1">
        <v>0.56263032639359301</v>
      </c>
      <c r="B97823" s="1">
        <v>0.21064174565416599</v>
      </c>
    </row>
    <row r="97824" spans="1:2">
      <c r="A97824" s="1">
        <v>2.6686184474691599</v>
      </c>
      <c r="B97824" s="1">
        <v>1.4680860060965</v>
      </c>
    </row>
    <row r="97825" spans="1:2">
      <c r="A97825" s="1">
        <v>0.416996228083508</v>
      </c>
      <c r="B97825" s="1">
        <v>0.62982603335509801</v>
      </c>
    </row>
    <row r="97826" spans="1:2">
      <c r="A97826" s="1">
        <v>0.17624545548634901</v>
      </c>
      <c r="B97826" s="1">
        <v>0.61339805536478098</v>
      </c>
    </row>
    <row r="97827" spans="1:2">
      <c r="A97827" s="1">
        <v>0.69040614653348997</v>
      </c>
      <c r="B97827" s="1">
        <v>0.61531404392385702</v>
      </c>
    </row>
    <row r="97828" spans="1:2">
      <c r="A97828" s="1">
        <v>0.725094502954991</v>
      </c>
      <c r="B97828" s="1">
        <v>3.4955228718385598</v>
      </c>
    </row>
    <row r="97829" spans="1:2">
      <c r="A97829" s="1">
        <v>6.5539760302230201</v>
      </c>
      <c r="B97829" s="1">
        <v>2.32953268783973</v>
      </c>
    </row>
    <row r="97830" spans="1:2">
      <c r="A97830" s="1">
        <v>0.42398496907767103</v>
      </c>
      <c r="B97830" s="1">
        <v>1.27375861121177</v>
      </c>
    </row>
    <row r="97831" spans="1:2">
      <c r="A97831" s="1">
        <v>0.194040594303206</v>
      </c>
      <c r="B97831" s="1">
        <v>1.9013252278430399</v>
      </c>
    </row>
    <row r="97832" spans="1:2">
      <c r="A97832" s="1">
        <v>0.59604680469071702</v>
      </c>
      <c r="B97832" s="1">
        <v>0.50120151062343798</v>
      </c>
    </row>
    <row r="97833" spans="1:2">
      <c r="A97833" s="1">
        <v>0.22693958162976799</v>
      </c>
      <c r="B97833" s="1">
        <v>1.4156726141389799</v>
      </c>
    </row>
    <row r="97834" spans="1:2">
      <c r="A97834" s="1">
        <v>0.26237537074759898</v>
      </c>
      <c r="B97834" s="1">
        <v>2.0388025236226599</v>
      </c>
    </row>
    <row r="97835" spans="1:2">
      <c r="A97835" s="1">
        <v>1.57728276637693</v>
      </c>
      <c r="B97835" s="1">
        <v>1.85706599270213</v>
      </c>
    </row>
    <row r="97836" spans="1:2">
      <c r="A97836" s="1">
        <v>1.30444737331921E-2</v>
      </c>
      <c r="B97836" s="1">
        <v>0.52770829718005097</v>
      </c>
    </row>
    <row r="97837" spans="1:2">
      <c r="A97837" s="1">
        <v>5.6139642266230201E-2</v>
      </c>
      <c r="B97837" s="1">
        <v>2.4221012851323298</v>
      </c>
    </row>
    <row r="97838" spans="1:2">
      <c r="A97838" s="1">
        <v>0.89582404364060597</v>
      </c>
      <c r="B97838" s="1">
        <v>1.7970293651018601</v>
      </c>
    </row>
    <row r="97839" spans="1:2">
      <c r="A97839" s="1">
        <v>0.22104180218106301</v>
      </c>
      <c r="B97839" s="1">
        <v>8.0593330611868907E-3</v>
      </c>
    </row>
    <row r="97840" spans="1:2">
      <c r="A97840" s="1">
        <v>2.2996624134724999E-2</v>
      </c>
      <c r="B97840" s="1">
        <v>-0.47710046869156297</v>
      </c>
    </row>
    <row r="97841" spans="1:2">
      <c r="A97841" s="1">
        <v>0.45657398713758801</v>
      </c>
      <c r="B97841" s="1">
        <v>1.6478798338996099</v>
      </c>
    </row>
    <row r="97842" spans="1:2">
      <c r="A97842" s="1">
        <v>1.6200718245838599</v>
      </c>
      <c r="B97842" s="1">
        <v>0.82233735392349905</v>
      </c>
    </row>
    <row r="97843" spans="1:2">
      <c r="A97843" s="1">
        <v>0.72874081810053903</v>
      </c>
      <c r="B97843" s="1">
        <v>1.23149418053878</v>
      </c>
    </row>
    <row r="97844" spans="1:2">
      <c r="A97844" s="1">
        <v>0.66542277392788496</v>
      </c>
      <c r="B97844" s="1">
        <v>-0.66171017777533903</v>
      </c>
    </row>
    <row r="97845" spans="1:2">
      <c r="A97845" s="1">
        <v>0.36838433794087799</v>
      </c>
      <c r="B97845" s="1">
        <v>0.89135340957548503</v>
      </c>
    </row>
    <row r="97846" spans="1:2">
      <c r="A97846" s="1">
        <v>1.4210071987564199</v>
      </c>
      <c r="B97846" s="1">
        <v>1.4149273034168299</v>
      </c>
    </row>
    <row r="97847" spans="1:2">
      <c r="A97847" s="1">
        <v>1.0576364061818799</v>
      </c>
      <c r="B97847" s="1">
        <v>1.2680068501294901</v>
      </c>
    </row>
    <row r="97848" spans="1:2">
      <c r="A97848" s="1">
        <v>3.4646951618006598</v>
      </c>
      <c r="B97848" s="1">
        <v>9.7968142474066294E-2</v>
      </c>
    </row>
    <row r="97849" spans="1:2">
      <c r="A97849" s="1">
        <v>0.60707257037748497</v>
      </c>
      <c r="B97849" s="1">
        <v>0.99181034805664803</v>
      </c>
    </row>
    <row r="97850" spans="1:2">
      <c r="A97850" s="1">
        <v>0.42702787546797699</v>
      </c>
      <c r="B97850" s="1">
        <v>-0.30213693876535003</v>
      </c>
    </row>
    <row r="97851" spans="1:2">
      <c r="A97851" s="1">
        <v>3.55104774060149</v>
      </c>
      <c r="B97851" s="1">
        <v>1.64711610725191</v>
      </c>
    </row>
    <row r="97852" spans="1:2">
      <c r="A97852" s="1">
        <v>0.30977563771546501</v>
      </c>
      <c r="B97852" s="1">
        <v>2.1563763098383899</v>
      </c>
    </row>
    <row r="97853" spans="1:2">
      <c r="A97853" s="1">
        <v>1.70104979785768</v>
      </c>
      <c r="B97853" s="1">
        <v>1.7557587418253</v>
      </c>
    </row>
    <row r="97854" spans="1:2">
      <c r="A97854" s="1">
        <v>1.27393209312685E-2</v>
      </c>
      <c r="B97854" s="1">
        <v>2.8983672542391199</v>
      </c>
    </row>
    <row r="97855" spans="1:2">
      <c r="A97855" s="1">
        <v>1.5677267423446799</v>
      </c>
      <c r="B97855" s="1">
        <v>1.84914550801313</v>
      </c>
    </row>
    <row r="97856" spans="1:2">
      <c r="A97856" s="1">
        <v>0.53214517694522501</v>
      </c>
      <c r="B97856" s="1">
        <v>0.200858846986124</v>
      </c>
    </row>
    <row r="97857" spans="1:2">
      <c r="A97857" s="1">
        <v>0.282553057842095</v>
      </c>
      <c r="B97857" s="1">
        <v>0.63281365514924803</v>
      </c>
    </row>
    <row r="97858" spans="1:2">
      <c r="A97858" s="1">
        <v>0.43149650171815401</v>
      </c>
      <c r="B97858" s="1">
        <v>-0.131420470628452</v>
      </c>
    </row>
    <row r="97859" spans="1:2">
      <c r="A97859" s="1">
        <v>0.22136820051571399</v>
      </c>
      <c r="B97859" s="1">
        <v>-0.25693934558487302</v>
      </c>
    </row>
    <row r="97860" spans="1:2">
      <c r="A97860" s="1">
        <v>2.8937388110143698</v>
      </c>
      <c r="B97860" s="1">
        <v>1.5250962004269499</v>
      </c>
    </row>
    <row r="97861" spans="1:2">
      <c r="A97861" s="1">
        <v>1.5623157368965499</v>
      </c>
      <c r="B97861" s="1">
        <v>-1.1576471333174401</v>
      </c>
    </row>
    <row r="97862" spans="1:2">
      <c r="A97862" s="1">
        <v>0.45224623245673401</v>
      </c>
      <c r="B97862" s="1">
        <v>0.99767656669870997</v>
      </c>
    </row>
    <row r="97863" spans="1:2">
      <c r="A97863" s="1">
        <v>3.7205065254502001</v>
      </c>
      <c r="B97863" s="1">
        <v>1.3032932322876201</v>
      </c>
    </row>
    <row r="97864" spans="1:2">
      <c r="A97864" s="1">
        <v>8.3661956469972501E-2</v>
      </c>
      <c r="B97864" s="1">
        <v>3.3059236367886302</v>
      </c>
    </row>
    <row r="97865" spans="1:2">
      <c r="A97865" s="1">
        <v>1.02295024165168</v>
      </c>
      <c r="B97865" s="1">
        <v>1.6694773693754601</v>
      </c>
    </row>
    <row r="97866" spans="1:2">
      <c r="A97866" s="1">
        <v>1.54889922160632</v>
      </c>
      <c r="B97866" s="1">
        <v>1.1175510641777699</v>
      </c>
    </row>
    <row r="97867" spans="1:2">
      <c r="A97867" s="1">
        <v>2.9410397701850499</v>
      </c>
      <c r="B97867" s="1">
        <v>0.63903624469424902</v>
      </c>
    </row>
    <row r="97868" spans="1:2">
      <c r="A97868" s="1">
        <v>0.68113427887943501</v>
      </c>
      <c r="B97868" s="1">
        <v>0.20448504735363099</v>
      </c>
    </row>
    <row r="97869" spans="1:2">
      <c r="A97869" s="1">
        <v>0.147962887667519</v>
      </c>
      <c r="B97869" s="1">
        <v>3.07267879298157</v>
      </c>
    </row>
    <row r="97870" spans="1:2">
      <c r="A97870" s="1">
        <v>4.0091086778867204</v>
      </c>
      <c r="B97870" s="1">
        <v>-1.1432952248497901</v>
      </c>
    </row>
    <row r="97871" spans="1:2">
      <c r="A97871" s="1">
        <v>0.21821988030033501</v>
      </c>
      <c r="B97871" s="1">
        <v>0.44734357666464403</v>
      </c>
    </row>
    <row r="97872" spans="1:2">
      <c r="A97872" s="1">
        <v>6.6103344641968806E-2</v>
      </c>
      <c r="B97872" s="1">
        <v>-0.13054713866711401</v>
      </c>
    </row>
    <row r="97873" spans="1:2">
      <c r="A97873" s="1">
        <v>1.09297951025469</v>
      </c>
      <c r="B97873" s="1">
        <v>2.3253548113739702</v>
      </c>
    </row>
    <row r="97874" spans="1:2">
      <c r="A97874" s="1">
        <v>0.25454218566735898</v>
      </c>
      <c r="B97874" s="1">
        <v>1.3587885709192999</v>
      </c>
    </row>
    <row r="97875" spans="1:2">
      <c r="A97875" s="1">
        <v>0.134092704574792</v>
      </c>
      <c r="B97875" s="1">
        <v>1.33172539822961</v>
      </c>
    </row>
    <row r="97876" spans="1:2">
      <c r="A97876" s="1">
        <v>1.6805350139869899</v>
      </c>
      <c r="B97876" s="1">
        <v>2.24127132095989</v>
      </c>
    </row>
    <row r="97877" spans="1:2">
      <c r="A97877" s="1">
        <v>1.12186048294487</v>
      </c>
      <c r="B97877" s="1">
        <v>2.20410226998936</v>
      </c>
    </row>
    <row r="97878" spans="1:2">
      <c r="A97878" s="1">
        <v>1.06690806748611</v>
      </c>
      <c r="B97878" s="1">
        <v>1.7533940494608999</v>
      </c>
    </row>
    <row r="97879" spans="1:2">
      <c r="A97879" s="1">
        <v>6.6599900172757895E-2</v>
      </c>
      <c r="B97879" s="1">
        <v>3.47014952626611E-2</v>
      </c>
    </row>
    <row r="97880" spans="1:2">
      <c r="A97880" s="1">
        <v>0.96630749144205696</v>
      </c>
      <c r="B97880" s="1">
        <v>1.4118942464462401</v>
      </c>
    </row>
    <row r="97881" spans="1:2">
      <c r="A97881" s="1">
        <v>0.15311934307130501</v>
      </c>
      <c r="B97881" s="1">
        <v>2.5177634933733501</v>
      </c>
    </row>
    <row r="97882" spans="1:2">
      <c r="A97882" s="1">
        <v>0.88702527291542099</v>
      </c>
      <c r="B97882" s="1">
        <v>1.4509782293004601</v>
      </c>
    </row>
    <row r="97883" spans="1:2">
      <c r="A97883" s="1">
        <v>8.6592077851852696E-3</v>
      </c>
      <c r="B97883" s="1">
        <v>0.41162000442309399</v>
      </c>
    </row>
    <row r="97884" spans="1:2">
      <c r="A97884" s="1">
        <v>0.23332621610170301</v>
      </c>
      <c r="B97884" s="1">
        <v>0.85238411894662902</v>
      </c>
    </row>
    <row r="97885" spans="1:2">
      <c r="A97885" s="1">
        <v>1.03988300211123</v>
      </c>
      <c r="B97885" s="1">
        <v>0.559164361275864</v>
      </c>
    </row>
    <row r="97886" spans="1:2">
      <c r="A97886" s="1">
        <v>1.79923856284038</v>
      </c>
      <c r="B97886" s="1">
        <v>1.9614952895731601</v>
      </c>
    </row>
    <row r="97887" spans="1:2">
      <c r="A97887" s="1">
        <v>0.97507572505676798</v>
      </c>
      <c r="B97887" s="1">
        <v>-1.0417423656618101</v>
      </c>
    </row>
    <row r="97888" spans="1:2">
      <c r="A97888" s="1">
        <v>0.26578322189275799</v>
      </c>
      <c r="B97888" s="1">
        <v>0.95745473986400598</v>
      </c>
    </row>
    <row r="97889" spans="1:2">
      <c r="A97889" s="1">
        <v>1.2876597474085101</v>
      </c>
      <c r="B97889" s="1">
        <v>-0.41898319028935099</v>
      </c>
    </row>
    <row r="97890" spans="1:2">
      <c r="A97890" s="1">
        <v>1.4714775254922501</v>
      </c>
      <c r="B97890" s="1">
        <v>1.02080869277441</v>
      </c>
    </row>
    <row r="97891" spans="1:2">
      <c r="A97891" s="1">
        <v>0.28992782176787402</v>
      </c>
      <c r="B97891" s="1">
        <v>-0.81518125977760303</v>
      </c>
    </row>
    <row r="97892" spans="1:2">
      <c r="A97892" s="1">
        <v>0.27891422353409201</v>
      </c>
      <c r="B97892" s="1">
        <v>2.0840048675321499</v>
      </c>
    </row>
    <row r="97893" spans="1:2">
      <c r="A97893" s="1">
        <v>1.0893644782068399</v>
      </c>
      <c r="B97893" s="1">
        <v>-1.8175093161670399</v>
      </c>
    </row>
    <row r="97894" spans="1:2">
      <c r="A97894" s="1">
        <v>0.53190539787717195</v>
      </c>
      <c r="B97894" s="1">
        <v>2.7624998155922902</v>
      </c>
    </row>
    <row r="97895" spans="1:2">
      <c r="A97895" s="1">
        <v>0.28108244794071502</v>
      </c>
      <c r="B97895" s="1">
        <v>2.39038756059053</v>
      </c>
    </row>
    <row r="97896" spans="1:2">
      <c r="A97896" s="1">
        <v>1.9842561157768299</v>
      </c>
      <c r="B97896" s="1">
        <v>1.99298858772495</v>
      </c>
    </row>
    <row r="97897" spans="1:2">
      <c r="A97897" s="1">
        <v>0.603045514255661</v>
      </c>
      <c r="B97897" s="1">
        <v>1.80849931529908</v>
      </c>
    </row>
    <row r="97898" spans="1:2">
      <c r="A97898" s="1">
        <v>1.39792025246233</v>
      </c>
      <c r="B97898" s="1">
        <v>0.25407333165912099</v>
      </c>
    </row>
    <row r="97899" spans="1:2">
      <c r="A97899" s="1">
        <v>0.306392653205388</v>
      </c>
      <c r="B97899" s="1">
        <v>1.3758322347540799</v>
      </c>
    </row>
    <row r="97900" spans="1:2">
      <c r="A97900" s="1">
        <v>0.17330936568111099</v>
      </c>
      <c r="B97900" s="1">
        <v>-5.0426249584327697E-2</v>
      </c>
    </row>
    <row r="97901" spans="1:2">
      <c r="A97901" s="1">
        <v>2.23448404480262</v>
      </c>
      <c r="B97901" s="1">
        <v>-0.38199760586623299</v>
      </c>
    </row>
    <row r="97902" spans="1:2">
      <c r="A97902" s="1">
        <v>1.11104025815286</v>
      </c>
      <c r="B97902" s="1">
        <v>1.75059250872428</v>
      </c>
    </row>
    <row r="97903" spans="1:2">
      <c r="A97903" s="1">
        <v>0.22267238786116</v>
      </c>
      <c r="B97903" s="1">
        <v>-1.6278650880890499</v>
      </c>
    </row>
    <row r="97904" spans="1:2">
      <c r="A97904" s="1">
        <v>2.3603398901774999</v>
      </c>
      <c r="B97904" s="1">
        <v>2.0644374604598301</v>
      </c>
    </row>
    <row r="97905" spans="1:2">
      <c r="A97905" s="1">
        <v>0.68191480348576905</v>
      </c>
      <c r="B97905" s="1">
        <v>0.876559896056747</v>
      </c>
    </row>
    <row r="97906" spans="1:2">
      <c r="A97906" s="1">
        <v>0.28329350682263799</v>
      </c>
      <c r="B97906" s="1">
        <v>-0.45099765621001903</v>
      </c>
    </row>
    <row r="97907" spans="1:2">
      <c r="A97907" s="1">
        <v>5.5442830867751002E-2</v>
      </c>
      <c r="B97907" s="1">
        <v>1.19597700374216</v>
      </c>
    </row>
    <row r="97908" spans="1:2">
      <c r="A97908" s="1">
        <v>0.85045004551502101</v>
      </c>
      <c r="B97908" s="1">
        <v>1.40908979451392</v>
      </c>
    </row>
    <row r="97909" spans="1:2">
      <c r="A97909" s="1">
        <v>0.19720238755141301</v>
      </c>
      <c r="B97909" s="1">
        <v>-1.20415140800244</v>
      </c>
    </row>
    <row r="97910" spans="1:2">
      <c r="A97910" s="1">
        <v>0.123289818795874</v>
      </c>
      <c r="B97910" s="1">
        <v>0.42388211782374702</v>
      </c>
    </row>
    <row r="97911" spans="1:2">
      <c r="A97911" s="1">
        <v>0.18985225530738001</v>
      </c>
      <c r="B97911" s="1">
        <v>0.42306129258592401</v>
      </c>
    </row>
    <row r="97912" spans="1:2">
      <c r="A97912" s="1">
        <v>0.67174835007392297</v>
      </c>
      <c r="B97912" s="1">
        <v>0.44199911736942399</v>
      </c>
    </row>
    <row r="97913" spans="1:2">
      <c r="A97913" s="1">
        <v>0.29071211939386099</v>
      </c>
      <c r="B97913" s="1">
        <v>-0.60013275268914701</v>
      </c>
    </row>
    <row r="97914" spans="1:2">
      <c r="A97914" s="1">
        <v>1.6934342933676501</v>
      </c>
      <c r="B97914" s="1">
        <v>0.45437698123699499</v>
      </c>
    </row>
    <row r="97915" spans="1:2">
      <c r="A97915" s="1">
        <v>0.46012611134464398</v>
      </c>
      <c r="B97915" s="1">
        <v>-2.0746124488730802E-3</v>
      </c>
    </row>
    <row r="97916" spans="1:2">
      <c r="A97916" s="1">
        <v>0.19709144800176401</v>
      </c>
      <c r="B97916" s="1">
        <v>0.81968876258754297</v>
      </c>
    </row>
    <row r="97917" spans="1:2">
      <c r="A97917" s="1">
        <v>1.04007806984151</v>
      </c>
      <c r="B97917" s="1">
        <v>0.20785250312652101</v>
      </c>
    </row>
    <row r="97918" spans="1:2">
      <c r="A97918" s="1">
        <v>0.244091888245351</v>
      </c>
      <c r="B97918" s="1">
        <v>2.1191395127581498</v>
      </c>
    </row>
    <row r="97919" spans="1:2">
      <c r="A97919" s="1">
        <v>6.5928326014973102E-2</v>
      </c>
      <c r="B97919" s="1">
        <v>1.13552616823968</v>
      </c>
    </row>
    <row r="97920" spans="1:2">
      <c r="A97920" s="1">
        <v>0.22437634995067701</v>
      </c>
      <c r="B97920" s="1">
        <v>1.35804959125328</v>
      </c>
    </row>
    <row r="97921" spans="1:2">
      <c r="A97921" s="1">
        <v>4.01918619618887</v>
      </c>
      <c r="B97921" s="1">
        <v>0.48572324526111599</v>
      </c>
    </row>
    <row r="97922" spans="1:2">
      <c r="A97922" s="1">
        <v>1.0823094323436699</v>
      </c>
      <c r="B97922" s="1">
        <v>1.9514083761498999</v>
      </c>
    </row>
    <row r="97923" spans="1:2">
      <c r="A97923" s="1">
        <v>0.26661386443271401</v>
      </c>
      <c r="B97923" s="1">
        <v>0.21091181288556701</v>
      </c>
    </row>
    <row r="97924" spans="1:2">
      <c r="A97924" s="1">
        <v>1.7267128219743599</v>
      </c>
      <c r="B97924" s="1">
        <v>0.88353863426301205</v>
      </c>
    </row>
    <row r="97925" spans="1:2">
      <c r="A97925" s="1">
        <v>0.35420865464648399</v>
      </c>
      <c r="B97925" s="1">
        <v>0.96654264281007196</v>
      </c>
    </row>
    <row r="97926" spans="1:2">
      <c r="A97926" s="1">
        <v>8.6545915651631403E-2</v>
      </c>
      <c r="B97926" s="1">
        <v>-0.44457101514263903</v>
      </c>
    </row>
    <row r="97927" spans="1:2">
      <c r="A97927" s="1">
        <v>0.27873745541688399</v>
      </c>
      <c r="B97927" s="1">
        <v>0.73779590093137204</v>
      </c>
    </row>
    <row r="97928" spans="1:2">
      <c r="A97928" s="1">
        <v>0.69413167705741097</v>
      </c>
      <c r="B97928" s="1">
        <v>-9.5419265038684906E-2</v>
      </c>
    </row>
    <row r="97929" spans="1:2">
      <c r="A97929" s="1">
        <v>1.7279550357407001</v>
      </c>
      <c r="B97929" s="1">
        <v>0.758465749529453</v>
      </c>
    </row>
    <row r="97930" spans="1:2">
      <c r="A97930" s="1">
        <v>2.1879964592413899</v>
      </c>
      <c r="B97930" s="1">
        <v>0.119246454982158</v>
      </c>
    </row>
    <row r="97931" spans="1:2">
      <c r="A97931" s="1">
        <v>0.213297566709645</v>
      </c>
      <c r="B97931" s="1">
        <v>1.4001162808437499</v>
      </c>
    </row>
    <row r="97932" spans="1:2">
      <c r="A97932" s="1">
        <v>1.6909195621191599</v>
      </c>
      <c r="B97932" s="1">
        <v>2.8059785696367801</v>
      </c>
    </row>
    <row r="97933" spans="1:2">
      <c r="A97933" s="1">
        <v>4.2114259125327499E-2</v>
      </c>
      <c r="B97933" s="1">
        <v>0.38498978846276199</v>
      </c>
    </row>
    <row r="97934" spans="1:2">
      <c r="A97934" s="1">
        <v>2.3054516544595298</v>
      </c>
      <c r="B97934" s="1">
        <v>1.3553697373120099</v>
      </c>
    </row>
    <row r="97935" spans="1:2">
      <c r="A97935" s="1">
        <v>0.87987938619547501</v>
      </c>
      <c r="B97935" s="1">
        <v>1.86370684176778</v>
      </c>
    </row>
    <row r="97936" spans="1:2">
      <c r="A97936" s="1">
        <v>0.92401784292537403</v>
      </c>
      <c r="B97936" s="1">
        <v>-0.16333184094581699</v>
      </c>
    </row>
    <row r="97937" spans="1:2">
      <c r="A97937" s="1">
        <v>2.14972760933497</v>
      </c>
      <c r="B97937" s="1">
        <v>0.78295563439836202</v>
      </c>
    </row>
    <row r="97938" spans="1:2">
      <c r="A97938" s="1">
        <v>0.71403932251592706</v>
      </c>
      <c r="B97938" s="1">
        <v>-0.49169236109874498</v>
      </c>
    </row>
    <row r="97939" spans="1:2">
      <c r="A97939" s="1">
        <v>0.32898516227095198</v>
      </c>
      <c r="B97939" s="1">
        <v>0.22028927419858901</v>
      </c>
    </row>
    <row r="97940" spans="1:2">
      <c r="A97940" s="1">
        <v>0.15447183092556699</v>
      </c>
      <c r="B97940" s="1">
        <v>1.2224615112453101</v>
      </c>
    </row>
    <row r="97941" spans="1:2">
      <c r="A97941" s="1">
        <v>0.32760645140071298</v>
      </c>
      <c r="B97941" s="1">
        <v>1.7267512231242199</v>
      </c>
    </row>
    <row r="97942" spans="1:2">
      <c r="A97942" s="1">
        <v>2.11449941477278</v>
      </c>
      <c r="B97942" s="1">
        <v>-0.74022823352307798</v>
      </c>
    </row>
    <row r="97943" spans="1:2">
      <c r="A97943" s="1">
        <v>1.1100321191259399</v>
      </c>
      <c r="B97943" s="1">
        <v>0.70711527296579801</v>
      </c>
    </row>
    <row r="97944" spans="1:2">
      <c r="A97944" s="1">
        <v>0.89560947168058802</v>
      </c>
      <c r="B97944" s="1">
        <v>1.99857397663432</v>
      </c>
    </row>
    <row r="97945" spans="1:2">
      <c r="A97945" s="1">
        <v>1.18650729310666</v>
      </c>
      <c r="B97945" s="1">
        <v>0.24444932809592701</v>
      </c>
    </row>
    <row r="97946" spans="1:2">
      <c r="A97946" s="1">
        <v>1.7137255579828801</v>
      </c>
      <c r="B97946" s="1">
        <v>0.333757458879612</v>
      </c>
    </row>
    <row r="97947" spans="1:2">
      <c r="A97947" s="1">
        <v>0.54992409222488503</v>
      </c>
      <c r="B97947" s="1">
        <v>1.7800187367095801</v>
      </c>
    </row>
    <row r="97948" spans="1:2">
      <c r="A97948" s="1">
        <v>8.2355116515105506E-2</v>
      </c>
      <c r="B97948" s="1">
        <v>0.69014962718828099</v>
      </c>
    </row>
    <row r="97949" spans="1:2">
      <c r="A97949" s="1">
        <v>1.24327174752825</v>
      </c>
      <c r="B97949" s="1">
        <v>0.34475696711812798</v>
      </c>
    </row>
    <row r="97950" spans="1:2">
      <c r="A97950" s="1">
        <v>2.1410824041736598</v>
      </c>
      <c r="B97950" s="1">
        <v>2.4343793813850798</v>
      </c>
    </row>
    <row r="97951" spans="1:2">
      <c r="A97951" s="1">
        <v>0.79958674619766201</v>
      </c>
      <c r="B97951" s="1">
        <v>1.3001117455493401</v>
      </c>
    </row>
    <row r="97952" spans="1:2">
      <c r="A97952" s="1">
        <v>8.2462694756473998E-2</v>
      </c>
      <c r="B97952" s="1">
        <v>0.14397941193569599</v>
      </c>
    </row>
    <row r="97953" spans="1:2">
      <c r="A97953" s="1">
        <v>0.32887653309465598</v>
      </c>
      <c r="B97953" s="1">
        <v>1.1372682425894101</v>
      </c>
    </row>
    <row r="97954" spans="1:2">
      <c r="A97954" s="1">
        <v>0.67859193889227598</v>
      </c>
      <c r="B97954" s="1">
        <v>0.19476707333691701</v>
      </c>
    </row>
    <row r="97955" spans="1:2">
      <c r="A97955" s="1">
        <v>0.683362875208265</v>
      </c>
      <c r="B97955" s="1">
        <v>2.5849647722058302</v>
      </c>
    </row>
    <row r="97956" spans="1:2">
      <c r="A97956" s="1">
        <v>1.02416533609837</v>
      </c>
      <c r="B97956" s="1">
        <v>2.3308622412817899</v>
      </c>
    </row>
    <row r="97957" spans="1:2">
      <c r="A97957" s="1">
        <v>4.1384291426906499</v>
      </c>
      <c r="B97957" s="1">
        <v>0.48865464421709198</v>
      </c>
    </row>
    <row r="97958" spans="1:2">
      <c r="A97958" s="1">
        <v>1.2364501143087101</v>
      </c>
      <c r="B97958" s="1">
        <v>-0.169990601087674</v>
      </c>
    </row>
    <row r="97959" spans="1:2">
      <c r="A97959" s="1">
        <v>1.92496860388591</v>
      </c>
      <c r="B97959" s="1">
        <v>1.8151264616934299</v>
      </c>
    </row>
    <row r="97960" spans="1:2">
      <c r="A97960" s="1">
        <v>4.6008357916164204</v>
      </c>
      <c r="B97960" s="1">
        <v>0.79735145871630098</v>
      </c>
    </row>
    <row r="97961" spans="1:2">
      <c r="A97961" s="1">
        <v>1.6878098228595599</v>
      </c>
      <c r="B97961" s="1">
        <v>1.87906988179724</v>
      </c>
    </row>
    <row r="97962" spans="1:2">
      <c r="A97962" s="1">
        <v>1.3411864707333601</v>
      </c>
      <c r="B97962" s="1">
        <v>1.36221545151914</v>
      </c>
    </row>
    <row r="97963" spans="1:2">
      <c r="A97963" s="1">
        <v>0.92033093621779305</v>
      </c>
      <c r="B97963" s="1">
        <v>0.90028826476036705</v>
      </c>
    </row>
    <row r="97964" spans="1:2">
      <c r="A97964" s="1">
        <v>1.9917771319302999</v>
      </c>
      <c r="B97964" s="1">
        <v>9.9579774537768007E-2</v>
      </c>
    </row>
    <row r="97965" spans="1:2">
      <c r="A97965" s="1">
        <v>0.93249436022190901</v>
      </c>
      <c r="B97965" s="1">
        <v>2.1017281658762998</v>
      </c>
    </row>
    <row r="97966" spans="1:2">
      <c r="A97966" s="1">
        <v>0.189506322311464</v>
      </c>
      <c r="B97966" s="1">
        <v>0.96506081105913</v>
      </c>
    </row>
    <row r="97967" spans="1:2">
      <c r="A97967" s="1">
        <v>2.4351476785288302</v>
      </c>
      <c r="B97967" s="1">
        <v>1.1224498668194201</v>
      </c>
    </row>
    <row r="97968" spans="1:2">
      <c r="A97968" s="1">
        <v>0.32950072535195701</v>
      </c>
      <c r="B97968" s="1">
        <v>1.1416749965650399</v>
      </c>
    </row>
    <row r="97969" spans="1:2">
      <c r="A97969" s="1">
        <v>0.27852049937323398</v>
      </c>
      <c r="B97969" s="1">
        <v>0.15955418880046199</v>
      </c>
    </row>
    <row r="97970" spans="1:2">
      <c r="A97970" s="1">
        <v>0.87662452220992604</v>
      </c>
      <c r="B97970" s="1">
        <v>1.33056250922242</v>
      </c>
    </row>
    <row r="97971" spans="1:2">
      <c r="A97971" s="1">
        <v>1.5649837504477699</v>
      </c>
      <c r="B97971" s="1">
        <v>-3.1379766841975097E-2</v>
      </c>
    </row>
    <row r="97972" spans="1:2">
      <c r="A97972" s="1">
        <v>0.49853950553023002</v>
      </c>
      <c r="B97972" s="1">
        <v>0.51963279646878402</v>
      </c>
    </row>
    <row r="97973" spans="1:2">
      <c r="A97973" s="1">
        <v>6.2060797968870398</v>
      </c>
      <c r="B97973" s="1">
        <v>0.98760993146107801</v>
      </c>
    </row>
    <row r="97974" spans="1:2">
      <c r="A97974" s="1">
        <v>0.30228644865911602</v>
      </c>
      <c r="B97974" s="1">
        <v>-0.88001280400837301</v>
      </c>
    </row>
    <row r="97975" spans="1:2">
      <c r="A97975" s="1">
        <v>3.3390375517458999</v>
      </c>
      <c r="B97975" s="1">
        <v>0.13449386806154601</v>
      </c>
    </row>
    <row r="97976" spans="1:2">
      <c r="A97976" s="1">
        <v>0.35452321249660601</v>
      </c>
      <c r="B97976" s="1">
        <v>0.62471584948949499</v>
      </c>
    </row>
    <row r="97977" spans="1:2">
      <c r="A97977" s="1">
        <v>0.45481097485387201</v>
      </c>
      <c r="B97977" s="1">
        <v>1.35112705234902</v>
      </c>
    </row>
    <row r="97978" spans="1:2">
      <c r="A97978" s="1">
        <v>0.77851511719146604</v>
      </c>
      <c r="B97978" s="1">
        <v>1.1442368139964001</v>
      </c>
    </row>
    <row r="97979" spans="1:2">
      <c r="A97979" s="1">
        <v>2.4095618122347102</v>
      </c>
      <c r="B97979" s="1">
        <v>2.2767407590878102</v>
      </c>
    </row>
    <row r="97980" spans="1:2">
      <c r="A97980" s="1">
        <v>0.297960760616301</v>
      </c>
      <c r="B97980" s="1">
        <v>0.37399351597027197</v>
      </c>
    </row>
    <row r="97981" spans="1:2">
      <c r="A97981" s="1">
        <v>1.03692749067298</v>
      </c>
      <c r="B97981" s="1">
        <v>0.72655804029137805</v>
      </c>
    </row>
    <row r="97982" spans="1:2">
      <c r="A97982" s="1">
        <v>2.80747067989472</v>
      </c>
      <c r="B97982" s="1">
        <v>-1.1876135627223099</v>
      </c>
    </row>
    <row r="97983" spans="1:2">
      <c r="A97983" s="1">
        <v>0.17819403063304301</v>
      </c>
      <c r="B97983" s="1">
        <v>0.58734389726284797</v>
      </c>
    </row>
    <row r="97984" spans="1:2">
      <c r="A97984" s="1">
        <v>0.23540169285677401</v>
      </c>
      <c r="B97984" s="1">
        <v>0.90391098674842796</v>
      </c>
    </row>
    <row r="97985" spans="1:2">
      <c r="A97985" s="1">
        <v>0.23045756701639</v>
      </c>
      <c r="B97985" s="1">
        <v>-0.58855414433289499</v>
      </c>
    </row>
    <row r="97986" spans="1:2">
      <c r="A97986" s="1">
        <v>0.49058412034778298</v>
      </c>
      <c r="B97986" s="1">
        <v>1.76066836748377</v>
      </c>
    </row>
    <row r="97987" spans="1:2">
      <c r="A97987" s="1">
        <v>1.19625223735722</v>
      </c>
      <c r="B97987" s="1">
        <v>-0.17751961549483</v>
      </c>
    </row>
    <row r="97988" spans="1:2">
      <c r="A97988" s="1">
        <v>2.4680881847065899</v>
      </c>
      <c r="B97988" s="1">
        <v>2.4480580895248201</v>
      </c>
    </row>
    <row r="97989" spans="1:2">
      <c r="A97989" s="1">
        <v>0.82254518679851996</v>
      </c>
      <c r="B97989" s="1">
        <v>0.92453220057276997</v>
      </c>
    </row>
    <row r="97990" spans="1:2">
      <c r="A97990" s="1">
        <v>0.63249502750248798</v>
      </c>
      <c r="B97990" s="1">
        <v>1.86375625966126</v>
      </c>
    </row>
    <row r="97991" spans="1:2">
      <c r="A97991" s="1">
        <v>0.72201961714563501</v>
      </c>
      <c r="B97991" s="1">
        <v>2.7232568800581198</v>
      </c>
    </row>
    <row r="97992" spans="1:2">
      <c r="A97992" s="1">
        <v>0.27546813647988</v>
      </c>
      <c r="B97992" s="1">
        <v>2.6676997170601902</v>
      </c>
    </row>
    <row r="97993" spans="1:2">
      <c r="A97993" s="1">
        <v>7.8391691577621395E-2</v>
      </c>
      <c r="B97993" s="1">
        <v>1.6078791736082001</v>
      </c>
    </row>
    <row r="97994" spans="1:2">
      <c r="A97994" s="1">
        <v>0.17598609735889201</v>
      </c>
      <c r="B97994" s="1">
        <v>0.56682741998847797</v>
      </c>
    </row>
    <row r="97995" spans="1:2">
      <c r="A97995" s="1">
        <v>0.69598922982171896</v>
      </c>
      <c r="B97995" s="1">
        <v>2.26001909091416</v>
      </c>
    </row>
    <row r="97996" spans="1:2">
      <c r="A97996" s="1">
        <v>0.174718232846681</v>
      </c>
      <c r="B97996" s="1">
        <v>3.2002143052531999</v>
      </c>
    </row>
    <row r="97997" spans="1:2">
      <c r="A97997" s="1">
        <v>1.5249309097842101</v>
      </c>
      <c r="B97997" s="1">
        <v>0.917088058976256</v>
      </c>
    </row>
    <row r="97998" spans="1:2">
      <c r="A97998" s="1">
        <v>3.7673495325395497E-2</v>
      </c>
      <c r="B97998" s="1">
        <v>0.88783199773200805</v>
      </c>
    </row>
    <row r="97999" spans="1:2">
      <c r="A97999" s="1">
        <v>7.8847676371817998E-2</v>
      </c>
      <c r="B97999" s="1">
        <v>3.7186656404143701</v>
      </c>
    </row>
    <row r="98000" spans="1:2">
      <c r="A98000" s="1">
        <v>0.111168974536481</v>
      </c>
      <c r="B98000" s="1">
        <v>0.16573167847156101</v>
      </c>
    </row>
    <row r="98001" spans="1:2">
      <c r="A98001" s="1">
        <v>0.84130833497908697</v>
      </c>
      <c r="B98001" s="1">
        <v>1.9094209557487001</v>
      </c>
    </row>
    <row r="98002" spans="1:2">
      <c r="A98002" s="1">
        <v>0.33377188951678999</v>
      </c>
      <c r="B98002" s="1">
        <v>-0.965894586585758</v>
      </c>
    </row>
    <row r="98003" spans="1:2">
      <c r="A98003" s="1">
        <v>0.94305660450276996</v>
      </c>
      <c r="B98003" s="1">
        <v>1.15909051747737</v>
      </c>
    </row>
    <row r="98004" spans="1:2">
      <c r="A98004" s="1">
        <v>0.92952409254630697</v>
      </c>
      <c r="B98004" s="1">
        <v>0.88294816905944695</v>
      </c>
    </row>
    <row r="98005" spans="1:2">
      <c r="A98005" s="1">
        <v>9.9613378043446096E-2</v>
      </c>
      <c r="B98005" s="1">
        <v>2.50464769442749</v>
      </c>
    </row>
    <row r="98006" spans="1:2">
      <c r="A98006" s="1">
        <v>1.7900167043009401</v>
      </c>
      <c r="B98006" s="1">
        <v>1.48240630233754</v>
      </c>
    </row>
    <row r="98007" spans="1:2">
      <c r="A98007" s="1">
        <v>0.838083311505046</v>
      </c>
      <c r="B98007" s="1">
        <v>0.637411711205356</v>
      </c>
    </row>
    <row r="98008" spans="1:2">
      <c r="A98008" s="1">
        <v>0.15417821386791</v>
      </c>
      <c r="B98008" s="1">
        <v>2.50307621233407</v>
      </c>
    </row>
    <row r="98009" spans="1:2">
      <c r="A98009" s="1">
        <v>1.72252332760583</v>
      </c>
      <c r="B98009" s="1">
        <v>0.103738873566854</v>
      </c>
    </row>
    <row r="98010" spans="1:2">
      <c r="A98010" s="1">
        <v>0.47113447906906403</v>
      </c>
      <c r="B98010" s="1">
        <v>1.6656713731700701</v>
      </c>
    </row>
    <row r="98011" spans="1:2">
      <c r="A98011" s="1">
        <v>1.2663875695011699</v>
      </c>
      <c r="B98011" s="1">
        <v>0.18364635640670701</v>
      </c>
    </row>
    <row r="98012" spans="1:2">
      <c r="A98012" s="1">
        <v>0.37146255458580801</v>
      </c>
      <c r="B98012" s="1">
        <v>1.2882261091435101</v>
      </c>
    </row>
    <row r="98013" spans="1:2">
      <c r="A98013" s="1">
        <v>1.4081293681837299</v>
      </c>
      <c r="B98013" s="1">
        <v>0.62650983527402404</v>
      </c>
    </row>
    <row r="98014" spans="1:2">
      <c r="A98014" s="1">
        <v>2.02792247087989</v>
      </c>
      <c r="B98014" s="1">
        <v>0.34221560478961</v>
      </c>
    </row>
    <row r="98015" spans="1:2">
      <c r="A98015" s="1">
        <v>1.31945689710868</v>
      </c>
      <c r="B98015" s="1">
        <v>1.55264532784286</v>
      </c>
    </row>
    <row r="98016" spans="1:2">
      <c r="A98016" s="1">
        <v>0.40813400583103099</v>
      </c>
      <c r="B98016" s="1">
        <v>-3.97183776496823E-2</v>
      </c>
    </row>
    <row r="98017" spans="1:2">
      <c r="A98017" s="1">
        <v>0.29642670839031798</v>
      </c>
      <c r="B98017" s="1">
        <v>0.88737450233396298</v>
      </c>
    </row>
    <row r="98018" spans="1:2">
      <c r="A98018" s="1">
        <v>1.86644923138177</v>
      </c>
      <c r="B98018" s="1">
        <v>-1.3368081275549299</v>
      </c>
    </row>
    <row r="98019" spans="1:2">
      <c r="A98019" s="1">
        <v>0.54311540819814497</v>
      </c>
      <c r="B98019" s="1">
        <v>1.31327337451838</v>
      </c>
    </row>
    <row r="98020" spans="1:2">
      <c r="A98020" s="1">
        <v>3.2067922242053699</v>
      </c>
      <c r="B98020" s="1">
        <v>0.25101056901298102</v>
      </c>
    </row>
    <row r="98021" spans="1:2">
      <c r="A98021" s="1">
        <v>0.26406337669209401</v>
      </c>
      <c r="B98021" s="1">
        <v>0.44150611380510402</v>
      </c>
    </row>
    <row r="98022" spans="1:2">
      <c r="A98022" s="1">
        <v>2.03982189610571</v>
      </c>
      <c r="B98022" s="1">
        <v>0.15218089543216801</v>
      </c>
    </row>
    <row r="98023" spans="1:2">
      <c r="A98023" s="1">
        <v>1.8007254756520099</v>
      </c>
      <c r="B98023" s="1">
        <v>2.44589502425774</v>
      </c>
    </row>
    <row r="98024" spans="1:2">
      <c r="A98024" s="1">
        <v>0.61499488420968196</v>
      </c>
      <c r="B98024" s="1">
        <v>0.48584979776140202</v>
      </c>
    </row>
    <row r="98025" spans="1:2">
      <c r="A98025" s="1">
        <v>0.212566225172026</v>
      </c>
      <c r="B98025" s="1">
        <v>0.22548121980045399</v>
      </c>
    </row>
    <row r="98026" spans="1:2">
      <c r="A98026" s="1">
        <v>0.36144552028196603</v>
      </c>
      <c r="B98026" s="1">
        <v>1.35798251906187</v>
      </c>
    </row>
    <row r="98027" spans="1:2">
      <c r="A98027" s="1">
        <v>0.187409771455714</v>
      </c>
      <c r="B98027" s="1">
        <v>1.75529327784149</v>
      </c>
    </row>
    <row r="98028" spans="1:2">
      <c r="A98028" s="1">
        <v>8.8866237883456003E-2</v>
      </c>
      <c r="B98028" s="1">
        <v>2.6280413351605301</v>
      </c>
    </row>
    <row r="98029" spans="1:2">
      <c r="A98029" s="1">
        <v>0.133644433828426</v>
      </c>
      <c r="B98029" s="1">
        <v>1.0130436776496901</v>
      </c>
    </row>
    <row r="98030" spans="1:2">
      <c r="A98030" s="1">
        <v>0.74904070671233702</v>
      </c>
      <c r="B98030" s="1">
        <v>0.65139578855214397</v>
      </c>
    </row>
    <row r="98031" spans="1:2">
      <c r="A98031" s="1">
        <v>0.28790169236028001</v>
      </c>
      <c r="B98031" s="1">
        <v>0.60380459554727295</v>
      </c>
    </row>
    <row r="98032" spans="1:2">
      <c r="A98032" s="1">
        <v>0.82240345916967195</v>
      </c>
      <c r="B98032" s="1">
        <v>1.50955188095101</v>
      </c>
    </row>
    <row r="98033" spans="1:2">
      <c r="A98033" s="1">
        <v>5.6864974120314598</v>
      </c>
      <c r="B98033" s="1">
        <v>1.27179437668137</v>
      </c>
    </row>
    <row r="98034" spans="1:2">
      <c r="A98034" s="1">
        <v>2.3421911856511199E-2</v>
      </c>
      <c r="B98034" s="1">
        <v>2.6584274362531302E-2</v>
      </c>
    </row>
    <row r="98035" spans="1:2">
      <c r="A98035" s="1">
        <v>1.34934264223434</v>
      </c>
      <c r="B98035" s="1">
        <v>1.6465765075099601</v>
      </c>
    </row>
    <row r="98036" spans="1:2">
      <c r="A98036" s="1">
        <v>0.63748109274322795</v>
      </c>
      <c r="B98036" s="1">
        <v>2.9033826143289199</v>
      </c>
    </row>
    <row r="98037" spans="1:2">
      <c r="A98037" s="1">
        <v>2.4124618577619299</v>
      </c>
      <c r="B98037" s="1">
        <v>0.88838780928281702</v>
      </c>
    </row>
    <row r="98038" spans="1:2">
      <c r="A98038" s="1">
        <v>0.66781678182550597</v>
      </c>
      <c r="B98038" s="1">
        <v>2.6361061405506199</v>
      </c>
    </row>
    <row r="98039" spans="1:2">
      <c r="A98039" s="1">
        <v>0.93803164772875702</v>
      </c>
      <c r="B98039" s="1">
        <v>2.89477802200437</v>
      </c>
    </row>
    <row r="98040" spans="1:2">
      <c r="A98040" s="1">
        <v>3.8418395039345898</v>
      </c>
      <c r="B98040" s="1">
        <v>1.5266481622304799</v>
      </c>
    </row>
    <row r="98041" spans="1:2">
      <c r="A98041" s="1">
        <v>6.7937476754749704E-2</v>
      </c>
      <c r="B98041" s="1">
        <v>1.2826161085180401</v>
      </c>
    </row>
    <row r="98042" spans="1:2">
      <c r="A98042" s="1">
        <v>1.3697078827085199E-3</v>
      </c>
      <c r="B98042" s="1">
        <v>2.08902228413596</v>
      </c>
    </row>
    <row r="98043" spans="1:2">
      <c r="A98043" s="1">
        <v>0.41244696383377299</v>
      </c>
      <c r="B98043" s="1">
        <v>1.9282277478601799</v>
      </c>
    </row>
    <row r="98044" spans="1:2">
      <c r="A98044" s="1">
        <v>0.221985946341935</v>
      </c>
      <c r="B98044" s="1">
        <v>3.7417388024106502</v>
      </c>
    </row>
    <row r="98045" spans="1:2">
      <c r="A98045" s="1">
        <v>2.80232293942441</v>
      </c>
      <c r="B98045" s="1">
        <v>1.56166279781409</v>
      </c>
    </row>
    <row r="98046" spans="1:2">
      <c r="A98046" s="1">
        <v>1.1526101848133901</v>
      </c>
      <c r="B98046" s="1">
        <v>1.8401979703053</v>
      </c>
    </row>
    <row r="98047" spans="1:2">
      <c r="A98047" s="1">
        <v>0.98583889946298897</v>
      </c>
      <c r="B98047" s="1">
        <v>0.68730385773382996</v>
      </c>
    </row>
    <row r="98048" spans="1:2">
      <c r="A98048" s="1">
        <v>1.7147550873125601</v>
      </c>
      <c r="B98048" s="1">
        <v>-0.16863145474457999</v>
      </c>
    </row>
    <row r="98049" spans="1:2">
      <c r="A98049" s="1">
        <v>0.38405818852741902</v>
      </c>
      <c r="B98049" s="1">
        <v>1.9805334526143401</v>
      </c>
    </row>
    <row r="98050" spans="1:2">
      <c r="A98050" s="1">
        <v>0.74328625157350903</v>
      </c>
      <c r="B98050" s="1">
        <v>1.0577690942459701</v>
      </c>
    </row>
    <row r="98051" spans="1:2">
      <c r="A98051" s="1">
        <v>0.63071353748994596</v>
      </c>
      <c r="B98051" s="1">
        <v>1.44472877031921</v>
      </c>
    </row>
    <row r="98052" spans="1:2">
      <c r="A98052" s="1">
        <v>1.9044907079976501</v>
      </c>
      <c r="B98052" s="1">
        <v>1.43439940700988</v>
      </c>
    </row>
    <row r="98053" spans="1:2">
      <c r="A98053" s="1">
        <v>2.0955451344100702</v>
      </c>
      <c r="B98053" s="1">
        <v>0.34190370141232601</v>
      </c>
    </row>
    <row r="98054" spans="1:2">
      <c r="A98054" s="1">
        <v>0.13359950374539301</v>
      </c>
      <c r="B98054" s="1">
        <v>1.3496326730305199</v>
      </c>
    </row>
    <row r="98055" spans="1:2">
      <c r="A98055" s="1">
        <v>9.9685706488160206E-2</v>
      </c>
      <c r="B98055" s="1">
        <v>1.41855656932355</v>
      </c>
    </row>
    <row r="98056" spans="1:2">
      <c r="A98056" s="1">
        <v>0.23579360235765401</v>
      </c>
      <c r="B98056" s="1">
        <v>0.61673913481472997</v>
      </c>
    </row>
    <row r="98057" spans="1:2">
      <c r="A98057" s="1">
        <v>0.85568182262689296</v>
      </c>
      <c r="B98057" s="1">
        <v>3.6179554964960898</v>
      </c>
    </row>
    <row r="98058" spans="1:2">
      <c r="A98058" s="1">
        <v>0.59174980070248795</v>
      </c>
      <c r="B98058" s="1">
        <v>1.20285083842614</v>
      </c>
    </row>
    <row r="98059" spans="1:2">
      <c r="A98059" s="1">
        <v>0.11175094576708</v>
      </c>
      <c r="B98059" s="1">
        <v>2.7417984171437002</v>
      </c>
    </row>
    <row r="98060" spans="1:2">
      <c r="A98060" s="1">
        <v>0.223879615877636</v>
      </c>
      <c r="B98060" s="1">
        <v>0.443858206496137</v>
      </c>
    </row>
    <row r="98061" spans="1:2">
      <c r="A98061" s="1">
        <v>1.7264948354466401</v>
      </c>
      <c r="B98061" s="1">
        <v>1.5833440484811601</v>
      </c>
    </row>
    <row r="98062" spans="1:2">
      <c r="A98062" s="1">
        <v>0.57834323151721501</v>
      </c>
      <c r="B98062" s="1">
        <v>1.7221598123839901</v>
      </c>
    </row>
    <row r="98063" spans="1:2">
      <c r="A98063" s="1">
        <v>0.240992451138865</v>
      </c>
      <c r="B98063" s="1">
        <v>2.5940835883847302</v>
      </c>
    </row>
    <row r="98064" spans="1:2">
      <c r="A98064" s="1">
        <v>0.37941912650253901</v>
      </c>
      <c r="B98064" s="1">
        <v>1.4441109091583899</v>
      </c>
    </row>
    <row r="98065" spans="1:2">
      <c r="A98065" s="1">
        <v>1.02670234746571</v>
      </c>
      <c r="B98065" s="1">
        <v>-1.2125008345446999</v>
      </c>
    </row>
    <row r="98066" spans="1:2">
      <c r="A98066" s="1">
        <v>0.92345020736362105</v>
      </c>
      <c r="B98066" s="1">
        <v>0.12270865650193601</v>
      </c>
    </row>
    <row r="98067" spans="1:2">
      <c r="A98067" s="1">
        <v>1.3108698405545101</v>
      </c>
      <c r="B98067" s="1">
        <v>1.1633786477209</v>
      </c>
    </row>
    <row r="98068" spans="1:2">
      <c r="A98068" s="1">
        <v>1.34683473654972</v>
      </c>
      <c r="B98068" s="1">
        <v>1.11518164986968</v>
      </c>
    </row>
    <row r="98069" spans="1:2">
      <c r="A98069" s="1">
        <v>0.133282856480992</v>
      </c>
      <c r="B98069" s="1">
        <v>0.18550619477348701</v>
      </c>
    </row>
    <row r="98070" spans="1:2">
      <c r="A98070" s="1">
        <v>0.11641183805465501</v>
      </c>
      <c r="B98070" s="1">
        <v>-0.62961423720048504</v>
      </c>
    </row>
    <row r="98071" spans="1:2">
      <c r="A98071" s="1">
        <v>0.16260301360649601</v>
      </c>
      <c r="B98071" s="1">
        <v>0.53629422075530597</v>
      </c>
    </row>
    <row r="98072" spans="1:2">
      <c r="A98072" s="1">
        <v>6.4509105986906803E-2</v>
      </c>
      <c r="B98072" s="1">
        <v>0.99533274398789096</v>
      </c>
    </row>
    <row r="98073" spans="1:2">
      <c r="A98073" s="1">
        <v>0.64202465548000598</v>
      </c>
      <c r="B98073" s="1">
        <v>1.03725688487902</v>
      </c>
    </row>
    <row r="98074" spans="1:2">
      <c r="A98074" s="1">
        <v>0.29358224503071201</v>
      </c>
      <c r="B98074" s="1">
        <v>1.0735641344731599</v>
      </c>
    </row>
    <row r="98075" spans="1:2">
      <c r="A98075" s="1">
        <v>2.59217321579461</v>
      </c>
      <c r="B98075" s="1">
        <v>0.15512423371694001</v>
      </c>
    </row>
    <row r="98076" spans="1:2">
      <c r="A98076" s="1">
        <v>0.42135135340484797</v>
      </c>
      <c r="B98076" s="1">
        <v>2.35771413340672</v>
      </c>
    </row>
    <row r="98077" spans="1:2">
      <c r="A98077" s="1">
        <v>1.28408164924643</v>
      </c>
      <c r="B98077" s="1">
        <v>0.79066105061884395</v>
      </c>
    </row>
    <row r="98078" spans="1:2">
      <c r="A98078" s="1">
        <v>0.37501652547901698</v>
      </c>
      <c r="B98078" s="1">
        <v>1.19025473831102</v>
      </c>
    </row>
    <row r="98079" spans="1:2">
      <c r="A98079" s="1">
        <v>0.77676673690972398</v>
      </c>
      <c r="B98079" s="1">
        <v>1.59375936190123</v>
      </c>
    </row>
    <row r="98080" spans="1:2">
      <c r="A98080" s="1">
        <v>0.21625295694589899</v>
      </c>
      <c r="B98080" s="1">
        <v>2.1636446886978198</v>
      </c>
    </row>
    <row r="98081" spans="1:2">
      <c r="A98081" s="1">
        <v>1.9277286245235298E-2</v>
      </c>
      <c r="B98081" s="1">
        <v>1.50335968567696</v>
      </c>
    </row>
    <row r="98082" spans="1:2">
      <c r="A98082" s="1">
        <v>0.51099582485599704</v>
      </c>
      <c r="B98082" s="1">
        <v>1.7241577095043299</v>
      </c>
    </row>
    <row r="98083" spans="1:2">
      <c r="A98083" s="1">
        <v>0.42865481977287001</v>
      </c>
      <c r="B98083" s="1">
        <v>1.5069001199958101</v>
      </c>
    </row>
    <row r="98084" spans="1:2">
      <c r="A98084" s="1">
        <v>0.17919912725147699</v>
      </c>
      <c r="B98084" s="1">
        <v>1.4782702340973399</v>
      </c>
    </row>
    <row r="98085" spans="1:2">
      <c r="A98085" s="1">
        <v>0.674956156641352</v>
      </c>
      <c r="B98085" s="1">
        <v>0.29040495297221203</v>
      </c>
    </row>
    <row r="98086" spans="1:2">
      <c r="A98086" s="1">
        <v>0.51379071405353804</v>
      </c>
      <c r="B98086" s="1">
        <v>0.77166067221950496</v>
      </c>
    </row>
    <row r="98087" spans="1:2">
      <c r="A98087" s="1">
        <v>5.2922570947490498E-2</v>
      </c>
      <c r="B98087" s="1">
        <v>-0.34708794440653701</v>
      </c>
    </row>
    <row r="98088" spans="1:2">
      <c r="A98088" s="1">
        <v>1.80871078685483</v>
      </c>
      <c r="B98088" s="1">
        <v>2.0482765827897298</v>
      </c>
    </row>
    <row r="98089" spans="1:2">
      <c r="A98089" s="1">
        <v>0.75792851376287695</v>
      </c>
      <c r="B98089" s="1">
        <v>0.62193177498961305</v>
      </c>
    </row>
    <row r="98090" spans="1:2">
      <c r="A98090" s="1">
        <v>1.34396693152064</v>
      </c>
      <c r="B98090" s="1">
        <v>2.7527805878543301</v>
      </c>
    </row>
    <row r="98091" spans="1:2">
      <c r="A98091" s="1">
        <v>3.0530824795028901</v>
      </c>
      <c r="B98091" s="1">
        <v>1.7552208919386301</v>
      </c>
    </row>
    <row r="98092" spans="1:2">
      <c r="A98092" s="1">
        <v>0.88420902156692904</v>
      </c>
      <c r="B98092" s="1">
        <v>-0.57140932754903395</v>
      </c>
    </row>
    <row r="98093" spans="1:2">
      <c r="A98093" s="1">
        <v>4.1287162006700701E-3</v>
      </c>
      <c r="B98093" s="1">
        <v>0.73472613684008403</v>
      </c>
    </row>
    <row r="98094" spans="1:2">
      <c r="A98094" s="1">
        <v>9.93574137262003E-2</v>
      </c>
      <c r="B98094" s="1">
        <v>1.0595859037903399</v>
      </c>
    </row>
    <row r="98095" spans="1:2">
      <c r="A98095" s="1">
        <v>0.42560902439191001</v>
      </c>
      <c r="B98095" s="1">
        <v>1.3754522538456799</v>
      </c>
    </row>
    <row r="98096" spans="1:2">
      <c r="A98096" s="1">
        <v>0.63670348685313805</v>
      </c>
      <c r="B98096" s="1">
        <v>2.7850015718515899</v>
      </c>
    </row>
    <row r="98097" spans="1:2">
      <c r="A98097" s="1">
        <v>0.40877697412560698</v>
      </c>
      <c r="B98097" s="1">
        <v>1.6605741398974401</v>
      </c>
    </row>
    <row r="98098" spans="1:2">
      <c r="A98098" s="1">
        <v>0.56833552519125696</v>
      </c>
      <c r="B98098" s="1">
        <v>1.58606229385938</v>
      </c>
    </row>
    <row r="98099" spans="1:2">
      <c r="A98099" s="1">
        <v>0.28253817790983599</v>
      </c>
      <c r="B98099" s="1">
        <v>0.68544977373160798</v>
      </c>
    </row>
    <row r="98100" spans="1:2">
      <c r="A98100" s="1">
        <v>7.0010972128813298E-2</v>
      </c>
      <c r="B98100" s="1">
        <v>0.76730502817247304</v>
      </c>
    </row>
    <row r="98101" spans="1:2">
      <c r="A98101" s="1">
        <v>0.36690972869178601</v>
      </c>
      <c r="B98101" s="1">
        <v>1.7154987382606901</v>
      </c>
    </row>
    <row r="98102" spans="1:2">
      <c r="A98102" s="1">
        <v>0.13442019915365699</v>
      </c>
      <c r="B98102" s="1">
        <v>0.55494216557278497</v>
      </c>
    </row>
    <row r="98103" spans="1:2">
      <c r="A98103" s="1">
        <v>3.5093504237414502E-2</v>
      </c>
      <c r="B98103" s="1">
        <v>1.1056739390066299</v>
      </c>
    </row>
    <row r="98104" spans="1:2">
      <c r="A98104" s="1">
        <v>0.70902851815802803</v>
      </c>
      <c r="B98104" s="1">
        <v>1.18904041390737</v>
      </c>
    </row>
    <row r="98105" spans="1:2">
      <c r="A98105" s="1">
        <v>0.39155689039710001</v>
      </c>
      <c r="B98105" s="1">
        <v>2.41170981070184</v>
      </c>
    </row>
    <row r="98106" spans="1:2">
      <c r="A98106" s="1">
        <v>0.70304580722893095</v>
      </c>
      <c r="B98106" s="1">
        <v>0.86976187587573806</v>
      </c>
    </row>
    <row r="98107" spans="1:2">
      <c r="A98107" s="1">
        <v>2.39805175324405</v>
      </c>
      <c r="B98107" s="1">
        <v>0.52267360221774395</v>
      </c>
    </row>
    <row r="98108" spans="1:2">
      <c r="A98108" s="1">
        <v>1.7492556740765199</v>
      </c>
      <c r="B98108" s="1">
        <v>0.223139302588861</v>
      </c>
    </row>
    <row r="98109" spans="1:2">
      <c r="A98109" s="1">
        <v>2.54353890648913E-2</v>
      </c>
      <c r="B98109" s="1">
        <v>1.11610995946854</v>
      </c>
    </row>
    <row r="98110" spans="1:2">
      <c r="A98110" s="1">
        <v>0.93845670643150303</v>
      </c>
      <c r="B98110" s="1">
        <v>0.44123622728598699</v>
      </c>
    </row>
    <row r="98111" spans="1:2">
      <c r="A98111" s="1">
        <v>0.74549357165074104</v>
      </c>
      <c r="B98111" s="1">
        <v>0.84867336533892301</v>
      </c>
    </row>
    <row r="98112" spans="1:2">
      <c r="A98112" s="1">
        <v>0.459492583288305</v>
      </c>
      <c r="B98112" s="1">
        <v>1.4710999131434701</v>
      </c>
    </row>
    <row r="98113" spans="1:2">
      <c r="A98113" s="1">
        <v>2.9434546431162598</v>
      </c>
      <c r="B98113" s="1">
        <v>-0.82282151111685897</v>
      </c>
    </row>
    <row r="98114" spans="1:2">
      <c r="A98114" s="1">
        <v>0.71007302189475996</v>
      </c>
      <c r="B98114" s="1">
        <v>0.17598549118137299</v>
      </c>
    </row>
    <row r="98115" spans="1:2">
      <c r="A98115" s="1">
        <v>1.30963859662188</v>
      </c>
      <c r="B98115" s="1">
        <v>3.9090364918927301</v>
      </c>
    </row>
    <row r="98116" spans="1:2">
      <c r="A98116" s="1">
        <v>8.7714693435065692E-3</v>
      </c>
      <c r="B98116" s="1">
        <v>1.2998630912729601</v>
      </c>
    </row>
    <row r="98117" spans="1:2">
      <c r="A98117" s="1">
        <v>0.61509451238736801</v>
      </c>
      <c r="B98117" s="1">
        <v>1.40807951587594</v>
      </c>
    </row>
    <row r="98118" spans="1:2">
      <c r="A98118" s="1">
        <v>0.72900881513187799</v>
      </c>
      <c r="B98118" s="1">
        <v>1.11923052606747</v>
      </c>
    </row>
    <row r="98119" spans="1:2">
      <c r="A98119" s="1">
        <v>4.8801380520275703E-2</v>
      </c>
      <c r="B98119" s="1">
        <v>1.1987848585171801</v>
      </c>
    </row>
    <row r="98120" spans="1:2">
      <c r="A98120" s="1">
        <v>0.66790474980269698</v>
      </c>
      <c r="B98120" s="1">
        <v>-6.2714893033977202E-4</v>
      </c>
    </row>
    <row r="98121" spans="1:2">
      <c r="A98121" s="1">
        <v>1.1904417078992</v>
      </c>
      <c r="B98121" s="1">
        <v>1.0785659397224701</v>
      </c>
    </row>
    <row r="98122" spans="1:2">
      <c r="A98122" s="1">
        <v>2.3696694535590201</v>
      </c>
      <c r="B98122" s="1">
        <v>1.9539043945360299</v>
      </c>
    </row>
    <row r="98123" spans="1:2">
      <c r="A98123" s="1">
        <v>2.3969897117743901</v>
      </c>
      <c r="B98123" s="1">
        <v>-0.11589179693134</v>
      </c>
    </row>
    <row r="98124" spans="1:2">
      <c r="A98124" s="1">
        <v>0.14949134220354901</v>
      </c>
      <c r="B98124" s="1">
        <v>1.15217531929769</v>
      </c>
    </row>
    <row r="98125" spans="1:2">
      <c r="A98125" s="1">
        <v>0.71258148085418105</v>
      </c>
      <c r="B98125" s="1">
        <v>2.4547201239996199</v>
      </c>
    </row>
    <row r="98126" spans="1:2">
      <c r="A98126" s="1">
        <v>1.87622442425705</v>
      </c>
      <c r="B98126" s="1">
        <v>1.1789284241079601</v>
      </c>
    </row>
    <row r="98127" spans="1:2">
      <c r="A98127" s="1">
        <v>4.1453329616034401E-2</v>
      </c>
      <c r="B98127" s="1">
        <v>0.51085885313475698</v>
      </c>
    </row>
    <row r="98128" spans="1:2">
      <c r="A98128" s="1">
        <v>3.2936485483170803E-2</v>
      </c>
      <c r="B98128" s="1">
        <v>3.06649380001353</v>
      </c>
    </row>
    <row r="98129" spans="1:2">
      <c r="A98129" s="1">
        <v>0.54520578660504804</v>
      </c>
      <c r="B98129" s="1">
        <v>1.7974424055909399</v>
      </c>
    </row>
    <row r="98130" spans="1:2">
      <c r="A98130" s="1">
        <v>0.53681287898116004</v>
      </c>
      <c r="B98130" s="1">
        <v>-0.782753567123188</v>
      </c>
    </row>
    <row r="98131" spans="1:2">
      <c r="A98131" s="1">
        <v>4.1517838978533703</v>
      </c>
      <c r="B98131" s="1">
        <v>1.89172258656896</v>
      </c>
    </row>
    <row r="98132" spans="1:2">
      <c r="A98132" s="1">
        <v>0.11988888869572201</v>
      </c>
      <c r="B98132" s="1">
        <v>2.2426134495878198</v>
      </c>
    </row>
    <row r="98133" spans="1:2">
      <c r="A98133" s="1">
        <v>0.733781246416365</v>
      </c>
      <c r="B98133" s="1">
        <v>-0.48152740509108599</v>
      </c>
    </row>
    <row r="98134" spans="1:2">
      <c r="A98134" s="1">
        <v>0.18676413575133699</v>
      </c>
      <c r="B98134" s="1">
        <v>0.79280105400082002</v>
      </c>
    </row>
    <row r="98135" spans="1:2">
      <c r="A98135" s="1">
        <v>0.78701656942355702</v>
      </c>
      <c r="B98135" s="1">
        <v>0.589014848520654</v>
      </c>
    </row>
    <row r="98136" spans="1:2">
      <c r="A98136" s="1">
        <v>3.5333253906173701E-2</v>
      </c>
      <c r="B98136" s="1">
        <v>1.1356617611958399</v>
      </c>
    </row>
    <row r="98137" spans="1:2">
      <c r="A98137" s="1">
        <v>0.60346867315672004</v>
      </c>
      <c r="B98137" s="1">
        <v>1.54085076218836</v>
      </c>
    </row>
    <row r="98138" spans="1:2">
      <c r="A98138" s="1">
        <v>0.74360964856218403</v>
      </c>
      <c r="B98138" s="1">
        <v>0.55079321219372501</v>
      </c>
    </row>
    <row r="98139" spans="1:2">
      <c r="A98139" s="1">
        <v>0.81217151218777095</v>
      </c>
      <c r="B98139" s="1">
        <v>0.70974328341347703</v>
      </c>
    </row>
    <row r="98140" spans="1:2">
      <c r="A98140" s="1">
        <v>0.989900517352716</v>
      </c>
      <c r="B98140" s="1">
        <v>1.5622223047201</v>
      </c>
    </row>
    <row r="98141" spans="1:2">
      <c r="A98141" s="1">
        <v>1.08905233046434</v>
      </c>
      <c r="B98141" s="1">
        <v>0.88082100188819001</v>
      </c>
    </row>
    <row r="98142" spans="1:2">
      <c r="A98142" s="1">
        <v>0.84109690176595597</v>
      </c>
      <c r="B98142" s="1">
        <v>2.1886691415888002</v>
      </c>
    </row>
    <row r="98143" spans="1:2">
      <c r="A98143" s="1">
        <v>3.2280175937835602E-2</v>
      </c>
      <c r="B98143" s="1">
        <v>1.58261815619826</v>
      </c>
    </row>
    <row r="98144" spans="1:2">
      <c r="A98144" s="1">
        <v>2.9140211017205799</v>
      </c>
      <c r="B98144" s="1">
        <v>2.2185993961569701</v>
      </c>
    </row>
    <row r="98145" spans="1:2">
      <c r="A98145" s="1">
        <v>2.1739093411970298</v>
      </c>
      <c r="B98145" s="1">
        <v>1.7361350654924299</v>
      </c>
    </row>
    <row r="98146" spans="1:2">
      <c r="A98146" s="1">
        <v>0.12668194964169599</v>
      </c>
      <c r="B98146" s="1">
        <v>-0.76000932878704996</v>
      </c>
    </row>
    <row r="98147" spans="1:2">
      <c r="A98147" s="1">
        <v>0.318260781245983</v>
      </c>
      <c r="B98147" s="1">
        <v>-0.104862221324275</v>
      </c>
    </row>
    <row r="98148" spans="1:2">
      <c r="A98148" s="1">
        <v>0.23608925814383</v>
      </c>
      <c r="B98148" s="1">
        <v>1.7091662963029499</v>
      </c>
    </row>
    <row r="98149" spans="1:2">
      <c r="A98149" s="1">
        <v>3.10042681331627</v>
      </c>
      <c r="B98149" s="1">
        <v>0.468781292481803</v>
      </c>
    </row>
    <row r="98150" spans="1:2">
      <c r="A98150" s="1">
        <v>0.26809568163980302</v>
      </c>
      <c r="B98150" s="1">
        <v>2.10397043448478</v>
      </c>
    </row>
    <row r="98151" spans="1:2">
      <c r="A98151" s="1">
        <v>0.56337992939853898</v>
      </c>
      <c r="B98151" s="1">
        <v>1.55468404510684</v>
      </c>
    </row>
    <row r="98152" spans="1:2">
      <c r="A98152" s="1">
        <v>9.8074440470821894E-2</v>
      </c>
      <c r="B98152" s="1">
        <v>-0.16842298077237999</v>
      </c>
    </row>
    <row r="98153" spans="1:2">
      <c r="A98153" s="1">
        <v>0.75667326259804502</v>
      </c>
      <c r="B98153" s="1">
        <v>0.48027153922091198</v>
      </c>
    </row>
    <row r="98154" spans="1:2">
      <c r="A98154" s="1">
        <v>2.2477802800136799</v>
      </c>
      <c r="B98154" s="1">
        <v>1.6721724047625</v>
      </c>
    </row>
    <row r="98155" spans="1:2">
      <c r="A98155" s="1">
        <v>0.31356560537469003</v>
      </c>
      <c r="B98155" s="1">
        <v>1.397573968513</v>
      </c>
    </row>
    <row r="98156" spans="1:2">
      <c r="A98156" s="1">
        <v>0.43182553537805302</v>
      </c>
      <c r="B98156" s="1">
        <v>2.4924432565562702</v>
      </c>
    </row>
    <row r="98157" spans="1:2">
      <c r="A98157" s="1">
        <v>0.24362513272801001</v>
      </c>
      <c r="B98157" s="1">
        <v>1.8173005816724599</v>
      </c>
    </row>
    <row r="98158" spans="1:2">
      <c r="A98158" s="1">
        <v>0.13215041645310399</v>
      </c>
      <c r="B98158" s="1">
        <v>1.85948610097261</v>
      </c>
    </row>
    <row r="98159" spans="1:2">
      <c r="A98159" s="1">
        <v>3.1864082118746802</v>
      </c>
      <c r="B98159" s="1">
        <v>1.8892379568183499</v>
      </c>
    </row>
    <row r="98160" spans="1:2">
      <c r="A98160" s="1">
        <v>6.6970332452549602E-2</v>
      </c>
      <c r="B98160" s="1">
        <v>0.289412941839364</v>
      </c>
    </row>
    <row r="98161" spans="1:2">
      <c r="A98161" s="1">
        <v>0.21893618011260499</v>
      </c>
      <c r="B98161" s="1">
        <v>1.45190242730509</v>
      </c>
    </row>
    <row r="98162" spans="1:2">
      <c r="A98162" s="1">
        <v>8.4847231001446102E-2</v>
      </c>
      <c r="B98162" s="1">
        <v>0.518551642126724</v>
      </c>
    </row>
    <row r="98163" spans="1:2">
      <c r="A98163" s="1">
        <v>0.120470900859457</v>
      </c>
      <c r="B98163" s="1">
        <v>7.4449249787409402E-3</v>
      </c>
    </row>
    <row r="98164" spans="1:2">
      <c r="A98164" s="1">
        <v>0.35340990846243397</v>
      </c>
      <c r="B98164" s="1">
        <v>1.1646709087859699</v>
      </c>
    </row>
    <row r="98165" spans="1:2">
      <c r="A98165" s="1">
        <v>2.0958871615949302</v>
      </c>
      <c r="B98165" s="1">
        <v>2.4474814445212099</v>
      </c>
    </row>
    <row r="98166" spans="1:2">
      <c r="A98166" s="1">
        <v>0.430652490658467</v>
      </c>
      <c r="B98166" s="1">
        <v>0.49739980262841099</v>
      </c>
    </row>
    <row r="98167" spans="1:2">
      <c r="A98167" s="1">
        <v>0.20663124877439501</v>
      </c>
      <c r="B98167" s="1">
        <v>1.7201344158387299</v>
      </c>
    </row>
    <row r="98168" spans="1:2">
      <c r="A98168" s="1">
        <v>2.7506852279654201</v>
      </c>
      <c r="B98168" s="1">
        <v>0.210620146250065</v>
      </c>
    </row>
    <row r="98169" spans="1:2">
      <c r="A98169" s="1">
        <v>7.9943417916495101E-3</v>
      </c>
      <c r="B98169" s="1">
        <v>-0.48939562345499399</v>
      </c>
    </row>
    <row r="98170" spans="1:2">
      <c r="A98170" s="1">
        <v>1.4544901246403601</v>
      </c>
      <c r="B98170" s="1">
        <v>-4.7213003667269798E-2</v>
      </c>
    </row>
    <row r="98171" spans="1:2">
      <c r="A98171" s="1">
        <v>0.85071960906719901</v>
      </c>
      <c r="B98171" s="1">
        <v>1.1155305676387599</v>
      </c>
    </row>
    <row r="98172" spans="1:2">
      <c r="A98172" s="1">
        <v>0.28010361672358802</v>
      </c>
      <c r="B98172" s="1">
        <v>1.79299416531954</v>
      </c>
    </row>
    <row r="98173" spans="1:2">
      <c r="A98173" s="1">
        <v>3.2604461405836598</v>
      </c>
      <c r="B98173" s="1">
        <v>1.9650715103285401</v>
      </c>
    </row>
    <row r="98174" spans="1:2">
      <c r="A98174" s="1">
        <v>1.78956268066221</v>
      </c>
      <c r="B98174" s="1">
        <v>1.11526076623481</v>
      </c>
    </row>
    <row r="98175" spans="1:2">
      <c r="A98175" s="1">
        <v>3.79825733244301</v>
      </c>
      <c r="B98175" s="1">
        <v>-0.141475390899471</v>
      </c>
    </row>
    <row r="98176" spans="1:2">
      <c r="A98176" s="1">
        <v>1.1439077813852501</v>
      </c>
      <c r="B98176" s="1">
        <v>0.85436648373513202</v>
      </c>
    </row>
    <row r="98177" spans="1:2">
      <c r="A98177" s="1">
        <v>0.30307542685330902</v>
      </c>
      <c r="B98177" s="1">
        <v>0.10405667646003899</v>
      </c>
    </row>
    <row r="98178" spans="1:2">
      <c r="A98178" s="1">
        <v>1.8554136800326899</v>
      </c>
      <c r="B98178" s="1">
        <v>1.2126537478294701</v>
      </c>
    </row>
    <row r="98179" spans="1:2">
      <c r="A98179" s="1">
        <v>0.37737285335165</v>
      </c>
      <c r="B98179" s="1">
        <v>-0.14027807912884499</v>
      </c>
    </row>
    <row r="98180" spans="1:2">
      <c r="A98180" s="1">
        <v>0.38841414684812597</v>
      </c>
      <c r="B98180" s="1">
        <v>0.29774828491828498</v>
      </c>
    </row>
    <row r="98181" spans="1:2">
      <c r="A98181" s="1">
        <v>0.54540505329674704</v>
      </c>
      <c r="B98181" s="1">
        <v>0.68922376963540799</v>
      </c>
    </row>
    <row r="98182" spans="1:2">
      <c r="A98182" s="1">
        <v>1.65686196964559</v>
      </c>
      <c r="B98182" s="1">
        <v>-0.44203791416483601</v>
      </c>
    </row>
    <row r="98183" spans="1:2">
      <c r="A98183" s="1">
        <v>2.2679982581373E-2</v>
      </c>
      <c r="B98183" s="1">
        <v>1.3326020990375</v>
      </c>
    </row>
    <row r="98184" spans="1:2">
      <c r="A98184" s="1">
        <v>0.385701683820314</v>
      </c>
      <c r="B98184" s="1">
        <v>1.1453364402233299</v>
      </c>
    </row>
    <row r="98185" spans="1:2">
      <c r="A98185" s="1">
        <v>1.06640423455191</v>
      </c>
      <c r="B98185" s="1">
        <v>2.2694511187101898</v>
      </c>
    </row>
    <row r="98186" spans="1:2">
      <c r="A98186" s="1">
        <v>7.0276468348844795E-2</v>
      </c>
      <c r="B98186" s="1">
        <v>0.78882484541912001</v>
      </c>
    </row>
    <row r="98187" spans="1:2">
      <c r="A98187" s="1">
        <v>0.17577810439479899</v>
      </c>
      <c r="B98187" s="1">
        <v>-0.24738829881431701</v>
      </c>
    </row>
    <row r="98188" spans="1:2">
      <c r="A98188" s="1">
        <v>1.3098617056189801</v>
      </c>
      <c r="B98188" s="1">
        <v>2.6820920833138899</v>
      </c>
    </row>
    <row r="98189" spans="1:2">
      <c r="A98189" s="1">
        <v>0.54211202261942704</v>
      </c>
      <c r="B98189" s="1">
        <v>2.9073720364635298E-2</v>
      </c>
    </row>
    <row r="98190" spans="1:2">
      <c r="A98190" s="1">
        <v>1.48737167103364</v>
      </c>
      <c r="B98190" s="1">
        <v>0.105711781980796</v>
      </c>
    </row>
    <row r="98191" spans="1:2">
      <c r="A98191" s="1">
        <v>1.1334401203437501</v>
      </c>
      <c r="B98191" s="1">
        <v>1.9532943466577699</v>
      </c>
    </row>
    <row r="98192" spans="1:2">
      <c r="A98192" s="1">
        <v>2.7839706798189798</v>
      </c>
      <c r="B98192" s="1">
        <v>1.0321099473309101</v>
      </c>
    </row>
    <row r="98193" spans="1:2">
      <c r="A98193" s="1">
        <v>0.29955284732981702</v>
      </c>
      <c r="B98193" s="1">
        <v>-0.762612140799104</v>
      </c>
    </row>
    <row r="98194" spans="1:2">
      <c r="A98194" s="1">
        <v>2.91085286081106</v>
      </c>
      <c r="B98194" s="1">
        <v>1.24709355420817</v>
      </c>
    </row>
    <row r="98195" spans="1:2">
      <c r="A98195" s="1">
        <v>0.14893027681749699</v>
      </c>
      <c r="B98195" s="1">
        <v>1.1129798590614799</v>
      </c>
    </row>
    <row r="98196" spans="1:2">
      <c r="A98196" s="1">
        <v>1.8562176501857499</v>
      </c>
      <c r="B98196" s="1">
        <v>0.27053570714213498</v>
      </c>
    </row>
    <row r="98197" spans="1:2">
      <c r="A98197" s="1">
        <v>0.952845118364682</v>
      </c>
      <c r="B98197" s="1">
        <v>1.4112585557636399</v>
      </c>
    </row>
    <row r="98198" spans="1:2">
      <c r="A98198" s="1">
        <v>1.48791897017718</v>
      </c>
      <c r="B98198" s="1">
        <v>1.18869338597944</v>
      </c>
    </row>
    <row r="98199" spans="1:2">
      <c r="A98199" s="1">
        <v>0.59517480506836595</v>
      </c>
      <c r="B98199" s="1">
        <v>0.50208180898421295</v>
      </c>
    </row>
    <row r="98200" spans="1:2">
      <c r="A98200" s="1">
        <v>3.1734161678849699</v>
      </c>
      <c r="B98200" s="1">
        <v>1.3761518012612499</v>
      </c>
    </row>
    <row r="98201" spans="1:2">
      <c r="A98201" s="1">
        <v>1.15545583183464</v>
      </c>
      <c r="B98201" s="1">
        <v>0.15026612928227501</v>
      </c>
    </row>
    <row r="98202" spans="1:2">
      <c r="A98202" s="1">
        <v>0.90516274128288898</v>
      </c>
      <c r="B98202" s="1">
        <v>2.2713812413747898</v>
      </c>
    </row>
    <row r="98203" spans="1:2">
      <c r="A98203" s="1">
        <v>0.74145791494445501</v>
      </c>
      <c r="B98203" s="1">
        <v>1.41853987276452</v>
      </c>
    </row>
    <row r="98204" spans="1:2">
      <c r="A98204" s="1">
        <v>0.18954695003732699</v>
      </c>
      <c r="B98204" s="1">
        <v>0.45113863500109003</v>
      </c>
    </row>
    <row r="98205" spans="1:2">
      <c r="A98205" s="1">
        <v>3.9393998015739499E-2</v>
      </c>
      <c r="B98205" s="1">
        <v>0.86156532256487395</v>
      </c>
    </row>
    <row r="98206" spans="1:2">
      <c r="A98206" s="1">
        <v>1.6120974682951199</v>
      </c>
      <c r="B98206" s="1">
        <v>1.63816568593581</v>
      </c>
    </row>
    <row r="98207" spans="1:2">
      <c r="A98207" s="1">
        <v>7.4196232040636301E-2</v>
      </c>
      <c r="B98207" s="1">
        <v>-0.45818216614782997</v>
      </c>
    </row>
    <row r="98208" spans="1:2">
      <c r="A98208" s="1">
        <v>0.30679797166609801</v>
      </c>
      <c r="B98208" s="1">
        <v>0.637295384847269</v>
      </c>
    </row>
    <row r="98209" spans="1:2">
      <c r="A98209" s="1">
        <v>8.3403847244683499E-2</v>
      </c>
      <c r="B98209" s="1">
        <v>1.86945326426491E-2</v>
      </c>
    </row>
    <row r="98210" spans="1:2">
      <c r="A98210" s="1">
        <v>0.48688834300197098</v>
      </c>
      <c r="B98210" s="1">
        <v>-0.43055380563700502</v>
      </c>
    </row>
    <row r="98211" spans="1:2">
      <c r="A98211" s="1">
        <v>1.92936871821343</v>
      </c>
      <c r="B98211" s="1">
        <v>-1.4124804578538901</v>
      </c>
    </row>
    <row r="98212" spans="1:2">
      <c r="A98212" s="1">
        <v>0.42076406391270099</v>
      </c>
      <c r="B98212" s="1">
        <v>2.2351708605474401</v>
      </c>
    </row>
    <row r="98213" spans="1:2">
      <c r="A98213" s="1">
        <v>0.27733458544899903</v>
      </c>
      <c r="B98213" s="1">
        <v>1.5243887440628301</v>
      </c>
    </row>
    <row r="98214" spans="1:2">
      <c r="A98214" s="1">
        <v>0.62394377080056995</v>
      </c>
      <c r="B98214" s="1">
        <v>-0.22515932752815401</v>
      </c>
    </row>
    <row r="98215" spans="1:2">
      <c r="A98215" s="1">
        <v>1.3297152429627701</v>
      </c>
      <c r="B98215" s="1">
        <v>1.88348856654841</v>
      </c>
    </row>
    <row r="98216" spans="1:2">
      <c r="A98216" s="1">
        <v>0.39414607410803298</v>
      </c>
      <c r="B98216" s="1">
        <v>2.1085056069633401</v>
      </c>
    </row>
    <row r="98217" spans="1:2">
      <c r="A98217" s="1">
        <v>0.14936973200293499</v>
      </c>
      <c r="B98217" s="1">
        <v>0.331566530292079</v>
      </c>
    </row>
    <row r="98218" spans="1:2">
      <c r="A98218" s="1">
        <v>1.66405075982482</v>
      </c>
      <c r="B98218" s="1">
        <v>0.61744045556763505</v>
      </c>
    </row>
    <row r="98219" spans="1:2">
      <c r="A98219" s="1">
        <v>4.6727394397928501</v>
      </c>
      <c r="B98219" s="1">
        <v>-8.8560667301722101E-2</v>
      </c>
    </row>
    <row r="98220" spans="1:2">
      <c r="A98220" s="1">
        <v>0.59974451687763897</v>
      </c>
      <c r="B98220" s="1">
        <v>0.87093988876454398</v>
      </c>
    </row>
    <row r="98221" spans="1:2">
      <c r="A98221" s="1">
        <v>1.3044655293117</v>
      </c>
      <c r="B98221" s="1">
        <v>1.4465646852612299</v>
      </c>
    </row>
    <row r="98222" spans="1:2">
      <c r="A98222" s="1">
        <v>4.3311936626265304</v>
      </c>
      <c r="B98222" s="1">
        <v>2.4205977005652799</v>
      </c>
    </row>
    <row r="98223" spans="1:2">
      <c r="A98223" s="1">
        <v>0.41586977187943103</v>
      </c>
      <c r="B98223" s="1">
        <v>2.3355678450959898</v>
      </c>
    </row>
    <row r="98224" spans="1:2">
      <c r="A98224" s="1">
        <v>0.205002199322804</v>
      </c>
      <c r="B98224" s="1">
        <v>-0.32221372515633101</v>
      </c>
    </row>
    <row r="98225" spans="1:2">
      <c r="A98225" s="1">
        <v>0.147261042897019</v>
      </c>
      <c r="B98225" s="1">
        <v>0.94848504956686397</v>
      </c>
    </row>
    <row r="98226" spans="1:2">
      <c r="A98226" s="1">
        <v>2.9239766911651199</v>
      </c>
      <c r="B98226" s="1">
        <v>1.29920127315807</v>
      </c>
    </row>
    <row r="98227" spans="1:2">
      <c r="A98227" s="1">
        <v>2.6200406620507301E-2</v>
      </c>
      <c r="B98227" s="1">
        <v>1.31879495347989</v>
      </c>
    </row>
    <row r="98228" spans="1:2">
      <c r="A98228" s="1">
        <v>1.0427060658292899</v>
      </c>
      <c r="B98228" s="1">
        <v>0.10300109836211301</v>
      </c>
    </row>
    <row r="98229" spans="1:2">
      <c r="A98229" s="1">
        <v>0.15627978939651699</v>
      </c>
      <c r="B98229" s="1">
        <v>-0.40933398815404798</v>
      </c>
    </row>
    <row r="98230" spans="1:2">
      <c r="A98230" s="1">
        <v>0.37274343438590002</v>
      </c>
      <c r="B98230" s="1">
        <v>0.171979821846444</v>
      </c>
    </row>
    <row r="98231" spans="1:2">
      <c r="A98231" s="1">
        <v>0.868189439766343</v>
      </c>
      <c r="B98231" s="1">
        <v>0.72250808117787402</v>
      </c>
    </row>
    <row r="98232" spans="1:2">
      <c r="A98232" s="1">
        <v>0.93087491832178904</v>
      </c>
      <c r="B98232" s="1">
        <v>1.0527496124831299</v>
      </c>
    </row>
    <row r="98233" spans="1:2">
      <c r="A98233" s="1">
        <v>0.85986277040595505</v>
      </c>
      <c r="B98233" s="1">
        <v>2.5430342455242001</v>
      </c>
    </row>
    <row r="98234" spans="1:2">
      <c r="A98234" s="1">
        <v>0.66281892647802099</v>
      </c>
      <c r="B98234" s="1">
        <v>1.20957691147568</v>
      </c>
    </row>
    <row r="98235" spans="1:2">
      <c r="A98235" s="1">
        <v>1.2408280942026499</v>
      </c>
      <c r="B98235" s="1">
        <v>0.66678872520021204</v>
      </c>
    </row>
    <row r="98236" spans="1:2">
      <c r="A98236" s="1">
        <v>0.13702345306253899</v>
      </c>
      <c r="B98236" s="1">
        <v>1.1770375333413901</v>
      </c>
    </row>
    <row r="98237" spans="1:2">
      <c r="A98237" s="1">
        <v>0.53525475449765603</v>
      </c>
      <c r="B98237" s="1">
        <v>1.15544208702606</v>
      </c>
    </row>
    <row r="98238" spans="1:2">
      <c r="A98238" s="1">
        <v>0.59661550641675398</v>
      </c>
      <c r="B98238" s="1">
        <v>1.7693620386881399</v>
      </c>
    </row>
    <row r="98239" spans="1:2">
      <c r="A98239" s="1">
        <v>1.96654787074737</v>
      </c>
      <c r="B98239" s="1">
        <v>1.5945072047869</v>
      </c>
    </row>
    <row r="98240" spans="1:2">
      <c r="A98240" s="1">
        <v>2.22534371107316</v>
      </c>
      <c r="B98240" s="1">
        <v>1.95788739729776</v>
      </c>
    </row>
    <row r="98241" spans="1:2">
      <c r="A98241" s="1">
        <v>0.87070139570137794</v>
      </c>
      <c r="B98241" s="1">
        <v>1.7806313688382001</v>
      </c>
    </row>
    <row r="98242" spans="1:2">
      <c r="A98242" s="1">
        <v>1.73114262211848</v>
      </c>
      <c r="B98242" s="1">
        <v>1.69577393722338</v>
      </c>
    </row>
    <row r="98243" spans="1:2">
      <c r="A98243" s="1">
        <v>7.4747376790017694E-2</v>
      </c>
      <c r="B98243" s="1">
        <v>0.12716725031437701</v>
      </c>
    </row>
    <row r="98244" spans="1:2">
      <c r="A98244" s="1">
        <v>2.5854501050698602</v>
      </c>
      <c r="B98244" s="1">
        <v>0.81748965814091401</v>
      </c>
    </row>
    <row r="98245" spans="1:2">
      <c r="A98245" s="1">
        <v>0.79612644748139405</v>
      </c>
      <c r="B98245" s="1">
        <v>2.4389340172618801</v>
      </c>
    </row>
    <row r="98246" spans="1:2">
      <c r="A98246" s="1">
        <v>0.46132291065579401</v>
      </c>
      <c r="B98246" s="1">
        <v>1.8804397443935299</v>
      </c>
    </row>
    <row r="98247" spans="1:2">
      <c r="A98247" s="1">
        <v>3.8780373805906301</v>
      </c>
      <c r="B98247" s="1">
        <v>1.99370107772659</v>
      </c>
    </row>
    <row r="98248" spans="1:2">
      <c r="A98248" s="1">
        <v>2.9962876061553301</v>
      </c>
      <c r="B98248" s="1">
        <v>1.0390009656049299</v>
      </c>
    </row>
    <row r="98249" spans="1:2">
      <c r="A98249" s="1">
        <v>0.387727208033116</v>
      </c>
      <c r="B98249" s="1">
        <v>0.35166032706295902</v>
      </c>
    </row>
    <row r="98250" spans="1:2">
      <c r="A98250" s="1">
        <v>0.195195347263559</v>
      </c>
      <c r="B98250" s="1">
        <v>0.412468592924147</v>
      </c>
    </row>
    <row r="98251" spans="1:2">
      <c r="A98251" s="1">
        <v>0.35925355670642201</v>
      </c>
      <c r="B98251" s="1">
        <v>2.0067197663376999</v>
      </c>
    </row>
    <row r="98252" spans="1:2">
      <c r="A98252" s="1">
        <v>0.12795697760962901</v>
      </c>
      <c r="B98252" s="1">
        <v>2.05031442399327</v>
      </c>
    </row>
    <row r="98253" spans="1:2">
      <c r="A98253" s="1">
        <v>0.68164287467834495</v>
      </c>
      <c r="B98253" s="1">
        <v>1.1696730329560701</v>
      </c>
    </row>
    <row r="98254" spans="1:2">
      <c r="A98254" s="1">
        <v>1.0301658524958701E-3</v>
      </c>
      <c r="B98254" s="1">
        <v>2.3399738674166302</v>
      </c>
    </row>
    <row r="98255" spans="1:2">
      <c r="A98255" s="1">
        <v>0.29056472583489201</v>
      </c>
      <c r="B98255" s="1">
        <v>-9.4366370877327202E-2</v>
      </c>
    </row>
    <row r="98256" spans="1:2">
      <c r="A98256" s="1">
        <v>0.74622663595688599</v>
      </c>
      <c r="B98256" s="1">
        <v>1.1675806772077999</v>
      </c>
    </row>
    <row r="98257" spans="1:2">
      <c r="A98257" s="1">
        <v>0.36287042965885902</v>
      </c>
      <c r="B98257" s="1">
        <v>0.51489935509019102</v>
      </c>
    </row>
    <row r="98258" spans="1:2">
      <c r="A98258" s="1">
        <v>1.5946803227409401</v>
      </c>
      <c r="B98258" s="1">
        <v>-0.58607661471687</v>
      </c>
    </row>
    <row r="98259" spans="1:2">
      <c r="A98259" s="1">
        <v>0.19776789624261301</v>
      </c>
      <c r="B98259" s="1">
        <v>0.28147890700470501</v>
      </c>
    </row>
    <row r="98260" spans="1:2">
      <c r="A98260" s="1">
        <v>1.3600015580101199</v>
      </c>
      <c r="B98260" s="1">
        <v>5.07639643704417E-2</v>
      </c>
    </row>
    <row r="98261" spans="1:2">
      <c r="A98261" s="1">
        <v>0.99817273952254204</v>
      </c>
      <c r="B98261" s="1">
        <v>1.09101856995067</v>
      </c>
    </row>
    <row r="98262" spans="1:2">
      <c r="A98262" s="1">
        <v>0.64875154173649296</v>
      </c>
      <c r="B98262" s="1">
        <v>0.712608776534296</v>
      </c>
    </row>
    <row r="98263" spans="1:2">
      <c r="A98263" s="1">
        <v>0.134873030060287</v>
      </c>
      <c r="B98263" s="1">
        <v>3.2574281475084499</v>
      </c>
    </row>
    <row r="98264" spans="1:2">
      <c r="A98264" s="1">
        <v>0.92443943039186105</v>
      </c>
      <c r="B98264" s="1">
        <v>-0.10114982701987001</v>
      </c>
    </row>
    <row r="98265" spans="1:2">
      <c r="A98265" s="1">
        <v>0.14397886958820999</v>
      </c>
      <c r="B98265" s="1">
        <v>0.16591913204192399</v>
      </c>
    </row>
    <row r="98266" spans="1:2">
      <c r="A98266" s="1">
        <v>1.9487922799190101</v>
      </c>
      <c r="B98266" s="1">
        <v>0.64110021965105102</v>
      </c>
    </row>
    <row r="98267" spans="1:2">
      <c r="A98267" s="1">
        <v>0.83778679120188204</v>
      </c>
      <c r="B98267" s="1">
        <v>2.3643563346902101</v>
      </c>
    </row>
    <row r="98268" spans="1:2">
      <c r="A98268" s="1">
        <v>3.9766588702090302</v>
      </c>
      <c r="B98268" s="1">
        <v>1.6188934133430899</v>
      </c>
    </row>
    <row r="98269" spans="1:2">
      <c r="A98269" s="1">
        <v>1.2864315156119199</v>
      </c>
      <c r="B98269" s="1">
        <v>-3.7859071792642998E-3</v>
      </c>
    </row>
    <row r="98270" spans="1:2">
      <c r="A98270" s="1">
        <v>0.76065094620193396</v>
      </c>
      <c r="B98270" s="1">
        <v>2.2019915304099702</v>
      </c>
    </row>
    <row r="98271" spans="1:2">
      <c r="A98271" s="1">
        <v>9.2825399033432301E-2</v>
      </c>
      <c r="B98271" s="1">
        <v>-0.90833323804230603</v>
      </c>
    </row>
    <row r="98272" spans="1:2">
      <c r="A98272" s="1">
        <v>0.19857502358773299</v>
      </c>
      <c r="B98272" s="1">
        <v>0.69236434429834404</v>
      </c>
    </row>
    <row r="98273" spans="1:2">
      <c r="A98273" s="1">
        <v>1.16817172523874</v>
      </c>
      <c r="B98273" s="1">
        <v>1.4112980884070601</v>
      </c>
    </row>
    <row r="98274" spans="1:2">
      <c r="A98274" s="1">
        <v>0.21854074827349099</v>
      </c>
      <c r="B98274" s="1">
        <v>0.751719689758097</v>
      </c>
    </row>
    <row r="98275" spans="1:2">
      <c r="A98275" s="1">
        <v>0.52614991181473003</v>
      </c>
      <c r="B98275" s="1">
        <v>3.4066725687816901</v>
      </c>
    </row>
    <row r="98276" spans="1:2">
      <c r="A98276" s="1">
        <v>0.925792150842359</v>
      </c>
      <c r="B98276" s="1">
        <v>0.77987686564388803</v>
      </c>
    </row>
    <row r="98277" spans="1:2">
      <c r="A98277" s="1">
        <v>0.28470666187446497</v>
      </c>
      <c r="B98277" s="1">
        <v>1.2232912684572199</v>
      </c>
    </row>
    <row r="98278" spans="1:2">
      <c r="A98278" s="1">
        <v>0.58923406258651501</v>
      </c>
      <c r="B98278" s="1">
        <v>0.45690686120388002</v>
      </c>
    </row>
    <row r="98279" spans="1:2">
      <c r="A98279" s="1">
        <v>2.3277748441431498</v>
      </c>
      <c r="B98279" s="1">
        <v>-0.42943818722933702</v>
      </c>
    </row>
    <row r="98280" spans="1:2">
      <c r="A98280" s="1">
        <v>0.17940958699862999</v>
      </c>
      <c r="B98280" s="1">
        <v>0.857931516194685</v>
      </c>
    </row>
    <row r="98281" spans="1:2">
      <c r="A98281" s="1">
        <v>0.249268638364157</v>
      </c>
      <c r="B98281" s="1">
        <v>-0.30954719771949102</v>
      </c>
    </row>
    <row r="98282" spans="1:2">
      <c r="A98282" s="1">
        <v>0.79404696105055395</v>
      </c>
      <c r="B98282" s="1">
        <v>1.9963080852206301</v>
      </c>
    </row>
    <row r="98283" spans="1:2">
      <c r="A98283" s="1">
        <v>0.80988640357614605</v>
      </c>
      <c r="B98283" s="1">
        <v>1.57762307161513</v>
      </c>
    </row>
    <row r="98284" spans="1:2">
      <c r="A98284" s="1">
        <v>1.53912064343216</v>
      </c>
      <c r="B98284" s="1">
        <v>1.68943073005274</v>
      </c>
    </row>
    <row r="98285" spans="1:2">
      <c r="A98285" s="1">
        <v>1.24929790753214</v>
      </c>
      <c r="B98285" s="1">
        <v>1.19703959736266</v>
      </c>
    </row>
    <row r="98286" spans="1:2">
      <c r="A98286" s="1">
        <v>0.54982935211870998</v>
      </c>
      <c r="B98286" s="1">
        <v>-0.23374777025372101</v>
      </c>
    </row>
    <row r="98287" spans="1:2">
      <c r="A98287" s="1">
        <v>1.8675624072007999</v>
      </c>
      <c r="B98287" s="1">
        <v>-0.77823341024278103</v>
      </c>
    </row>
    <row r="98288" spans="1:2">
      <c r="A98288" s="1">
        <v>1.6939861641318501</v>
      </c>
      <c r="B98288" s="1">
        <v>2.02809387941265</v>
      </c>
    </row>
    <row r="98289" spans="1:2">
      <c r="A98289" s="1">
        <v>0.15814413215395701</v>
      </c>
      <c r="B98289" s="1">
        <v>0.27206383872915801</v>
      </c>
    </row>
    <row r="98290" spans="1:2">
      <c r="A98290" s="1">
        <v>0.42646299278571898</v>
      </c>
      <c r="B98290" s="1">
        <v>1.3597584545171899</v>
      </c>
    </row>
    <row r="98291" spans="1:2">
      <c r="A98291" s="1">
        <v>1.20742432136196</v>
      </c>
      <c r="B98291" s="1">
        <v>0.66739569607246696</v>
      </c>
    </row>
    <row r="98292" spans="1:2">
      <c r="A98292" s="1">
        <v>0.18493770242313401</v>
      </c>
      <c r="B98292" s="1">
        <v>-0.59260486406659596</v>
      </c>
    </row>
    <row r="98293" spans="1:2">
      <c r="A98293" s="1">
        <v>1.6090547514698801</v>
      </c>
      <c r="B98293" s="1">
        <v>3.25554058033228E-3</v>
      </c>
    </row>
    <row r="98294" spans="1:2">
      <c r="A98294" s="1">
        <v>1.94604597552539</v>
      </c>
      <c r="B98294" s="1">
        <v>1.7394395351929799</v>
      </c>
    </row>
    <row r="98295" spans="1:2">
      <c r="A98295" s="1">
        <v>1.5544581744224799</v>
      </c>
      <c r="B98295" s="1">
        <v>1.41042751825098</v>
      </c>
    </row>
    <row r="98296" spans="1:2">
      <c r="A98296" s="1">
        <v>0.25601435099318598</v>
      </c>
      <c r="B98296" s="1">
        <v>0.553774066102387</v>
      </c>
    </row>
    <row r="98297" spans="1:2">
      <c r="A98297" s="1">
        <v>1.71025755082909</v>
      </c>
      <c r="B98297" s="1">
        <v>1.15144175419384</v>
      </c>
    </row>
    <row r="98298" spans="1:2">
      <c r="A98298" s="1">
        <v>1.2141562752461501</v>
      </c>
      <c r="B98298" s="1">
        <v>1.3612389187634799</v>
      </c>
    </row>
    <row r="98299" spans="1:2">
      <c r="A98299" s="1">
        <v>0.54548532585188303</v>
      </c>
      <c r="B98299" s="1">
        <v>1.5974049698252599</v>
      </c>
    </row>
    <row r="98300" spans="1:2">
      <c r="A98300" s="1">
        <v>1.3120204183361901</v>
      </c>
      <c r="B98300" s="1">
        <v>1.14978917068539</v>
      </c>
    </row>
    <row r="98301" spans="1:2">
      <c r="A98301" s="1">
        <v>0.58940456944485697</v>
      </c>
      <c r="B98301" s="1">
        <v>1.88980615567571</v>
      </c>
    </row>
    <row r="98302" spans="1:2">
      <c r="A98302" s="1">
        <v>6.8700275326108798E-2</v>
      </c>
      <c r="B98302" s="1">
        <v>0.87471438420158099</v>
      </c>
    </row>
    <row r="98303" spans="1:2">
      <c r="A98303" s="1">
        <v>5.6097768689925498E-2</v>
      </c>
      <c r="B98303" s="1">
        <v>1.62897193562876</v>
      </c>
    </row>
    <row r="98304" spans="1:2">
      <c r="A98304" s="1">
        <v>0.490406735144165</v>
      </c>
      <c r="B98304" s="1">
        <v>-1.0860299748695099E-2</v>
      </c>
    </row>
    <row r="98305" spans="1:2">
      <c r="A98305" s="1">
        <v>1.78177733665008</v>
      </c>
      <c r="B98305" s="1">
        <v>1.22014925668316</v>
      </c>
    </row>
    <row r="98306" spans="1:2">
      <c r="A98306" s="1">
        <v>1.5070791037323601</v>
      </c>
      <c r="B98306" s="1">
        <v>1.9701889773964101</v>
      </c>
    </row>
    <row r="98307" spans="1:2">
      <c r="A98307" s="1">
        <v>2.2273979347927702</v>
      </c>
      <c r="B98307" s="1">
        <v>0.38409097378897999</v>
      </c>
    </row>
    <row r="98308" spans="1:2">
      <c r="A98308" s="1">
        <v>0.44463440352237199</v>
      </c>
      <c r="B98308" s="1">
        <v>2.4930372538887902</v>
      </c>
    </row>
    <row r="98309" spans="1:2">
      <c r="A98309" s="1">
        <v>4.5299350382633099</v>
      </c>
      <c r="B98309" s="1">
        <v>1.5515154275287599</v>
      </c>
    </row>
    <row r="98310" spans="1:2">
      <c r="A98310" s="1">
        <v>1.9180232740423899</v>
      </c>
      <c r="B98310" s="1">
        <v>0.867957818788195</v>
      </c>
    </row>
    <row r="98311" spans="1:2">
      <c r="A98311" s="1">
        <v>0.113577508962661</v>
      </c>
      <c r="B98311" s="1">
        <v>1.42093365109958</v>
      </c>
    </row>
    <row r="98312" spans="1:2">
      <c r="A98312" s="1">
        <v>3.6989905786588097E-2</v>
      </c>
      <c r="B98312" s="1">
        <v>-0.46313768809893502</v>
      </c>
    </row>
    <row r="98313" spans="1:2">
      <c r="A98313" s="1">
        <v>0.81975306571148898</v>
      </c>
      <c r="B98313" s="1">
        <v>1.1229083924165999</v>
      </c>
    </row>
    <row r="98314" spans="1:2">
      <c r="A98314" s="1">
        <v>1.23843339297281</v>
      </c>
      <c r="B98314" s="1">
        <v>0.90240087954380599</v>
      </c>
    </row>
    <row r="98315" spans="1:2">
      <c r="A98315" s="1">
        <v>2.96718504528855</v>
      </c>
      <c r="B98315" s="1">
        <v>1.38954114956207</v>
      </c>
    </row>
    <row r="98316" spans="1:2">
      <c r="A98316" s="1">
        <v>1.18185941026009E-2</v>
      </c>
      <c r="B98316" s="1">
        <v>1.8387383467974301</v>
      </c>
    </row>
    <row r="98317" spans="1:2">
      <c r="A98317" s="1">
        <v>6.3155159553187207E-2</v>
      </c>
      <c r="B98317" s="1">
        <v>-7.2146409851078494E-2</v>
      </c>
    </row>
    <row r="98318" spans="1:2">
      <c r="A98318" s="1">
        <v>1.12972425835806</v>
      </c>
      <c r="B98318" s="1">
        <v>1.1327640961902801</v>
      </c>
    </row>
    <row r="98319" spans="1:2">
      <c r="A98319" s="1">
        <v>1.3959892010746699</v>
      </c>
      <c r="B98319" s="1">
        <v>1.1076485179641899</v>
      </c>
    </row>
    <row r="98320" spans="1:2">
      <c r="A98320" s="1">
        <v>0.86364330017789903</v>
      </c>
      <c r="B98320" s="1">
        <v>0.91285247798765401</v>
      </c>
    </row>
    <row r="98321" spans="1:2">
      <c r="A98321" s="1">
        <v>0.67993919295109595</v>
      </c>
      <c r="B98321" s="1">
        <v>0.67537797108526298</v>
      </c>
    </row>
    <row r="98322" spans="1:2">
      <c r="A98322" s="1">
        <v>0.71499562239798198</v>
      </c>
      <c r="B98322" s="1">
        <v>5.9119856331908999E-2</v>
      </c>
    </row>
    <row r="98323" spans="1:2">
      <c r="A98323" s="1">
        <v>1.15244871796814</v>
      </c>
      <c r="B98323" s="1">
        <v>1.2601117624543701</v>
      </c>
    </row>
    <row r="98324" spans="1:2">
      <c r="A98324" s="1">
        <v>1.40690647285953</v>
      </c>
      <c r="B98324" s="1">
        <v>1.6655177400844501</v>
      </c>
    </row>
    <row r="98325" spans="1:2">
      <c r="A98325" s="1">
        <v>0.77429676488227905</v>
      </c>
      <c r="B98325" s="1">
        <v>0.476899182556275</v>
      </c>
    </row>
    <row r="98326" spans="1:2">
      <c r="A98326" s="1">
        <v>0.37523537143028501</v>
      </c>
      <c r="B98326" s="1">
        <v>0.69273087986548898</v>
      </c>
    </row>
    <row r="98327" spans="1:2">
      <c r="A98327" s="1">
        <v>1.0021197010527201</v>
      </c>
      <c r="B98327" s="1">
        <v>1.59337515079553</v>
      </c>
    </row>
    <row r="98328" spans="1:2">
      <c r="A98328" s="1">
        <v>1.2689034712930101</v>
      </c>
      <c r="B98328" s="1">
        <v>1.24062452567931</v>
      </c>
    </row>
    <row r="98329" spans="1:2">
      <c r="A98329" s="1">
        <v>3.22143242002603</v>
      </c>
      <c r="B98329" s="1">
        <v>-0.67978518750234196</v>
      </c>
    </row>
    <row r="98330" spans="1:2">
      <c r="A98330" s="1">
        <v>0.96476578776277</v>
      </c>
      <c r="B98330" s="1">
        <v>0.94590487691514102</v>
      </c>
    </row>
    <row r="98331" spans="1:2">
      <c r="A98331" s="1">
        <v>0.45022067000059302</v>
      </c>
      <c r="B98331" s="1">
        <v>1.7586864888315701</v>
      </c>
    </row>
    <row r="98332" spans="1:2">
      <c r="A98332" s="1">
        <v>0.181241502700933</v>
      </c>
      <c r="B98332" s="1">
        <v>2.2289617875577701</v>
      </c>
    </row>
    <row r="98333" spans="1:2">
      <c r="A98333" s="1">
        <v>1.1722584311722699</v>
      </c>
      <c r="B98333" s="1">
        <v>1.5074841770306699</v>
      </c>
    </row>
    <row r="98334" spans="1:2">
      <c r="A98334" s="1">
        <v>2.8276124997948102</v>
      </c>
      <c r="B98334" s="1">
        <v>1.8646256093415401</v>
      </c>
    </row>
    <row r="98335" spans="1:2">
      <c r="A98335" s="1">
        <v>0.41134284027572898</v>
      </c>
      <c r="B98335" s="1">
        <v>1.0831507577927999</v>
      </c>
    </row>
    <row r="98336" spans="1:2">
      <c r="A98336" s="1">
        <v>3.27538930773725</v>
      </c>
      <c r="B98336" s="1">
        <v>1.1825765187453301</v>
      </c>
    </row>
    <row r="98337" spans="1:2">
      <c r="A98337" s="1">
        <v>0.33689799249986602</v>
      </c>
      <c r="B98337" s="1">
        <v>2.2187937806957199</v>
      </c>
    </row>
    <row r="98338" spans="1:2">
      <c r="A98338" s="1">
        <v>1.1229303937517401</v>
      </c>
      <c r="B98338" s="1">
        <v>3.8884869013184802</v>
      </c>
    </row>
    <row r="98339" spans="1:2">
      <c r="A98339" s="1">
        <v>0.276781865494789</v>
      </c>
      <c r="B98339" s="1">
        <v>6.99030017369381E-2</v>
      </c>
    </row>
    <row r="98340" spans="1:2">
      <c r="A98340" s="1">
        <v>0.228232154375624</v>
      </c>
      <c r="B98340" s="1">
        <v>-1.29180342809161</v>
      </c>
    </row>
    <row r="98341" spans="1:2">
      <c r="A98341" s="1">
        <v>0.350307410687619</v>
      </c>
      <c r="B98341" s="1">
        <v>1.0593211761308301</v>
      </c>
    </row>
    <row r="98342" spans="1:2">
      <c r="A98342" s="1">
        <v>0.90718985424246101</v>
      </c>
      <c r="B98342" s="1">
        <v>1.4124493759905199</v>
      </c>
    </row>
    <row r="98343" spans="1:2">
      <c r="A98343" s="1">
        <v>0.27696985800936103</v>
      </c>
      <c r="B98343" s="1">
        <v>0.54609278907341996</v>
      </c>
    </row>
    <row r="98344" spans="1:2">
      <c r="A98344" s="1">
        <v>0.70069672876517497</v>
      </c>
      <c r="B98344" s="1">
        <v>1.8624924078100999</v>
      </c>
    </row>
    <row r="98345" spans="1:2">
      <c r="A98345" s="1">
        <v>0.207727598461805</v>
      </c>
      <c r="B98345" s="1">
        <v>0.54361896600783</v>
      </c>
    </row>
    <row r="98346" spans="1:2">
      <c r="A98346" s="1">
        <v>2.3276229091915699</v>
      </c>
      <c r="B98346" s="1">
        <v>1.0190083114305499</v>
      </c>
    </row>
    <row r="98347" spans="1:2">
      <c r="A98347" s="1">
        <v>0.32683287790087201</v>
      </c>
      <c r="B98347" s="1">
        <v>-2.5729951544555301E-2</v>
      </c>
    </row>
    <row r="98348" spans="1:2">
      <c r="A98348" s="1">
        <v>2.16086953108855</v>
      </c>
      <c r="B98348" s="1">
        <v>2.03651752197361</v>
      </c>
    </row>
    <row r="98349" spans="1:2">
      <c r="A98349" s="1">
        <v>9.5708269366962501E-2</v>
      </c>
      <c r="B98349" s="1">
        <v>2.7011597090486499E-2</v>
      </c>
    </row>
    <row r="98350" spans="1:2">
      <c r="A98350" s="1">
        <v>0.97128224026574095</v>
      </c>
      <c r="B98350" s="1">
        <v>1.48699252664794</v>
      </c>
    </row>
    <row r="98351" spans="1:2">
      <c r="A98351" s="1">
        <v>0.71956897035700895</v>
      </c>
      <c r="B98351" s="1">
        <v>0.15845407364238201</v>
      </c>
    </row>
    <row r="98352" spans="1:2">
      <c r="A98352" s="1">
        <v>1.2868697793855901</v>
      </c>
      <c r="B98352" s="1">
        <v>1.66668171825394</v>
      </c>
    </row>
    <row r="98353" spans="1:2">
      <c r="A98353" s="1">
        <v>0.23195852292168101</v>
      </c>
      <c r="B98353" s="1">
        <v>-9.9064392277963299E-3</v>
      </c>
    </row>
    <row r="98354" spans="1:2">
      <c r="A98354" s="1">
        <v>0.821367095583865</v>
      </c>
      <c r="B98354" s="1">
        <v>1.1261053971077299</v>
      </c>
    </row>
    <row r="98355" spans="1:2">
      <c r="A98355" s="1">
        <v>0.41730325233274801</v>
      </c>
      <c r="B98355" s="1">
        <v>0.63189540376599795</v>
      </c>
    </row>
    <row r="98356" spans="1:2">
      <c r="A98356" s="1">
        <v>0.16550986357807701</v>
      </c>
      <c r="B98356" s="1">
        <v>0.32506989218378002</v>
      </c>
    </row>
    <row r="98357" spans="1:2">
      <c r="A98357" s="1">
        <v>2.56703250744975</v>
      </c>
      <c r="B98357" s="1">
        <v>2.4096436600768198</v>
      </c>
    </row>
    <row r="98358" spans="1:2">
      <c r="A98358" s="1">
        <v>9.7015673205623196E-2</v>
      </c>
      <c r="B98358" s="1">
        <v>0.76952487061356001</v>
      </c>
    </row>
    <row r="98359" spans="1:2">
      <c r="A98359" s="1">
        <v>1.0238809985024799</v>
      </c>
      <c r="B98359" s="1">
        <v>1.0057363043552501</v>
      </c>
    </row>
    <row r="98360" spans="1:2">
      <c r="A98360" s="1">
        <v>2.4066126594205399</v>
      </c>
      <c r="B98360" s="1">
        <v>-0.882753784390786</v>
      </c>
    </row>
    <row r="98361" spans="1:2">
      <c r="A98361" s="1">
        <v>0.45263865071367099</v>
      </c>
      <c r="B98361" s="1">
        <v>0.30356767877058</v>
      </c>
    </row>
    <row r="98362" spans="1:2">
      <c r="A98362" s="1">
        <v>4.90438918260203E-2</v>
      </c>
      <c r="B98362" s="1">
        <v>0.31678698068798899</v>
      </c>
    </row>
    <row r="98363" spans="1:2">
      <c r="A98363" s="1">
        <v>3.0846763523059099E-2</v>
      </c>
      <c r="B98363" s="1">
        <v>1.65387084488688</v>
      </c>
    </row>
    <row r="98364" spans="1:2">
      <c r="A98364" s="1">
        <v>2.3533141201300198</v>
      </c>
      <c r="B98364" s="1">
        <v>1.15544740447063</v>
      </c>
    </row>
    <row r="98365" spans="1:2">
      <c r="A98365" s="1">
        <v>2.2858484796777998</v>
      </c>
      <c r="B98365" s="1">
        <v>-2.0577570836982999</v>
      </c>
    </row>
    <row r="98366" spans="1:2">
      <c r="A98366" s="1">
        <v>1.59434858963446</v>
      </c>
      <c r="B98366" s="1">
        <v>1.19777935541952</v>
      </c>
    </row>
    <row r="98367" spans="1:2">
      <c r="A98367" s="1">
        <v>3.5593244620742301</v>
      </c>
      <c r="B98367" s="1">
        <v>-0.29964235251915999</v>
      </c>
    </row>
    <row r="98368" spans="1:2">
      <c r="A98368" s="1">
        <v>1.9469614990345701</v>
      </c>
      <c r="B98368" s="1">
        <v>0.76164141467656798</v>
      </c>
    </row>
    <row r="98369" spans="1:2">
      <c r="A98369" s="1">
        <v>3.0099272371448</v>
      </c>
      <c r="B98369" s="1">
        <v>-0.40418799797502902</v>
      </c>
    </row>
    <row r="98370" spans="1:2">
      <c r="A98370" s="1">
        <v>2.5191531956101199</v>
      </c>
      <c r="B98370" s="1">
        <v>2.3020352609219801</v>
      </c>
    </row>
    <row r="98371" spans="1:2">
      <c r="A98371" s="1">
        <v>0.42970927973449102</v>
      </c>
      <c r="B98371" s="1">
        <v>0.65598533476324705</v>
      </c>
    </row>
    <row r="98372" spans="1:2">
      <c r="A98372" s="1">
        <v>0.62723809883291604</v>
      </c>
      <c r="B98372" s="1">
        <v>0.226514960475107</v>
      </c>
    </row>
    <row r="98373" spans="1:2">
      <c r="A98373" s="1">
        <v>1.5620380403060701E-2</v>
      </c>
      <c r="B98373" s="1">
        <v>1.6207388582023601</v>
      </c>
    </row>
    <row r="98374" spans="1:2">
      <c r="A98374" s="1">
        <v>0.62247831596138903</v>
      </c>
      <c r="B98374" s="1">
        <v>-0.58496614762842902</v>
      </c>
    </row>
    <row r="98375" spans="1:2">
      <c r="A98375" s="1">
        <v>1.64856710118394</v>
      </c>
      <c r="B98375" s="1">
        <v>-0.63614623425987804</v>
      </c>
    </row>
    <row r="98376" spans="1:2">
      <c r="A98376" s="1">
        <v>1.82996886589945</v>
      </c>
      <c r="B98376" s="1">
        <v>0.40706581123862601</v>
      </c>
    </row>
    <row r="98377" spans="1:2">
      <c r="A98377" s="1">
        <v>0.46534232036363199</v>
      </c>
      <c r="B98377" s="1">
        <v>0.38794287872408101</v>
      </c>
    </row>
    <row r="98378" spans="1:2">
      <c r="A98378" s="1">
        <v>0.13247433740333101</v>
      </c>
      <c r="B98378" s="1">
        <v>1.2667491589679101</v>
      </c>
    </row>
    <row r="98379" spans="1:2">
      <c r="A98379" s="1">
        <v>1.0986781312788401</v>
      </c>
      <c r="B98379" s="1">
        <v>0.44813206986353898</v>
      </c>
    </row>
    <row r="98380" spans="1:2">
      <c r="A98380" s="1">
        <v>0.19908893965209601</v>
      </c>
      <c r="B98380" s="1">
        <v>0.63247561271641195</v>
      </c>
    </row>
    <row r="98381" spans="1:2">
      <c r="A98381" s="1">
        <v>3.25782500645757</v>
      </c>
      <c r="B98381" s="1">
        <v>2.3463753291695602</v>
      </c>
    </row>
    <row r="98382" spans="1:2">
      <c r="A98382" s="1">
        <v>1.10916976772707</v>
      </c>
      <c r="B98382" s="1">
        <v>0.15107120474494501</v>
      </c>
    </row>
    <row r="98383" spans="1:2">
      <c r="A98383" s="1">
        <v>0.77951641415377404</v>
      </c>
      <c r="B98383" s="1">
        <v>1.73100417612152</v>
      </c>
    </row>
    <row r="98384" spans="1:2">
      <c r="A98384" s="1">
        <v>0.35111552885695402</v>
      </c>
      <c r="B98384" s="1">
        <v>0.65122918092941495</v>
      </c>
    </row>
    <row r="98385" spans="1:2">
      <c r="A98385" s="1">
        <v>7.1391996668740895E-2</v>
      </c>
      <c r="B98385" s="1">
        <v>3.87722744624423</v>
      </c>
    </row>
    <row r="98386" spans="1:2">
      <c r="A98386" s="1">
        <v>1.1894618140626101</v>
      </c>
      <c r="B98386" s="1">
        <v>-1.0995064160239301</v>
      </c>
    </row>
    <row r="98387" spans="1:2">
      <c r="A98387" s="1">
        <v>0.375241810816838</v>
      </c>
      <c r="B98387" s="1">
        <v>0.78151724086843399</v>
      </c>
    </row>
    <row r="98388" spans="1:2">
      <c r="A98388" s="1">
        <v>1.0023757519523899</v>
      </c>
      <c r="B98388" s="1">
        <v>-0.13523375828711501</v>
      </c>
    </row>
    <row r="98389" spans="1:2">
      <c r="A98389" s="1">
        <v>2.5043078343158198</v>
      </c>
      <c r="B98389" s="1">
        <v>0.99860177501805902</v>
      </c>
    </row>
    <row r="98390" spans="1:2">
      <c r="A98390" s="1">
        <v>0.268705754809626</v>
      </c>
      <c r="B98390" s="1">
        <v>1.94501162460333</v>
      </c>
    </row>
    <row r="98391" spans="1:2">
      <c r="A98391" s="1">
        <v>0.53908148812534795</v>
      </c>
      <c r="B98391" s="1">
        <v>-0.206602190499658</v>
      </c>
    </row>
    <row r="98392" spans="1:2">
      <c r="A98392" s="1">
        <v>1.4194957602868701</v>
      </c>
      <c r="B98392" s="1">
        <v>0.29815869198024703</v>
      </c>
    </row>
    <row r="98393" spans="1:2">
      <c r="A98393" s="1">
        <v>0.49016112260320499</v>
      </c>
      <c r="B98393" s="1">
        <v>-0.194789210137987</v>
      </c>
    </row>
    <row r="98394" spans="1:2">
      <c r="A98394" s="1">
        <v>0.22101855260711301</v>
      </c>
      <c r="B98394" s="1">
        <v>-0.625281518447106</v>
      </c>
    </row>
    <row r="98395" spans="1:2">
      <c r="A98395" s="1">
        <v>0.68870640813523998</v>
      </c>
      <c r="B98395" s="1">
        <v>1.52921533532998</v>
      </c>
    </row>
    <row r="98396" spans="1:2">
      <c r="A98396" s="1">
        <v>2.6228128615672199E-3</v>
      </c>
      <c r="B98396" s="1">
        <v>2.44040050092757</v>
      </c>
    </row>
    <row r="98397" spans="1:2">
      <c r="A98397" s="1">
        <v>0.44384830953044901</v>
      </c>
      <c r="B98397" s="1">
        <v>6.6224464695164298E-2</v>
      </c>
    </row>
    <row r="98398" spans="1:2">
      <c r="A98398" s="1">
        <v>0.83099267250970899</v>
      </c>
      <c r="B98398" s="1">
        <v>0.79358451128087704</v>
      </c>
    </row>
    <row r="98399" spans="1:2">
      <c r="A98399" s="1">
        <v>0.347363424682743</v>
      </c>
      <c r="B98399" s="1">
        <v>0.70030323415699403</v>
      </c>
    </row>
    <row r="98400" spans="1:2">
      <c r="A98400" s="1">
        <v>2.3962767357192098</v>
      </c>
      <c r="B98400" s="1">
        <v>0.80763260662990399</v>
      </c>
    </row>
    <row r="98401" spans="1:2">
      <c r="A98401" s="1">
        <v>1.53557288913722</v>
      </c>
      <c r="B98401" s="1">
        <v>1.3476198699941</v>
      </c>
    </row>
    <row r="98402" spans="1:2">
      <c r="A98402" s="1">
        <v>0.69743681778797895</v>
      </c>
      <c r="B98402" s="1">
        <v>-5.8787151845732397E-2</v>
      </c>
    </row>
    <row r="98403" spans="1:2">
      <c r="A98403" s="1">
        <v>0.28338160290662401</v>
      </c>
      <c r="B98403" s="1">
        <v>0.57310492817775505</v>
      </c>
    </row>
    <row r="98404" spans="1:2">
      <c r="A98404" s="1">
        <v>0.63632287993812198</v>
      </c>
      <c r="B98404" s="1">
        <v>0.43232140329676</v>
      </c>
    </row>
    <row r="98405" spans="1:2">
      <c r="A98405" s="1">
        <v>0.96000496926391399</v>
      </c>
      <c r="B98405" s="1">
        <v>-0.34166646199044698</v>
      </c>
    </row>
    <row r="98406" spans="1:2">
      <c r="A98406" s="1">
        <v>0.85981348464652796</v>
      </c>
      <c r="B98406" s="1">
        <v>0.83607214400516405</v>
      </c>
    </row>
    <row r="98407" spans="1:2">
      <c r="A98407" s="1">
        <v>2.3312650492998999</v>
      </c>
      <c r="B98407" s="1">
        <v>1.9573142142817299</v>
      </c>
    </row>
    <row r="98408" spans="1:2">
      <c r="A98408" s="1">
        <v>1.44601987372007</v>
      </c>
      <c r="B98408" s="1">
        <v>0.10879585543209599</v>
      </c>
    </row>
    <row r="98409" spans="1:2">
      <c r="A98409" s="1">
        <v>2.86808840948529E-2</v>
      </c>
      <c r="B98409" s="1">
        <v>0.18804343469367599</v>
      </c>
    </row>
    <row r="98410" spans="1:2">
      <c r="A98410" s="1">
        <v>5.1646144007775098E-2</v>
      </c>
      <c r="B98410" s="1">
        <v>1.49065330147627</v>
      </c>
    </row>
    <row r="98411" spans="1:2">
      <c r="A98411" s="1">
        <v>7.5538464262161098E-2</v>
      </c>
      <c r="B98411" s="1">
        <v>1.48434885987346</v>
      </c>
    </row>
    <row r="98412" spans="1:2">
      <c r="A98412" s="1">
        <v>0.54105937231841394</v>
      </c>
      <c r="B98412" s="1">
        <v>1.76230512507691</v>
      </c>
    </row>
    <row r="98413" spans="1:2">
      <c r="A98413" s="1">
        <v>0.47006681158837299</v>
      </c>
      <c r="B98413" s="1">
        <v>0.50161357857314604</v>
      </c>
    </row>
    <row r="98414" spans="1:2">
      <c r="A98414" s="1">
        <v>0.294255228276665</v>
      </c>
      <c r="B98414" s="1">
        <v>2.9755163139382899</v>
      </c>
    </row>
    <row r="98415" spans="1:2">
      <c r="A98415" s="1">
        <v>0.16172173208923599</v>
      </c>
      <c r="B98415" s="1">
        <v>1.6949462929794501</v>
      </c>
    </row>
    <row r="98416" spans="1:2">
      <c r="A98416" s="1">
        <v>0.29592604076690698</v>
      </c>
      <c r="B98416" s="1">
        <v>7.1008842030852906E-2</v>
      </c>
    </row>
    <row r="98417" spans="1:2">
      <c r="A98417" s="1">
        <v>1.2818303280586201</v>
      </c>
      <c r="B98417" s="1">
        <v>1.0986339015752999</v>
      </c>
    </row>
    <row r="98418" spans="1:2">
      <c r="A98418" s="1">
        <v>0.50240692287475597</v>
      </c>
      <c r="B98418" s="1">
        <v>1.50861128694681</v>
      </c>
    </row>
    <row r="98419" spans="1:2">
      <c r="A98419" s="1">
        <v>0.51067155411762</v>
      </c>
      <c r="B98419" s="1">
        <v>1.9908870114572099</v>
      </c>
    </row>
    <row r="98420" spans="1:2">
      <c r="A98420" s="1">
        <v>0.38527457746927302</v>
      </c>
      <c r="B98420" s="1">
        <v>-6.1692635420369103E-2</v>
      </c>
    </row>
    <row r="98421" spans="1:2">
      <c r="A98421" s="1">
        <v>0.23789282435442299</v>
      </c>
      <c r="B98421" s="1">
        <v>-6.2016653856534099E-2</v>
      </c>
    </row>
    <row r="98422" spans="1:2">
      <c r="A98422" s="1">
        <v>3.2706275171931001</v>
      </c>
      <c r="B98422" s="1">
        <v>1.19980536406858</v>
      </c>
    </row>
    <row r="98423" spans="1:2">
      <c r="A98423" s="1">
        <v>0.32063432865567998</v>
      </c>
      <c r="B98423" s="1">
        <v>0.66237534899906902</v>
      </c>
    </row>
    <row r="98424" spans="1:2">
      <c r="A98424" s="1">
        <v>0.48611562875971398</v>
      </c>
      <c r="B98424" s="1">
        <v>0.83118570025511496</v>
      </c>
    </row>
    <row r="98425" spans="1:2">
      <c r="A98425" s="1">
        <v>5.0724475798022901</v>
      </c>
      <c r="B98425" s="1">
        <v>0.63262556224308097</v>
      </c>
    </row>
    <row r="98426" spans="1:2">
      <c r="A98426" s="1">
        <v>0.27357128071952003</v>
      </c>
      <c r="B98426" s="1">
        <v>1.2153162322480999</v>
      </c>
    </row>
    <row r="98427" spans="1:2">
      <c r="A98427" s="1">
        <v>2.5593606191789001E-3</v>
      </c>
      <c r="B98427" s="1">
        <v>0.75197874575551604</v>
      </c>
    </row>
    <row r="98428" spans="1:2">
      <c r="A98428" s="1">
        <v>1.9160279681785799</v>
      </c>
      <c r="B98428" s="1">
        <v>0.61793956510807602</v>
      </c>
    </row>
    <row r="98429" spans="1:2">
      <c r="A98429" s="1">
        <v>0.13222498568333901</v>
      </c>
      <c r="B98429" s="1">
        <v>-0.181265742566591</v>
      </c>
    </row>
    <row r="98430" spans="1:2">
      <c r="A98430" s="1">
        <v>0.35708177921301398</v>
      </c>
      <c r="B98430" s="1">
        <v>1.9935128857717499</v>
      </c>
    </row>
    <row r="98431" spans="1:2">
      <c r="A98431" s="1">
        <v>0.29381416240902702</v>
      </c>
      <c r="B98431" s="1">
        <v>2.2782978324768299</v>
      </c>
    </row>
    <row r="98432" spans="1:2">
      <c r="A98432" s="1">
        <v>4.0029275041285697</v>
      </c>
      <c r="B98432" s="1">
        <v>1.9529472797740499</v>
      </c>
    </row>
    <row r="98433" spans="1:2">
      <c r="A98433" s="1">
        <v>1.50798942078501</v>
      </c>
      <c r="B98433" s="1">
        <v>0.96345471337868804</v>
      </c>
    </row>
    <row r="98434" spans="1:2">
      <c r="A98434" s="1">
        <v>0.36538218602418399</v>
      </c>
      <c r="B98434" s="1">
        <v>-1.0961422271110199</v>
      </c>
    </row>
    <row r="98435" spans="1:2">
      <c r="A98435" s="1">
        <v>0.63178049304392603</v>
      </c>
      <c r="B98435" s="1">
        <v>2.1309184386419302</v>
      </c>
    </row>
    <row r="98436" spans="1:2">
      <c r="A98436" s="1">
        <v>0.36635562999244697</v>
      </c>
      <c r="B98436" s="1">
        <v>0.14899700942337099</v>
      </c>
    </row>
    <row r="98437" spans="1:2">
      <c r="A98437" s="1">
        <v>0.41642485152444098</v>
      </c>
      <c r="B98437" s="1">
        <v>1.4143037618054399</v>
      </c>
    </row>
    <row r="98438" spans="1:2">
      <c r="A98438" s="1">
        <v>0.175121375811156</v>
      </c>
      <c r="B98438" s="1">
        <v>3.12812956697387</v>
      </c>
    </row>
    <row r="98439" spans="1:2">
      <c r="A98439" s="1">
        <v>0.50078062586947503</v>
      </c>
      <c r="B98439" s="1">
        <v>0.47207107676511201</v>
      </c>
    </row>
    <row r="98440" spans="1:2">
      <c r="A98440" s="1">
        <v>1.15681267303043</v>
      </c>
      <c r="B98440" s="1">
        <v>1.06038501353964</v>
      </c>
    </row>
    <row r="98441" spans="1:2">
      <c r="A98441" s="1">
        <v>1.2590804842530301</v>
      </c>
      <c r="B98441" s="1">
        <v>0.90821584932631305</v>
      </c>
    </row>
    <row r="98442" spans="1:2">
      <c r="A98442" s="1">
        <v>1.20828747581916</v>
      </c>
      <c r="B98442" s="1">
        <v>2.0414744604205701</v>
      </c>
    </row>
    <row r="98443" spans="1:2">
      <c r="A98443" s="1">
        <v>0.65915673495857596</v>
      </c>
      <c r="B98443" s="1">
        <v>1.1927163322583401</v>
      </c>
    </row>
    <row r="98444" spans="1:2">
      <c r="A98444" s="1">
        <v>0.84861180140623105</v>
      </c>
      <c r="B98444" s="1">
        <v>1.9689754516692299</v>
      </c>
    </row>
    <row r="98445" spans="1:2">
      <c r="A98445" s="1">
        <v>0.478654805325267</v>
      </c>
      <c r="B98445" s="1">
        <v>0.68262963875390104</v>
      </c>
    </row>
    <row r="98446" spans="1:2">
      <c r="A98446" s="1">
        <v>0.46435098635120298</v>
      </c>
      <c r="B98446" s="1">
        <v>1.7333152853546301</v>
      </c>
    </row>
    <row r="98447" spans="1:2">
      <c r="A98447" s="1">
        <v>1.8626374601555</v>
      </c>
      <c r="B98447" s="1">
        <v>1.49631714316136</v>
      </c>
    </row>
    <row r="98448" spans="1:2">
      <c r="A98448" s="1">
        <v>3.0227426813013198</v>
      </c>
      <c r="B98448" s="1">
        <v>2.0946118437410601</v>
      </c>
    </row>
    <row r="98449" spans="1:2">
      <c r="A98449" s="1">
        <v>0.118137337010567</v>
      </c>
      <c r="B98449" s="1">
        <v>0.185725307875305</v>
      </c>
    </row>
    <row r="98450" spans="1:2">
      <c r="A98450" s="1">
        <v>2.3145392385491301</v>
      </c>
      <c r="B98450" s="1">
        <v>0.74848146213619704</v>
      </c>
    </row>
    <row r="98451" spans="1:2">
      <c r="A98451" s="1">
        <v>0.35722455691186999</v>
      </c>
      <c r="B98451" s="1">
        <v>0.53586111451494101</v>
      </c>
    </row>
    <row r="98452" spans="1:2">
      <c r="A98452" s="1">
        <v>0.61835933859175596</v>
      </c>
      <c r="B98452" s="1">
        <v>0.75235779775169698</v>
      </c>
    </row>
    <row r="98453" spans="1:2">
      <c r="A98453" s="1">
        <v>0.152864362763175</v>
      </c>
      <c r="B98453" s="1">
        <v>0.61612604899322398</v>
      </c>
    </row>
    <row r="98454" spans="1:2">
      <c r="A98454" s="1">
        <v>2.1812873892607101</v>
      </c>
      <c r="B98454" s="1">
        <v>-0.171920303113198</v>
      </c>
    </row>
    <row r="98455" spans="1:2">
      <c r="A98455" s="1">
        <v>0.92373549473472905</v>
      </c>
      <c r="B98455" s="1">
        <v>1.2316164848248801</v>
      </c>
    </row>
    <row r="98456" spans="1:2">
      <c r="A98456" s="1">
        <v>0.47035179396875398</v>
      </c>
      <c r="B98456" s="1">
        <v>2.61826288478174</v>
      </c>
    </row>
    <row r="98457" spans="1:2">
      <c r="A98457" s="1">
        <v>1.0680561863109701</v>
      </c>
      <c r="B98457" s="1">
        <v>2.1276988522390798</v>
      </c>
    </row>
    <row r="98458" spans="1:2">
      <c r="A98458" s="1">
        <v>2.9402356717906999</v>
      </c>
      <c r="B98458" s="1">
        <v>-4.0260811453065599E-2</v>
      </c>
    </row>
    <row r="98459" spans="1:2">
      <c r="A98459" s="1">
        <v>0.47756364867856899</v>
      </c>
      <c r="B98459" s="1">
        <v>1.3784778833513001</v>
      </c>
    </row>
    <row r="98460" spans="1:2">
      <c r="A98460" s="1">
        <v>0.17112751058406001</v>
      </c>
      <c r="B98460" s="1">
        <v>1.54311011344118</v>
      </c>
    </row>
    <row r="98461" spans="1:2">
      <c r="A98461" s="1">
        <v>0.91495599550205597</v>
      </c>
      <c r="B98461" s="1">
        <v>2.65151155017461</v>
      </c>
    </row>
    <row r="98462" spans="1:2">
      <c r="A98462" s="1">
        <v>0.60252242315635496</v>
      </c>
      <c r="B98462" s="1">
        <v>1.0805788141772801</v>
      </c>
    </row>
    <row r="98463" spans="1:2">
      <c r="A98463" s="1">
        <v>0.67614803651922095</v>
      </c>
      <c r="B98463" s="1">
        <v>1.8596997785840701</v>
      </c>
    </row>
    <row r="98464" spans="1:2">
      <c r="A98464" s="1">
        <v>0.45173812285893</v>
      </c>
      <c r="B98464" s="1">
        <v>1.7621271077634899</v>
      </c>
    </row>
    <row r="98465" spans="1:2">
      <c r="A98465" s="1">
        <v>0.47536609036752803</v>
      </c>
      <c r="B98465" s="1">
        <v>2.4097462216555199</v>
      </c>
    </row>
    <row r="98466" spans="1:2">
      <c r="A98466" s="1">
        <v>1.46560332807504</v>
      </c>
      <c r="B98466" s="1">
        <v>1.02697515092286</v>
      </c>
    </row>
    <row r="98467" spans="1:2">
      <c r="A98467" s="1">
        <v>1.69496563688066</v>
      </c>
      <c r="B98467" s="1">
        <v>-0.64602801824349398</v>
      </c>
    </row>
    <row r="98468" spans="1:2">
      <c r="A98468" s="1">
        <v>0.81316928052023096</v>
      </c>
      <c r="B98468" s="1">
        <v>0.37396120198476901</v>
      </c>
    </row>
    <row r="98469" spans="1:2">
      <c r="A98469" s="1">
        <v>0.56443599049237503</v>
      </c>
      <c r="B98469" s="1">
        <v>-0.244202543337495</v>
      </c>
    </row>
    <row r="98470" spans="1:2">
      <c r="A98470" s="1">
        <v>7.11290161627844E-2</v>
      </c>
      <c r="B98470" s="1">
        <v>1.6020289167897099</v>
      </c>
    </row>
    <row r="98471" spans="1:2">
      <c r="A98471" s="1">
        <v>0.42078750473779603</v>
      </c>
      <c r="B98471" s="1">
        <v>2.7961932964333598</v>
      </c>
    </row>
    <row r="98472" spans="1:2">
      <c r="A98472" s="1">
        <v>1.6047661387579599</v>
      </c>
      <c r="B98472" s="1">
        <v>2.2565150374480698</v>
      </c>
    </row>
    <row r="98473" spans="1:2">
      <c r="A98473" s="1">
        <v>0.19335308065835599</v>
      </c>
      <c r="B98473" s="1">
        <v>1.47275454263689</v>
      </c>
    </row>
    <row r="98474" spans="1:2">
      <c r="A98474" s="1">
        <v>2.7892300853115199</v>
      </c>
      <c r="B98474" s="1">
        <v>0.49448360293211802</v>
      </c>
    </row>
    <row r="98475" spans="1:2">
      <c r="A98475" s="1">
        <v>0.85738012668173702</v>
      </c>
      <c r="B98475" s="1">
        <v>2.0102541610819902</v>
      </c>
    </row>
    <row r="98476" spans="1:2">
      <c r="A98476" s="1">
        <v>0.41056550005089099</v>
      </c>
      <c r="B98476" s="1">
        <v>-6.5027257832261695E-2</v>
      </c>
    </row>
    <row r="98477" spans="1:2">
      <c r="A98477" s="1">
        <v>0.18834155091438101</v>
      </c>
      <c r="B98477" s="1">
        <v>1.1692780727976</v>
      </c>
    </row>
    <row r="98478" spans="1:2">
      <c r="A98478" s="1">
        <v>0.34860259148853801</v>
      </c>
      <c r="B98478" s="1">
        <v>1.43724922601314</v>
      </c>
    </row>
    <row r="98479" spans="1:2">
      <c r="A98479" s="1">
        <v>7.8851548089982904E-3</v>
      </c>
      <c r="B98479" s="1">
        <v>1.0186599766448201</v>
      </c>
    </row>
    <row r="98480" spans="1:2">
      <c r="A98480" s="1">
        <v>3.1542706516806102E-2</v>
      </c>
      <c r="B98480" s="1">
        <v>0.81595512332553999</v>
      </c>
    </row>
    <row r="98481" spans="1:2">
      <c r="A98481" s="1">
        <v>0.80699619521447996</v>
      </c>
      <c r="B98481" s="1">
        <v>-0.20083533939440801</v>
      </c>
    </row>
    <row r="98482" spans="1:2">
      <c r="A98482" s="1">
        <v>0.85408036063353499</v>
      </c>
      <c r="B98482" s="1">
        <v>-0.50450927684077196</v>
      </c>
    </row>
    <row r="98483" spans="1:2">
      <c r="A98483" s="1">
        <v>2.1132194358545402E-2</v>
      </c>
      <c r="B98483" s="1">
        <v>0.98684082382384797</v>
      </c>
    </row>
    <row r="98484" spans="1:2">
      <c r="A98484" s="1">
        <v>0.41389395669905599</v>
      </c>
      <c r="B98484" s="1">
        <v>1.5798568253815599</v>
      </c>
    </row>
    <row r="98485" spans="1:2">
      <c r="A98485" s="1">
        <v>1.1872424418543199</v>
      </c>
      <c r="B98485" s="1">
        <v>0.766676175093427</v>
      </c>
    </row>
    <row r="98486" spans="1:2">
      <c r="A98486" s="1">
        <v>1.37135489776344</v>
      </c>
      <c r="B98486" s="1">
        <v>9.0508305526649097E-2</v>
      </c>
    </row>
    <row r="98487" spans="1:2">
      <c r="A98487" s="1">
        <v>3.5397023634794502</v>
      </c>
      <c r="B98487" s="1">
        <v>-0.72417082505170405</v>
      </c>
    </row>
    <row r="98488" spans="1:2">
      <c r="A98488" s="1">
        <v>1.2415220966381</v>
      </c>
      <c r="B98488" s="1">
        <v>1.56723456541662</v>
      </c>
    </row>
    <row r="98489" spans="1:2">
      <c r="A98489" s="1">
        <v>1.5189081914440099</v>
      </c>
      <c r="B98489" s="1">
        <v>0.53181946604432095</v>
      </c>
    </row>
    <row r="98490" spans="1:2">
      <c r="A98490" s="1">
        <v>1.86451796774265</v>
      </c>
      <c r="B98490" s="1">
        <v>-0.41907269748915399</v>
      </c>
    </row>
    <row r="98491" spans="1:2">
      <c r="A98491" s="1">
        <v>0.137973600562181</v>
      </c>
      <c r="B98491" s="1">
        <v>0.75830409734938398</v>
      </c>
    </row>
    <row r="98492" spans="1:2">
      <c r="A98492" s="1">
        <v>0.50897750280282095</v>
      </c>
      <c r="B98492" s="1">
        <v>0.471725904033865</v>
      </c>
    </row>
    <row r="98493" spans="1:2">
      <c r="A98493" s="1">
        <v>0.35112139173277801</v>
      </c>
      <c r="B98493" s="1">
        <v>3.2118867664373498</v>
      </c>
    </row>
    <row r="98494" spans="1:2">
      <c r="A98494" s="1">
        <v>0.126574248005899</v>
      </c>
      <c r="B98494" s="1">
        <v>0.58892229490751502</v>
      </c>
    </row>
    <row r="98495" spans="1:2">
      <c r="A98495" s="1">
        <v>0.35864372844110398</v>
      </c>
      <c r="B98495" s="1">
        <v>-0.106948822686356</v>
      </c>
    </row>
    <row r="98496" spans="1:2">
      <c r="A98496" s="1">
        <v>6.63004388202652</v>
      </c>
      <c r="B98496" s="1">
        <v>1.7315748475175901</v>
      </c>
    </row>
    <row r="98497" spans="1:2">
      <c r="A98497" s="1">
        <v>1.05716153729316</v>
      </c>
      <c r="B98497" s="1">
        <v>0.56867091532843705</v>
      </c>
    </row>
    <row r="98498" spans="1:2">
      <c r="A98498" s="1">
        <v>2.93115241434697</v>
      </c>
      <c r="B98498" s="1">
        <v>1.83869222579694</v>
      </c>
    </row>
    <row r="98499" spans="1:2">
      <c r="A98499" s="1">
        <v>1.30818758995583</v>
      </c>
      <c r="B98499" s="1">
        <v>-6.6592487049228497E-3</v>
      </c>
    </row>
    <row r="98500" spans="1:2">
      <c r="A98500" s="1">
        <v>0.50781598813883999</v>
      </c>
      <c r="B98500" s="1">
        <v>1.2031269921252601</v>
      </c>
    </row>
    <row r="98501" spans="1:2">
      <c r="A98501" s="1">
        <v>0.58513850338866702</v>
      </c>
      <c r="B98501" s="1">
        <v>1.7704784134696601</v>
      </c>
    </row>
    <row r="98502" spans="1:2">
      <c r="A98502" s="1">
        <v>1.7490104724268201</v>
      </c>
      <c r="B98502" s="1">
        <v>2.92407556041525</v>
      </c>
    </row>
    <row r="98503" spans="1:2">
      <c r="A98503" s="1">
        <v>0.89477268406434296</v>
      </c>
      <c r="B98503" s="1">
        <v>0.69754342873016095</v>
      </c>
    </row>
    <row r="98504" spans="1:2">
      <c r="A98504" s="1">
        <v>0.103313648349251</v>
      </c>
      <c r="B98504" s="1">
        <v>1.7513536079010299</v>
      </c>
    </row>
    <row r="98505" spans="1:2">
      <c r="A98505" s="1">
        <v>1.2467647567731599</v>
      </c>
      <c r="B98505" s="1">
        <v>-0.44500987469550002</v>
      </c>
    </row>
    <row r="98506" spans="1:2">
      <c r="A98506" s="1">
        <v>0.94900368560220505</v>
      </c>
      <c r="B98506" s="1">
        <v>-0.126582669252609</v>
      </c>
    </row>
    <row r="98507" spans="1:2">
      <c r="A98507" s="1">
        <v>1.3853173788972799</v>
      </c>
      <c r="B98507" s="1">
        <v>0.119015910230355</v>
      </c>
    </row>
    <row r="98508" spans="1:2">
      <c r="A98508" s="1">
        <v>1.5484643751951299</v>
      </c>
      <c r="B98508" s="1">
        <v>0.91332263001788105</v>
      </c>
    </row>
    <row r="98509" spans="1:2">
      <c r="A98509" s="1">
        <v>0.32223851670824999</v>
      </c>
      <c r="B98509" s="1">
        <v>0.81346753054953103</v>
      </c>
    </row>
    <row r="98510" spans="1:2">
      <c r="A98510" s="1">
        <v>0.52830213301946505</v>
      </c>
      <c r="B98510" s="1">
        <v>0.45709734043121503</v>
      </c>
    </row>
    <row r="98511" spans="1:2">
      <c r="A98511" s="1">
        <v>0.86238521596706197</v>
      </c>
      <c r="B98511" s="1">
        <v>-0.59625597173004796</v>
      </c>
    </row>
    <row r="98512" spans="1:2">
      <c r="A98512" s="1">
        <v>1.06970132045759</v>
      </c>
      <c r="B98512" s="1">
        <v>-0.102762263881225</v>
      </c>
    </row>
    <row r="98513" spans="1:2">
      <c r="A98513" s="1">
        <v>0.41167566601128802</v>
      </c>
      <c r="B98513" s="1">
        <v>1.8652426549871299</v>
      </c>
    </row>
    <row r="98514" spans="1:2">
      <c r="A98514" s="1">
        <v>0.233535267597616</v>
      </c>
      <c r="B98514" s="1">
        <v>0.36970079872315698</v>
      </c>
    </row>
    <row r="98515" spans="1:2">
      <c r="A98515" s="1">
        <v>1.51483638618585</v>
      </c>
      <c r="B98515" s="1">
        <v>1.5804146762767399</v>
      </c>
    </row>
    <row r="98516" spans="1:2">
      <c r="A98516" s="1">
        <v>0.471541776576064</v>
      </c>
      <c r="B98516" s="1">
        <v>1.4608141142173401</v>
      </c>
    </row>
    <row r="98517" spans="1:2">
      <c r="A98517" s="1">
        <v>2.0764911631852998</v>
      </c>
      <c r="B98517" s="1">
        <v>2.6296983181833502</v>
      </c>
    </row>
    <row r="98518" spans="1:2">
      <c r="A98518" s="1">
        <v>0.65691715758265701</v>
      </c>
      <c r="B98518" s="1">
        <v>0.47729236185886398</v>
      </c>
    </row>
    <row r="98519" spans="1:2">
      <c r="A98519" s="1">
        <v>0.90347365865288798</v>
      </c>
      <c r="B98519" s="1">
        <v>0.93137403263358598</v>
      </c>
    </row>
    <row r="98520" spans="1:2">
      <c r="A98520" s="1">
        <v>0.39103073659070597</v>
      </c>
      <c r="B98520" s="1">
        <v>3.7359787379323599</v>
      </c>
    </row>
    <row r="98521" spans="1:2">
      <c r="A98521" s="1">
        <v>2.45171241876622</v>
      </c>
      <c r="B98521" s="1">
        <v>1.3552338324814599</v>
      </c>
    </row>
    <row r="98522" spans="1:2">
      <c r="A98522" s="1">
        <v>1.0062558016026399</v>
      </c>
      <c r="B98522" s="1">
        <v>3.4135140763052698</v>
      </c>
    </row>
    <row r="98523" spans="1:2">
      <c r="A98523" s="1">
        <v>0.63111360899685798</v>
      </c>
      <c r="B98523" s="1">
        <v>2.6749516060415101E-2</v>
      </c>
    </row>
    <row r="98524" spans="1:2">
      <c r="A98524" s="1">
        <v>2.39909371192247</v>
      </c>
      <c r="B98524" s="1">
        <v>0.561911295781232</v>
      </c>
    </row>
    <row r="98525" spans="1:2">
      <c r="A98525" s="1">
        <v>0.96850665663772095</v>
      </c>
      <c r="B98525" s="1">
        <v>1.9527348066211099E-2</v>
      </c>
    </row>
    <row r="98526" spans="1:2">
      <c r="A98526" s="1">
        <v>0.74103252107239703</v>
      </c>
      <c r="B98526" s="1">
        <v>2.1361669323088801</v>
      </c>
    </row>
    <row r="98527" spans="1:2">
      <c r="A98527" s="1">
        <v>0.41091419965221498</v>
      </c>
      <c r="B98527" s="1">
        <v>2.8845656742646599</v>
      </c>
    </row>
    <row r="98528" spans="1:2">
      <c r="A98528" s="1">
        <v>0.177964177403936</v>
      </c>
      <c r="B98528" s="1">
        <v>0.68856207681911397</v>
      </c>
    </row>
    <row r="98529" spans="1:2">
      <c r="A98529" s="1">
        <v>0.73784375352582798</v>
      </c>
      <c r="B98529" s="1">
        <v>-0.16654993198939599</v>
      </c>
    </row>
    <row r="98530" spans="1:2">
      <c r="A98530" s="1">
        <v>0.56340191619703095</v>
      </c>
      <c r="B98530" s="1">
        <v>0.80504467421368298</v>
      </c>
    </row>
    <row r="98531" spans="1:2">
      <c r="A98531" s="1">
        <v>0.42180651914260697</v>
      </c>
      <c r="B98531" s="1">
        <v>0.69536899440343003</v>
      </c>
    </row>
    <row r="98532" spans="1:2">
      <c r="A98532" s="1">
        <v>0.8795637129792</v>
      </c>
      <c r="B98532" s="1">
        <v>1.9895786283649</v>
      </c>
    </row>
    <row r="98533" spans="1:2">
      <c r="A98533" s="1">
        <v>2.5461417289928701</v>
      </c>
      <c r="B98533" s="1">
        <v>-0.40893061283891502</v>
      </c>
    </row>
    <row r="98534" spans="1:2">
      <c r="A98534" s="1">
        <v>9.9015750380129202E-3</v>
      </c>
      <c r="B98534" s="1">
        <v>1.83056519493184</v>
      </c>
    </row>
    <row r="98535" spans="1:2">
      <c r="A98535" s="1">
        <v>2.9597413561919002</v>
      </c>
      <c r="B98535" s="1">
        <v>2.6397258521467899</v>
      </c>
    </row>
    <row r="98536" spans="1:2">
      <c r="A98536" s="1">
        <v>0.616844534559984</v>
      </c>
      <c r="B98536" s="1">
        <v>8.7055990346376996E-2</v>
      </c>
    </row>
    <row r="98537" spans="1:2">
      <c r="A98537" s="1">
        <v>0.429919572652881</v>
      </c>
      <c r="B98537" s="1">
        <v>2.61790040870165</v>
      </c>
    </row>
    <row r="98538" spans="1:2">
      <c r="A98538" s="1">
        <v>0.18587100166777101</v>
      </c>
      <c r="B98538" s="1">
        <v>2.17435794026609</v>
      </c>
    </row>
    <row r="98539" spans="1:2">
      <c r="A98539" s="1">
        <v>2.6633907631121398</v>
      </c>
      <c r="B98539" s="1">
        <v>-5.3370812002660098E-2</v>
      </c>
    </row>
    <row r="98540" spans="1:2">
      <c r="A98540" s="1">
        <v>0.339542476105055</v>
      </c>
      <c r="B98540" s="1">
        <v>-1.31857820785628E-2</v>
      </c>
    </row>
    <row r="98541" spans="1:2">
      <c r="A98541" s="1">
        <v>7.5667080261253905E-2</v>
      </c>
      <c r="B98541" s="1">
        <v>2.12144895972963</v>
      </c>
    </row>
    <row r="98542" spans="1:2">
      <c r="A98542" s="1">
        <v>0.46606358150425897</v>
      </c>
      <c r="B98542" s="1">
        <v>1.1002684271065299</v>
      </c>
    </row>
    <row r="98543" spans="1:2">
      <c r="A98543" s="1">
        <v>0.42623509740313498</v>
      </c>
      <c r="B98543" s="1">
        <v>1.51924779206504</v>
      </c>
    </row>
    <row r="98544" spans="1:2">
      <c r="A98544" s="1">
        <v>0.318719182403157</v>
      </c>
      <c r="B98544" s="1">
        <v>1.1055500880376401</v>
      </c>
    </row>
    <row r="98545" spans="1:2">
      <c r="A98545" s="1">
        <v>0.259441572666189</v>
      </c>
      <c r="B98545" s="1">
        <v>0.94528692184793295</v>
      </c>
    </row>
    <row r="98546" spans="1:2">
      <c r="A98546" s="1">
        <v>2.6931701201887699</v>
      </c>
      <c r="B98546" s="1">
        <v>2.2403462470932598</v>
      </c>
    </row>
    <row r="98547" spans="1:2">
      <c r="A98547" s="1">
        <v>5.75939843440951E-2</v>
      </c>
      <c r="B98547" s="1">
        <v>1.8150152827297199</v>
      </c>
    </row>
    <row r="98548" spans="1:2">
      <c r="A98548" s="1">
        <v>0.50107944663279802</v>
      </c>
      <c r="B98548" s="1">
        <v>8.7518488212882301E-2</v>
      </c>
    </row>
    <row r="98549" spans="1:2">
      <c r="A98549" s="1">
        <v>0.61057539108691605</v>
      </c>
      <c r="B98549" s="1">
        <v>0.61221243029677297</v>
      </c>
    </row>
    <row r="98550" spans="1:2">
      <c r="A98550" s="1">
        <v>0.51704483586442196</v>
      </c>
      <c r="B98550" s="1">
        <v>-0.43275260555274903</v>
      </c>
    </row>
    <row r="98551" spans="1:2">
      <c r="A98551" s="1">
        <v>6.35636381663508E-2</v>
      </c>
      <c r="B98551" s="1">
        <v>0.86692925450316305</v>
      </c>
    </row>
    <row r="98552" spans="1:2">
      <c r="A98552" s="1">
        <v>0.41941621256313699</v>
      </c>
      <c r="B98552" s="1">
        <v>2.8083149461524402</v>
      </c>
    </row>
    <row r="98553" spans="1:2">
      <c r="A98553" s="1">
        <v>3.8879011154419301</v>
      </c>
      <c r="B98553" s="1">
        <v>1.8880697799044699</v>
      </c>
    </row>
    <row r="98554" spans="1:2">
      <c r="A98554" s="1">
        <v>0.91858306537414003</v>
      </c>
      <c r="B98554" s="1">
        <v>1.91498064733023</v>
      </c>
    </row>
    <row r="98555" spans="1:2">
      <c r="A98555" s="1">
        <v>1.55751911710642</v>
      </c>
      <c r="B98555" s="1">
        <v>1.35433595904847</v>
      </c>
    </row>
    <row r="98556" spans="1:2">
      <c r="A98556" s="1">
        <v>0.124252557255127</v>
      </c>
      <c r="B98556" s="1">
        <v>2.1698433410270099</v>
      </c>
    </row>
    <row r="98557" spans="1:2">
      <c r="A98557" s="1">
        <v>3.4530261479161398E-2</v>
      </c>
      <c r="B98557" s="1">
        <v>1.0303326715048799</v>
      </c>
    </row>
    <row r="98558" spans="1:2">
      <c r="A98558" s="1">
        <v>1.23321206294422</v>
      </c>
      <c r="B98558" s="1">
        <v>1.7816541887637301</v>
      </c>
    </row>
    <row r="98559" spans="1:2">
      <c r="A98559" s="1">
        <v>0.132895523135375</v>
      </c>
      <c r="B98559" s="1">
        <v>1.43916790079556</v>
      </c>
    </row>
    <row r="98560" spans="1:2">
      <c r="A98560" s="1">
        <v>1.11619016294072</v>
      </c>
      <c r="B98560" s="1">
        <v>1.4442940633206101</v>
      </c>
    </row>
    <row r="98561" spans="1:2">
      <c r="A98561" s="1">
        <v>0.96354310600017401</v>
      </c>
      <c r="B98561" s="1">
        <v>0.18651529046016099</v>
      </c>
    </row>
    <row r="98562" spans="1:2">
      <c r="A98562" s="1">
        <v>1.7010173673235101</v>
      </c>
      <c r="B98562" s="1">
        <v>1.4655439985619301</v>
      </c>
    </row>
    <row r="98563" spans="1:2">
      <c r="A98563" s="1">
        <v>0.12088664217648901</v>
      </c>
      <c r="B98563" s="1">
        <v>0.483768695461255</v>
      </c>
    </row>
    <row r="98564" spans="1:2">
      <c r="A98564" s="1">
        <v>0.45092350736862602</v>
      </c>
      <c r="B98564" s="1">
        <v>1.7049162610836901</v>
      </c>
    </row>
    <row r="98565" spans="1:2">
      <c r="A98565" s="1">
        <v>2.2848971214785099E-2</v>
      </c>
      <c r="B98565" s="1">
        <v>3.1184256103454899</v>
      </c>
    </row>
    <row r="98566" spans="1:2">
      <c r="A98566" s="1">
        <v>0.17358736295636801</v>
      </c>
      <c r="B98566" s="1">
        <v>9.0163276590128003E-2</v>
      </c>
    </row>
    <row r="98567" spans="1:2">
      <c r="A98567" s="1">
        <v>0.39874041401061799</v>
      </c>
      <c r="B98567" s="1">
        <v>-0.22234800254974699</v>
      </c>
    </row>
    <row r="98568" spans="1:2">
      <c r="A98568" s="1">
        <v>3.5658701358165801</v>
      </c>
      <c r="B98568" s="1">
        <v>-0.134282990381073</v>
      </c>
    </row>
    <row r="98569" spans="1:2">
      <c r="A98569" s="1">
        <v>0.116861610080694</v>
      </c>
      <c r="B98569" s="1">
        <v>1.7986589107509801</v>
      </c>
    </row>
    <row r="98570" spans="1:2">
      <c r="A98570" s="1">
        <v>9.0170032742597606E-2</v>
      </c>
      <c r="B98570" s="1">
        <v>1.52879127539997</v>
      </c>
    </row>
    <row r="98571" spans="1:2">
      <c r="A98571" s="1">
        <v>0.49325194184507598</v>
      </c>
      <c r="B98571" s="1">
        <v>7.0372392113620494E-2</v>
      </c>
    </row>
    <row r="98572" spans="1:2">
      <c r="A98572" s="1">
        <v>0.87128355622371201</v>
      </c>
      <c r="B98572" s="1">
        <v>0.37624987753794997</v>
      </c>
    </row>
    <row r="98573" spans="1:2">
      <c r="A98573" s="1">
        <v>0.381234807639587</v>
      </c>
      <c r="B98573" s="1">
        <v>1.2533889188390701</v>
      </c>
    </row>
    <row r="98574" spans="1:2">
      <c r="A98574" s="1">
        <v>1.93387638417888</v>
      </c>
      <c r="B98574" s="1">
        <v>0.17823698289443701</v>
      </c>
    </row>
    <row r="98575" spans="1:2">
      <c r="A98575" s="1">
        <v>0.47067825431089899</v>
      </c>
      <c r="B98575" s="1">
        <v>0.796093184245106</v>
      </c>
    </row>
    <row r="98576" spans="1:2">
      <c r="A98576" s="1">
        <v>2.0252706763605999</v>
      </c>
      <c r="B98576" s="1">
        <v>0.174506938868002</v>
      </c>
    </row>
    <row r="98577" spans="1:2">
      <c r="A98577" s="1">
        <v>7.5648754158722104E-2</v>
      </c>
      <c r="B98577" s="1">
        <v>1.8163262329643199</v>
      </c>
    </row>
    <row r="98578" spans="1:2">
      <c r="A98578" s="1">
        <v>0.41362223321883201</v>
      </c>
      <c r="B98578" s="1">
        <v>0.31612174717144997</v>
      </c>
    </row>
    <row r="98579" spans="1:2">
      <c r="A98579" s="1">
        <v>1.6669327539887999</v>
      </c>
      <c r="B98579" s="1">
        <v>-0.12652565326245899</v>
      </c>
    </row>
    <row r="98580" spans="1:2">
      <c r="A98580" s="1">
        <v>5.4320969196754602E-2</v>
      </c>
      <c r="B98580" s="1">
        <v>2.60135612513319</v>
      </c>
    </row>
    <row r="98581" spans="1:2">
      <c r="A98581" s="1">
        <v>1.03431489726251</v>
      </c>
      <c r="B98581" s="1">
        <v>1.5279757637390901</v>
      </c>
    </row>
    <row r="98582" spans="1:2">
      <c r="A98582" s="1">
        <v>1.28698503739091</v>
      </c>
      <c r="B98582" s="1">
        <v>2.28271801024892</v>
      </c>
    </row>
    <row r="98583" spans="1:2">
      <c r="A98583" s="1">
        <v>4.0724745104804297E-2</v>
      </c>
      <c r="B98583" s="1">
        <v>1.8306225239696601</v>
      </c>
    </row>
    <row r="98584" spans="1:2">
      <c r="A98584" s="1">
        <v>1.5478447826117001</v>
      </c>
      <c r="B98584" s="1">
        <v>1.68987894739439</v>
      </c>
    </row>
    <row r="98585" spans="1:2">
      <c r="A98585" s="1">
        <v>0.13860804948601399</v>
      </c>
      <c r="B98585" s="1">
        <v>-1.0329745918100299</v>
      </c>
    </row>
    <row r="98586" spans="1:2">
      <c r="A98586" s="1">
        <v>0.13516012733997901</v>
      </c>
      <c r="B98586" s="1">
        <v>0.75522636089095097</v>
      </c>
    </row>
    <row r="98587" spans="1:2">
      <c r="A98587" s="1">
        <v>1.1954291485586199</v>
      </c>
      <c r="B98587" s="1">
        <v>-0.85777089215946001</v>
      </c>
    </row>
    <row r="98588" spans="1:2">
      <c r="A98588" s="1">
        <v>0.84228325781521696</v>
      </c>
      <c r="B98588" s="1">
        <v>0.46309430109947303</v>
      </c>
    </row>
    <row r="98589" spans="1:2">
      <c r="A98589" s="1">
        <v>0.94520251920260301</v>
      </c>
      <c r="B98589" s="1">
        <v>1.85154624034201</v>
      </c>
    </row>
    <row r="98590" spans="1:2">
      <c r="A98590" s="1">
        <v>1.5262781157299601</v>
      </c>
      <c r="B98590" s="1">
        <v>2.0782341252182301</v>
      </c>
    </row>
    <row r="98591" spans="1:2">
      <c r="A98591" s="1">
        <v>1.4443691881904599</v>
      </c>
      <c r="B98591" s="1">
        <v>2.4308477292310302</v>
      </c>
    </row>
    <row r="98592" spans="1:2">
      <c r="A98592" s="1">
        <v>0.67803923719423997</v>
      </c>
      <c r="B98592" s="1">
        <v>0.14735503240108699</v>
      </c>
    </row>
    <row r="98593" spans="1:2">
      <c r="A98593" s="1">
        <v>3.2605557919919398E-2</v>
      </c>
      <c r="B98593" s="1">
        <v>0.737925943769426</v>
      </c>
    </row>
    <row r="98594" spans="1:2">
      <c r="A98594" s="1">
        <v>2.9862422756195701</v>
      </c>
      <c r="B98594" s="1">
        <v>0.65686225015273902</v>
      </c>
    </row>
    <row r="98595" spans="1:2">
      <c r="A98595" s="1">
        <v>1.33050101747974</v>
      </c>
      <c r="B98595" s="1">
        <v>0.77032227790296603</v>
      </c>
    </row>
    <row r="98596" spans="1:2">
      <c r="A98596" s="1">
        <v>2.0993515189004399</v>
      </c>
      <c r="B98596" s="1">
        <v>1.0948096551997899</v>
      </c>
    </row>
    <row r="98597" spans="1:2">
      <c r="A98597" s="1">
        <v>1.68285337164232</v>
      </c>
      <c r="B98597" s="1">
        <v>-0.367542023375169</v>
      </c>
    </row>
    <row r="98598" spans="1:2">
      <c r="A98598" s="1">
        <v>1.0987215562283901</v>
      </c>
      <c r="B98598" s="1">
        <v>-4.9647618594101897E-2</v>
      </c>
    </row>
    <row r="98599" spans="1:2">
      <c r="A98599" s="1">
        <v>0.30916374135803099</v>
      </c>
      <c r="B98599" s="1">
        <v>0.97467964347348501</v>
      </c>
    </row>
    <row r="98600" spans="1:2">
      <c r="A98600" s="1">
        <v>0.70512325676268806</v>
      </c>
      <c r="B98600" s="1">
        <v>0.155155722142194</v>
      </c>
    </row>
    <row r="98601" spans="1:2">
      <c r="A98601" s="1">
        <v>0.84317293013752004</v>
      </c>
      <c r="B98601" s="1">
        <v>0.62742735280807105</v>
      </c>
    </row>
    <row r="98602" spans="1:2">
      <c r="A98602" s="1">
        <v>0.22092582044969999</v>
      </c>
      <c r="B98602" s="1">
        <v>0.49881090112263499</v>
      </c>
    </row>
    <row r="98603" spans="1:2">
      <c r="A98603" s="1">
        <v>1.61194269957601</v>
      </c>
      <c r="B98603" s="1">
        <v>0.52794453187083501</v>
      </c>
    </row>
    <row r="98604" spans="1:2">
      <c r="A98604" s="1">
        <v>0.141184061753098</v>
      </c>
      <c r="B98604" s="1">
        <v>0.323376731639752</v>
      </c>
    </row>
    <row r="98605" spans="1:2">
      <c r="A98605" s="1">
        <v>0.13200052682890501</v>
      </c>
      <c r="B98605" s="1">
        <v>2.2244952977955101</v>
      </c>
    </row>
    <row r="98606" spans="1:2">
      <c r="A98606" s="1">
        <v>4.22713107932573</v>
      </c>
      <c r="B98606" s="1">
        <v>1.4142743775268001</v>
      </c>
    </row>
    <row r="98607" spans="1:2">
      <c r="A98607" s="1">
        <v>1.6083803738347999</v>
      </c>
      <c r="B98607" s="1">
        <v>-0.122357369288488</v>
      </c>
    </row>
    <row r="98608" spans="1:2">
      <c r="A98608" s="1">
        <v>1.8543797199388701</v>
      </c>
      <c r="B98608" s="1">
        <v>0.97819302339119996</v>
      </c>
    </row>
    <row r="98609" spans="1:2">
      <c r="A98609" s="1">
        <v>0.81002419596127695</v>
      </c>
      <c r="B98609" s="1">
        <v>0.66685675622192198</v>
      </c>
    </row>
    <row r="98610" spans="1:2">
      <c r="A98610" s="1">
        <v>0.13638895672701801</v>
      </c>
      <c r="B98610" s="1">
        <v>0.17373823663791799</v>
      </c>
    </row>
    <row r="98611" spans="1:2">
      <c r="A98611" s="1">
        <v>0.453314683670199</v>
      </c>
      <c r="B98611" s="1">
        <v>0.74712325819101499</v>
      </c>
    </row>
    <row r="98612" spans="1:2">
      <c r="A98612" s="1">
        <v>2.87784618096422</v>
      </c>
      <c r="B98612" s="1">
        <v>2.4126259977176998</v>
      </c>
    </row>
    <row r="98613" spans="1:2">
      <c r="A98613" s="1">
        <v>0.35115438105638003</v>
      </c>
      <c r="B98613" s="1">
        <v>2.9201824661998899</v>
      </c>
    </row>
    <row r="98614" spans="1:2">
      <c r="A98614" s="1">
        <v>0.99985040101878797</v>
      </c>
      <c r="B98614" s="1">
        <v>2.40443335281963</v>
      </c>
    </row>
    <row r="98615" spans="1:2">
      <c r="A98615" s="1">
        <v>0.68405377738808604</v>
      </c>
      <c r="B98615" s="1">
        <v>2.0434846934272</v>
      </c>
    </row>
    <row r="98616" spans="1:2">
      <c r="A98616" s="1">
        <v>0.61681453933042296</v>
      </c>
      <c r="B98616" s="1">
        <v>-0.51415961480920702</v>
      </c>
    </row>
    <row r="98617" spans="1:2">
      <c r="A98617" s="1">
        <v>8.3683493412555293E-2</v>
      </c>
      <c r="B98617" s="1">
        <v>2.1135245694882201</v>
      </c>
    </row>
    <row r="98618" spans="1:2">
      <c r="A98618" s="1">
        <v>7.6678854571969698E-2</v>
      </c>
      <c r="B98618" s="1">
        <v>1.5284937926943301</v>
      </c>
    </row>
    <row r="98619" spans="1:2">
      <c r="A98619" s="1">
        <v>1.4858535286903001</v>
      </c>
      <c r="B98619" s="1">
        <v>0.67814171996430905</v>
      </c>
    </row>
    <row r="98620" spans="1:2">
      <c r="A98620" s="1">
        <v>4.9407300968494203E-2</v>
      </c>
      <c r="B98620" s="1">
        <v>0.74428196426344095</v>
      </c>
    </row>
    <row r="98621" spans="1:2">
      <c r="A98621" s="1">
        <v>0.64286919212293903</v>
      </c>
      <c r="B98621" s="1">
        <v>2.2105774695146301</v>
      </c>
    </row>
    <row r="98622" spans="1:2">
      <c r="A98622" s="1">
        <v>0.88547119071911196</v>
      </c>
      <c r="B98622" s="1">
        <v>2.1496037564622399</v>
      </c>
    </row>
    <row r="98623" spans="1:2">
      <c r="A98623" s="1">
        <v>1.4886588674537999</v>
      </c>
      <c r="B98623" s="1">
        <v>0.45054434357769502</v>
      </c>
    </row>
    <row r="98624" spans="1:2">
      <c r="A98624" s="1">
        <v>0.37246383857500398</v>
      </c>
      <c r="B98624" s="1">
        <v>1.9085660600389101</v>
      </c>
    </row>
    <row r="98625" spans="1:2">
      <c r="A98625" s="1">
        <v>1.61779584222011</v>
      </c>
      <c r="B98625" s="1">
        <v>1.47837201586473</v>
      </c>
    </row>
    <row r="98626" spans="1:2">
      <c r="A98626" s="1">
        <v>1.6068831068946701</v>
      </c>
      <c r="B98626" s="1">
        <v>1.3570050262334199</v>
      </c>
    </row>
    <row r="98627" spans="1:2">
      <c r="A98627" s="1">
        <v>1.84567793464957</v>
      </c>
      <c r="B98627" s="1">
        <v>1.0452494336753899</v>
      </c>
    </row>
    <row r="98628" spans="1:2">
      <c r="A98628" s="1">
        <v>1.2407381733918601</v>
      </c>
      <c r="B98628" s="1">
        <v>1.2220468916872</v>
      </c>
    </row>
    <row r="98629" spans="1:2">
      <c r="A98629" s="1">
        <v>2.2298465593321302</v>
      </c>
      <c r="B98629" s="1">
        <v>-0.38594729855100801</v>
      </c>
    </row>
    <row r="98630" spans="1:2">
      <c r="A98630" s="1">
        <v>0.15462249160442301</v>
      </c>
      <c r="B98630" s="1">
        <v>0.79015161730192296</v>
      </c>
    </row>
    <row r="98631" spans="1:2">
      <c r="A98631" s="1">
        <v>0.94649264315306303</v>
      </c>
      <c r="B98631" s="1">
        <v>-0.71679644149198896</v>
      </c>
    </row>
    <row r="98632" spans="1:2">
      <c r="A98632" s="1">
        <v>0.13444754917648999</v>
      </c>
      <c r="B98632" s="1">
        <v>1.0412890719040699</v>
      </c>
    </row>
    <row r="98633" spans="1:2">
      <c r="A98633" s="1">
        <v>0.366595528280731</v>
      </c>
      <c r="B98633" s="1">
        <v>-0.73446128897667495</v>
      </c>
    </row>
    <row r="98634" spans="1:2">
      <c r="A98634" s="1">
        <v>0.52475947104503295</v>
      </c>
      <c r="B98634" s="1">
        <v>2.7114978616429899</v>
      </c>
    </row>
    <row r="98635" spans="1:2">
      <c r="A98635" s="1">
        <v>0.79793151857199995</v>
      </c>
      <c r="B98635" s="1">
        <v>0.96226063728648903</v>
      </c>
    </row>
    <row r="98636" spans="1:2">
      <c r="A98636" s="1">
        <v>1.3249988529204899</v>
      </c>
      <c r="B98636" s="1">
        <v>1.0005885993730399E-2</v>
      </c>
    </row>
    <row r="98637" spans="1:2">
      <c r="A98637" s="1">
        <v>7.5751033493609201</v>
      </c>
      <c r="B98637" s="1">
        <v>1.1843419573796301</v>
      </c>
    </row>
    <row r="98638" spans="1:2">
      <c r="A98638" s="1">
        <v>1.0948149289795099</v>
      </c>
      <c r="B98638" s="1">
        <v>1.35027716225084</v>
      </c>
    </row>
    <row r="98639" spans="1:2">
      <c r="A98639" s="1">
        <v>0.50233532035536099</v>
      </c>
      <c r="B98639" s="1">
        <v>0.82133028082458504</v>
      </c>
    </row>
    <row r="98640" spans="1:2">
      <c r="A98640" s="1">
        <v>0.22817885512212299</v>
      </c>
      <c r="B98640" s="1">
        <v>1.0276496899841501</v>
      </c>
    </row>
    <row r="98641" spans="1:2">
      <c r="A98641" s="1">
        <v>0.87776087777563705</v>
      </c>
      <c r="B98641" s="1">
        <v>0.51166597107943301</v>
      </c>
    </row>
    <row r="98642" spans="1:2">
      <c r="A98642" s="1">
        <v>4.1704578153216803</v>
      </c>
      <c r="B98642" s="1">
        <v>0.34841602120916798</v>
      </c>
    </row>
    <row r="98643" spans="1:2">
      <c r="A98643" s="1">
        <v>0.84910953170691505</v>
      </c>
      <c r="B98643" s="1">
        <v>0.151711494567282</v>
      </c>
    </row>
    <row r="98644" spans="1:2">
      <c r="A98644" s="1">
        <v>0.57576021461089899</v>
      </c>
      <c r="B98644" s="1">
        <v>0.61290549521582605</v>
      </c>
    </row>
    <row r="98645" spans="1:2">
      <c r="A98645" s="1">
        <v>1.3945845695772501</v>
      </c>
      <c r="B98645" s="1">
        <v>-0.24803725276010199</v>
      </c>
    </row>
    <row r="98646" spans="1:2">
      <c r="A98646" s="1">
        <v>0.210358195511229</v>
      </c>
      <c r="B98646" s="1">
        <v>0.45520573558763999</v>
      </c>
    </row>
    <row r="98647" spans="1:2">
      <c r="A98647" s="1">
        <v>1.8149960332294299</v>
      </c>
      <c r="B98647" s="1">
        <v>1.5320643978944</v>
      </c>
    </row>
    <row r="98648" spans="1:2">
      <c r="A98648" s="1">
        <v>0.56244797163581794</v>
      </c>
      <c r="B98648" s="1">
        <v>0.67221103866625698</v>
      </c>
    </row>
    <row r="98649" spans="1:2">
      <c r="A98649" s="1">
        <v>0.26587489475033599</v>
      </c>
      <c r="B98649" s="1">
        <v>1.7636555445728499</v>
      </c>
    </row>
    <row r="98650" spans="1:2">
      <c r="A98650" s="1">
        <v>0.77357101747882195</v>
      </c>
      <c r="B98650" s="1">
        <v>-0.49977003053992403</v>
      </c>
    </row>
    <row r="98651" spans="1:2">
      <c r="A98651" s="1">
        <v>0.73288580668826397</v>
      </c>
      <c r="B98651" s="1">
        <v>2.1653353685122498</v>
      </c>
    </row>
    <row r="98652" spans="1:2">
      <c r="A98652" s="1">
        <v>0.19760714647802399</v>
      </c>
      <c r="B98652" s="1">
        <v>-1.0327373192156</v>
      </c>
    </row>
    <row r="98653" spans="1:2">
      <c r="A98653" s="1">
        <v>4.1295758496122298E-2</v>
      </c>
      <c r="B98653" s="1">
        <v>2.11127966965616</v>
      </c>
    </row>
    <row r="98654" spans="1:2">
      <c r="A98654" s="1">
        <v>5.1466752308994304</v>
      </c>
      <c r="B98654" s="1">
        <v>1.4541588807978201</v>
      </c>
    </row>
    <row r="98655" spans="1:2">
      <c r="A98655" s="1">
        <v>5.8954245638368902E-2</v>
      </c>
      <c r="B98655" s="1">
        <v>1.0387616236416499</v>
      </c>
    </row>
    <row r="98656" spans="1:2">
      <c r="A98656" s="1">
        <v>1.2230227981841399</v>
      </c>
      <c r="B98656" s="1">
        <v>0.92546485127367095</v>
      </c>
    </row>
    <row r="98657" spans="1:2">
      <c r="A98657" s="1">
        <v>0.211634218967647</v>
      </c>
      <c r="B98657" s="1">
        <v>0.82255663213169194</v>
      </c>
    </row>
    <row r="98658" spans="1:2">
      <c r="A98658" s="1">
        <v>0.32568482791507902</v>
      </c>
      <c r="B98658" s="1">
        <v>0.52611525262915104</v>
      </c>
    </row>
    <row r="98659" spans="1:2">
      <c r="A98659" s="1">
        <v>1.0179936134396199</v>
      </c>
      <c r="B98659" s="1">
        <v>2.3385933254294899</v>
      </c>
    </row>
    <row r="98660" spans="1:2">
      <c r="A98660" s="1">
        <v>0.185757953757022</v>
      </c>
      <c r="B98660" s="1">
        <v>2.79523549998745</v>
      </c>
    </row>
    <row r="98661" spans="1:2">
      <c r="A98661" s="1">
        <v>1.12590568356787</v>
      </c>
      <c r="B98661" s="1">
        <v>0.35527819065872102</v>
      </c>
    </row>
    <row r="98662" spans="1:2">
      <c r="A98662" s="1">
        <v>2.4068371967037399</v>
      </c>
      <c r="B98662" s="1">
        <v>1.32839730011837</v>
      </c>
    </row>
    <row r="98663" spans="1:2">
      <c r="A98663" s="1">
        <v>0.83521490480740901</v>
      </c>
      <c r="B98663" s="1">
        <v>1.30206364006179</v>
      </c>
    </row>
    <row r="98664" spans="1:2">
      <c r="A98664" s="1">
        <v>0.48751990959580299</v>
      </c>
      <c r="B98664" s="1">
        <v>1.93796354461645</v>
      </c>
    </row>
    <row r="98665" spans="1:2">
      <c r="A98665" s="1">
        <v>2.2974128280017299</v>
      </c>
      <c r="B98665" s="1">
        <v>2.4579507546973001</v>
      </c>
    </row>
    <row r="98666" spans="1:2">
      <c r="A98666" s="1">
        <v>0.602785268511835</v>
      </c>
      <c r="B98666" s="1">
        <v>1.9525072070513101</v>
      </c>
    </row>
    <row r="98667" spans="1:2">
      <c r="A98667" s="1">
        <v>1.2181117630465801</v>
      </c>
      <c r="B98667" s="1">
        <v>2.0421855226284502</v>
      </c>
    </row>
    <row r="98668" spans="1:2">
      <c r="A98668" s="1">
        <v>0.51797156943189804</v>
      </c>
      <c r="B98668" s="1">
        <v>-0.59786307433661701</v>
      </c>
    </row>
    <row r="98669" spans="1:2">
      <c r="A98669" s="1">
        <v>3.9532862344753301</v>
      </c>
      <c r="B98669" s="1">
        <v>1.1802839001991801</v>
      </c>
    </row>
    <row r="98670" spans="1:2">
      <c r="A98670" s="1">
        <v>0.53348412839855996</v>
      </c>
      <c r="B98670" s="1">
        <v>2.4569386238196702</v>
      </c>
    </row>
    <row r="98671" spans="1:2">
      <c r="A98671" s="1">
        <v>1.1786213459097601</v>
      </c>
      <c r="B98671" s="1">
        <v>0.82624687241123196</v>
      </c>
    </row>
    <row r="98672" spans="1:2">
      <c r="A98672" s="1">
        <v>0.90366952760934205</v>
      </c>
      <c r="B98672" s="1">
        <v>1.26950874800469</v>
      </c>
    </row>
    <row r="98673" spans="1:2">
      <c r="A98673" s="1">
        <v>0.59284692997903399</v>
      </c>
      <c r="B98673" s="1">
        <v>1.4994191268345001</v>
      </c>
    </row>
    <row r="98674" spans="1:2">
      <c r="A98674" s="1">
        <v>0.67316326455456899</v>
      </c>
      <c r="B98674" s="1">
        <v>0.95200736895192595</v>
      </c>
    </row>
    <row r="98675" spans="1:2">
      <c r="A98675" s="1">
        <v>1.2688827238264899</v>
      </c>
      <c r="B98675" s="1">
        <v>1.89433419874965</v>
      </c>
    </row>
    <row r="98676" spans="1:2">
      <c r="A98676" s="1">
        <v>0.133020133542055</v>
      </c>
      <c r="B98676" s="1">
        <v>1.73008905854078</v>
      </c>
    </row>
    <row r="98677" spans="1:2">
      <c r="A98677" s="1">
        <v>1.12215854839281</v>
      </c>
      <c r="B98677" s="1">
        <v>-0.12579849103025401</v>
      </c>
    </row>
    <row r="98678" spans="1:2">
      <c r="A98678" s="1">
        <v>1.1988352674359699</v>
      </c>
      <c r="B98678" s="1">
        <v>0.182234690904891</v>
      </c>
    </row>
    <row r="98679" spans="1:2">
      <c r="A98679" s="1">
        <v>6.1832107552603102</v>
      </c>
      <c r="B98679" s="1">
        <v>0.59826007095280997</v>
      </c>
    </row>
    <row r="98680" spans="1:2">
      <c r="A98680" s="1">
        <v>0.157649688834443</v>
      </c>
      <c r="B98680" s="1">
        <v>1.55708262514985</v>
      </c>
    </row>
    <row r="98681" spans="1:2">
      <c r="A98681" s="1">
        <v>0.22272428757700399</v>
      </c>
      <c r="B98681" s="1">
        <v>-1.9492614122215699</v>
      </c>
    </row>
    <row r="98682" spans="1:2">
      <c r="A98682" s="1">
        <v>1.0216168558787699</v>
      </c>
      <c r="B98682" s="1">
        <v>-0.48629987064219998</v>
      </c>
    </row>
    <row r="98683" spans="1:2">
      <c r="A98683" s="1">
        <v>1.05151386509446</v>
      </c>
      <c r="B98683" s="1">
        <v>0.22578660174338999</v>
      </c>
    </row>
    <row r="98684" spans="1:2">
      <c r="A98684" s="1">
        <v>7.2011176302979804E-2</v>
      </c>
      <c r="B98684" s="1">
        <v>0.89380094832426005</v>
      </c>
    </row>
    <row r="98685" spans="1:2">
      <c r="A98685" s="1">
        <v>0.66355314404913202</v>
      </c>
      <c r="B98685" s="1">
        <v>-0.121663026844874</v>
      </c>
    </row>
    <row r="98686" spans="1:2">
      <c r="A98686" s="1">
        <v>5.2118877254598898E-2</v>
      </c>
      <c r="B98686" s="1">
        <v>1.87714020274208</v>
      </c>
    </row>
    <row r="98687" spans="1:2">
      <c r="A98687" s="1">
        <v>0.15612377722951601</v>
      </c>
      <c r="B98687" s="1">
        <v>0.70251992548238995</v>
      </c>
    </row>
    <row r="98688" spans="1:2">
      <c r="A98688" s="1">
        <v>0.26119462040903402</v>
      </c>
      <c r="B98688" s="1">
        <v>2.4726624156591499</v>
      </c>
    </row>
    <row r="98689" spans="1:2">
      <c r="A98689" s="1">
        <v>0.241258623529823</v>
      </c>
      <c r="B98689" s="1">
        <v>2.45786551970567</v>
      </c>
    </row>
    <row r="98690" spans="1:2">
      <c r="A98690" s="1">
        <v>2.2122946951756699</v>
      </c>
      <c r="B98690" s="1">
        <v>3.00781918086266</v>
      </c>
    </row>
    <row r="98691" spans="1:2">
      <c r="A98691" s="1">
        <v>2.43259482379904</v>
      </c>
      <c r="B98691" s="1">
        <v>1.0468609396452699</v>
      </c>
    </row>
    <row r="98692" spans="1:2">
      <c r="A98692" s="1">
        <v>1.57933272954018</v>
      </c>
      <c r="B98692" s="1">
        <v>1.0838319320510801</v>
      </c>
    </row>
    <row r="98693" spans="1:2">
      <c r="A98693" s="1">
        <v>0.409776737390043</v>
      </c>
      <c r="B98693" s="1">
        <v>1.8071112612835001</v>
      </c>
    </row>
    <row r="98694" spans="1:2">
      <c r="A98694" s="1">
        <v>1.8124026549561201</v>
      </c>
      <c r="B98694" s="1">
        <v>-0.27914444217296902</v>
      </c>
    </row>
    <row r="98695" spans="1:2">
      <c r="A98695" s="1">
        <v>0.573022828885692</v>
      </c>
      <c r="B98695" s="1">
        <v>0.47140916270576599</v>
      </c>
    </row>
    <row r="98696" spans="1:2">
      <c r="A98696" s="1">
        <v>1.0770597575274501</v>
      </c>
      <c r="B98696" s="1">
        <v>1.95295079929573</v>
      </c>
    </row>
    <row r="98697" spans="1:2">
      <c r="A98697" s="1">
        <v>1.27851679766476</v>
      </c>
      <c r="B98697" s="1">
        <v>0.91410103168962398</v>
      </c>
    </row>
    <row r="98698" spans="1:2">
      <c r="A98698" s="1">
        <v>1.3821912421468701</v>
      </c>
      <c r="B98698" s="1">
        <v>0.89351476809208596</v>
      </c>
    </row>
    <row r="98699" spans="1:2">
      <c r="A98699" s="1">
        <v>0.93578512438560302</v>
      </c>
      <c r="B98699" s="1">
        <v>1.6918123120127699</v>
      </c>
    </row>
    <row r="98700" spans="1:2">
      <c r="A98700" s="1">
        <v>2.5572767250311998</v>
      </c>
      <c r="B98700" s="1">
        <v>2.5047596600956799</v>
      </c>
    </row>
    <row r="98701" spans="1:2">
      <c r="A98701" s="1">
        <v>0.4222347013967</v>
      </c>
      <c r="B98701" s="1">
        <v>2.38350058077424</v>
      </c>
    </row>
    <row r="98702" spans="1:2">
      <c r="A98702" s="1">
        <v>2.3513253803902501</v>
      </c>
      <c r="B98702" s="1">
        <v>0.85765377794601105</v>
      </c>
    </row>
    <row r="98703" spans="1:2">
      <c r="A98703" s="1">
        <v>2.0418839426390498</v>
      </c>
      <c r="B98703" s="1">
        <v>2.8002136786549401</v>
      </c>
    </row>
    <row r="98704" spans="1:2">
      <c r="A98704" s="1">
        <v>2.7852917636736101</v>
      </c>
      <c r="B98704" s="1">
        <v>1.3809545857043499</v>
      </c>
    </row>
    <row r="98705" spans="1:2">
      <c r="A98705" s="1">
        <v>0.36399912609338603</v>
      </c>
      <c r="B98705" s="1">
        <v>3.1654014064143499</v>
      </c>
    </row>
    <row r="98706" spans="1:2">
      <c r="A98706" s="1">
        <v>8.7004802352757302E-2</v>
      </c>
      <c r="B98706" s="1">
        <v>1.25085031595019</v>
      </c>
    </row>
    <row r="98707" spans="1:2">
      <c r="A98707" s="1">
        <v>8.5940802868326505E-2</v>
      </c>
      <c r="B98707" s="1">
        <v>1.2009647878188701</v>
      </c>
    </row>
    <row r="98708" spans="1:2">
      <c r="A98708" s="1">
        <v>1.8955825602243499</v>
      </c>
      <c r="B98708" s="1">
        <v>-0.19912444109452301</v>
      </c>
    </row>
    <row r="98709" spans="1:2">
      <c r="A98709" s="1">
        <v>2.7900731257663698</v>
      </c>
      <c r="B98709" s="1">
        <v>1.1496503683561701</v>
      </c>
    </row>
    <row r="98710" spans="1:2">
      <c r="A98710" s="1">
        <v>9.8791542978578603E-2</v>
      </c>
      <c r="B98710" s="1">
        <v>2.8760617717227399</v>
      </c>
    </row>
    <row r="98711" spans="1:2">
      <c r="A98711" s="1">
        <v>1.6570680423146</v>
      </c>
      <c r="B98711" s="1">
        <v>0.32684755252138797</v>
      </c>
    </row>
    <row r="98712" spans="1:2">
      <c r="A98712" s="1">
        <v>0.33661071654626501</v>
      </c>
      <c r="B98712" s="1">
        <v>-1.4612124859248601</v>
      </c>
    </row>
    <row r="98713" spans="1:2">
      <c r="A98713" s="1">
        <v>1.53574778581931</v>
      </c>
      <c r="B98713" s="1">
        <v>1.5910838524058999</v>
      </c>
    </row>
    <row r="98714" spans="1:2">
      <c r="A98714" s="1">
        <v>1.38728062264371E-2</v>
      </c>
      <c r="B98714" s="1">
        <v>1.5934301007981699</v>
      </c>
    </row>
    <row r="98715" spans="1:2">
      <c r="A98715" s="1">
        <v>0.27358950802530602</v>
      </c>
      <c r="B98715" s="1">
        <v>-0.266220110951366</v>
      </c>
    </row>
    <row r="98716" spans="1:2">
      <c r="A98716" s="1">
        <v>2.8904757516666599</v>
      </c>
      <c r="B98716" s="1">
        <v>1.5376213670382399</v>
      </c>
    </row>
    <row r="98717" spans="1:2">
      <c r="A98717" s="1">
        <v>1.9052551363407</v>
      </c>
      <c r="B98717" s="1">
        <v>1.46828668829484</v>
      </c>
    </row>
    <row r="98718" spans="1:2">
      <c r="A98718" s="1">
        <v>1.1080677277703701</v>
      </c>
      <c r="B98718" s="1">
        <v>1.05869535835234</v>
      </c>
    </row>
    <row r="98719" spans="1:2">
      <c r="A98719" s="1">
        <v>3.7814450340624699</v>
      </c>
      <c r="B98719" s="1">
        <v>0.53428101212392798</v>
      </c>
    </row>
    <row r="98720" spans="1:2">
      <c r="A98720" s="1">
        <v>1.0335337353760501</v>
      </c>
      <c r="B98720" s="1">
        <v>3.4535147650546398</v>
      </c>
    </row>
    <row r="98721" spans="1:2">
      <c r="A98721" s="1">
        <v>0.99520426882401902</v>
      </c>
      <c r="B98721" s="1">
        <v>1.4104267169867499</v>
      </c>
    </row>
    <row r="98722" spans="1:2">
      <c r="A98722" s="1">
        <v>0.65024277939017605</v>
      </c>
      <c r="B98722" s="1">
        <v>0.89208651983776199</v>
      </c>
    </row>
    <row r="98723" spans="1:2">
      <c r="A98723" s="1">
        <v>3.4213843250455298</v>
      </c>
      <c r="B98723" s="1">
        <v>0.47546794880511201</v>
      </c>
    </row>
    <row r="98724" spans="1:2">
      <c r="A98724" s="1">
        <v>0.166744766354362</v>
      </c>
      <c r="B98724" s="1">
        <v>-0.12017373233490899</v>
      </c>
    </row>
    <row r="98725" spans="1:2">
      <c r="A98725" s="1">
        <v>0.46953789223624698</v>
      </c>
      <c r="B98725" s="1">
        <v>1.87621027594046</v>
      </c>
    </row>
    <row r="98726" spans="1:2">
      <c r="A98726" s="1">
        <v>1.72847940348854</v>
      </c>
      <c r="B98726" s="1">
        <v>0.108988271883911</v>
      </c>
    </row>
    <row r="98727" spans="1:2">
      <c r="A98727" s="1">
        <v>0.43192255915730399</v>
      </c>
      <c r="B98727" s="1">
        <v>1.21492837381757</v>
      </c>
    </row>
    <row r="98728" spans="1:2">
      <c r="A98728" s="1">
        <v>1.7128315061808001E-2</v>
      </c>
      <c r="B98728" s="1">
        <v>-1.8342106961375499</v>
      </c>
    </row>
    <row r="98729" spans="1:2">
      <c r="A98729" s="1">
        <v>5.8149171499600598</v>
      </c>
      <c r="B98729" s="1">
        <v>0.94075861633679303</v>
      </c>
    </row>
    <row r="98730" spans="1:2">
      <c r="A98730" s="1">
        <v>0.31051147807892499</v>
      </c>
      <c r="B98730" s="1">
        <v>1.50697637339511</v>
      </c>
    </row>
    <row r="98731" spans="1:2">
      <c r="A98731" s="1">
        <v>0.46344103448221002</v>
      </c>
      <c r="B98731" s="1">
        <v>0.48369569562182002</v>
      </c>
    </row>
    <row r="98732" spans="1:2">
      <c r="A98732" s="1">
        <v>1.0419026906939099</v>
      </c>
      <c r="B98732" s="1">
        <v>0.70058263004505805</v>
      </c>
    </row>
    <row r="98733" spans="1:2">
      <c r="A98733" s="1">
        <v>0.94717973141526401</v>
      </c>
      <c r="B98733" s="1">
        <v>1.3982253878698701</v>
      </c>
    </row>
    <row r="98734" spans="1:2">
      <c r="A98734" s="1">
        <v>1.5141767010960601</v>
      </c>
      <c r="B98734" s="1">
        <v>2.19605853363452</v>
      </c>
    </row>
    <row r="98735" spans="1:2">
      <c r="A98735" s="1">
        <v>0.92271918163334299</v>
      </c>
      <c r="B98735" s="1">
        <v>1.7952511083021701</v>
      </c>
    </row>
    <row r="98736" spans="1:2">
      <c r="A98736" s="1">
        <v>0.64696431500414697</v>
      </c>
      <c r="B98736" s="1">
        <v>1.13506354229716</v>
      </c>
    </row>
    <row r="98737" spans="1:2">
      <c r="A98737" s="1">
        <v>1.2233385722544601</v>
      </c>
      <c r="B98737" s="1">
        <v>2.33944722135376</v>
      </c>
    </row>
    <row r="98738" spans="1:2">
      <c r="A98738" s="1">
        <v>0.52699513220132499</v>
      </c>
      <c r="B98738" s="1">
        <v>-1.2941901467458199</v>
      </c>
    </row>
    <row r="98739" spans="1:2">
      <c r="A98739" s="1">
        <v>0.94452045108829696</v>
      </c>
      <c r="B98739" s="1">
        <v>-1.0267069272468199</v>
      </c>
    </row>
    <row r="98740" spans="1:2">
      <c r="A98740" s="1">
        <v>0.53367881476603496</v>
      </c>
      <c r="B98740" s="1">
        <v>2.3218876324036901</v>
      </c>
    </row>
    <row r="98741" spans="1:2">
      <c r="A98741" s="1">
        <v>1.24315679879343</v>
      </c>
      <c r="B98741" s="1">
        <v>0.25987728026995499</v>
      </c>
    </row>
    <row r="98742" spans="1:2">
      <c r="A98742" s="1">
        <v>0.166106120730491</v>
      </c>
      <c r="B98742" s="1">
        <v>1.39699811547444</v>
      </c>
    </row>
    <row r="98743" spans="1:2">
      <c r="A98743" s="1">
        <v>2.8963169303551699</v>
      </c>
      <c r="B98743" s="1">
        <v>0.49716192032126999</v>
      </c>
    </row>
    <row r="98744" spans="1:2">
      <c r="A98744" s="1">
        <v>0.87301090242337298</v>
      </c>
      <c r="B98744" s="1">
        <v>3.1131774676609001</v>
      </c>
    </row>
    <row r="98745" spans="1:2">
      <c r="A98745" s="1">
        <v>8.8039134583739201E-2</v>
      </c>
      <c r="B98745" s="1">
        <v>0.18162079526730501</v>
      </c>
    </row>
    <row r="98746" spans="1:2">
      <c r="A98746" s="1">
        <v>1.4948644068382799</v>
      </c>
      <c r="B98746" s="1">
        <v>0.26441318812653097</v>
      </c>
    </row>
    <row r="98747" spans="1:2">
      <c r="A98747" s="1">
        <v>1.7234730941430201</v>
      </c>
      <c r="B98747" s="1">
        <v>-0.18876684604131899</v>
      </c>
    </row>
    <row r="98748" spans="1:2">
      <c r="A98748" s="1">
        <v>1.8755510646803699</v>
      </c>
      <c r="B98748" s="1">
        <v>2.38549688825095</v>
      </c>
    </row>
    <row r="98749" spans="1:2">
      <c r="A98749" s="1">
        <v>1.1677379936035299</v>
      </c>
      <c r="B98749" s="1">
        <v>-0.272756321043641</v>
      </c>
    </row>
    <row r="98750" spans="1:2">
      <c r="A98750" s="1">
        <v>0.48800542127426</v>
      </c>
      <c r="B98750" s="1">
        <v>1.58111415596906</v>
      </c>
    </row>
    <row r="98751" spans="1:2">
      <c r="A98751" s="1">
        <v>5.8204158526340199E-2</v>
      </c>
      <c r="B98751" s="1">
        <v>2.1313034014001602</v>
      </c>
    </row>
    <row r="98752" spans="1:2">
      <c r="A98752" s="1">
        <v>1.29556157970799</v>
      </c>
      <c r="B98752" s="1">
        <v>-0.16356708265853301</v>
      </c>
    </row>
    <row r="98753" spans="1:2">
      <c r="A98753" s="1">
        <v>0.986801901500442</v>
      </c>
      <c r="B98753" s="1">
        <v>1.93052512614314</v>
      </c>
    </row>
    <row r="98754" spans="1:2">
      <c r="A98754" s="1">
        <v>0.98492632858539197</v>
      </c>
      <c r="B98754" s="1">
        <v>1.8292324430124001</v>
      </c>
    </row>
    <row r="98755" spans="1:2">
      <c r="A98755" s="1">
        <v>0.93803596470210204</v>
      </c>
      <c r="B98755" s="1">
        <v>0.90105754577957498</v>
      </c>
    </row>
    <row r="98756" spans="1:2">
      <c r="A98756" s="1">
        <v>0.440561788391307</v>
      </c>
      <c r="B98756" s="1">
        <v>2.0665273420318502</v>
      </c>
    </row>
    <row r="98757" spans="1:2">
      <c r="A98757" s="1">
        <v>0.246009342438547</v>
      </c>
      <c r="B98757" s="1">
        <v>0.25086928728653402</v>
      </c>
    </row>
    <row r="98758" spans="1:2">
      <c r="A98758" s="1">
        <v>7.5421071624761499E-2</v>
      </c>
      <c r="B98758" s="1">
        <v>-0.99726991991328195</v>
      </c>
    </row>
    <row r="98759" spans="1:2">
      <c r="A98759" s="1">
        <v>7.0132244324844994E-2</v>
      </c>
      <c r="B98759" s="1">
        <v>5.60053231224188E-2</v>
      </c>
    </row>
    <row r="98760" spans="1:2">
      <c r="A98760" s="1">
        <v>0.34602744548139802</v>
      </c>
      <c r="B98760" s="1">
        <v>1.49041735864509</v>
      </c>
    </row>
    <row r="98761" spans="1:2">
      <c r="A98761" s="1">
        <v>1.4844007660147001</v>
      </c>
      <c r="B98761" s="1">
        <v>1.2212280226503101</v>
      </c>
    </row>
    <row r="98762" spans="1:2">
      <c r="A98762" s="1">
        <v>1.1630243399229701</v>
      </c>
      <c r="B98762" s="1">
        <v>0.77884349732463098</v>
      </c>
    </row>
    <row r="98763" spans="1:2">
      <c r="A98763" s="1">
        <v>9.7337875004480906E-2</v>
      </c>
      <c r="B98763" s="1">
        <v>0.92401656937810706</v>
      </c>
    </row>
    <row r="98764" spans="1:2">
      <c r="A98764" s="1">
        <v>0.45193916800849898</v>
      </c>
      <c r="B98764" s="1">
        <v>-0.30156662501923598</v>
      </c>
    </row>
    <row r="98765" spans="1:2">
      <c r="A98765" s="1">
        <v>1.2168079044408999</v>
      </c>
      <c r="B98765" s="1">
        <v>1.5594454293434199</v>
      </c>
    </row>
    <row r="98766" spans="1:2">
      <c r="A98766" s="1">
        <v>3.23141948971459</v>
      </c>
      <c r="B98766" s="1">
        <v>0.998796884459905</v>
      </c>
    </row>
    <row r="98767" spans="1:2">
      <c r="A98767" s="1">
        <v>2.31168908397076</v>
      </c>
      <c r="B98767" s="1">
        <v>-9.16020369466444E-2</v>
      </c>
    </row>
    <row r="98768" spans="1:2">
      <c r="A98768" s="1">
        <v>0.80433438587445105</v>
      </c>
      <c r="B98768" s="1">
        <v>1.69711894697594</v>
      </c>
    </row>
    <row r="98769" spans="1:2">
      <c r="A98769" s="1">
        <v>0.30668608612459702</v>
      </c>
      <c r="B98769" s="1">
        <v>1.7738821203505499</v>
      </c>
    </row>
    <row r="98770" spans="1:2">
      <c r="A98770" s="1">
        <v>2.9128906201104399</v>
      </c>
      <c r="B98770" s="1">
        <v>2.2029165311820602</v>
      </c>
    </row>
    <row r="98771" spans="1:2">
      <c r="A98771" s="1">
        <v>0.92443200543464099</v>
      </c>
      <c r="B98771" s="1">
        <v>-0.77651989061327997</v>
      </c>
    </row>
    <row r="98772" spans="1:2">
      <c r="A98772" s="1">
        <v>0.63263562048418698</v>
      </c>
      <c r="B98772" s="1">
        <v>-3.6029358692784501E-2</v>
      </c>
    </row>
    <row r="98773" spans="1:2">
      <c r="A98773" s="1">
        <v>2.2020442589678502E-2</v>
      </c>
      <c r="B98773" s="1">
        <v>0.48700148713741198</v>
      </c>
    </row>
    <row r="98774" spans="1:2">
      <c r="A98774" s="1">
        <v>0.28759052761043602</v>
      </c>
      <c r="B98774" s="1">
        <v>1.0253329314820401</v>
      </c>
    </row>
    <row r="98775" spans="1:2">
      <c r="A98775" s="1">
        <v>0.80152982804253803</v>
      </c>
      <c r="B98775" s="1">
        <v>0.50143483454788296</v>
      </c>
    </row>
    <row r="98776" spans="1:2">
      <c r="A98776" s="1">
        <v>0.61920508915813399</v>
      </c>
      <c r="B98776" s="1">
        <v>1.07521769500095</v>
      </c>
    </row>
    <row r="98777" spans="1:2">
      <c r="A98777" s="1">
        <v>0.18862886384265001</v>
      </c>
      <c r="B98777" s="1">
        <v>0.52284677457166195</v>
      </c>
    </row>
    <row r="98778" spans="1:2">
      <c r="A98778" s="1">
        <v>0.27024704557143597</v>
      </c>
      <c r="B98778" s="1">
        <v>0.79793146599299902</v>
      </c>
    </row>
    <row r="98779" spans="1:2">
      <c r="A98779" s="1">
        <v>1.48272200532453</v>
      </c>
      <c r="B98779" s="1">
        <v>2.40217526307603</v>
      </c>
    </row>
    <row r="98780" spans="1:2">
      <c r="A98780" s="1">
        <v>0.36359306952200299</v>
      </c>
      <c r="B98780" s="1">
        <v>0.32930990770728702</v>
      </c>
    </row>
    <row r="98781" spans="1:2">
      <c r="A98781" s="1">
        <v>4.0485438933578504</v>
      </c>
      <c r="B98781" s="1">
        <v>1.0989966212778199</v>
      </c>
    </row>
    <row r="98782" spans="1:2">
      <c r="A98782" s="1">
        <v>0.54453639035406498</v>
      </c>
      <c r="B98782" s="1">
        <v>0.37350523692731802</v>
      </c>
    </row>
    <row r="98783" spans="1:2">
      <c r="A98783" s="1">
        <v>0.76283893477786202</v>
      </c>
      <c r="B98783" s="1">
        <v>1.58499480627263</v>
      </c>
    </row>
    <row r="98784" spans="1:2">
      <c r="A98784" s="1">
        <v>7.1552096753607006E-2</v>
      </c>
      <c r="B98784" s="1">
        <v>0.81496819243954099</v>
      </c>
    </row>
    <row r="98785" spans="1:2">
      <c r="A98785" s="1">
        <v>3.72123443804964</v>
      </c>
      <c r="B98785" s="1">
        <v>0.27862118528223501</v>
      </c>
    </row>
    <row r="98786" spans="1:2">
      <c r="A98786" s="1">
        <v>4.9974989032292996</v>
      </c>
      <c r="B98786" s="1">
        <v>1.92884636596012</v>
      </c>
    </row>
    <row r="98787" spans="1:2">
      <c r="A98787" s="1">
        <v>0.30635401455352501</v>
      </c>
      <c r="B98787" s="1">
        <v>-0.16011651733156201</v>
      </c>
    </row>
    <row r="98788" spans="1:2">
      <c r="A98788" s="1">
        <v>2.1009038168351402</v>
      </c>
      <c r="B98788" s="1">
        <v>2.4280234422378202</v>
      </c>
    </row>
    <row r="98789" spans="1:2">
      <c r="A98789" s="1">
        <v>1.68442598120104</v>
      </c>
      <c r="B98789" s="1">
        <v>-0.35434367364293001</v>
      </c>
    </row>
    <row r="98790" spans="1:2">
      <c r="A98790" s="1">
        <v>1.2323511443752999</v>
      </c>
      <c r="B98790" s="1">
        <v>0.97804098087686298</v>
      </c>
    </row>
    <row r="98791" spans="1:2">
      <c r="A98791" s="1">
        <v>0.40251161092522197</v>
      </c>
      <c r="B98791" s="1">
        <v>1.5664211553125</v>
      </c>
    </row>
    <row r="98792" spans="1:2">
      <c r="A98792" s="1">
        <v>1.84576330050592</v>
      </c>
      <c r="B98792" s="1">
        <v>0.89867862970547197</v>
      </c>
    </row>
    <row r="98793" spans="1:2">
      <c r="A98793" s="1">
        <v>5.6174400132046803E-2</v>
      </c>
      <c r="B98793" s="1">
        <v>2.1186522809288602</v>
      </c>
    </row>
    <row r="98794" spans="1:2">
      <c r="A98794" s="1">
        <v>1.3598586021327199</v>
      </c>
      <c r="B98794" s="1">
        <v>1.7297376212064199</v>
      </c>
    </row>
    <row r="98795" spans="1:2">
      <c r="A98795" s="1">
        <v>0.327250725779406</v>
      </c>
      <c r="B98795" s="1">
        <v>-0.38914023814868498</v>
      </c>
    </row>
    <row r="98796" spans="1:2">
      <c r="A98796" s="1">
        <v>2.1163077723893098</v>
      </c>
      <c r="B98796" s="1">
        <v>1.2102859135842601</v>
      </c>
    </row>
    <row r="98797" spans="1:2">
      <c r="A98797" s="1">
        <v>0.63953372196456704</v>
      </c>
      <c r="B98797" s="1">
        <v>2.0049625599387899</v>
      </c>
    </row>
    <row r="98798" spans="1:2">
      <c r="A98798" s="1">
        <v>0.41712296963525197</v>
      </c>
      <c r="B98798" s="1">
        <v>2.3331560852136102</v>
      </c>
    </row>
    <row r="98799" spans="1:2">
      <c r="A98799" s="1">
        <v>2.1611151007162901</v>
      </c>
      <c r="B98799" s="1">
        <v>-0.20974188963827201</v>
      </c>
    </row>
    <row r="98800" spans="1:2">
      <c r="A98800" s="1">
        <v>3.1313997807628202</v>
      </c>
      <c r="B98800" s="1">
        <v>-0.57768182078547203</v>
      </c>
    </row>
    <row r="98801" spans="1:2">
      <c r="A98801" s="1">
        <v>0.49667306617615198</v>
      </c>
      <c r="B98801" s="1">
        <v>2.20149349593511</v>
      </c>
    </row>
    <row r="98802" spans="1:2">
      <c r="A98802" s="1">
        <v>0.95875545748871405</v>
      </c>
      <c r="B98802" s="1">
        <v>-0.62357426567985796</v>
      </c>
    </row>
    <row r="98803" spans="1:2">
      <c r="A98803" s="1">
        <v>0.18692158505637901</v>
      </c>
      <c r="B98803" s="1">
        <v>2.7288444054353702</v>
      </c>
    </row>
    <row r="98804" spans="1:2">
      <c r="A98804" s="1">
        <v>0.12602797248286399</v>
      </c>
      <c r="B98804" s="1">
        <v>-0.408277711169928</v>
      </c>
    </row>
    <row r="98805" spans="1:2">
      <c r="A98805" s="1">
        <v>0.52284220694176897</v>
      </c>
      <c r="B98805" s="1">
        <v>1.3901132970158101</v>
      </c>
    </row>
    <row r="98806" spans="1:2">
      <c r="A98806" s="1">
        <v>2.4292212386562002</v>
      </c>
      <c r="B98806" s="1">
        <v>0.19289188968309701</v>
      </c>
    </row>
    <row r="98807" spans="1:2">
      <c r="A98807" s="1">
        <v>2.5061633177401901</v>
      </c>
      <c r="B98807" s="1">
        <v>0.92488269497987496</v>
      </c>
    </row>
    <row r="98808" spans="1:2">
      <c r="A98808" s="1">
        <v>0.54408883539170305</v>
      </c>
      <c r="B98808" s="1">
        <v>1.4913016115459199</v>
      </c>
    </row>
    <row r="98809" spans="1:2">
      <c r="A98809" s="1">
        <v>0.214021740900144</v>
      </c>
      <c r="B98809" s="1">
        <v>0.325255252371979</v>
      </c>
    </row>
    <row r="98810" spans="1:2">
      <c r="A98810" s="1">
        <v>2.8565347264241101</v>
      </c>
      <c r="B98810" s="1">
        <v>2.2885581473018899</v>
      </c>
    </row>
    <row r="98811" spans="1:2">
      <c r="A98811" s="1">
        <v>2.6919512042226498E-3</v>
      </c>
      <c r="B98811" s="1">
        <v>0.86261146538408195</v>
      </c>
    </row>
    <row r="98812" spans="1:2">
      <c r="A98812" s="1">
        <v>1.1140618245804901</v>
      </c>
      <c r="B98812" s="1">
        <v>1.03516520192022</v>
      </c>
    </row>
    <row r="98813" spans="1:2">
      <c r="A98813" s="1">
        <v>0.61925251544953297</v>
      </c>
      <c r="B98813" s="1">
        <v>3.7647401395948403E-2</v>
      </c>
    </row>
    <row r="98814" spans="1:2">
      <c r="A98814" s="1">
        <v>0.266347618449912</v>
      </c>
      <c r="B98814" s="1">
        <v>0.439077964269038</v>
      </c>
    </row>
    <row r="98815" spans="1:2">
      <c r="A98815" s="1">
        <v>1.1900608218478901</v>
      </c>
      <c r="B98815" s="1">
        <v>1.3596001551830099</v>
      </c>
    </row>
    <row r="98816" spans="1:2">
      <c r="A98816" s="1">
        <v>0.66009203854208298</v>
      </c>
      <c r="B98816" s="1">
        <v>1.8217137232926901</v>
      </c>
    </row>
    <row r="98817" spans="1:2">
      <c r="A98817" s="1">
        <v>0.436727823632995</v>
      </c>
      <c r="B98817" s="1">
        <v>1.19023546284804</v>
      </c>
    </row>
    <row r="98818" spans="1:2">
      <c r="A98818" s="1">
        <v>1.0739643783180599</v>
      </c>
      <c r="B98818" s="1">
        <v>0.641691605878978</v>
      </c>
    </row>
    <row r="98819" spans="1:2">
      <c r="A98819" s="1">
        <v>9.3084823176157003E-2</v>
      </c>
      <c r="B98819" s="1">
        <v>0.72404669713845804</v>
      </c>
    </row>
    <row r="98820" spans="1:2">
      <c r="A98820" s="1">
        <v>1.7426979852492801</v>
      </c>
      <c r="B98820" s="1">
        <v>0.13951862002416901</v>
      </c>
    </row>
    <row r="98821" spans="1:2">
      <c r="A98821" s="1">
        <v>1.3254881197803401</v>
      </c>
      <c r="B98821" s="1">
        <v>0.46869865076075101</v>
      </c>
    </row>
    <row r="98822" spans="1:2">
      <c r="A98822" s="1">
        <v>2.6452073412689598</v>
      </c>
      <c r="B98822" s="1">
        <v>0.70621250561072202</v>
      </c>
    </row>
    <row r="98823" spans="1:2">
      <c r="A98823" s="1">
        <v>0.64432032761447</v>
      </c>
      <c r="B98823" s="1">
        <v>1.2166501447118201</v>
      </c>
    </row>
    <row r="98824" spans="1:2">
      <c r="A98824" s="1">
        <v>0.10524743147375699</v>
      </c>
      <c r="B98824" s="1">
        <v>1.80798440071352</v>
      </c>
    </row>
    <row r="98825" spans="1:2">
      <c r="A98825" s="1">
        <v>0.87489820217632597</v>
      </c>
      <c r="B98825" s="1">
        <v>0.61570041725566305</v>
      </c>
    </row>
    <row r="98826" spans="1:2">
      <c r="A98826" s="1">
        <v>0.62924305398551295</v>
      </c>
      <c r="B98826" s="1">
        <v>0.59647046696074202</v>
      </c>
    </row>
    <row r="98827" spans="1:2">
      <c r="A98827" s="1">
        <v>8.9325300744119707E-2</v>
      </c>
      <c r="B98827" s="1">
        <v>1.91531026035038</v>
      </c>
    </row>
    <row r="98828" spans="1:2">
      <c r="A98828" s="1">
        <v>2.53293133706015E-2</v>
      </c>
      <c r="B98828" s="1">
        <v>0.30581150824333903</v>
      </c>
    </row>
    <row r="98829" spans="1:2">
      <c r="A98829" s="1">
        <v>0.125153055163466</v>
      </c>
      <c r="B98829" s="1">
        <v>0.41307844355407097</v>
      </c>
    </row>
    <row r="98830" spans="1:2">
      <c r="A98830" s="1">
        <v>0.95859001641682295</v>
      </c>
      <c r="B98830" s="1">
        <v>3.35744725171419</v>
      </c>
    </row>
    <row r="98831" spans="1:2">
      <c r="A98831" s="1">
        <v>0.25540129763095099</v>
      </c>
      <c r="B98831" s="1">
        <v>1.0163691972992199</v>
      </c>
    </row>
    <row r="98832" spans="1:2">
      <c r="A98832" s="1">
        <v>0.12275776945402</v>
      </c>
      <c r="B98832" s="1">
        <v>0.85095296941117904</v>
      </c>
    </row>
    <row r="98833" spans="1:2">
      <c r="A98833" s="1">
        <v>0.40274610331336902</v>
      </c>
      <c r="B98833" s="1">
        <v>1.9740090882166601</v>
      </c>
    </row>
    <row r="98834" spans="1:2">
      <c r="A98834" s="1">
        <v>1.56180824085509</v>
      </c>
      <c r="B98834" s="1">
        <v>0.46953182421648298</v>
      </c>
    </row>
    <row r="98835" spans="1:2">
      <c r="A98835" s="1">
        <v>1.21911273464182</v>
      </c>
      <c r="B98835" s="1">
        <v>0.74862556255240298</v>
      </c>
    </row>
    <row r="98836" spans="1:2">
      <c r="A98836" s="1">
        <v>0.78367789252291697</v>
      </c>
      <c r="B98836" s="1">
        <v>-0.67813305292458004</v>
      </c>
    </row>
    <row r="98837" spans="1:2">
      <c r="A98837" s="1">
        <v>0.73435809719123102</v>
      </c>
      <c r="B98837" s="1">
        <v>-0.38381935508604997</v>
      </c>
    </row>
    <row r="98838" spans="1:2">
      <c r="A98838" s="1">
        <v>0.50061333342655701</v>
      </c>
      <c r="B98838" s="1">
        <v>-0.75435258771067504</v>
      </c>
    </row>
    <row r="98839" spans="1:2">
      <c r="A98839" s="1">
        <v>0.62262742291876805</v>
      </c>
      <c r="B98839" s="1">
        <v>0.128726253489825</v>
      </c>
    </row>
    <row r="98840" spans="1:2">
      <c r="A98840" s="1">
        <v>0.87804183804647096</v>
      </c>
      <c r="B98840" s="1">
        <v>0.94731934425773801</v>
      </c>
    </row>
    <row r="98841" spans="1:2">
      <c r="A98841" s="1">
        <v>2.05313871556528</v>
      </c>
      <c r="B98841" s="1">
        <v>1.1028600977159799</v>
      </c>
    </row>
    <row r="98842" spans="1:2">
      <c r="A98842" s="1">
        <v>1.6855969081025399</v>
      </c>
      <c r="B98842" s="1">
        <v>2.5340838335346101</v>
      </c>
    </row>
    <row r="98843" spans="1:2">
      <c r="A98843" s="1">
        <v>9.3933922822032806E-2</v>
      </c>
      <c r="B98843" s="1">
        <v>0.435331665048798</v>
      </c>
    </row>
    <row r="98844" spans="1:2">
      <c r="A98844" s="1">
        <v>0.65099061744901399</v>
      </c>
      <c r="B98844" s="1">
        <v>1.23816774759323</v>
      </c>
    </row>
    <row r="98845" spans="1:2">
      <c r="A98845" s="1">
        <v>1.6962946724688699</v>
      </c>
      <c r="B98845" s="1">
        <v>1.3477860382014399</v>
      </c>
    </row>
    <row r="98846" spans="1:2">
      <c r="A98846" s="1">
        <v>1.54621160207929</v>
      </c>
      <c r="B98846" s="1">
        <v>2.4202638389880602</v>
      </c>
    </row>
    <row r="98847" spans="1:2">
      <c r="A98847" s="1">
        <v>0.45911251530781</v>
      </c>
      <c r="B98847" s="1">
        <v>0.86199097390121204</v>
      </c>
    </row>
    <row r="98848" spans="1:2">
      <c r="A98848" s="1">
        <v>0.216048049743401</v>
      </c>
      <c r="B98848" s="1">
        <v>0.45363218676107198</v>
      </c>
    </row>
    <row r="98849" spans="1:2">
      <c r="A98849" s="1">
        <v>6.7809056424721598E-2</v>
      </c>
      <c r="B98849" s="1">
        <v>1.9042410120147599</v>
      </c>
    </row>
    <row r="98850" spans="1:2">
      <c r="A98850" s="1">
        <v>0.94354627884294895</v>
      </c>
      <c r="B98850" s="1">
        <v>1.9952454201599701</v>
      </c>
    </row>
    <row r="98851" spans="1:2">
      <c r="A98851" s="1">
        <v>0.36113587945478798</v>
      </c>
      <c r="B98851" s="1">
        <v>2.1950737935514302</v>
      </c>
    </row>
    <row r="98852" spans="1:2">
      <c r="A98852" s="1">
        <v>4.1285605006689798E-2</v>
      </c>
      <c r="B98852" s="1">
        <v>1.37061648333561</v>
      </c>
    </row>
    <row r="98853" spans="1:2">
      <c r="A98853" s="1">
        <v>8.57651261092394</v>
      </c>
      <c r="B98853" s="1">
        <v>2.1398238298773502</v>
      </c>
    </row>
    <row r="98854" spans="1:2">
      <c r="A98854" s="1">
        <v>0.58513023106675799</v>
      </c>
      <c r="B98854" s="1">
        <v>0.59349052995782403</v>
      </c>
    </row>
    <row r="98855" spans="1:2">
      <c r="A98855" s="1">
        <v>1.8119404308010001</v>
      </c>
      <c r="B98855" s="1">
        <v>2.4736307620545799</v>
      </c>
    </row>
    <row r="98856" spans="1:2">
      <c r="A98856" s="1">
        <v>3.6643434856837001</v>
      </c>
      <c r="B98856" s="1">
        <v>0.98844067725853302</v>
      </c>
    </row>
    <row r="98857" spans="1:2">
      <c r="A98857" s="1">
        <v>1.99952025163244</v>
      </c>
      <c r="B98857" s="1">
        <v>1.0950288348461299</v>
      </c>
    </row>
    <row r="98858" spans="1:2">
      <c r="A98858" s="1">
        <v>1.7976874201251201</v>
      </c>
      <c r="B98858" s="1">
        <v>1.93772140971194</v>
      </c>
    </row>
    <row r="98859" spans="1:2">
      <c r="A98859" s="1">
        <v>5.6442369219744097E-2</v>
      </c>
      <c r="B98859" s="1">
        <v>7.2822437157831696E-2</v>
      </c>
    </row>
    <row r="98860" spans="1:2">
      <c r="A98860" s="1">
        <v>2.1747388144355702</v>
      </c>
      <c r="B98860" s="1">
        <v>1.3671042359393</v>
      </c>
    </row>
    <row r="98861" spans="1:2">
      <c r="A98861" s="1">
        <v>0.64274625400751595</v>
      </c>
      <c r="B98861" s="1">
        <v>0.48571298412257802</v>
      </c>
    </row>
    <row r="98862" spans="1:2">
      <c r="A98862" s="1">
        <v>0.13263716070928799</v>
      </c>
      <c r="B98862" s="1">
        <v>2.3803254780753602</v>
      </c>
    </row>
    <row r="98863" spans="1:2">
      <c r="A98863" s="1">
        <v>0.28286319794220899</v>
      </c>
      <c r="B98863" s="1">
        <v>1.3184809777323001</v>
      </c>
    </row>
    <row r="98864" spans="1:2">
      <c r="A98864" s="1">
        <v>4.8154033673189101E-2</v>
      </c>
      <c r="B98864" s="1">
        <v>-0.34324616258444901</v>
      </c>
    </row>
    <row r="98865" spans="1:2">
      <c r="A98865" s="1">
        <v>0.96150972750313102</v>
      </c>
      <c r="B98865" s="1">
        <v>1.44619966415377</v>
      </c>
    </row>
    <row r="98866" spans="1:2">
      <c r="A98866" s="1">
        <v>0.97142073587865396</v>
      </c>
      <c r="B98866" s="1">
        <v>1.04777871848473</v>
      </c>
    </row>
    <row r="98867" spans="1:2">
      <c r="A98867" s="1">
        <v>1.1479952660346699</v>
      </c>
      <c r="B98867" s="1">
        <v>1.0888265111208899</v>
      </c>
    </row>
    <row r="98868" spans="1:2">
      <c r="A98868" s="1">
        <v>0.28843246593159699</v>
      </c>
      <c r="B98868" s="1">
        <v>0.79237957470322096</v>
      </c>
    </row>
    <row r="98869" spans="1:2">
      <c r="A98869" s="1">
        <v>4.72264096151999</v>
      </c>
      <c r="B98869" s="1">
        <v>-0.28290578812344902</v>
      </c>
    </row>
    <row r="98870" spans="1:2">
      <c r="A98870" s="1">
        <v>0.59545101061683803</v>
      </c>
      <c r="B98870" s="1">
        <v>1.3283693264776599</v>
      </c>
    </row>
    <row r="98871" spans="1:2">
      <c r="A98871" s="1">
        <v>0.13820705287860799</v>
      </c>
      <c r="B98871" s="1">
        <v>1.43514598957818</v>
      </c>
    </row>
    <row r="98872" spans="1:2">
      <c r="A98872" s="1">
        <v>3.8469646362839698</v>
      </c>
      <c r="B98872" s="1">
        <v>1.13025039206915</v>
      </c>
    </row>
    <row r="98873" spans="1:2">
      <c r="A98873" s="1">
        <v>0.34536821849601401</v>
      </c>
      <c r="B98873" s="1">
        <v>1.929607412245</v>
      </c>
    </row>
    <row r="98874" spans="1:2">
      <c r="A98874" s="1">
        <v>1.6227699870065999</v>
      </c>
      <c r="B98874" s="1">
        <v>1.2234316075128999</v>
      </c>
    </row>
    <row r="98875" spans="1:2">
      <c r="A98875" s="1">
        <v>4.9818515635233496</v>
      </c>
      <c r="B98875" s="1">
        <v>1.5981086779382001</v>
      </c>
    </row>
    <row r="98876" spans="1:2">
      <c r="A98876" s="1">
        <v>8.6981814597313994E-2</v>
      </c>
      <c r="B98876" s="1">
        <v>0.260974965437271</v>
      </c>
    </row>
    <row r="98877" spans="1:2">
      <c r="A98877" s="1">
        <v>2.5477107018568601</v>
      </c>
      <c r="B98877" s="1">
        <v>1.08132405941254</v>
      </c>
    </row>
    <row r="98878" spans="1:2">
      <c r="A98878" s="1">
        <v>2.9437898296339902</v>
      </c>
      <c r="B98878" s="1">
        <v>2.0764372915011999</v>
      </c>
    </row>
    <row r="98879" spans="1:2">
      <c r="A98879" s="1">
        <v>2.0698619551569299</v>
      </c>
      <c r="B98879" s="1">
        <v>1.4568989576698399</v>
      </c>
    </row>
    <row r="98880" spans="1:2">
      <c r="A98880" s="1">
        <v>0.25593112906987597</v>
      </c>
      <c r="B98880" s="1">
        <v>0.52721736369073402</v>
      </c>
    </row>
    <row r="98881" spans="1:2">
      <c r="A98881" s="1">
        <v>0.55191398865214603</v>
      </c>
      <c r="B98881" s="1">
        <v>0.324574775616569</v>
      </c>
    </row>
    <row r="98882" spans="1:2">
      <c r="A98882" s="1">
        <v>0.70156947782275503</v>
      </c>
      <c r="B98882" s="1">
        <v>1.11680293385373</v>
      </c>
    </row>
    <row r="98883" spans="1:2">
      <c r="A98883" s="1">
        <v>3.8846284677565501</v>
      </c>
      <c r="B98883" s="1">
        <v>1.4895189313178501</v>
      </c>
    </row>
    <row r="98884" spans="1:2">
      <c r="A98884" s="1">
        <v>1.34099182629138</v>
      </c>
      <c r="B98884" s="1">
        <v>1.0770894533940001</v>
      </c>
    </row>
    <row r="98885" spans="1:2">
      <c r="A98885" s="1">
        <v>0.31226837031994698</v>
      </c>
      <c r="B98885" s="1">
        <v>1.6539432453551699</v>
      </c>
    </row>
    <row r="98886" spans="1:2">
      <c r="A98886" s="1">
        <v>0.144431226549039</v>
      </c>
      <c r="B98886" s="1">
        <v>0.84812051225419405</v>
      </c>
    </row>
    <row r="98887" spans="1:2">
      <c r="A98887" s="1">
        <v>0.270700352018517</v>
      </c>
      <c r="B98887" s="1">
        <v>2.4341236433123901</v>
      </c>
    </row>
    <row r="98888" spans="1:2">
      <c r="A98888" s="1">
        <v>0.77441109514616302</v>
      </c>
      <c r="B98888" s="1">
        <v>1.04401760803404</v>
      </c>
    </row>
    <row r="98889" spans="1:2">
      <c r="A98889" s="1">
        <v>6.3909653384894502E-2</v>
      </c>
      <c r="B98889" s="1">
        <v>-0.33816777345660198</v>
      </c>
    </row>
    <row r="98890" spans="1:2">
      <c r="A98890" s="1">
        <v>0.910275000358991</v>
      </c>
      <c r="B98890" s="1">
        <v>1.45952982823941</v>
      </c>
    </row>
    <row r="98891" spans="1:2">
      <c r="A98891" s="1">
        <v>1.4643134846517201</v>
      </c>
      <c r="B98891" s="1">
        <v>0.566442315655457</v>
      </c>
    </row>
    <row r="98892" spans="1:2">
      <c r="A98892" s="1">
        <v>0.713068244952899</v>
      </c>
      <c r="B98892" s="1">
        <v>0.42167582557715999</v>
      </c>
    </row>
    <row r="98893" spans="1:2">
      <c r="A98893" s="1">
        <v>7.1849580045883196E-2</v>
      </c>
      <c r="B98893" s="1">
        <v>0.41951659755378601</v>
      </c>
    </row>
    <row r="98894" spans="1:2">
      <c r="A98894" s="1">
        <v>0.26343881595196</v>
      </c>
      <c r="B98894" s="1">
        <v>2.3440726776899399</v>
      </c>
    </row>
    <row r="98895" spans="1:2">
      <c r="A98895" s="1">
        <v>1.3767402658763801</v>
      </c>
      <c r="B98895" s="1">
        <v>0.85767211622957795</v>
      </c>
    </row>
    <row r="98896" spans="1:2">
      <c r="A98896" s="1">
        <v>0.93486894666285303</v>
      </c>
      <c r="B98896" s="1">
        <v>0.26882316370335502</v>
      </c>
    </row>
    <row r="98897" spans="1:2">
      <c r="A98897" s="1">
        <v>0.43662296756650398</v>
      </c>
      <c r="B98897" s="1">
        <v>1.8607640269041199</v>
      </c>
    </row>
    <row r="98898" spans="1:2">
      <c r="A98898" s="1">
        <v>0.83987918508895099</v>
      </c>
      <c r="B98898" s="1">
        <v>1.8229451394923899</v>
      </c>
    </row>
    <row r="98899" spans="1:2">
      <c r="A98899" s="1">
        <v>0.66323319094551503</v>
      </c>
      <c r="B98899" s="1">
        <v>1.11937880899895</v>
      </c>
    </row>
    <row r="98900" spans="1:2">
      <c r="A98900" s="1">
        <v>6.2981650161675097E-3</v>
      </c>
      <c r="B98900" s="1">
        <v>1.6199135817618</v>
      </c>
    </row>
    <row r="98901" spans="1:2">
      <c r="A98901" s="1">
        <v>1.77984570123502</v>
      </c>
      <c r="B98901" s="1">
        <v>2.1139390647303098</v>
      </c>
    </row>
    <row r="98902" spans="1:2">
      <c r="A98902" s="1">
        <v>8.1868086959723793E-2</v>
      </c>
      <c r="B98902" s="1">
        <v>-8.7120708836462696E-2</v>
      </c>
    </row>
    <row r="98903" spans="1:2">
      <c r="A98903" s="1">
        <v>0.15096018407328099</v>
      </c>
      <c r="B98903" s="1">
        <v>1.6568040084861999</v>
      </c>
    </row>
    <row r="98904" spans="1:2">
      <c r="A98904" s="1">
        <v>0.237915903634876</v>
      </c>
      <c r="B98904" s="1">
        <v>0.79863684428682202</v>
      </c>
    </row>
    <row r="98905" spans="1:2">
      <c r="A98905" s="1">
        <v>1.7540333618910999</v>
      </c>
      <c r="B98905" s="1">
        <v>1.2148165146777099</v>
      </c>
    </row>
    <row r="98906" spans="1:2">
      <c r="A98906" s="1">
        <v>0.36273521856407998</v>
      </c>
      <c r="B98906" s="1">
        <v>2.0126149300284699</v>
      </c>
    </row>
    <row r="98907" spans="1:2">
      <c r="A98907" s="1">
        <v>1.13483365810002</v>
      </c>
      <c r="B98907" s="1">
        <v>1.2768861876703901</v>
      </c>
    </row>
    <row r="98908" spans="1:2">
      <c r="A98908" s="1">
        <v>0.350466784413072</v>
      </c>
      <c r="B98908" s="1">
        <v>2.7863947692804501E-2</v>
      </c>
    </row>
    <row r="98909" spans="1:2">
      <c r="A98909" s="1">
        <v>3.9465021886014502</v>
      </c>
      <c r="B98909" s="1">
        <v>3.3620962988115002</v>
      </c>
    </row>
    <row r="98910" spans="1:2">
      <c r="A98910" s="1">
        <v>0.54381123023869204</v>
      </c>
      <c r="B98910" s="1">
        <v>1.1367986940206201</v>
      </c>
    </row>
    <row r="98911" spans="1:2">
      <c r="A98911" s="1">
        <v>2.9424772015301901</v>
      </c>
      <c r="B98911" s="1">
        <v>1.62670343157585</v>
      </c>
    </row>
    <row r="98912" spans="1:2">
      <c r="A98912" s="1">
        <v>0.98177062485767896</v>
      </c>
      <c r="B98912" s="1">
        <v>2.4741662611904198</v>
      </c>
    </row>
    <row r="98913" spans="1:2">
      <c r="A98913" s="1">
        <v>1.5511552705221701</v>
      </c>
      <c r="B98913" s="1">
        <v>2.18778362453466</v>
      </c>
    </row>
    <row r="98914" spans="1:2">
      <c r="A98914" s="1">
        <v>1.3583905097504601</v>
      </c>
      <c r="B98914" s="1">
        <v>1.08070766508866</v>
      </c>
    </row>
    <row r="98915" spans="1:2">
      <c r="A98915" s="1">
        <v>1.3630487707966401</v>
      </c>
      <c r="B98915" s="1">
        <v>1.5483377664392299</v>
      </c>
    </row>
    <row r="98916" spans="1:2">
      <c r="A98916" s="1">
        <v>0.277455022465318</v>
      </c>
      <c r="B98916" s="1">
        <v>2.4510617209191201</v>
      </c>
    </row>
    <row r="98917" spans="1:2">
      <c r="A98917" s="1">
        <v>0.18013326151417899</v>
      </c>
      <c r="B98917" s="1">
        <v>0.212493793491526</v>
      </c>
    </row>
    <row r="98918" spans="1:2">
      <c r="A98918" s="1">
        <v>0.96859945644083201</v>
      </c>
      <c r="B98918" s="1">
        <v>1.13923827385806</v>
      </c>
    </row>
    <row r="98919" spans="1:2">
      <c r="A98919" s="1">
        <v>1.6531695771353101</v>
      </c>
      <c r="B98919" s="1">
        <v>1.1354264625114101</v>
      </c>
    </row>
    <row r="98920" spans="1:2">
      <c r="A98920" s="1">
        <v>0.51328810404298997</v>
      </c>
      <c r="B98920" s="1">
        <v>-0.71533771428558901</v>
      </c>
    </row>
    <row r="98921" spans="1:2">
      <c r="A98921" s="1">
        <v>0.45540962803760598</v>
      </c>
      <c r="B98921" s="1">
        <v>-0.48863350569258701</v>
      </c>
    </row>
    <row r="98922" spans="1:2">
      <c r="A98922" s="1">
        <v>0.64191183521066197</v>
      </c>
      <c r="B98922" s="1">
        <v>1.3538766675476199</v>
      </c>
    </row>
    <row r="98923" spans="1:2">
      <c r="A98923" s="1">
        <v>2.0049207853876201</v>
      </c>
      <c r="B98923" s="1">
        <v>1.7644899665076601</v>
      </c>
    </row>
    <row r="98924" spans="1:2">
      <c r="A98924" s="1">
        <v>0.85874570103198899</v>
      </c>
      <c r="B98924" s="1">
        <v>0.83190345219960105</v>
      </c>
    </row>
    <row r="98925" spans="1:2">
      <c r="A98925" s="1">
        <v>0.267090221599601</v>
      </c>
      <c r="B98925" s="1">
        <v>0.17393076121838699</v>
      </c>
    </row>
    <row r="98926" spans="1:2">
      <c r="A98926" s="1">
        <v>3.1083758259634999</v>
      </c>
      <c r="B98926" s="1">
        <v>2.04647503686525</v>
      </c>
    </row>
    <row r="98927" spans="1:2">
      <c r="A98927" s="1">
        <v>2.4735108968463702</v>
      </c>
      <c r="B98927" s="1">
        <v>0.919552705961033</v>
      </c>
    </row>
    <row r="98928" spans="1:2">
      <c r="A98928" s="1">
        <v>2.5056033441832</v>
      </c>
      <c r="B98928" s="1">
        <v>2.8205044253967801</v>
      </c>
    </row>
    <row r="98929" spans="1:2">
      <c r="A98929" s="1">
        <v>1.6277632944334901</v>
      </c>
      <c r="B98929" s="1">
        <v>3.3420149341248102</v>
      </c>
    </row>
    <row r="98930" spans="1:2">
      <c r="A98930" s="1">
        <v>1.2815198797779701</v>
      </c>
      <c r="B98930" s="1">
        <v>0.51994493793784302</v>
      </c>
    </row>
    <row r="98931" spans="1:2">
      <c r="A98931" s="1">
        <v>2.3385879521032402</v>
      </c>
      <c r="B98931" s="1">
        <v>2.2572812277807501</v>
      </c>
    </row>
    <row r="98932" spans="1:2">
      <c r="A98932" s="1">
        <v>0.459045007864675</v>
      </c>
      <c r="B98932" s="1">
        <v>1.4022126148135401</v>
      </c>
    </row>
    <row r="98933" spans="1:2">
      <c r="A98933" s="1">
        <v>0.45065389266370598</v>
      </c>
      <c r="B98933" s="1">
        <v>0.45057225780876697</v>
      </c>
    </row>
    <row r="98934" spans="1:2">
      <c r="A98934" s="1">
        <v>0.75389129609489902</v>
      </c>
      <c r="B98934" s="1">
        <v>1.3773268523732101</v>
      </c>
    </row>
    <row r="98935" spans="1:2">
      <c r="A98935" s="1">
        <v>8.0890571050881196E-2</v>
      </c>
      <c r="B98935" s="1">
        <v>0.27653700906886702</v>
      </c>
    </row>
    <row r="98936" spans="1:2">
      <c r="A98936" s="1">
        <v>1.5411270798613901</v>
      </c>
      <c r="B98936" s="1">
        <v>1.0456976857707201</v>
      </c>
    </row>
    <row r="98937" spans="1:2">
      <c r="A98937" s="1">
        <v>0.28508007870919999</v>
      </c>
      <c r="B98937" s="1">
        <v>2.02998959991712</v>
      </c>
    </row>
    <row r="98938" spans="1:2">
      <c r="A98938" s="1">
        <v>0.14811885510260001</v>
      </c>
      <c r="B98938" s="1">
        <v>1.07809699975263</v>
      </c>
    </row>
    <row r="98939" spans="1:2">
      <c r="A98939" s="1">
        <v>1.43725155113428</v>
      </c>
      <c r="B98939" s="1">
        <v>3.20112716301107</v>
      </c>
    </row>
    <row r="98940" spans="1:2">
      <c r="A98940" s="1">
        <v>1.6553234696481001</v>
      </c>
      <c r="B98940" s="1">
        <v>0.94466305020762598</v>
      </c>
    </row>
    <row r="98941" spans="1:2">
      <c r="A98941" s="1">
        <v>1.9671550757746501</v>
      </c>
      <c r="B98941" s="1">
        <v>-0.35384279751103398</v>
      </c>
    </row>
    <row r="98942" spans="1:2">
      <c r="A98942" s="1">
        <v>0.63429319869997702</v>
      </c>
      <c r="B98942" s="1">
        <v>2.2969875328075302</v>
      </c>
    </row>
    <row r="98943" spans="1:2">
      <c r="A98943" s="1">
        <v>0.23168784230033099</v>
      </c>
      <c r="B98943" s="1">
        <v>1.4510854854950099</v>
      </c>
    </row>
    <row r="98944" spans="1:2">
      <c r="A98944" s="1">
        <v>1.43783278961594</v>
      </c>
      <c r="B98944" s="1">
        <v>1.0042098581815</v>
      </c>
    </row>
    <row r="98945" spans="1:2">
      <c r="A98945" s="1">
        <v>0.82244024872687205</v>
      </c>
      <c r="B98945" s="1">
        <v>0.852561407194941</v>
      </c>
    </row>
    <row r="98946" spans="1:2">
      <c r="A98946" s="1">
        <v>0.31002583512597898</v>
      </c>
      <c r="B98946" s="1">
        <v>4.2059913799641198</v>
      </c>
    </row>
    <row r="98947" spans="1:2">
      <c r="A98947" s="1">
        <v>3.8228857216367498</v>
      </c>
      <c r="B98947" s="1">
        <v>1.37049443501238</v>
      </c>
    </row>
    <row r="98948" spans="1:2">
      <c r="A98948" s="1">
        <v>0.216917616234337</v>
      </c>
      <c r="B98948" s="1">
        <v>1.2971129216269</v>
      </c>
    </row>
    <row r="98949" spans="1:2">
      <c r="A98949" s="1">
        <v>0.889043329540255</v>
      </c>
      <c r="B98949" s="1">
        <v>0.50580600376453799</v>
      </c>
    </row>
    <row r="98950" spans="1:2">
      <c r="A98950" s="1">
        <v>1.52779520992845</v>
      </c>
      <c r="B98950" s="1">
        <v>0.28664053437044201</v>
      </c>
    </row>
    <row r="98951" spans="1:2">
      <c r="A98951" s="1">
        <v>0.49034433717473103</v>
      </c>
      <c r="B98951" s="1">
        <v>0.244327960810476</v>
      </c>
    </row>
    <row r="98952" spans="1:2">
      <c r="A98952" s="1">
        <v>1.24762084968422</v>
      </c>
      <c r="B98952" s="1">
        <v>0.485305655971565</v>
      </c>
    </row>
    <row r="98953" spans="1:2">
      <c r="A98953" s="1">
        <v>1.0121449802042399</v>
      </c>
      <c r="B98953" s="1">
        <v>1.7233905482326499</v>
      </c>
    </row>
    <row r="98954" spans="1:2">
      <c r="A98954" s="1">
        <v>0.79653895599685898</v>
      </c>
      <c r="B98954" s="1">
        <v>0.60968247166370804</v>
      </c>
    </row>
    <row r="98955" spans="1:2">
      <c r="A98955" s="1">
        <v>0.80937581485643095</v>
      </c>
      <c r="B98955" s="1">
        <v>1.9069612915398799</v>
      </c>
    </row>
    <row r="98956" spans="1:2">
      <c r="A98956" s="1">
        <v>0.81405865393492205</v>
      </c>
      <c r="B98956" s="1">
        <v>0.199834389007115</v>
      </c>
    </row>
    <row r="98957" spans="1:2">
      <c r="A98957" s="1">
        <v>1.1734687832514701</v>
      </c>
      <c r="B98957" s="1">
        <v>0.340077425567539</v>
      </c>
    </row>
    <row r="98958" spans="1:2">
      <c r="A98958" s="1">
        <v>0.40829695853659598</v>
      </c>
      <c r="B98958" s="1">
        <v>2.1617495171679399</v>
      </c>
    </row>
    <row r="98959" spans="1:2">
      <c r="A98959" s="1">
        <v>2.0818860807522701</v>
      </c>
      <c r="B98959" s="1">
        <v>1.77276414722772</v>
      </c>
    </row>
    <row r="98960" spans="1:2">
      <c r="A98960" s="1">
        <v>9.2450016667470006E-2</v>
      </c>
      <c r="B98960" s="1">
        <v>-0.51121492482514297</v>
      </c>
    </row>
    <row r="98961" spans="1:2">
      <c r="A98961" s="1">
        <v>1.59377822152592</v>
      </c>
      <c r="B98961" s="1">
        <v>0.21827010020762699</v>
      </c>
    </row>
    <row r="98962" spans="1:2">
      <c r="A98962" s="1">
        <v>0.75011798332147495</v>
      </c>
      <c r="B98962" s="1">
        <v>1.69126344827498</v>
      </c>
    </row>
    <row r="98963" spans="1:2">
      <c r="A98963" s="1">
        <v>6.9909645070277998E-2</v>
      </c>
      <c r="B98963" s="1">
        <v>0.40420350881556699</v>
      </c>
    </row>
    <row r="98964" spans="1:2">
      <c r="A98964" s="1">
        <v>1.9014438441480901</v>
      </c>
      <c r="B98964" s="1">
        <v>2.7770732954330999</v>
      </c>
    </row>
    <row r="98965" spans="1:2">
      <c r="A98965" s="1">
        <v>1.8952279709995901</v>
      </c>
      <c r="B98965" s="1">
        <v>0.88158770305238698</v>
      </c>
    </row>
    <row r="98966" spans="1:2">
      <c r="A98966" s="1">
        <v>2.6252109628691298</v>
      </c>
      <c r="B98966" s="1">
        <v>1.5659671418543799</v>
      </c>
    </row>
    <row r="98967" spans="1:2">
      <c r="A98967" s="1">
        <v>0.141294188841431</v>
      </c>
      <c r="B98967" s="1">
        <v>1.9624430529989401</v>
      </c>
    </row>
    <row r="98968" spans="1:2">
      <c r="A98968" s="1">
        <v>1.53231277659048</v>
      </c>
      <c r="B98968" s="1">
        <v>-4.1625653599884703E-2</v>
      </c>
    </row>
    <row r="98969" spans="1:2">
      <c r="A98969" s="1">
        <v>0.10537152409409099</v>
      </c>
      <c r="B98969" s="1">
        <v>1.44604628279085</v>
      </c>
    </row>
    <row r="98970" spans="1:2">
      <c r="A98970" s="1">
        <v>0.75179735764966205</v>
      </c>
      <c r="B98970" s="1">
        <v>2.6719032610011002</v>
      </c>
    </row>
    <row r="98971" spans="1:2">
      <c r="A98971" s="1">
        <v>1.3990977951464001</v>
      </c>
      <c r="B98971" s="1">
        <v>4.2924560228333498E-3</v>
      </c>
    </row>
    <row r="98972" spans="1:2">
      <c r="A98972" s="1">
        <v>0.12571642387344001</v>
      </c>
      <c r="B98972" s="1">
        <v>1.46399202393303</v>
      </c>
    </row>
    <row r="98973" spans="1:2">
      <c r="A98973" s="1">
        <v>9.5938535048726001E-2</v>
      </c>
      <c r="B98973" s="1">
        <v>-0.54138743886683505</v>
      </c>
    </row>
    <row r="98974" spans="1:2">
      <c r="A98974" s="1">
        <v>0.49011306554251299</v>
      </c>
      <c r="B98974" s="1">
        <v>1.29648730134781</v>
      </c>
    </row>
    <row r="98975" spans="1:2">
      <c r="A98975" s="1">
        <v>0.36213535313499001</v>
      </c>
      <c r="B98975" s="1">
        <v>0.57646561737007396</v>
      </c>
    </row>
    <row r="98976" spans="1:2">
      <c r="A98976" s="1">
        <v>0.44110737781735798</v>
      </c>
      <c r="B98976" s="1">
        <v>-0.15021041611668801</v>
      </c>
    </row>
    <row r="98977" spans="1:2">
      <c r="A98977" s="1">
        <v>1.2786187643558899</v>
      </c>
      <c r="B98977" s="1">
        <v>1.8764479359271899</v>
      </c>
    </row>
    <row r="98978" spans="1:2">
      <c r="A98978" s="1">
        <v>0.388079562949809</v>
      </c>
      <c r="B98978" s="1">
        <v>1.05424599054485</v>
      </c>
    </row>
    <row r="98979" spans="1:2">
      <c r="A98979" s="1">
        <v>0.32603649238933702</v>
      </c>
      <c r="B98979" s="1">
        <v>0.81453377923739301</v>
      </c>
    </row>
    <row r="98980" spans="1:2">
      <c r="A98980" s="1">
        <v>2.1849665666858602</v>
      </c>
      <c r="B98980" s="1">
        <v>0.95794290974615304</v>
      </c>
    </row>
    <row r="98981" spans="1:2">
      <c r="A98981" s="1">
        <v>2.6234145240903901</v>
      </c>
      <c r="B98981" s="1">
        <v>0.25999267809252302</v>
      </c>
    </row>
    <row r="98982" spans="1:2">
      <c r="A98982" s="1">
        <v>1.43370725920362</v>
      </c>
      <c r="B98982" s="1">
        <v>-0.80854792303242695</v>
      </c>
    </row>
    <row r="98983" spans="1:2">
      <c r="A98983" s="1">
        <v>1.64981996417524</v>
      </c>
      <c r="B98983" s="1">
        <v>0.328407881382075</v>
      </c>
    </row>
    <row r="98984" spans="1:2">
      <c r="A98984" s="1">
        <v>0.65466413914604404</v>
      </c>
      <c r="B98984" s="1">
        <v>0.54016117596776503</v>
      </c>
    </row>
    <row r="98985" spans="1:2">
      <c r="A98985" s="1">
        <v>1.4168856787031601</v>
      </c>
      <c r="B98985" s="1">
        <v>1.5875085217749301</v>
      </c>
    </row>
    <row r="98986" spans="1:2">
      <c r="A98986" s="1">
        <v>4.7868143673673202E-2</v>
      </c>
      <c r="B98986" s="1">
        <v>0.50203205605658996</v>
      </c>
    </row>
    <row r="98987" spans="1:2">
      <c r="A98987" s="1">
        <v>1.8495841820963601</v>
      </c>
      <c r="B98987" s="1">
        <v>0.58652341105354899</v>
      </c>
    </row>
    <row r="98988" spans="1:2">
      <c r="A98988" s="1">
        <v>0.12763572814990501</v>
      </c>
      <c r="B98988" s="1">
        <v>-0.25223687814055301</v>
      </c>
    </row>
    <row r="98989" spans="1:2">
      <c r="A98989" s="1">
        <v>4.7530112359314702E-2</v>
      </c>
      <c r="B98989" s="1">
        <v>0.56179171178024601</v>
      </c>
    </row>
    <row r="98990" spans="1:2">
      <c r="A98990" s="1">
        <v>0.60850131300868604</v>
      </c>
      <c r="B98990" s="1">
        <v>0.70700172934277805</v>
      </c>
    </row>
    <row r="98991" spans="1:2">
      <c r="A98991" s="1">
        <v>1.0178193175399699</v>
      </c>
      <c r="B98991" s="1">
        <v>6.1244499067082403E-2</v>
      </c>
    </row>
    <row r="98992" spans="1:2">
      <c r="A98992" s="1">
        <v>0.58330650998314104</v>
      </c>
      <c r="B98992" s="1">
        <v>1.0530593749578501</v>
      </c>
    </row>
    <row r="98993" spans="1:2">
      <c r="A98993" s="1">
        <v>0.234676281095275</v>
      </c>
      <c r="B98993" s="1">
        <v>3.0332899478513902</v>
      </c>
    </row>
    <row r="98994" spans="1:2">
      <c r="A98994" s="1">
        <v>1.5275291418063901</v>
      </c>
      <c r="B98994" s="1">
        <v>2.5135842651059899</v>
      </c>
    </row>
    <row r="98995" spans="1:2">
      <c r="A98995" s="1">
        <v>2.7476282209681502</v>
      </c>
      <c r="B98995" s="1">
        <v>-0.46136226796017699</v>
      </c>
    </row>
    <row r="98996" spans="1:2">
      <c r="A98996" s="1">
        <v>3.1840540530316201</v>
      </c>
      <c r="B98996" s="1">
        <v>0.52594299905530995</v>
      </c>
    </row>
    <row r="98997" spans="1:2">
      <c r="A98997" s="1">
        <v>1.3136739829711299</v>
      </c>
      <c r="B98997" s="1">
        <v>1.0986914013193001</v>
      </c>
    </row>
    <row r="98998" spans="1:2">
      <c r="A98998" s="1">
        <v>2.1877944297134801</v>
      </c>
      <c r="B98998" s="1">
        <v>-0.70024506589651103</v>
      </c>
    </row>
    <row r="98999" spans="1:2">
      <c r="A98999" s="1">
        <v>0.14601625579566699</v>
      </c>
      <c r="B98999" s="1">
        <v>0.73233294384393899</v>
      </c>
    </row>
    <row r="99000" spans="1:2">
      <c r="A99000" s="1">
        <v>4.4355635547977799E-2</v>
      </c>
      <c r="B99000" s="1">
        <v>1.94664957016666</v>
      </c>
    </row>
    <row r="99001" spans="1:2">
      <c r="A99001" s="1">
        <v>0.22248557717539</v>
      </c>
      <c r="B99001" s="1">
        <v>3.0808276426763799</v>
      </c>
    </row>
    <row r="99002" spans="1:2">
      <c r="A99002" s="1">
        <v>0.492111172851809</v>
      </c>
      <c r="B99002" s="1">
        <v>-0.13059967099210101</v>
      </c>
    </row>
    <row r="99003" spans="1:2">
      <c r="A99003" s="1">
        <v>9.7388088809775897E-2</v>
      </c>
      <c r="B99003" s="1">
        <v>1.05071824302409</v>
      </c>
    </row>
    <row r="99004" spans="1:2">
      <c r="A99004" s="1">
        <v>0.29983742717454398</v>
      </c>
      <c r="B99004" s="1">
        <v>1.0323212708315099</v>
      </c>
    </row>
    <row r="99005" spans="1:2">
      <c r="A99005" s="1">
        <v>0.31617018239783701</v>
      </c>
      <c r="B99005" s="1">
        <v>0.84075289222207406</v>
      </c>
    </row>
    <row r="99006" spans="1:2">
      <c r="A99006" s="1">
        <v>1.00838454805836</v>
      </c>
      <c r="B99006" s="1">
        <v>1.77265055465081</v>
      </c>
    </row>
    <row r="99007" spans="1:2">
      <c r="A99007" s="1">
        <v>0.34183530651122701</v>
      </c>
      <c r="B99007" s="1">
        <v>0.70694126993782502</v>
      </c>
    </row>
    <row r="99008" spans="1:2">
      <c r="A99008" s="1">
        <v>0.25976976873421498</v>
      </c>
      <c r="B99008" s="1">
        <v>-1.56094055663155</v>
      </c>
    </row>
    <row r="99009" spans="1:2">
      <c r="A99009" s="1">
        <v>0.27924536503495401</v>
      </c>
      <c r="B99009" s="1">
        <v>1.4703772784184701</v>
      </c>
    </row>
    <row r="99010" spans="1:2">
      <c r="A99010" s="1">
        <v>8.5547243777275905E-2</v>
      </c>
      <c r="B99010" s="1">
        <v>0.89369368450684095</v>
      </c>
    </row>
    <row r="99011" spans="1:2">
      <c r="A99011" s="1">
        <v>0.91837842327610097</v>
      </c>
      <c r="B99011" s="1">
        <v>1.62032726861535</v>
      </c>
    </row>
    <row r="99012" spans="1:2">
      <c r="A99012" s="1">
        <v>3.38693767155719E-2</v>
      </c>
      <c r="B99012" s="1">
        <v>1.9250344633643699</v>
      </c>
    </row>
    <row r="99013" spans="1:2">
      <c r="A99013" s="1">
        <v>0.33738636910113201</v>
      </c>
      <c r="B99013" s="1">
        <v>0.82829462320076397</v>
      </c>
    </row>
    <row r="99014" spans="1:2">
      <c r="A99014" s="1">
        <v>0.133460222532467</v>
      </c>
      <c r="B99014" s="1">
        <v>0.72629166271125101</v>
      </c>
    </row>
    <row r="99015" spans="1:2">
      <c r="A99015" s="1">
        <v>0.22865633756539799</v>
      </c>
      <c r="B99015" s="1">
        <v>1.6433876202559199</v>
      </c>
    </row>
    <row r="99016" spans="1:2">
      <c r="A99016" s="1">
        <v>0.43792365961764601</v>
      </c>
      <c r="B99016" s="1">
        <v>0.93505838751647596</v>
      </c>
    </row>
    <row r="99017" spans="1:2">
      <c r="A99017" s="1">
        <v>2.4738752007581302</v>
      </c>
      <c r="B99017" s="1">
        <v>0.55382941067018199</v>
      </c>
    </row>
    <row r="99018" spans="1:2">
      <c r="A99018" s="1">
        <v>0.97855691972536396</v>
      </c>
      <c r="B99018" s="1">
        <v>2.5495885385061898</v>
      </c>
    </row>
    <row r="99019" spans="1:2">
      <c r="A99019" s="1">
        <v>0.108695686033895</v>
      </c>
      <c r="B99019" s="1">
        <v>0.48888830746914602</v>
      </c>
    </row>
    <row r="99020" spans="1:2">
      <c r="A99020" s="1">
        <v>0.70254761521938403</v>
      </c>
      <c r="B99020" s="1">
        <v>2.2475083300494898</v>
      </c>
    </row>
    <row r="99021" spans="1:2">
      <c r="A99021" s="1">
        <v>1.6769496289408801</v>
      </c>
      <c r="B99021" s="1">
        <v>1.0350320472804599</v>
      </c>
    </row>
    <row r="99022" spans="1:2">
      <c r="A99022" s="1">
        <v>0.201556743817944</v>
      </c>
      <c r="B99022" s="1">
        <v>0.53016624525852496</v>
      </c>
    </row>
    <row r="99023" spans="1:2">
      <c r="A99023" s="1">
        <v>0.54346706214670404</v>
      </c>
      <c r="B99023" s="1">
        <v>1.21567393608497</v>
      </c>
    </row>
    <row r="99024" spans="1:2">
      <c r="A99024" s="1">
        <v>1.26607878042533</v>
      </c>
      <c r="B99024" s="1">
        <v>1.91871082096293</v>
      </c>
    </row>
    <row r="99025" spans="1:2">
      <c r="A99025" s="1">
        <v>0.71770510030995505</v>
      </c>
      <c r="B99025" s="1">
        <v>-0.22049919992703401</v>
      </c>
    </row>
    <row r="99026" spans="1:2">
      <c r="A99026" s="1">
        <v>2.8232955141805598</v>
      </c>
      <c r="B99026" s="1">
        <v>0.10959585087912101</v>
      </c>
    </row>
    <row r="99027" spans="1:2">
      <c r="A99027" s="1">
        <v>1.5431685670277</v>
      </c>
      <c r="B99027" s="1">
        <v>0.29144441159582901</v>
      </c>
    </row>
    <row r="99028" spans="1:2">
      <c r="A99028" s="1">
        <v>0.27279244536584502</v>
      </c>
      <c r="B99028" s="1">
        <v>7.2656346038581399E-2</v>
      </c>
    </row>
    <row r="99029" spans="1:2">
      <c r="A99029" s="1">
        <v>2.8945005334982898</v>
      </c>
      <c r="B99029" s="1">
        <v>2.42581641240545</v>
      </c>
    </row>
    <row r="99030" spans="1:2">
      <c r="A99030" s="1">
        <v>0.81803080200054301</v>
      </c>
      <c r="B99030" s="1">
        <v>2.13470274524787</v>
      </c>
    </row>
    <row r="99031" spans="1:2">
      <c r="A99031" s="1">
        <v>1.5166040071696001</v>
      </c>
      <c r="B99031" s="1">
        <v>1.05274496483867</v>
      </c>
    </row>
    <row r="99032" spans="1:2">
      <c r="A99032" s="1">
        <v>0.55337177005872296</v>
      </c>
      <c r="B99032" s="1">
        <v>0.47966917986803298</v>
      </c>
    </row>
    <row r="99033" spans="1:2">
      <c r="A99033" s="1">
        <v>0.44177055972076801</v>
      </c>
      <c r="B99033" s="1">
        <v>0.29405800316605402</v>
      </c>
    </row>
    <row r="99034" spans="1:2">
      <c r="A99034" s="1">
        <v>1.8857227389647899</v>
      </c>
      <c r="B99034" s="1">
        <v>2.0466261896640301</v>
      </c>
    </row>
    <row r="99035" spans="1:2">
      <c r="A99035" s="1">
        <v>0.131405392818193</v>
      </c>
      <c r="B99035" s="1">
        <v>0.51237521399149599</v>
      </c>
    </row>
    <row r="99036" spans="1:2">
      <c r="A99036" s="1">
        <v>2.5642282260295501</v>
      </c>
      <c r="B99036" s="1">
        <v>1.29353981311442</v>
      </c>
    </row>
    <row r="99037" spans="1:2">
      <c r="A99037" s="1">
        <v>0.11861715896323401</v>
      </c>
      <c r="B99037" s="1">
        <v>0.65230671007980501</v>
      </c>
    </row>
    <row r="99038" spans="1:2">
      <c r="A99038" s="1">
        <v>0.49346721102687402</v>
      </c>
      <c r="B99038" s="1">
        <v>1.4416407669418001</v>
      </c>
    </row>
    <row r="99039" spans="1:2">
      <c r="A99039" s="1">
        <v>2.1233036307009598</v>
      </c>
      <c r="B99039" s="1">
        <v>1.23057640525153</v>
      </c>
    </row>
    <row r="99040" spans="1:2">
      <c r="A99040" s="1">
        <v>1.0197044071052901</v>
      </c>
      <c r="B99040" s="1">
        <v>2.39487593710157</v>
      </c>
    </row>
    <row r="99041" spans="1:2">
      <c r="A99041" s="1">
        <v>1.4727155883973799</v>
      </c>
      <c r="B99041" s="1">
        <v>1.72661163017259</v>
      </c>
    </row>
    <row r="99042" spans="1:2">
      <c r="A99042" s="1">
        <v>2.0911561060891501</v>
      </c>
      <c r="B99042" s="1">
        <v>0.39547632533980698</v>
      </c>
    </row>
    <row r="99043" spans="1:2">
      <c r="A99043" s="1">
        <v>7.9646983748765193E-2</v>
      </c>
      <c r="B99043" s="1">
        <v>0.89392351263254199</v>
      </c>
    </row>
    <row r="99044" spans="1:2">
      <c r="A99044" s="1">
        <v>0.37232180125882502</v>
      </c>
      <c r="B99044" s="1">
        <v>0.85774258410417603</v>
      </c>
    </row>
    <row r="99045" spans="1:2">
      <c r="A99045" s="1">
        <v>1.41217396842661E-2</v>
      </c>
      <c r="B99045" s="1">
        <v>0.10585318309056101</v>
      </c>
    </row>
    <row r="99046" spans="1:2">
      <c r="A99046" s="1">
        <v>7.3887804144738806E-2</v>
      </c>
      <c r="B99046" s="1">
        <v>1.18641707836091</v>
      </c>
    </row>
    <row r="99047" spans="1:2">
      <c r="A99047" s="1">
        <v>1.95982351683505</v>
      </c>
      <c r="B99047" s="1">
        <v>0.67049623997794505</v>
      </c>
    </row>
    <row r="99048" spans="1:2">
      <c r="A99048" s="1">
        <v>1.4750260564503599</v>
      </c>
      <c r="B99048" s="1">
        <v>0.310121313124265</v>
      </c>
    </row>
    <row r="99049" spans="1:2">
      <c r="A99049" s="1">
        <v>9.4275418280277704E-2</v>
      </c>
      <c r="B99049" s="1">
        <v>0.64284021843889005</v>
      </c>
    </row>
    <row r="99050" spans="1:2">
      <c r="A99050" s="1">
        <v>1.1283585078640701</v>
      </c>
      <c r="B99050" s="1">
        <v>5.8704037328746898E-2</v>
      </c>
    </row>
    <row r="99051" spans="1:2">
      <c r="A99051" s="1">
        <v>0.35434234489090999</v>
      </c>
      <c r="B99051" s="1">
        <v>2.95602303047156</v>
      </c>
    </row>
    <row r="99052" spans="1:2">
      <c r="A99052" s="1">
        <v>0.74398989234991297</v>
      </c>
      <c r="B99052" s="1">
        <v>0.732113012335459</v>
      </c>
    </row>
    <row r="99053" spans="1:2">
      <c r="A99053" s="1">
        <v>2.16855745723658</v>
      </c>
      <c r="B99053" s="1">
        <v>1.30026466128414</v>
      </c>
    </row>
    <row r="99054" spans="1:2">
      <c r="A99054" s="1">
        <v>2.1388472360470798</v>
      </c>
      <c r="B99054" s="1">
        <v>0.53728631980703501</v>
      </c>
    </row>
    <row r="99055" spans="1:2">
      <c r="A99055" s="1">
        <v>1.3379046156391801</v>
      </c>
      <c r="B99055" s="1">
        <v>-0.48048693273315801</v>
      </c>
    </row>
    <row r="99056" spans="1:2">
      <c r="A99056" s="1">
        <v>0.17178523571080401</v>
      </c>
      <c r="B99056" s="1">
        <v>0.64971283419346804</v>
      </c>
    </row>
    <row r="99057" spans="1:2">
      <c r="A99057" s="1">
        <v>0.53326635991885596</v>
      </c>
      <c r="B99057" s="1">
        <v>0.62019813221525499</v>
      </c>
    </row>
    <row r="99058" spans="1:2">
      <c r="A99058" s="1">
        <v>2.9520654863245501</v>
      </c>
      <c r="B99058" s="1">
        <v>0.18155839702472601</v>
      </c>
    </row>
    <row r="99059" spans="1:2">
      <c r="A99059" s="1">
        <v>1.21586542044074</v>
      </c>
      <c r="B99059" s="1">
        <v>1.2591051274223699</v>
      </c>
    </row>
    <row r="99060" spans="1:2">
      <c r="A99060" s="1">
        <v>0.80083455889232502</v>
      </c>
      <c r="B99060" s="1">
        <v>1.2914689628359</v>
      </c>
    </row>
    <row r="99061" spans="1:2">
      <c r="A99061" s="1">
        <v>0.55340126036456905</v>
      </c>
      <c r="B99061" s="1">
        <v>1.04372679586285</v>
      </c>
    </row>
    <row r="99062" spans="1:2">
      <c r="A99062" s="1">
        <v>1.3872952240985901</v>
      </c>
      <c r="B99062" s="1">
        <v>0.31274285787364797</v>
      </c>
    </row>
    <row r="99063" spans="1:2">
      <c r="A99063" s="1">
        <v>1.6051135617349801</v>
      </c>
      <c r="B99063" s="1">
        <v>1.28036427277971</v>
      </c>
    </row>
    <row r="99064" spans="1:2">
      <c r="A99064" s="1">
        <v>1.4702262563700501</v>
      </c>
      <c r="B99064" s="1">
        <v>1.4097594510455</v>
      </c>
    </row>
    <row r="99065" spans="1:2">
      <c r="A99065" s="1">
        <v>0.25462674940093999</v>
      </c>
      <c r="B99065" s="1">
        <v>1.0095662676507799</v>
      </c>
    </row>
    <row r="99066" spans="1:2">
      <c r="A99066" s="1">
        <v>0.51174850079107603</v>
      </c>
      <c r="B99066" s="1">
        <v>-1.24972286231039</v>
      </c>
    </row>
    <row r="99067" spans="1:2">
      <c r="A99067" s="1">
        <v>0.30410977985653398</v>
      </c>
      <c r="B99067" s="1">
        <v>1.0286352045053799</v>
      </c>
    </row>
    <row r="99068" spans="1:2">
      <c r="A99068" s="1">
        <v>4.4107025398635997</v>
      </c>
      <c r="B99068" s="1">
        <v>0.59241006254958295</v>
      </c>
    </row>
    <row r="99069" spans="1:2">
      <c r="A99069" s="1">
        <v>2.2303155290122798</v>
      </c>
      <c r="B99069" s="1">
        <v>-0.17372407310538801</v>
      </c>
    </row>
    <row r="99070" spans="1:2">
      <c r="A99070" s="1">
        <v>0.83344882896267103</v>
      </c>
      <c r="B99070" s="1">
        <v>0.73806893935471296</v>
      </c>
    </row>
    <row r="99071" spans="1:2">
      <c r="A99071" s="1">
        <v>1.2889934916180901</v>
      </c>
      <c r="B99071" s="1">
        <v>0.33946017736516798</v>
      </c>
    </row>
    <row r="99072" spans="1:2">
      <c r="A99072" s="1">
        <v>0.92446689040552099</v>
      </c>
      <c r="B99072" s="1">
        <v>2.1766325908639201</v>
      </c>
    </row>
    <row r="99073" spans="1:2">
      <c r="A99073" s="1">
        <v>0.30085589814915098</v>
      </c>
      <c r="B99073" s="1">
        <v>1.95940199769156</v>
      </c>
    </row>
    <row r="99074" spans="1:2">
      <c r="A99074" s="1">
        <v>3.39498002468634E-2</v>
      </c>
      <c r="B99074" s="1">
        <v>1.9687574360731901</v>
      </c>
    </row>
    <row r="99075" spans="1:2">
      <c r="A99075" s="1">
        <v>0.39445159215044401</v>
      </c>
      <c r="B99075" s="1">
        <v>1.3106250007634701</v>
      </c>
    </row>
    <row r="99076" spans="1:2">
      <c r="A99076" s="1">
        <v>1.1634377924080701</v>
      </c>
      <c r="B99076" s="1">
        <v>0.97008291945794201</v>
      </c>
    </row>
    <row r="99077" spans="1:2">
      <c r="A99077" s="1">
        <v>0.94217003394797105</v>
      </c>
      <c r="B99077" s="1">
        <v>2.35249747593162</v>
      </c>
    </row>
    <row r="99078" spans="1:2">
      <c r="A99078" s="1">
        <v>0.33237804820614097</v>
      </c>
      <c r="B99078" s="1">
        <v>-1.1450168613037399</v>
      </c>
    </row>
    <row r="99079" spans="1:2">
      <c r="A99079" s="1">
        <v>2.2018550584380998</v>
      </c>
      <c r="B99079" s="1">
        <v>1.93349939769872</v>
      </c>
    </row>
    <row r="99080" spans="1:2">
      <c r="A99080" s="1">
        <v>0.27961390723003099</v>
      </c>
      <c r="B99080" s="1">
        <v>-0.58849314423939802</v>
      </c>
    </row>
    <row r="99081" spans="1:2">
      <c r="A99081" s="1">
        <v>1.6852333282598799</v>
      </c>
      <c r="B99081" s="1">
        <v>0.99571904147135903</v>
      </c>
    </row>
    <row r="99082" spans="1:2">
      <c r="A99082" s="1">
        <v>0.97388076319027195</v>
      </c>
      <c r="B99082" s="1">
        <v>-8.6319144897772898E-2</v>
      </c>
    </row>
    <row r="99083" spans="1:2">
      <c r="A99083" s="1">
        <v>5.8672573793171798E-2</v>
      </c>
      <c r="B99083" s="1">
        <v>0.68613720469109996</v>
      </c>
    </row>
    <row r="99084" spans="1:2">
      <c r="A99084" s="1">
        <v>0.202329656618083</v>
      </c>
      <c r="B99084" s="1">
        <v>1.8876567005418701</v>
      </c>
    </row>
    <row r="99085" spans="1:2">
      <c r="A99085" s="1">
        <v>3.3278517154796701</v>
      </c>
      <c r="B99085" s="1">
        <v>9.6887206394078995E-2</v>
      </c>
    </row>
    <row r="99086" spans="1:2">
      <c r="A99086" s="1">
        <v>1.10308082951178</v>
      </c>
      <c r="B99086" s="1">
        <v>1.61442790824941</v>
      </c>
    </row>
    <row r="99087" spans="1:2">
      <c r="A99087" s="1">
        <v>0.67996233639009596</v>
      </c>
      <c r="B99087" s="1">
        <v>-0.68784328586492904</v>
      </c>
    </row>
    <row r="99088" spans="1:2">
      <c r="A99088" s="1">
        <v>0.117586979534192</v>
      </c>
      <c r="B99088" s="1">
        <v>2.0927612832765301</v>
      </c>
    </row>
    <row r="99089" spans="1:2">
      <c r="A99089" s="1">
        <v>1.7421158635037799E-2</v>
      </c>
      <c r="B99089" s="1">
        <v>1.2201221293130899</v>
      </c>
    </row>
    <row r="99090" spans="1:2">
      <c r="A99090" s="1">
        <v>0.126448477997915</v>
      </c>
      <c r="B99090" s="1">
        <v>2.0499883997092998</v>
      </c>
    </row>
    <row r="99091" spans="1:2">
      <c r="A99091" s="1">
        <v>4.01160246937651</v>
      </c>
      <c r="B99091" s="1">
        <v>1.11381910449396</v>
      </c>
    </row>
    <row r="99092" spans="1:2">
      <c r="A99092" s="1">
        <v>0.26200822495536702</v>
      </c>
      <c r="B99092" s="1">
        <v>0.66198992116901101</v>
      </c>
    </row>
    <row r="99093" spans="1:2">
      <c r="A99093" s="1">
        <v>0.135051137396862</v>
      </c>
      <c r="B99093" s="1">
        <v>0.81049066170536899</v>
      </c>
    </row>
    <row r="99094" spans="1:2">
      <c r="A99094" s="1">
        <v>0.20581908465771301</v>
      </c>
      <c r="B99094" s="1">
        <v>2.27194549041086</v>
      </c>
    </row>
    <row r="99095" spans="1:2">
      <c r="A99095" s="1">
        <v>0.45683857125043098</v>
      </c>
      <c r="B99095" s="1">
        <v>0.99987709947334302</v>
      </c>
    </row>
    <row r="99096" spans="1:2">
      <c r="A99096" s="1">
        <v>2.4628783789768498</v>
      </c>
      <c r="B99096" s="1">
        <v>1.7024528132538299</v>
      </c>
    </row>
    <row r="99097" spans="1:2">
      <c r="A99097" s="1">
        <v>0.75894587183475903</v>
      </c>
      <c r="B99097" s="1">
        <v>1.0549051581339299</v>
      </c>
    </row>
    <row r="99098" spans="1:2">
      <c r="A99098" s="1">
        <v>1.46073026313006</v>
      </c>
      <c r="B99098" s="1">
        <v>4.4213415700368103E-2</v>
      </c>
    </row>
    <row r="99099" spans="1:2">
      <c r="A99099" s="1">
        <v>0.309537609113682</v>
      </c>
      <c r="B99099" s="1">
        <v>0.66921720825822595</v>
      </c>
    </row>
    <row r="99100" spans="1:2">
      <c r="A99100" s="1">
        <v>1.7456917790558799</v>
      </c>
      <c r="B99100" s="1">
        <v>1.1968811531627801</v>
      </c>
    </row>
    <row r="99101" spans="1:2">
      <c r="A99101" s="1">
        <v>0.221898049866254</v>
      </c>
      <c r="B99101" s="1">
        <v>1.6774706410142699</v>
      </c>
    </row>
    <row r="99102" spans="1:2">
      <c r="A99102" s="1">
        <v>0.97715646576391901</v>
      </c>
      <c r="B99102" s="1">
        <v>1.2850567726991799</v>
      </c>
    </row>
    <row r="99103" spans="1:2">
      <c r="A99103" s="1">
        <v>0.376854475120454</v>
      </c>
      <c r="B99103" s="1">
        <v>1.5515323900615701</v>
      </c>
    </row>
    <row r="99104" spans="1:2">
      <c r="A99104" s="1">
        <v>2.63439389604744</v>
      </c>
      <c r="B99104" s="1">
        <v>0.12044025526555401</v>
      </c>
    </row>
    <row r="99105" spans="1:2">
      <c r="A99105" s="1">
        <v>8.8251774313126294E-2</v>
      </c>
      <c r="B99105" s="1">
        <v>1.9957612237964899</v>
      </c>
    </row>
    <row r="99106" spans="1:2">
      <c r="A99106" s="1">
        <v>1.76055349500408</v>
      </c>
      <c r="B99106" s="1">
        <v>1.9631769520947799</v>
      </c>
    </row>
    <row r="99107" spans="1:2">
      <c r="A99107" s="1">
        <v>1.33099809725408</v>
      </c>
      <c r="B99107" s="1">
        <v>2.91899447835489</v>
      </c>
    </row>
    <row r="99108" spans="1:2">
      <c r="A99108" s="1">
        <v>1.28194188238355</v>
      </c>
      <c r="B99108" s="1">
        <v>1.30232490528821</v>
      </c>
    </row>
    <row r="99109" spans="1:2">
      <c r="A99109" s="1">
        <v>0.87698560255782199</v>
      </c>
      <c r="B99109" s="1">
        <v>1.95435854290738</v>
      </c>
    </row>
    <row r="99110" spans="1:2">
      <c r="A99110" s="1">
        <v>0.91356590793166603</v>
      </c>
      <c r="B99110" s="1">
        <v>0.65668578252329102</v>
      </c>
    </row>
    <row r="99111" spans="1:2">
      <c r="A99111" s="1">
        <v>2.2303834649423999</v>
      </c>
      <c r="B99111" s="1">
        <v>1.9317730128288899</v>
      </c>
    </row>
    <row r="99112" spans="1:2">
      <c r="A99112" s="1">
        <v>2.3571321623900399E-2</v>
      </c>
      <c r="B99112" s="1">
        <v>1.1065096461394299</v>
      </c>
    </row>
    <row r="99113" spans="1:2">
      <c r="A99113" s="1">
        <v>1.36949798186644E-2</v>
      </c>
      <c r="B99113" s="1">
        <v>-5.3290704069746102E-3</v>
      </c>
    </row>
    <row r="99114" spans="1:2">
      <c r="A99114" s="1">
        <v>2.8303664190379401</v>
      </c>
      <c r="B99114" s="1">
        <v>-0.52229648552866004</v>
      </c>
    </row>
    <row r="99115" spans="1:2">
      <c r="A99115" s="1">
        <v>0.65730289510657403</v>
      </c>
      <c r="B99115" s="1">
        <v>7.2141933692594001E-2</v>
      </c>
    </row>
    <row r="99116" spans="1:2">
      <c r="A99116" s="1">
        <v>0.29877545145319601</v>
      </c>
      <c r="B99116" s="1">
        <v>0.38849403371213198</v>
      </c>
    </row>
    <row r="99117" spans="1:2">
      <c r="A99117" s="1">
        <v>0.95650520339629097</v>
      </c>
      <c r="B99117" s="1">
        <v>-0.39058846011732501</v>
      </c>
    </row>
    <row r="99118" spans="1:2">
      <c r="A99118" s="1">
        <v>1.09270602907569</v>
      </c>
      <c r="B99118" s="1">
        <v>0.665233894549355</v>
      </c>
    </row>
    <row r="99119" spans="1:2">
      <c r="A99119" s="1">
        <v>0.29427222555230498</v>
      </c>
      <c r="B99119" s="1">
        <v>1.60737731487677</v>
      </c>
    </row>
    <row r="99120" spans="1:2">
      <c r="A99120" s="1">
        <v>2.9866474525364599</v>
      </c>
      <c r="B99120" s="1">
        <v>-0.20833673396240601</v>
      </c>
    </row>
    <row r="99121" spans="1:2">
      <c r="A99121" s="1">
        <v>2.05802214659436</v>
      </c>
      <c r="B99121" s="1">
        <v>-0.281647860917842</v>
      </c>
    </row>
    <row r="99122" spans="1:2">
      <c r="A99122" s="1">
        <v>1.81825117556719</v>
      </c>
      <c r="B99122" s="1">
        <v>5.28038258715278E-2</v>
      </c>
    </row>
    <row r="99123" spans="1:2">
      <c r="A99123" s="1">
        <v>0.16586806483660299</v>
      </c>
      <c r="B99123" s="1">
        <v>1.65827559264742</v>
      </c>
    </row>
    <row r="99124" spans="1:2">
      <c r="A99124" s="1">
        <v>0.73004658897693397</v>
      </c>
      <c r="B99124" s="1">
        <v>1.3561783029199399</v>
      </c>
    </row>
    <row r="99125" spans="1:2">
      <c r="A99125" s="1">
        <v>1.0276314498218</v>
      </c>
      <c r="B99125" s="1">
        <v>2.3716804841750001</v>
      </c>
    </row>
    <row r="99126" spans="1:2">
      <c r="A99126" s="1">
        <v>0.121481119636465</v>
      </c>
      <c r="B99126" s="1">
        <v>2.1439840766624201</v>
      </c>
    </row>
    <row r="99127" spans="1:2">
      <c r="A99127" s="1">
        <v>0.620189032976452</v>
      </c>
      <c r="B99127" s="1">
        <v>1.6224531442643499</v>
      </c>
    </row>
    <row r="99128" spans="1:2">
      <c r="A99128" s="1">
        <v>1.39513646632927</v>
      </c>
      <c r="B99128" s="1">
        <v>1.12374386992916</v>
      </c>
    </row>
    <row r="99129" spans="1:2">
      <c r="A99129" s="1">
        <v>1.3441561812046501</v>
      </c>
      <c r="B99129" s="1">
        <v>1.96381201240757</v>
      </c>
    </row>
    <row r="99130" spans="1:2">
      <c r="A99130" s="1">
        <v>2.64120771168932</v>
      </c>
      <c r="B99130" s="1">
        <v>1.70775167784329</v>
      </c>
    </row>
    <row r="99131" spans="1:2">
      <c r="A99131" s="1">
        <v>1.89335161240957</v>
      </c>
      <c r="B99131" s="1">
        <v>1.20743870724689</v>
      </c>
    </row>
    <row r="99132" spans="1:2">
      <c r="A99132" s="1">
        <v>1.5398688683441999</v>
      </c>
      <c r="B99132" s="1">
        <v>0.169830832290153</v>
      </c>
    </row>
    <row r="99133" spans="1:2">
      <c r="A99133" s="1">
        <v>0.55736241723701796</v>
      </c>
      <c r="B99133" s="1">
        <v>1.5914270666372501</v>
      </c>
    </row>
    <row r="99134" spans="1:2">
      <c r="A99134" s="1">
        <v>0.29418719204122101</v>
      </c>
      <c r="B99134" s="1">
        <v>2.28249959774561</v>
      </c>
    </row>
    <row r="99135" spans="1:2">
      <c r="A99135" s="1">
        <v>0.62481482675599198</v>
      </c>
      <c r="B99135" s="1">
        <v>0.61419577967046302</v>
      </c>
    </row>
    <row r="99136" spans="1:2">
      <c r="A99136" s="1">
        <v>0.42910559663175801</v>
      </c>
      <c r="B99136" s="1">
        <v>0.76967773225718805</v>
      </c>
    </row>
    <row r="99137" spans="1:2">
      <c r="A99137" s="1">
        <v>0.35943846051348999</v>
      </c>
      <c r="B99137" s="1">
        <v>0.97582704471132697</v>
      </c>
    </row>
    <row r="99138" spans="1:2">
      <c r="A99138" s="1">
        <v>7.9241045306214106E-2</v>
      </c>
      <c r="B99138" s="1">
        <v>0.28199345064190101</v>
      </c>
    </row>
    <row r="99139" spans="1:2">
      <c r="A99139" s="1">
        <v>2.2808757814155198</v>
      </c>
      <c r="B99139" s="1">
        <v>-0.44608282958614798</v>
      </c>
    </row>
    <row r="99140" spans="1:2">
      <c r="A99140" s="1">
        <v>2.6859809432724799</v>
      </c>
      <c r="B99140" s="1">
        <v>0.65749893206418497</v>
      </c>
    </row>
    <row r="99141" spans="1:2">
      <c r="A99141" s="1">
        <v>2.37566437481652</v>
      </c>
      <c r="B99141" s="1">
        <v>-6.8227213062892504E-3</v>
      </c>
    </row>
    <row r="99142" spans="1:2">
      <c r="A99142" s="1">
        <v>2.2620600209881601</v>
      </c>
      <c r="B99142" s="1">
        <v>1.5913037173470499</v>
      </c>
    </row>
    <row r="99143" spans="1:2">
      <c r="A99143" s="1">
        <v>0.29695208231181303</v>
      </c>
      <c r="B99143" s="1">
        <v>0.90141981898116696</v>
      </c>
    </row>
    <row r="99144" spans="1:2">
      <c r="A99144" s="1">
        <v>0.35819827365579998</v>
      </c>
      <c r="B99144" s="1">
        <v>1.33295642184036</v>
      </c>
    </row>
    <row r="99145" spans="1:2">
      <c r="A99145" s="1">
        <v>1.8383153875415501</v>
      </c>
      <c r="B99145" s="1">
        <v>1.4406085856519599</v>
      </c>
    </row>
    <row r="99146" spans="1:2">
      <c r="A99146" s="1">
        <v>0.16198818729160899</v>
      </c>
      <c r="B99146" s="1">
        <v>0.76375998724716798</v>
      </c>
    </row>
    <row r="99147" spans="1:2">
      <c r="A99147" s="1">
        <v>0.15745775076611099</v>
      </c>
      <c r="B99147" s="1">
        <v>5.5879327350454103E-2</v>
      </c>
    </row>
    <row r="99148" spans="1:2">
      <c r="A99148" s="1">
        <v>0.45887054661236198</v>
      </c>
      <c r="B99148" s="1">
        <v>0.96074776915818105</v>
      </c>
    </row>
    <row r="99149" spans="1:2">
      <c r="A99149" s="1">
        <v>3.2817481211882198</v>
      </c>
      <c r="B99149" s="1">
        <v>1.13783370448947</v>
      </c>
    </row>
    <row r="99150" spans="1:2">
      <c r="A99150" s="1">
        <v>0.20318448342725601</v>
      </c>
      <c r="B99150" s="1">
        <v>1.3089819871325501</v>
      </c>
    </row>
    <row r="99151" spans="1:2">
      <c r="A99151" s="1">
        <v>1.5746738153308899</v>
      </c>
      <c r="B99151" s="1">
        <v>2.9109209134735901</v>
      </c>
    </row>
    <row r="99152" spans="1:2">
      <c r="A99152" s="1">
        <v>1.18100378493021</v>
      </c>
      <c r="B99152" s="1">
        <v>-0.84046199276527001</v>
      </c>
    </row>
    <row r="99153" spans="1:2">
      <c r="A99153" s="1">
        <v>0.180448458016253</v>
      </c>
      <c r="B99153" s="1">
        <v>0.84320629801538705</v>
      </c>
    </row>
    <row r="99154" spans="1:2">
      <c r="A99154" s="1">
        <v>1.20851058999411</v>
      </c>
      <c r="B99154" s="1">
        <v>1.5351831957213899</v>
      </c>
    </row>
    <row r="99155" spans="1:2">
      <c r="A99155" s="1">
        <v>2.7076235447158599</v>
      </c>
      <c r="B99155" s="1">
        <v>1.63225693227806</v>
      </c>
    </row>
    <row r="99156" spans="1:2">
      <c r="A99156" s="1">
        <v>0.45819764483492198</v>
      </c>
      <c r="B99156" s="1">
        <v>1.6716089671243599</v>
      </c>
    </row>
    <row r="99157" spans="1:2">
      <c r="A99157" s="1">
        <v>5.9705941462814598E-2</v>
      </c>
      <c r="B99157" s="1">
        <v>1.6641274838712501</v>
      </c>
    </row>
    <row r="99158" spans="1:2">
      <c r="A99158" s="1">
        <v>0.89284907631886301</v>
      </c>
      <c r="B99158" s="1">
        <v>1.5261176546255999</v>
      </c>
    </row>
    <row r="99159" spans="1:2">
      <c r="A99159" s="1">
        <v>3.8223388374116797E-2</v>
      </c>
      <c r="B99159" s="1">
        <v>0.42873272738819801</v>
      </c>
    </row>
    <row r="99160" spans="1:2">
      <c r="A99160" s="1">
        <v>1.24209543742492</v>
      </c>
      <c r="B99160" s="1">
        <v>2.4551319077367801</v>
      </c>
    </row>
    <row r="99161" spans="1:2">
      <c r="A99161" s="1">
        <v>2.1117327134433999</v>
      </c>
      <c r="B99161" s="1">
        <v>-0.46068329403747399</v>
      </c>
    </row>
    <row r="99162" spans="1:2">
      <c r="A99162" s="1">
        <v>1.3011852065131</v>
      </c>
      <c r="B99162" s="1">
        <v>0.726393646576869</v>
      </c>
    </row>
    <row r="99163" spans="1:2">
      <c r="A99163" s="1">
        <v>6.7186557546539405E-2</v>
      </c>
      <c r="B99163" s="1">
        <v>1.58273272426532</v>
      </c>
    </row>
    <row r="99164" spans="1:2">
      <c r="A99164" s="1">
        <v>3.1583518442301899</v>
      </c>
      <c r="B99164" s="1">
        <v>0.16453243728119299</v>
      </c>
    </row>
    <row r="99165" spans="1:2">
      <c r="A99165" s="1">
        <v>0.55264332739449396</v>
      </c>
      <c r="B99165" s="1">
        <v>1.91990741088147</v>
      </c>
    </row>
    <row r="99166" spans="1:2">
      <c r="A99166" s="1">
        <v>1.0123615531455701</v>
      </c>
      <c r="B99166" s="1">
        <v>0.70846976682360396</v>
      </c>
    </row>
    <row r="99167" spans="1:2">
      <c r="A99167" s="1">
        <v>1.8152132573211299</v>
      </c>
      <c r="B99167" s="1">
        <v>-0.31263003348924101</v>
      </c>
    </row>
    <row r="99168" spans="1:2">
      <c r="A99168" s="1">
        <v>8.5248781233106502E-2</v>
      </c>
      <c r="B99168" s="1">
        <v>0.162913157405186</v>
      </c>
    </row>
    <row r="99169" spans="1:2">
      <c r="A99169" s="1">
        <v>1.76999974840676</v>
      </c>
      <c r="B99169" s="1">
        <v>2.2278549932383198</v>
      </c>
    </row>
    <row r="99170" spans="1:2">
      <c r="A99170" s="1">
        <v>3.5135950901961799</v>
      </c>
      <c r="B99170" s="1">
        <v>3.0070601154402801</v>
      </c>
    </row>
    <row r="99171" spans="1:2">
      <c r="A99171" s="1">
        <v>4.35893641290215E-2</v>
      </c>
      <c r="B99171" s="1">
        <v>1.9639858346011201</v>
      </c>
    </row>
    <row r="99172" spans="1:2">
      <c r="A99172" s="1">
        <v>0.115005131083741</v>
      </c>
      <c r="B99172" s="1">
        <v>2.0442308061528802</v>
      </c>
    </row>
    <row r="99173" spans="1:2">
      <c r="A99173" s="1">
        <v>0.88612765485818401</v>
      </c>
      <c r="B99173" s="1">
        <v>0.538376067358177</v>
      </c>
    </row>
    <row r="99174" spans="1:2">
      <c r="A99174" s="1">
        <v>0.50119867035704202</v>
      </c>
      <c r="B99174" s="1">
        <v>-0.536611471434431</v>
      </c>
    </row>
    <row r="99175" spans="1:2">
      <c r="A99175" s="1">
        <v>0.38598910743750098</v>
      </c>
      <c r="B99175" s="1">
        <v>2.68717188057578</v>
      </c>
    </row>
    <row r="99176" spans="1:2">
      <c r="A99176" s="1">
        <v>0.70995761583398898</v>
      </c>
      <c r="B99176" s="1">
        <v>-0.96690180591060004</v>
      </c>
    </row>
    <row r="99177" spans="1:2">
      <c r="A99177" s="1">
        <v>2.95020035040565</v>
      </c>
      <c r="B99177" s="1">
        <v>-0.241903755476198</v>
      </c>
    </row>
    <row r="99178" spans="1:2">
      <c r="A99178" s="1">
        <v>0.51255481105316403</v>
      </c>
      <c r="B99178" s="1">
        <v>3.79943795999301E-2</v>
      </c>
    </row>
    <row r="99179" spans="1:2">
      <c r="A99179" s="1">
        <v>0.80649322816019997</v>
      </c>
      <c r="B99179" s="1">
        <v>1.6075891906797399</v>
      </c>
    </row>
    <row r="99180" spans="1:2">
      <c r="A99180" s="1">
        <v>2.0289000756698501</v>
      </c>
      <c r="B99180" s="1">
        <v>-0.22786482547231099</v>
      </c>
    </row>
    <row r="99181" spans="1:2">
      <c r="A99181" s="1">
        <v>0.54596262844435794</v>
      </c>
      <c r="B99181" s="1">
        <v>-1.04085237047371</v>
      </c>
    </row>
    <row r="99182" spans="1:2">
      <c r="A99182" s="1">
        <v>0.58239300771479396</v>
      </c>
      <c r="B99182" s="1">
        <v>-1.1224643182799401</v>
      </c>
    </row>
    <row r="99183" spans="1:2">
      <c r="A99183" s="1">
        <v>0.28494599201329102</v>
      </c>
      <c r="B99183" s="1">
        <v>2.3555463632453102</v>
      </c>
    </row>
    <row r="99184" spans="1:2">
      <c r="A99184" s="1">
        <v>0.55194367779882703</v>
      </c>
      <c r="B99184" s="1">
        <v>0.29247179306659299</v>
      </c>
    </row>
    <row r="99185" spans="1:2">
      <c r="A99185" s="1">
        <v>1.7146537661507399</v>
      </c>
      <c r="B99185" s="1">
        <v>1.0521778826877499</v>
      </c>
    </row>
    <row r="99186" spans="1:2">
      <c r="A99186" s="1">
        <v>0.49698397367296498</v>
      </c>
      <c r="B99186" s="1">
        <v>0.77596765119800404</v>
      </c>
    </row>
    <row r="99187" spans="1:2">
      <c r="A99187" s="1">
        <v>3.2309834288950299</v>
      </c>
      <c r="B99187" s="1">
        <v>-1.4056659544196699</v>
      </c>
    </row>
    <row r="99188" spans="1:2">
      <c r="A99188" s="1">
        <v>4.3926375236833397E-2</v>
      </c>
      <c r="B99188" s="1">
        <v>-0.153131645002096</v>
      </c>
    </row>
    <row r="99189" spans="1:2">
      <c r="A99189" s="1">
        <v>1.96880591852999</v>
      </c>
      <c r="B99189" s="1">
        <v>2.0395099322460202</v>
      </c>
    </row>
    <row r="99190" spans="1:2">
      <c r="A99190" s="1">
        <v>0.99250978542458401</v>
      </c>
      <c r="B99190" s="1">
        <v>1.78471597413456</v>
      </c>
    </row>
    <row r="99191" spans="1:2">
      <c r="A99191" s="1">
        <v>0.21408947954420701</v>
      </c>
      <c r="B99191" s="1">
        <v>-0.32860957185430301</v>
      </c>
    </row>
    <row r="99192" spans="1:2">
      <c r="A99192" s="1">
        <v>0.24069034521305299</v>
      </c>
      <c r="B99192" s="1">
        <v>0.77030331796089702</v>
      </c>
    </row>
    <row r="99193" spans="1:2">
      <c r="A99193" s="1">
        <v>1.7234679167811</v>
      </c>
      <c r="B99193" s="1">
        <v>1.9840523488039801</v>
      </c>
    </row>
    <row r="99194" spans="1:2">
      <c r="A99194" s="1">
        <v>0.36561321415689402</v>
      </c>
      <c r="B99194" s="1">
        <v>0.18898344893453101</v>
      </c>
    </row>
    <row r="99195" spans="1:2">
      <c r="A99195" s="1">
        <v>0.61658721627768098</v>
      </c>
      <c r="B99195" s="1">
        <v>2.3133305679288898</v>
      </c>
    </row>
    <row r="99196" spans="1:2">
      <c r="A99196" s="1">
        <v>6.20747281239174E-2</v>
      </c>
      <c r="B99196" s="1">
        <v>0.81120146309977903</v>
      </c>
    </row>
    <row r="99197" spans="1:2">
      <c r="A99197" s="1">
        <v>1.0274727773293899</v>
      </c>
      <c r="B99197" s="1">
        <v>0.60807537699223302</v>
      </c>
    </row>
    <row r="99198" spans="1:2">
      <c r="A99198" s="1">
        <v>0.150207945205245</v>
      </c>
      <c r="B99198" s="1">
        <v>-1.18500120240588</v>
      </c>
    </row>
    <row r="99199" spans="1:2">
      <c r="A99199" s="1">
        <v>0.41289099746782099</v>
      </c>
      <c r="B99199" s="1">
        <v>1.80744335467015</v>
      </c>
    </row>
    <row r="99200" spans="1:2">
      <c r="A99200" s="1">
        <v>0.33942796795958602</v>
      </c>
      <c r="B99200" s="1">
        <v>1.77273544732129</v>
      </c>
    </row>
    <row r="99201" spans="1:2">
      <c r="A99201" s="1">
        <v>0.33732047535461201</v>
      </c>
      <c r="B99201" s="1">
        <v>1.3003416155901399</v>
      </c>
    </row>
    <row r="99202" spans="1:2">
      <c r="A99202" s="1">
        <v>1.49620097475228</v>
      </c>
      <c r="B99202" s="1">
        <v>2.07620010058326</v>
      </c>
    </row>
    <row r="99203" spans="1:2">
      <c r="A99203" s="1">
        <v>0.36540447676568399</v>
      </c>
      <c r="B99203" s="1">
        <v>0.30781897775925998</v>
      </c>
    </row>
    <row r="99204" spans="1:2">
      <c r="A99204" s="1">
        <v>1.0555915635105</v>
      </c>
      <c r="B99204" s="1">
        <v>1.9283715263498999</v>
      </c>
    </row>
    <row r="99205" spans="1:2">
      <c r="A99205" s="1">
        <v>1.03950556558569</v>
      </c>
      <c r="B99205" s="1">
        <v>0.86643657460538903</v>
      </c>
    </row>
    <row r="99206" spans="1:2">
      <c r="A99206" s="1">
        <v>0.29229393549796301</v>
      </c>
      <c r="B99206" s="1">
        <v>-0.91740962404389303</v>
      </c>
    </row>
    <row r="99207" spans="1:2">
      <c r="A99207" s="1">
        <v>2.0440718810690801</v>
      </c>
      <c r="B99207" s="1">
        <v>0.39695086802386598</v>
      </c>
    </row>
    <row r="99208" spans="1:2">
      <c r="A99208" s="1">
        <v>0.67695987522928802</v>
      </c>
      <c r="B99208" s="1">
        <v>1.78782000297138</v>
      </c>
    </row>
    <row r="99209" spans="1:2">
      <c r="A99209" s="1">
        <v>3.1111970579743602</v>
      </c>
      <c r="B99209" s="1">
        <v>0.90540506650561503</v>
      </c>
    </row>
    <row r="99210" spans="1:2">
      <c r="A99210" s="1">
        <v>3.18734210419683</v>
      </c>
      <c r="B99210" s="1">
        <v>1.7553821601703401</v>
      </c>
    </row>
    <row r="99211" spans="1:2">
      <c r="A99211" s="1">
        <v>0.183984832138403</v>
      </c>
      <c r="B99211" s="1">
        <v>1.36211063385801</v>
      </c>
    </row>
    <row r="99212" spans="1:2">
      <c r="A99212" s="1">
        <v>5.4278992440180703E-2</v>
      </c>
      <c r="B99212" s="1">
        <v>1.56268026771341</v>
      </c>
    </row>
    <row r="99213" spans="1:2">
      <c r="A99213" s="1">
        <v>1.9978010217131299</v>
      </c>
      <c r="B99213" s="1">
        <v>0.62044546145966595</v>
      </c>
    </row>
    <row r="99214" spans="1:2">
      <c r="A99214" s="1">
        <v>1.29420936430123</v>
      </c>
      <c r="B99214" s="1">
        <v>2.3480566345296801</v>
      </c>
    </row>
    <row r="99215" spans="1:2">
      <c r="A99215" s="1">
        <v>0.75113163706661601</v>
      </c>
      <c r="B99215" s="1">
        <v>8.1106653348893595E-2</v>
      </c>
    </row>
    <row r="99216" spans="1:2">
      <c r="A99216" s="1">
        <v>0.41561290167214299</v>
      </c>
      <c r="B99216" s="1">
        <v>0.279755697946592</v>
      </c>
    </row>
    <row r="99217" spans="1:2">
      <c r="A99217" s="1">
        <v>0.179799663720527</v>
      </c>
      <c r="B99217" s="1">
        <v>1.7116163971178999</v>
      </c>
    </row>
    <row r="99218" spans="1:2">
      <c r="A99218" s="1">
        <v>2.6023658150469799</v>
      </c>
      <c r="B99218" s="1">
        <v>1.5880108893996301</v>
      </c>
    </row>
    <row r="99219" spans="1:2">
      <c r="A99219" s="1">
        <v>1.05846223022027</v>
      </c>
      <c r="B99219" s="1">
        <v>0.531333302019941</v>
      </c>
    </row>
    <row r="99220" spans="1:2">
      <c r="A99220" s="1">
        <v>1.79913570486195E-2</v>
      </c>
      <c r="B99220" s="1">
        <v>2.2177225151105699</v>
      </c>
    </row>
    <row r="99221" spans="1:2">
      <c r="A99221" s="1">
        <v>0.52874182239967005</v>
      </c>
      <c r="B99221" s="1">
        <v>0.61803200595772201</v>
      </c>
    </row>
    <row r="99222" spans="1:2">
      <c r="A99222" s="1">
        <v>0.72162961863325703</v>
      </c>
      <c r="B99222" s="1">
        <v>0.11489518440459499</v>
      </c>
    </row>
    <row r="99223" spans="1:2">
      <c r="A99223" s="1">
        <v>7.6534799902389797E-3</v>
      </c>
      <c r="B99223" s="1">
        <v>1.29419528989965</v>
      </c>
    </row>
    <row r="99224" spans="1:2">
      <c r="A99224" s="1">
        <v>6.8394930296102593E-2</v>
      </c>
      <c r="B99224" s="1">
        <v>-0.12202464752169</v>
      </c>
    </row>
    <row r="99225" spans="1:2">
      <c r="A99225" s="1">
        <v>0.57922428987613805</v>
      </c>
      <c r="B99225" s="1">
        <v>2.08117145325788</v>
      </c>
    </row>
    <row r="99226" spans="1:2">
      <c r="A99226" s="1">
        <v>0.20477418039628101</v>
      </c>
      <c r="B99226" s="1">
        <v>0.19568171708715701</v>
      </c>
    </row>
    <row r="99227" spans="1:2">
      <c r="A99227" s="1">
        <v>1.8118531155085</v>
      </c>
      <c r="B99227" s="1">
        <v>1.30123108799559</v>
      </c>
    </row>
    <row r="99228" spans="1:2">
      <c r="A99228" s="1">
        <v>0.82307230681766796</v>
      </c>
      <c r="B99228" s="1">
        <v>1.1540824968278001</v>
      </c>
    </row>
    <row r="99229" spans="1:2">
      <c r="A99229" s="1">
        <v>2.2963480068495299</v>
      </c>
      <c r="B99229" s="1">
        <v>2.1618235437321101</v>
      </c>
    </row>
    <row r="99230" spans="1:2">
      <c r="A99230" s="1">
        <v>0.123626183118386</v>
      </c>
      <c r="B99230" s="1">
        <v>-0.62719527535235597</v>
      </c>
    </row>
    <row r="99231" spans="1:2">
      <c r="A99231" s="1">
        <v>0.211335793335995</v>
      </c>
      <c r="B99231" s="1">
        <v>0.77324595537585605</v>
      </c>
    </row>
    <row r="99232" spans="1:2">
      <c r="A99232" s="1">
        <v>1.0309848263669701</v>
      </c>
      <c r="B99232" s="1">
        <v>-6.1418238916526296E-3</v>
      </c>
    </row>
    <row r="99233" spans="1:2">
      <c r="A99233" s="1">
        <v>1.658766774344</v>
      </c>
      <c r="B99233" s="1">
        <v>0.24860598134614101</v>
      </c>
    </row>
    <row r="99234" spans="1:2">
      <c r="A99234" s="1">
        <v>1.1708746658697</v>
      </c>
      <c r="B99234" s="1">
        <v>-0.14207756200737501</v>
      </c>
    </row>
    <row r="99235" spans="1:2">
      <c r="A99235" s="1">
        <v>0.47569061973454901</v>
      </c>
      <c r="B99235" s="1">
        <v>-0.49038909037419998</v>
      </c>
    </row>
    <row r="99236" spans="1:2">
      <c r="A99236" s="1">
        <v>1.40523905625012</v>
      </c>
      <c r="B99236" s="1">
        <v>0.96647627523201896</v>
      </c>
    </row>
    <row r="99237" spans="1:2">
      <c r="A99237" s="1">
        <v>0.33248358598059402</v>
      </c>
      <c r="B99237" s="1">
        <v>0.28501970720388697</v>
      </c>
    </row>
    <row r="99238" spans="1:2">
      <c r="A99238" s="1">
        <v>1.1394045730434901</v>
      </c>
      <c r="B99238" s="1">
        <v>1.00101563182458</v>
      </c>
    </row>
    <row r="99239" spans="1:2">
      <c r="A99239" s="1">
        <v>1.1373327896855401</v>
      </c>
      <c r="B99239" s="1">
        <v>0.99932805747513298</v>
      </c>
    </row>
    <row r="99240" spans="1:2">
      <c r="A99240" s="1">
        <v>0.24847553493556701</v>
      </c>
      <c r="B99240" s="1">
        <v>-0.65872502929714305</v>
      </c>
    </row>
    <row r="99241" spans="1:2">
      <c r="A99241" s="1">
        <v>0.79840990351900398</v>
      </c>
      <c r="B99241" s="1">
        <v>0.84181442964714803</v>
      </c>
    </row>
    <row r="99242" spans="1:2">
      <c r="A99242" s="1">
        <v>0.2056917733967</v>
      </c>
      <c r="B99242" s="1">
        <v>1.02499630538742</v>
      </c>
    </row>
    <row r="99243" spans="1:2">
      <c r="A99243" s="1">
        <v>2.0878887006498998</v>
      </c>
      <c r="B99243" s="1">
        <v>-0.29705760319026298</v>
      </c>
    </row>
    <row r="99244" spans="1:2">
      <c r="A99244" s="1">
        <v>2.2117146197895199</v>
      </c>
      <c r="B99244" s="1">
        <v>3.1666882334910702</v>
      </c>
    </row>
    <row r="99245" spans="1:2">
      <c r="A99245" s="1">
        <v>5.8094670556487302E-2</v>
      </c>
      <c r="B99245" s="1">
        <v>1.87610244633974</v>
      </c>
    </row>
    <row r="99246" spans="1:2">
      <c r="A99246" s="1">
        <v>1.4361084284614101</v>
      </c>
      <c r="B99246" s="1">
        <v>1.7506424433525301</v>
      </c>
    </row>
    <row r="99247" spans="1:2">
      <c r="A99247" s="1">
        <v>2.9346821685454398</v>
      </c>
      <c r="B99247" s="1">
        <v>-0.16343446923191199</v>
      </c>
    </row>
    <row r="99248" spans="1:2">
      <c r="A99248" s="1">
        <v>0.20185406419532401</v>
      </c>
      <c r="B99248" s="1">
        <v>1.8102767041290999</v>
      </c>
    </row>
    <row r="99249" spans="1:2">
      <c r="A99249" s="1">
        <v>1.026119307605E-2</v>
      </c>
      <c r="B99249" s="1">
        <v>1.5738098570751</v>
      </c>
    </row>
    <row r="99250" spans="1:2">
      <c r="A99250" s="1">
        <v>0.90066637920395398</v>
      </c>
      <c r="B99250" s="1">
        <v>0.69738503058812695</v>
      </c>
    </row>
    <row r="99251" spans="1:2">
      <c r="A99251" s="1">
        <v>0.93030297392615402</v>
      </c>
      <c r="B99251" s="1">
        <v>2.24460102240013</v>
      </c>
    </row>
    <row r="99252" spans="1:2">
      <c r="A99252" s="1">
        <v>0.54664924261831505</v>
      </c>
      <c r="B99252" s="1">
        <v>2.5377118017142499</v>
      </c>
    </row>
    <row r="99253" spans="1:2">
      <c r="A99253" s="1">
        <v>1.9685003728969099</v>
      </c>
      <c r="B99253" s="1">
        <v>-0.50655971108317499</v>
      </c>
    </row>
    <row r="99254" spans="1:2">
      <c r="A99254" s="1">
        <v>0.34520535173017802</v>
      </c>
      <c r="B99254" s="1">
        <v>1.9217103827073601</v>
      </c>
    </row>
    <row r="99255" spans="1:2">
      <c r="A99255" s="1">
        <v>3.03511095663919E-2</v>
      </c>
      <c r="B99255" s="1">
        <v>1.0896689395636201</v>
      </c>
    </row>
    <row r="99256" spans="1:2">
      <c r="A99256" s="1">
        <v>5.0580134761226301</v>
      </c>
      <c r="B99256" s="1">
        <v>1.10389106237273</v>
      </c>
    </row>
    <row r="99257" spans="1:2">
      <c r="A99257" s="1">
        <v>0.15933994579226701</v>
      </c>
      <c r="B99257" s="1">
        <v>0.96720287126172499</v>
      </c>
    </row>
    <row r="99258" spans="1:2">
      <c r="A99258" s="1">
        <v>2.0213418129351002</v>
      </c>
      <c r="B99258" s="1">
        <v>2.9476560142401098</v>
      </c>
    </row>
    <row r="99259" spans="1:2">
      <c r="A99259" s="1">
        <v>0.536339395080911</v>
      </c>
      <c r="B99259" s="1">
        <v>2.4972062889942399</v>
      </c>
    </row>
    <row r="99260" spans="1:2">
      <c r="A99260" s="1">
        <v>0.84650309181054195</v>
      </c>
      <c r="B99260" s="1">
        <v>1.0126326077590799</v>
      </c>
    </row>
    <row r="99261" spans="1:2">
      <c r="A99261" s="1">
        <v>3.3153613042268102</v>
      </c>
      <c r="B99261" s="1">
        <v>1.9638060417360801</v>
      </c>
    </row>
    <row r="99262" spans="1:2">
      <c r="A99262" s="1">
        <v>0.97723056510641304</v>
      </c>
      <c r="B99262" s="1">
        <v>1.51978458078987</v>
      </c>
    </row>
    <row r="99263" spans="1:2">
      <c r="A99263" s="1">
        <v>3.0051540001063501</v>
      </c>
      <c r="B99263" s="1">
        <v>1.39990834129194</v>
      </c>
    </row>
    <row r="99264" spans="1:2">
      <c r="A99264" s="1">
        <v>0.702182749256684</v>
      </c>
      <c r="B99264" s="1">
        <v>1.2213048736322101</v>
      </c>
    </row>
    <row r="99265" spans="1:2">
      <c r="A99265" s="1">
        <v>1.36335600680289</v>
      </c>
      <c r="B99265" s="1">
        <v>0.196727839871357</v>
      </c>
    </row>
    <row r="99266" spans="1:2">
      <c r="A99266" s="1">
        <v>1.7509856144611899</v>
      </c>
      <c r="B99266" s="1">
        <v>1.3459187031752</v>
      </c>
    </row>
    <row r="99267" spans="1:2">
      <c r="A99267" s="1">
        <v>1.67091702571374</v>
      </c>
      <c r="B99267" s="1">
        <v>0.102780494126315</v>
      </c>
    </row>
    <row r="99268" spans="1:2">
      <c r="A99268" s="1">
        <v>1.1312320337908901</v>
      </c>
      <c r="B99268" s="1">
        <v>3.2768667055263201</v>
      </c>
    </row>
    <row r="99269" spans="1:2">
      <c r="A99269" s="1">
        <v>0.343988422367761</v>
      </c>
      <c r="B99269" s="1">
        <v>1.6215993700656799</v>
      </c>
    </row>
    <row r="99270" spans="1:2">
      <c r="A99270" s="1">
        <v>1.3253699872906699</v>
      </c>
      <c r="B99270" s="1">
        <v>2.2320962103507802</v>
      </c>
    </row>
    <row r="99271" spans="1:2">
      <c r="A99271" s="1">
        <v>0.96009769419502</v>
      </c>
      <c r="B99271" s="1">
        <v>2.50421806725118</v>
      </c>
    </row>
    <row r="99272" spans="1:2">
      <c r="A99272" s="1">
        <v>7.31872420362744E-2</v>
      </c>
      <c r="B99272" s="1">
        <v>-3.7499295619611399E-2</v>
      </c>
    </row>
    <row r="99273" spans="1:2">
      <c r="A99273" s="1">
        <v>0.49330444812458402</v>
      </c>
      <c r="B99273" s="1">
        <v>1.81005782325023</v>
      </c>
    </row>
    <row r="99274" spans="1:2">
      <c r="A99274" s="1">
        <v>1.5786686045321099E-2</v>
      </c>
      <c r="B99274" s="1">
        <v>2.8602158918509302</v>
      </c>
    </row>
    <row r="99275" spans="1:2">
      <c r="A99275" s="1">
        <v>4.4413319029477698E-2</v>
      </c>
      <c r="B99275" s="1">
        <v>1.02513596519286</v>
      </c>
    </row>
    <row r="99276" spans="1:2">
      <c r="A99276" s="1">
        <v>0.52711693731634202</v>
      </c>
      <c r="B99276" s="1">
        <v>0.97690689473900905</v>
      </c>
    </row>
    <row r="99277" spans="1:2">
      <c r="A99277" s="1">
        <v>0.70257992163374605</v>
      </c>
      <c r="B99277" s="1">
        <v>-1.18554414980632E-2</v>
      </c>
    </row>
    <row r="99278" spans="1:2">
      <c r="A99278" s="1">
        <v>0.52438510385509296</v>
      </c>
      <c r="B99278" s="1">
        <v>-0.56251189648145306</v>
      </c>
    </row>
    <row r="99279" spans="1:2">
      <c r="A99279" s="1">
        <v>0.583994020233774</v>
      </c>
      <c r="B99279" s="1">
        <v>0.997359502137114</v>
      </c>
    </row>
    <row r="99280" spans="1:2">
      <c r="A99280" s="1">
        <v>0.21589669386468399</v>
      </c>
      <c r="B99280" s="1">
        <v>-1.2258352486371701E-3</v>
      </c>
    </row>
    <row r="99281" spans="1:2">
      <c r="A99281" s="1">
        <v>1.05243066797943</v>
      </c>
      <c r="B99281" s="1">
        <v>-9.8449956449736101E-2</v>
      </c>
    </row>
    <row r="99282" spans="1:2">
      <c r="A99282" s="1">
        <v>0.55555200698456897</v>
      </c>
      <c r="B99282" s="1">
        <v>2.2438355077983698</v>
      </c>
    </row>
    <row r="99283" spans="1:2">
      <c r="A99283" s="1">
        <v>2.1105474369873298</v>
      </c>
      <c r="B99283" s="1">
        <v>0.862182509308423</v>
      </c>
    </row>
    <row r="99284" spans="1:2">
      <c r="A99284" s="1">
        <v>0.33113163128671402</v>
      </c>
      <c r="B99284" s="1">
        <v>2.3364156229731301</v>
      </c>
    </row>
    <row r="99285" spans="1:2">
      <c r="A99285" s="1">
        <v>3.68790790425559</v>
      </c>
      <c r="B99285" s="1">
        <v>1.2497874996145799</v>
      </c>
    </row>
    <row r="99286" spans="1:2">
      <c r="A99286" s="1">
        <v>1.7016364921881799</v>
      </c>
      <c r="B99286" s="1">
        <v>1.0093960101622299</v>
      </c>
    </row>
    <row r="99287" spans="1:2">
      <c r="A99287" s="1">
        <v>0.18263976921539299</v>
      </c>
      <c r="B99287" s="1">
        <v>2.7926127314130098</v>
      </c>
    </row>
    <row r="99288" spans="1:2">
      <c r="A99288" s="1">
        <v>1.64117432725179</v>
      </c>
      <c r="B99288" s="1">
        <v>-0.47093670840926899</v>
      </c>
    </row>
    <row r="99289" spans="1:2">
      <c r="A99289" s="1">
        <v>0.63624887130998098</v>
      </c>
      <c r="B99289" s="1">
        <v>1.7802982773960401</v>
      </c>
    </row>
    <row r="99290" spans="1:2">
      <c r="A99290" s="1">
        <v>3.3607221631564599E-2</v>
      </c>
      <c r="B99290" s="1">
        <v>1.7994625892226299</v>
      </c>
    </row>
    <row r="99291" spans="1:2">
      <c r="A99291" s="1">
        <v>0.78388548769108102</v>
      </c>
      <c r="B99291" s="1">
        <v>3.6835855541897602</v>
      </c>
    </row>
    <row r="99292" spans="1:2">
      <c r="A99292" s="1">
        <v>1.3791095781720799</v>
      </c>
      <c r="B99292" s="1">
        <v>0.71736519787117503</v>
      </c>
    </row>
    <row r="99293" spans="1:2">
      <c r="A99293" s="1">
        <v>1.6504503791417999</v>
      </c>
      <c r="B99293" s="1">
        <v>0.84287479937321397</v>
      </c>
    </row>
    <row r="99294" spans="1:2">
      <c r="A99294" s="1">
        <v>1.04159275822775</v>
      </c>
      <c r="B99294" s="1">
        <v>-0.479460389122084</v>
      </c>
    </row>
    <row r="99295" spans="1:2">
      <c r="A99295" s="1">
        <v>2.8907411268411499E-2</v>
      </c>
      <c r="B99295" s="1">
        <v>0.55453632902657701</v>
      </c>
    </row>
    <row r="99296" spans="1:2">
      <c r="A99296" s="1">
        <v>0.27796432122051701</v>
      </c>
      <c r="B99296" s="1">
        <v>1.19272883195277</v>
      </c>
    </row>
    <row r="99297" spans="1:2">
      <c r="A99297" s="1">
        <v>1.4125394447197901</v>
      </c>
      <c r="B99297" s="1">
        <v>1.7084203649704099</v>
      </c>
    </row>
    <row r="99298" spans="1:2">
      <c r="A99298" s="1">
        <v>9.0566611706092703E-2</v>
      </c>
      <c r="B99298" s="1">
        <v>0.34830898557482898</v>
      </c>
    </row>
    <row r="99299" spans="1:2">
      <c r="A99299" s="1">
        <v>1.1625070790484999</v>
      </c>
      <c r="B99299" s="1">
        <v>0.680131259915148</v>
      </c>
    </row>
    <row r="99300" spans="1:2">
      <c r="A99300" s="1">
        <v>0.201996258561259</v>
      </c>
      <c r="B99300" s="1">
        <v>-0.76588570914162801</v>
      </c>
    </row>
    <row r="99301" spans="1:2">
      <c r="A99301" s="1">
        <v>0.11822150465892201</v>
      </c>
      <c r="B99301" s="1">
        <v>-3.37774837426916E-2</v>
      </c>
    </row>
    <row r="99302" spans="1:2">
      <c r="A99302" s="1">
        <v>0.82154241178591503</v>
      </c>
      <c r="B99302" s="1">
        <v>2.1900012810141E-3</v>
      </c>
    </row>
    <row r="99303" spans="1:2">
      <c r="A99303" s="1">
        <v>0.47796286507184699</v>
      </c>
      <c r="B99303" s="1">
        <v>0.36775776897378298</v>
      </c>
    </row>
    <row r="99304" spans="1:2">
      <c r="A99304" s="1">
        <v>1.9964280600121</v>
      </c>
      <c r="B99304" s="1">
        <v>1.0911136906034999</v>
      </c>
    </row>
    <row r="99305" spans="1:2">
      <c r="A99305" s="1">
        <v>0.53465853813639896</v>
      </c>
      <c r="B99305" s="1">
        <v>2.3273533864153602</v>
      </c>
    </row>
    <row r="99306" spans="1:2">
      <c r="A99306" s="1">
        <v>0.198965213152967</v>
      </c>
      <c r="B99306" s="1">
        <v>-0.16385925796313</v>
      </c>
    </row>
    <row r="99307" spans="1:2">
      <c r="A99307" s="1">
        <v>1.38756509187586</v>
      </c>
      <c r="B99307" s="1">
        <v>0.23259214687102001</v>
      </c>
    </row>
    <row r="99308" spans="1:2">
      <c r="A99308" s="1">
        <v>0.60744011543312504</v>
      </c>
      <c r="B99308" s="1">
        <v>0.48241226515369401</v>
      </c>
    </row>
    <row r="99309" spans="1:2">
      <c r="A99309" s="1">
        <v>1.95951973721491</v>
      </c>
      <c r="B99309" s="1">
        <v>-2.95171701209274E-3</v>
      </c>
    </row>
    <row r="99310" spans="1:2">
      <c r="A99310" s="1">
        <v>0.80347165882299898</v>
      </c>
      <c r="B99310" s="1">
        <v>0.81855446667375098</v>
      </c>
    </row>
    <row r="99311" spans="1:2">
      <c r="A99311" s="1">
        <v>4.3085914025329703</v>
      </c>
      <c r="B99311" s="1">
        <v>-0.61815600850290797</v>
      </c>
    </row>
    <row r="99312" spans="1:2">
      <c r="A99312" s="1">
        <v>0.51458323270511297</v>
      </c>
      <c r="B99312" s="1">
        <v>0.39453240958482699</v>
      </c>
    </row>
    <row r="99313" spans="1:2">
      <c r="A99313" s="1">
        <v>0.15484489163138199</v>
      </c>
      <c r="B99313" s="1">
        <v>3.2640194556583202</v>
      </c>
    </row>
    <row r="99314" spans="1:2">
      <c r="A99314" s="1">
        <v>1.1926127691491499</v>
      </c>
      <c r="B99314" s="1">
        <v>0.117642406305597</v>
      </c>
    </row>
    <row r="99315" spans="1:2">
      <c r="A99315" s="1">
        <v>2.1662322188485699</v>
      </c>
      <c r="B99315" s="1">
        <v>1.4024247279375801</v>
      </c>
    </row>
    <row r="99316" spans="1:2">
      <c r="A99316" s="1">
        <v>0.26154216483896098</v>
      </c>
      <c r="B99316" s="1">
        <v>0.38289171701239</v>
      </c>
    </row>
    <row r="99317" spans="1:2">
      <c r="A99317" s="1">
        <v>2.6610237765639102</v>
      </c>
      <c r="B99317" s="1">
        <v>1.57138088039583</v>
      </c>
    </row>
    <row r="99318" spans="1:2">
      <c r="A99318" s="1">
        <v>0.283539415717246</v>
      </c>
      <c r="B99318" s="1">
        <v>0.48306515935921401</v>
      </c>
    </row>
    <row r="99319" spans="1:2">
      <c r="A99319" s="1">
        <v>0.78349850855311198</v>
      </c>
      <c r="B99319" s="1">
        <v>1.77861079175055</v>
      </c>
    </row>
    <row r="99320" spans="1:2">
      <c r="A99320" s="1">
        <v>3.5514015817989102</v>
      </c>
      <c r="B99320" s="1">
        <v>0.12872299946793</v>
      </c>
    </row>
    <row r="99321" spans="1:2">
      <c r="A99321" s="1">
        <v>0.91397573417320399</v>
      </c>
      <c r="B99321" s="1">
        <v>2.09724757279381</v>
      </c>
    </row>
    <row r="99322" spans="1:2">
      <c r="A99322" s="1">
        <v>1.1805999174651101</v>
      </c>
      <c r="B99322" s="1">
        <v>-0.44481495724203501</v>
      </c>
    </row>
    <row r="99323" spans="1:2">
      <c r="A99323" s="1">
        <v>3.0308685085779801</v>
      </c>
      <c r="B99323" s="1">
        <v>-0.25394155110885303</v>
      </c>
    </row>
    <row r="99324" spans="1:2">
      <c r="A99324" s="1">
        <v>0.72730576938085001</v>
      </c>
      <c r="B99324" s="1">
        <v>-0.43858497542126901</v>
      </c>
    </row>
    <row r="99325" spans="1:2">
      <c r="A99325" s="1">
        <v>0.91304773617908097</v>
      </c>
      <c r="B99325" s="1">
        <v>1.35140180571045</v>
      </c>
    </row>
    <row r="99326" spans="1:2">
      <c r="A99326" s="1">
        <v>0.66909140731351402</v>
      </c>
      <c r="B99326" s="1">
        <v>1.2177264222162201</v>
      </c>
    </row>
    <row r="99327" spans="1:2">
      <c r="A99327" s="1">
        <v>0.37336293581352398</v>
      </c>
      <c r="B99327" s="1">
        <v>0.27638486128237</v>
      </c>
    </row>
    <row r="99328" spans="1:2">
      <c r="A99328" s="1">
        <v>0.72494051052835096</v>
      </c>
      <c r="B99328" s="1">
        <v>-0.69124954770926395</v>
      </c>
    </row>
    <row r="99329" spans="1:2">
      <c r="A99329" s="1">
        <v>0.28495912312162802</v>
      </c>
      <c r="B99329" s="1">
        <v>0.38152204995566402</v>
      </c>
    </row>
    <row r="99330" spans="1:2">
      <c r="A99330" s="1">
        <v>2.1849080945355501</v>
      </c>
      <c r="B99330" s="1">
        <v>2.12256529295006</v>
      </c>
    </row>
    <row r="99331" spans="1:2">
      <c r="A99331" s="1">
        <v>0.490534853000896</v>
      </c>
      <c r="B99331" s="1">
        <v>2.0178776830456102</v>
      </c>
    </row>
    <row r="99332" spans="1:2">
      <c r="A99332" s="1">
        <v>0.26528128909335202</v>
      </c>
      <c r="B99332" s="1">
        <v>-0.45826597806984198</v>
      </c>
    </row>
    <row r="99333" spans="1:2">
      <c r="A99333" s="1">
        <v>0.29052847305978002</v>
      </c>
      <c r="B99333" s="1">
        <v>-0.68042246184576904</v>
      </c>
    </row>
    <row r="99334" spans="1:2">
      <c r="A99334" s="1">
        <v>3.0901684997613201</v>
      </c>
      <c r="B99334" s="1">
        <v>1.8160589487372201</v>
      </c>
    </row>
    <row r="99335" spans="1:2">
      <c r="A99335" s="1">
        <v>0.51276032128176896</v>
      </c>
      <c r="B99335" s="1">
        <v>0.545980227685403</v>
      </c>
    </row>
    <row r="99336" spans="1:2">
      <c r="A99336" s="1">
        <v>0.132823324817083</v>
      </c>
      <c r="B99336" s="1">
        <v>1.28336084476445</v>
      </c>
    </row>
    <row r="99337" spans="1:2">
      <c r="A99337" s="1">
        <v>1.00177206705074</v>
      </c>
      <c r="B99337" s="1">
        <v>1.75228456610211</v>
      </c>
    </row>
    <row r="99338" spans="1:2">
      <c r="A99338" s="1">
        <v>1.62379260009532</v>
      </c>
      <c r="B99338" s="1">
        <v>2.2308562078867702</v>
      </c>
    </row>
    <row r="99339" spans="1:2">
      <c r="A99339" s="1">
        <v>1.3135057158017001</v>
      </c>
      <c r="B99339" s="1">
        <v>-6.7559177337658705E-2</v>
      </c>
    </row>
    <row r="99340" spans="1:2">
      <c r="A99340" s="1">
        <v>0.89769228306579696</v>
      </c>
      <c r="B99340" s="1">
        <v>2.3173611334383799</v>
      </c>
    </row>
    <row r="99341" spans="1:2">
      <c r="A99341" s="1">
        <v>5.3547606737442702E-2</v>
      </c>
      <c r="B99341" s="1">
        <v>0.178579298580714</v>
      </c>
    </row>
    <row r="99342" spans="1:2">
      <c r="A99342" s="1">
        <v>0.127235258916197</v>
      </c>
      <c r="B99342" s="1">
        <v>1.3492659600042201</v>
      </c>
    </row>
    <row r="99343" spans="1:2">
      <c r="A99343" s="1">
        <v>9.30482483695588E-2</v>
      </c>
      <c r="B99343" s="1">
        <v>1.4204082521836701</v>
      </c>
    </row>
    <row r="99344" spans="1:2">
      <c r="A99344" s="1">
        <v>0.21948909126353799</v>
      </c>
      <c r="B99344" s="1">
        <v>3.07444296840875</v>
      </c>
    </row>
    <row r="99345" spans="1:2">
      <c r="A99345" s="1">
        <v>0.69691907100609796</v>
      </c>
      <c r="B99345" s="1">
        <v>0.51356884135690195</v>
      </c>
    </row>
    <row r="99346" spans="1:2">
      <c r="A99346" s="1">
        <v>0.66497373728574305</v>
      </c>
      <c r="B99346" s="1">
        <v>0.59840188646533199</v>
      </c>
    </row>
    <row r="99347" spans="1:2">
      <c r="A99347" s="1">
        <v>1.4859941529095</v>
      </c>
      <c r="B99347" s="1">
        <v>-2.1482828323358402E-2</v>
      </c>
    </row>
    <row r="99348" spans="1:2">
      <c r="A99348" s="1">
        <v>2.6879019710302599E-2</v>
      </c>
      <c r="B99348" s="1">
        <v>0.52763171070575998</v>
      </c>
    </row>
    <row r="99349" spans="1:2">
      <c r="A99349" s="1">
        <v>1.0888323618728799</v>
      </c>
      <c r="B99349" s="1">
        <v>1.31261824579077</v>
      </c>
    </row>
    <row r="99350" spans="1:2">
      <c r="A99350" s="1">
        <v>0.843002128477645</v>
      </c>
      <c r="B99350" s="1">
        <v>-0.71281579483135504</v>
      </c>
    </row>
    <row r="99351" spans="1:2">
      <c r="A99351" s="1">
        <v>1.3184337972829401</v>
      </c>
      <c r="B99351" s="1">
        <v>1.0380191920267099</v>
      </c>
    </row>
    <row r="99352" spans="1:2">
      <c r="A99352" s="1">
        <v>3.9599887551187298</v>
      </c>
      <c r="B99352" s="1">
        <v>1.18679404404191</v>
      </c>
    </row>
    <row r="99353" spans="1:2">
      <c r="A99353" s="1">
        <v>0.14834433890771401</v>
      </c>
      <c r="B99353" s="1">
        <v>-0.18110273293323301</v>
      </c>
    </row>
    <row r="99354" spans="1:2">
      <c r="A99354" s="1">
        <v>0.38022592202356897</v>
      </c>
      <c r="B99354" s="1">
        <v>1.9278801456566601</v>
      </c>
    </row>
    <row r="99355" spans="1:2">
      <c r="A99355" s="1">
        <v>8.0579823418305302E-2</v>
      </c>
      <c r="B99355" s="1">
        <v>1.294209569315</v>
      </c>
    </row>
    <row r="99356" spans="1:2">
      <c r="A99356" s="1">
        <v>9.8212306760885201E-2</v>
      </c>
      <c r="B99356" s="1">
        <v>2.3237499474138001</v>
      </c>
    </row>
    <row r="99357" spans="1:2">
      <c r="A99357" s="1">
        <v>0.972913142903154</v>
      </c>
      <c r="B99357" s="1">
        <v>0.390840816714633</v>
      </c>
    </row>
    <row r="99358" spans="1:2">
      <c r="A99358" s="1">
        <v>0.51950098286232904</v>
      </c>
      <c r="B99358" s="1">
        <v>0.28452574454756502</v>
      </c>
    </row>
    <row r="99359" spans="1:2">
      <c r="A99359" s="1">
        <v>0.18036503054883299</v>
      </c>
      <c r="B99359" s="1">
        <v>1.11949457563564</v>
      </c>
    </row>
    <row r="99360" spans="1:2">
      <c r="A99360" s="1">
        <v>0.42203407429058498</v>
      </c>
      <c r="B99360" s="1">
        <v>0.45186876944319199</v>
      </c>
    </row>
    <row r="99361" spans="1:2">
      <c r="A99361" s="1">
        <v>0.29342058229202</v>
      </c>
      <c r="B99361" s="1">
        <v>0.78729707906075896</v>
      </c>
    </row>
    <row r="99362" spans="1:2">
      <c r="A99362" s="1">
        <v>0.82440770104799199</v>
      </c>
      <c r="B99362" s="1">
        <v>1.0724434826779099</v>
      </c>
    </row>
    <row r="99363" spans="1:2">
      <c r="A99363" s="1">
        <v>0.61975956589322401</v>
      </c>
      <c r="B99363" s="1">
        <v>2.2368873135611098</v>
      </c>
    </row>
    <row r="99364" spans="1:2">
      <c r="A99364" s="1">
        <v>1.71550413851674</v>
      </c>
      <c r="B99364" s="1">
        <v>-0.46625207881546199</v>
      </c>
    </row>
    <row r="99365" spans="1:2">
      <c r="A99365" s="1">
        <v>0.118993419897197</v>
      </c>
      <c r="B99365" s="1">
        <v>1.9990935333062001</v>
      </c>
    </row>
    <row r="99366" spans="1:2">
      <c r="A99366" s="1">
        <v>1.7207132997713499</v>
      </c>
      <c r="B99366" s="1">
        <v>0.66816908349235704</v>
      </c>
    </row>
    <row r="99367" spans="1:2">
      <c r="A99367" s="1">
        <v>0.92725833215269404</v>
      </c>
      <c r="B99367" s="1">
        <v>0.58154359638049302</v>
      </c>
    </row>
    <row r="99368" spans="1:2">
      <c r="A99368" s="1">
        <v>0.57108232696142203</v>
      </c>
      <c r="B99368" s="1">
        <v>0.68759903884727602</v>
      </c>
    </row>
    <row r="99369" spans="1:2">
      <c r="A99369" s="1">
        <v>0.35494696827576</v>
      </c>
      <c r="B99369" s="1">
        <v>1.1000623915918399</v>
      </c>
    </row>
    <row r="99370" spans="1:2">
      <c r="A99370" s="1">
        <v>1.42789410580265</v>
      </c>
      <c r="B99370" s="1">
        <v>0.89049287145465705</v>
      </c>
    </row>
    <row r="99371" spans="1:2">
      <c r="A99371" s="1">
        <v>1.82414918551567</v>
      </c>
      <c r="B99371" s="1">
        <v>1.95218131681667</v>
      </c>
    </row>
    <row r="99372" spans="1:2">
      <c r="A99372" s="1">
        <v>0.51900898796834505</v>
      </c>
      <c r="B99372" s="1">
        <v>0.80317256078312804</v>
      </c>
    </row>
    <row r="99373" spans="1:2">
      <c r="A99373" s="1">
        <v>6.2243315663426002E-2</v>
      </c>
      <c r="B99373" s="1">
        <v>1.4989679880404401</v>
      </c>
    </row>
    <row r="99374" spans="1:2">
      <c r="A99374" s="1">
        <v>0.48467811156895502</v>
      </c>
      <c r="B99374" s="1">
        <v>3.8154679002787599</v>
      </c>
    </row>
    <row r="99375" spans="1:2">
      <c r="A99375" s="1">
        <v>9.3740188949945805E-2</v>
      </c>
      <c r="B99375" s="1">
        <v>2.7086165747218098</v>
      </c>
    </row>
    <row r="99376" spans="1:2">
      <c r="A99376" s="1">
        <v>2.5418948481845298</v>
      </c>
      <c r="B99376" s="1">
        <v>0.49384265542224198</v>
      </c>
    </row>
    <row r="99377" spans="1:2">
      <c r="A99377" s="1">
        <v>0.517531489498265</v>
      </c>
      <c r="B99377" s="1">
        <v>0.89275401317915304</v>
      </c>
    </row>
    <row r="99378" spans="1:2">
      <c r="A99378" s="1">
        <v>1.7607063130923399</v>
      </c>
      <c r="B99378" s="1">
        <v>1.4056732707076001</v>
      </c>
    </row>
    <row r="99379" spans="1:2">
      <c r="A99379" s="1">
        <v>1.33934064822484</v>
      </c>
      <c r="B99379" s="1">
        <v>0.76963575296757103</v>
      </c>
    </row>
    <row r="99380" spans="1:2">
      <c r="A99380" s="1">
        <v>0.56503936637906205</v>
      </c>
      <c r="B99380" s="1">
        <v>1.34018056458446</v>
      </c>
    </row>
    <row r="99381" spans="1:2">
      <c r="A99381" s="1">
        <v>3.0786487961456799</v>
      </c>
      <c r="B99381" s="1">
        <v>1.5551537957077699</v>
      </c>
    </row>
    <row r="99382" spans="1:2">
      <c r="A99382" s="1">
        <v>0.986369519601758</v>
      </c>
      <c r="B99382" s="1">
        <v>2.6140429353997998</v>
      </c>
    </row>
    <row r="99383" spans="1:2">
      <c r="A99383" s="1">
        <v>2.0815655053217501</v>
      </c>
      <c r="B99383" s="1">
        <v>1.8579897764409301</v>
      </c>
    </row>
    <row r="99384" spans="1:2">
      <c r="A99384" s="1">
        <v>0.22929010872351099</v>
      </c>
      <c r="B99384" s="1">
        <v>1.1031610551594</v>
      </c>
    </row>
    <row r="99385" spans="1:2">
      <c r="A99385" s="1">
        <v>0.64688625340793005</v>
      </c>
      <c r="B99385" s="1">
        <v>2.9583579157628002</v>
      </c>
    </row>
    <row r="99386" spans="1:2">
      <c r="A99386" s="1">
        <v>6.8979432979512298E-2</v>
      </c>
      <c r="B99386" s="1">
        <v>-0.385746046726409</v>
      </c>
    </row>
    <row r="99387" spans="1:2">
      <c r="A99387" s="1">
        <v>3.4413580764274601</v>
      </c>
      <c r="B99387" s="1">
        <v>-7.8180340384250702E-2</v>
      </c>
    </row>
    <row r="99388" spans="1:2">
      <c r="A99388" s="1">
        <v>0.67913123265943998</v>
      </c>
      <c r="B99388" s="1">
        <v>-6.7861270952729296E-3</v>
      </c>
    </row>
    <row r="99389" spans="1:2">
      <c r="A99389" s="1">
        <v>7.8710774592481797E-2</v>
      </c>
      <c r="B99389" s="1">
        <v>1.17453805359792</v>
      </c>
    </row>
    <row r="99390" spans="1:2">
      <c r="A99390" s="1">
        <v>0.77763801753360795</v>
      </c>
      <c r="B99390" s="1">
        <v>-3.3342120494738198E-2</v>
      </c>
    </row>
    <row r="99391" spans="1:2">
      <c r="A99391" s="1">
        <v>2.8830057455276101</v>
      </c>
      <c r="B99391" s="1">
        <v>1.21399399634876</v>
      </c>
    </row>
    <row r="99392" spans="1:2">
      <c r="A99392" s="1">
        <v>1.16880800925519</v>
      </c>
      <c r="B99392" s="1">
        <v>-0.77370307390837001</v>
      </c>
    </row>
    <row r="99393" spans="1:2">
      <c r="A99393" s="1">
        <v>1.1981048719790499</v>
      </c>
      <c r="B99393" s="1">
        <v>2.3069614321790302</v>
      </c>
    </row>
    <row r="99394" spans="1:2">
      <c r="A99394" s="1">
        <v>0.76700225275053802</v>
      </c>
      <c r="B99394" s="1">
        <v>2.10544437781454</v>
      </c>
    </row>
    <row r="99395" spans="1:2">
      <c r="A99395" s="1">
        <v>0.89526971114160203</v>
      </c>
      <c r="B99395" s="1">
        <v>-0.24626632564182899</v>
      </c>
    </row>
    <row r="99396" spans="1:2">
      <c r="A99396" s="1">
        <v>0.15829314294851901</v>
      </c>
      <c r="B99396" s="1">
        <v>0.148109855446526</v>
      </c>
    </row>
    <row r="99397" spans="1:2">
      <c r="A99397" s="1">
        <v>1.6353170893815101</v>
      </c>
      <c r="B99397" s="1">
        <v>2.4947447912033001</v>
      </c>
    </row>
    <row r="99398" spans="1:2">
      <c r="A99398" s="1">
        <v>2.87470713197273</v>
      </c>
      <c r="B99398" s="1">
        <v>0.64770179493053803</v>
      </c>
    </row>
    <row r="99399" spans="1:2">
      <c r="A99399" s="1">
        <v>0.483049115709689</v>
      </c>
      <c r="B99399" s="1">
        <v>0.94106571587923005</v>
      </c>
    </row>
    <row r="99400" spans="1:2">
      <c r="A99400" s="1">
        <v>0.65393379526344197</v>
      </c>
      <c r="B99400" s="1">
        <v>0.34721031313489997</v>
      </c>
    </row>
    <row r="99401" spans="1:2">
      <c r="A99401" s="1">
        <v>0.262362089801779</v>
      </c>
      <c r="B99401" s="1">
        <v>0.98904559182902296</v>
      </c>
    </row>
    <row r="99402" spans="1:2">
      <c r="A99402" s="1">
        <v>0.18017187967571999</v>
      </c>
      <c r="B99402" s="1">
        <v>0.84622739836195804</v>
      </c>
    </row>
    <row r="99403" spans="1:2">
      <c r="A99403" s="1">
        <v>0.75891811456296698</v>
      </c>
      <c r="B99403" s="1">
        <v>1.27504855070747</v>
      </c>
    </row>
    <row r="99404" spans="1:2">
      <c r="A99404" s="1">
        <v>2.2989123859168001E-2</v>
      </c>
      <c r="B99404" s="1">
        <v>-1.3516822913456299</v>
      </c>
    </row>
    <row r="99405" spans="1:2">
      <c r="A99405" s="1">
        <v>1.41230666506953</v>
      </c>
      <c r="B99405" s="1">
        <v>1.8825931527405</v>
      </c>
    </row>
    <row r="99406" spans="1:2">
      <c r="A99406" s="1">
        <v>1.44397205151154</v>
      </c>
      <c r="B99406" s="1">
        <v>1.274705021223</v>
      </c>
    </row>
    <row r="99407" spans="1:2">
      <c r="A99407" s="1">
        <v>2.2760957574535099</v>
      </c>
      <c r="B99407" s="1">
        <v>1.1521472899840799</v>
      </c>
    </row>
    <row r="99408" spans="1:2">
      <c r="A99408" s="1">
        <v>0.25545249028403799</v>
      </c>
      <c r="B99408" s="1">
        <v>0.20556636642103099</v>
      </c>
    </row>
    <row r="99409" spans="1:2">
      <c r="A99409" s="1">
        <v>0.94573466224819402</v>
      </c>
      <c r="B99409" s="1">
        <v>0.76087574570981098</v>
      </c>
    </row>
    <row r="99410" spans="1:2">
      <c r="A99410" s="1">
        <v>0.47286315636480503</v>
      </c>
      <c r="B99410" s="1">
        <v>3.0953296444695302</v>
      </c>
    </row>
    <row r="99411" spans="1:2">
      <c r="A99411" s="1">
        <v>0.27969631088765201</v>
      </c>
      <c r="B99411" s="1">
        <v>1.76926025508928</v>
      </c>
    </row>
    <row r="99412" spans="1:2">
      <c r="A99412" s="1">
        <v>0.22817757083096599</v>
      </c>
      <c r="B99412" s="1">
        <v>1.4568087539202199</v>
      </c>
    </row>
    <row r="99413" spans="1:2">
      <c r="A99413" s="1">
        <v>0.74320854174267603</v>
      </c>
      <c r="B99413" s="1">
        <v>0.32706218048055102</v>
      </c>
    </row>
    <row r="99414" spans="1:2">
      <c r="A99414" s="1">
        <v>0.44154323860804601</v>
      </c>
      <c r="B99414" s="1">
        <v>-0.559885907525705</v>
      </c>
    </row>
    <row r="99415" spans="1:2">
      <c r="A99415" s="1">
        <v>3.37714246406565</v>
      </c>
      <c r="B99415" s="1">
        <v>-1.44193490877936</v>
      </c>
    </row>
    <row r="99416" spans="1:2">
      <c r="A99416" s="1">
        <v>0.187713820063974</v>
      </c>
      <c r="B99416" s="1">
        <v>1.3391413939268</v>
      </c>
    </row>
    <row r="99417" spans="1:2">
      <c r="A99417" s="1">
        <v>1.2610716095069101</v>
      </c>
      <c r="B99417" s="1">
        <v>1.7205608066404801</v>
      </c>
    </row>
    <row r="99418" spans="1:2">
      <c r="A99418" s="1">
        <v>0.71506793408027203</v>
      </c>
      <c r="B99418" s="1">
        <v>-0.55522314344107104</v>
      </c>
    </row>
    <row r="99419" spans="1:2">
      <c r="A99419" s="1">
        <v>2.7977464445490101</v>
      </c>
      <c r="B99419" s="1">
        <v>1.5776785256144501</v>
      </c>
    </row>
    <row r="99420" spans="1:2">
      <c r="A99420" s="1">
        <v>0.62936987334305095</v>
      </c>
      <c r="B99420" s="1">
        <v>1.8468307882234301</v>
      </c>
    </row>
    <row r="99421" spans="1:2">
      <c r="A99421" s="1">
        <v>1.94755860515969</v>
      </c>
      <c r="B99421" s="1">
        <v>1.5698083788058399</v>
      </c>
    </row>
    <row r="99422" spans="1:2">
      <c r="A99422" s="1">
        <v>0.25150300145792098</v>
      </c>
      <c r="B99422" s="1">
        <v>1.6889550609567801</v>
      </c>
    </row>
    <row r="99423" spans="1:2">
      <c r="A99423" s="1">
        <v>0.33384124092497203</v>
      </c>
      <c r="B99423" s="1">
        <v>1.30849285205348</v>
      </c>
    </row>
    <row r="99424" spans="1:2">
      <c r="A99424" s="1">
        <v>0.13509960837868201</v>
      </c>
      <c r="B99424" s="1">
        <v>1.83231568314694</v>
      </c>
    </row>
    <row r="99425" spans="1:2">
      <c r="A99425" s="1">
        <v>1.89353800418146</v>
      </c>
      <c r="B99425" s="1">
        <v>1.53180764647404</v>
      </c>
    </row>
    <row r="99426" spans="1:2">
      <c r="A99426" s="1">
        <v>1.65915584638894</v>
      </c>
      <c r="B99426" s="1">
        <v>0.44168712352246903</v>
      </c>
    </row>
    <row r="99427" spans="1:2">
      <c r="A99427" s="1">
        <v>0.63590348593688695</v>
      </c>
      <c r="B99427" s="1">
        <v>0.19791464647290899</v>
      </c>
    </row>
    <row r="99428" spans="1:2">
      <c r="A99428" s="1">
        <v>0.38021210399403199</v>
      </c>
      <c r="B99428" s="1">
        <v>0.35406363068042601</v>
      </c>
    </row>
    <row r="99429" spans="1:2">
      <c r="A99429" s="1">
        <v>2.4183475137634298</v>
      </c>
      <c r="B99429" s="1">
        <v>2.73584905612242</v>
      </c>
    </row>
    <row r="99430" spans="1:2">
      <c r="A99430" s="1">
        <v>0.278432701129671</v>
      </c>
      <c r="B99430" s="1">
        <v>1.5976267963159301</v>
      </c>
    </row>
    <row r="99431" spans="1:2">
      <c r="A99431" s="1">
        <v>0.89772453890085602</v>
      </c>
      <c r="B99431" s="1">
        <v>-0.32277372281640598</v>
      </c>
    </row>
    <row r="99432" spans="1:2">
      <c r="A99432" s="1">
        <v>1.44865678046072</v>
      </c>
      <c r="B99432" s="1">
        <v>3.2770029649232799E-2</v>
      </c>
    </row>
    <row r="99433" spans="1:2">
      <c r="A99433" s="1">
        <v>0.37083783871220299</v>
      </c>
      <c r="B99433" s="1">
        <v>2.9851943479887101E-2</v>
      </c>
    </row>
    <row r="99434" spans="1:2">
      <c r="A99434" s="1">
        <v>0.78015831364527999</v>
      </c>
      <c r="B99434" s="1">
        <v>1.23981505161684</v>
      </c>
    </row>
    <row r="99435" spans="1:2">
      <c r="A99435" s="1">
        <v>0.86304422278374704</v>
      </c>
      <c r="B99435" s="1">
        <v>0.649330142961146</v>
      </c>
    </row>
    <row r="99436" spans="1:2">
      <c r="A99436" s="1">
        <v>6.3442999265528304</v>
      </c>
      <c r="B99436" s="1">
        <v>1.2628713875324999</v>
      </c>
    </row>
    <row r="99437" spans="1:2">
      <c r="A99437" s="1">
        <v>0.16141453799161401</v>
      </c>
      <c r="B99437" s="1">
        <v>1.5210684492508999</v>
      </c>
    </row>
    <row r="99438" spans="1:2">
      <c r="A99438" s="1">
        <v>0.13670400760019499</v>
      </c>
      <c r="B99438" s="1">
        <v>1.29490648525202</v>
      </c>
    </row>
    <row r="99439" spans="1:2">
      <c r="A99439" s="1">
        <v>6.7463199129246101E-2</v>
      </c>
      <c r="B99439" s="1">
        <v>0.43255569448424602</v>
      </c>
    </row>
    <row r="99440" spans="1:2">
      <c r="A99440" s="1">
        <v>0.491702283764548</v>
      </c>
      <c r="B99440" s="1">
        <v>1.7262778787225399</v>
      </c>
    </row>
    <row r="99441" spans="1:2">
      <c r="A99441" s="1">
        <v>6.2230942141072401E-2</v>
      </c>
      <c r="B99441" s="1">
        <v>0.85027249404633198</v>
      </c>
    </row>
    <row r="99442" spans="1:2">
      <c r="A99442" s="1">
        <v>1.1363205969010901</v>
      </c>
      <c r="B99442" s="1">
        <v>1.34170043352754</v>
      </c>
    </row>
    <row r="99443" spans="1:2">
      <c r="A99443" s="1">
        <v>9.97184137467646E-2</v>
      </c>
      <c r="B99443" s="1">
        <v>-0.51030368783489599</v>
      </c>
    </row>
    <row r="99444" spans="1:2">
      <c r="A99444" s="1">
        <v>2.08202810238507</v>
      </c>
      <c r="B99444" s="1">
        <v>1.21537843211927</v>
      </c>
    </row>
    <row r="99445" spans="1:2">
      <c r="A99445" s="1">
        <v>0.343443997578115</v>
      </c>
      <c r="B99445" s="1">
        <v>-0.78420497731760497</v>
      </c>
    </row>
    <row r="99446" spans="1:2">
      <c r="A99446" s="1">
        <v>0.10870375969940101</v>
      </c>
      <c r="B99446" s="1">
        <v>0.808639664109574</v>
      </c>
    </row>
    <row r="99447" spans="1:2">
      <c r="A99447" s="1">
        <v>3.8764270020414097E-2</v>
      </c>
      <c r="B99447" s="1">
        <v>-0.50350454541502099</v>
      </c>
    </row>
    <row r="99448" spans="1:2">
      <c r="A99448" s="1">
        <v>1.0832496802840099</v>
      </c>
      <c r="B99448" s="1">
        <v>0.97650681488259095</v>
      </c>
    </row>
    <row r="99449" spans="1:2">
      <c r="A99449" s="1">
        <v>0.88351754765252399</v>
      </c>
      <c r="B99449" s="1">
        <v>-0.79128023363910704</v>
      </c>
    </row>
    <row r="99450" spans="1:2">
      <c r="A99450" s="1">
        <v>0.48739695974937303</v>
      </c>
      <c r="B99450" s="1">
        <v>1.74124982528549</v>
      </c>
    </row>
    <row r="99451" spans="1:2">
      <c r="A99451" s="1">
        <v>4.6805578673246897</v>
      </c>
      <c r="B99451" s="1">
        <v>1.2027857747969299</v>
      </c>
    </row>
    <row r="99452" spans="1:2">
      <c r="A99452" s="1">
        <v>0.318035474392173</v>
      </c>
      <c r="B99452" s="1">
        <v>2.3083122048125202</v>
      </c>
    </row>
    <row r="99453" spans="1:2">
      <c r="A99453" s="1">
        <v>0.91489114090864498</v>
      </c>
      <c r="B99453" s="1">
        <v>0.37210025439263</v>
      </c>
    </row>
    <row r="99454" spans="1:2">
      <c r="A99454" s="1">
        <v>0.77411869159958202</v>
      </c>
      <c r="B99454" s="1">
        <v>1.53548789009241</v>
      </c>
    </row>
    <row r="99455" spans="1:2">
      <c r="A99455" s="1">
        <v>1.6692044796064301E-2</v>
      </c>
      <c r="B99455" s="1">
        <v>1.04850869504633</v>
      </c>
    </row>
    <row r="99456" spans="1:2">
      <c r="A99456" s="1">
        <v>2.3858592994808001</v>
      </c>
      <c r="B99456" s="1">
        <v>0.39337269720082602</v>
      </c>
    </row>
    <row r="99457" spans="1:2">
      <c r="A99457" s="1">
        <v>1.2530946821847699</v>
      </c>
      <c r="B99457" s="1">
        <v>0.33417465567516402</v>
      </c>
    </row>
    <row r="99458" spans="1:2">
      <c r="A99458" s="1">
        <v>0.77429558075905602</v>
      </c>
      <c r="B99458" s="1">
        <v>-0.17913415585960901</v>
      </c>
    </row>
    <row r="99459" spans="1:2">
      <c r="A99459" s="1">
        <v>0.76389349214496405</v>
      </c>
      <c r="B99459" s="1">
        <v>1.4257744266088801</v>
      </c>
    </row>
    <row r="99460" spans="1:2">
      <c r="A99460" s="1">
        <v>1.0142245814455899</v>
      </c>
      <c r="B99460" s="1">
        <v>0.273935436860964</v>
      </c>
    </row>
    <row r="99461" spans="1:2">
      <c r="A99461" s="1">
        <v>0.89908954721392897</v>
      </c>
      <c r="B99461" s="1">
        <v>0.61935185114987601</v>
      </c>
    </row>
    <row r="99462" spans="1:2">
      <c r="A99462" s="1">
        <v>1.8388856173155099</v>
      </c>
      <c r="B99462" s="1">
        <v>1.73241364060522</v>
      </c>
    </row>
    <row r="99463" spans="1:2">
      <c r="A99463" s="1">
        <v>0.84487922628671797</v>
      </c>
      <c r="B99463" s="1">
        <v>1.2456403267224601</v>
      </c>
    </row>
    <row r="99464" spans="1:2">
      <c r="A99464" s="1">
        <v>1.2581521510501501</v>
      </c>
      <c r="B99464" s="1">
        <v>0.73615469446569504</v>
      </c>
    </row>
    <row r="99465" spans="1:2">
      <c r="A99465" s="1">
        <v>0.478496485074969</v>
      </c>
      <c r="B99465" s="1">
        <v>-0.24242518645668601</v>
      </c>
    </row>
    <row r="99466" spans="1:2">
      <c r="A99466" s="1">
        <v>0.83826453517146104</v>
      </c>
      <c r="B99466" s="1">
        <v>0.28144110731604899</v>
      </c>
    </row>
    <row r="99467" spans="1:2">
      <c r="A99467" s="1">
        <v>2.0397289456766101</v>
      </c>
      <c r="B99467" s="1">
        <v>1.6901839048734499</v>
      </c>
    </row>
    <row r="99468" spans="1:2">
      <c r="A99468" s="1">
        <v>4.2124062007749901</v>
      </c>
      <c r="B99468" s="1">
        <v>0.98857441280915703</v>
      </c>
    </row>
    <row r="99469" spans="1:2">
      <c r="A99469" s="1">
        <v>9.6683809877025299E-3</v>
      </c>
      <c r="B99469" s="1">
        <v>-1.0681682719093499</v>
      </c>
    </row>
    <row r="99470" spans="1:2">
      <c r="A99470" s="1">
        <v>0.121333490111556</v>
      </c>
      <c r="B99470" s="1">
        <v>0.93530252479821596</v>
      </c>
    </row>
    <row r="99471" spans="1:2">
      <c r="A99471" s="1">
        <v>0.162121510981418</v>
      </c>
      <c r="B99471" s="1">
        <v>-7.9148563397435201E-2</v>
      </c>
    </row>
    <row r="99472" spans="1:2">
      <c r="A99472" s="1">
        <v>2.1504962814306401</v>
      </c>
      <c r="B99472" s="1">
        <v>0.64764928780970898</v>
      </c>
    </row>
    <row r="99473" spans="1:2">
      <c r="A99473" s="1">
        <v>1.6452258335133501</v>
      </c>
      <c r="B99473" s="1">
        <v>0.67133666781495005</v>
      </c>
    </row>
    <row r="99474" spans="1:2">
      <c r="A99474" s="1">
        <v>0.47286498319234099</v>
      </c>
      <c r="B99474" s="1">
        <v>2.8053832121531301</v>
      </c>
    </row>
    <row r="99475" spans="1:2">
      <c r="A99475" s="1">
        <v>1.72204908049548</v>
      </c>
      <c r="B99475" s="1">
        <v>1.68330973617554</v>
      </c>
    </row>
    <row r="99476" spans="1:2">
      <c r="A99476" s="1">
        <v>0.123732000896008</v>
      </c>
      <c r="B99476" s="1">
        <v>1.36428070310905</v>
      </c>
    </row>
    <row r="99477" spans="1:2">
      <c r="A99477" s="1">
        <v>3.2121005201239998</v>
      </c>
      <c r="B99477" s="1">
        <v>3.1705047206891899</v>
      </c>
    </row>
    <row r="99478" spans="1:2">
      <c r="A99478" s="1">
        <v>0.376159300901239</v>
      </c>
      <c r="B99478" s="1">
        <v>1.2479933015393401</v>
      </c>
    </row>
    <row r="99479" spans="1:2">
      <c r="A99479" s="1">
        <v>1.2209926927047501</v>
      </c>
      <c r="B99479" s="1">
        <v>1.01898637028794</v>
      </c>
    </row>
    <row r="99480" spans="1:2">
      <c r="A99480" s="1">
        <v>0.86711023882382698</v>
      </c>
      <c r="B99480" s="1">
        <v>1.6247232639306299</v>
      </c>
    </row>
    <row r="99481" spans="1:2">
      <c r="A99481" s="1">
        <v>1.5632184684254698E-2</v>
      </c>
      <c r="B99481" s="1">
        <v>2.3127871894760998</v>
      </c>
    </row>
    <row r="99482" spans="1:2">
      <c r="A99482" s="1">
        <v>0.28825042817478402</v>
      </c>
      <c r="B99482" s="1">
        <v>0.114112094975353</v>
      </c>
    </row>
    <row r="99483" spans="1:2">
      <c r="A99483" s="1">
        <v>0.61646514542164499</v>
      </c>
      <c r="B99483" s="1">
        <v>2.5718704559199299</v>
      </c>
    </row>
    <row r="99484" spans="1:2">
      <c r="A99484" s="1">
        <v>1.22697544284545</v>
      </c>
      <c r="B99484" s="1">
        <v>-0.44151691115365999</v>
      </c>
    </row>
    <row r="99485" spans="1:2">
      <c r="A99485" s="1">
        <v>3.23655522253619</v>
      </c>
      <c r="B99485" s="1">
        <v>1.23758334030151</v>
      </c>
    </row>
    <row r="99486" spans="1:2">
      <c r="A99486" s="1">
        <v>1.7116444217725599E-2</v>
      </c>
      <c r="B99486" s="1">
        <v>0.55328579829150903</v>
      </c>
    </row>
    <row r="99487" spans="1:2">
      <c r="A99487" s="1">
        <v>0.55890558723428896</v>
      </c>
      <c r="B99487" s="1">
        <v>1.55590290162484</v>
      </c>
    </row>
    <row r="99488" spans="1:2">
      <c r="A99488" s="1">
        <v>2.9359240994903599</v>
      </c>
      <c r="B99488" s="1">
        <v>1.2770991429630201</v>
      </c>
    </row>
    <row r="99489" spans="1:2">
      <c r="A99489" s="1">
        <v>1.12139249035262</v>
      </c>
      <c r="B99489" s="1">
        <v>0.71846626218342602</v>
      </c>
    </row>
    <row r="99490" spans="1:2">
      <c r="A99490" s="1">
        <v>9.0831826886380307E-2</v>
      </c>
      <c r="B99490" s="1">
        <v>2.7750950495448499</v>
      </c>
    </row>
    <row r="99491" spans="1:2">
      <c r="A99491" s="1">
        <v>1.9797427214129699</v>
      </c>
      <c r="B99491" s="1">
        <v>1.4829327435827799</v>
      </c>
    </row>
    <row r="99492" spans="1:2">
      <c r="A99492" s="1">
        <v>1.9277591165048999</v>
      </c>
      <c r="B99492" s="1">
        <v>0.21367712860215399</v>
      </c>
    </row>
    <row r="99493" spans="1:2">
      <c r="A99493" s="1">
        <v>1.19706323832933</v>
      </c>
      <c r="B99493" s="1">
        <v>0.89380935821961705</v>
      </c>
    </row>
    <row r="99494" spans="1:2">
      <c r="A99494" s="1">
        <v>1.3253346711015599</v>
      </c>
      <c r="B99494" s="1">
        <v>1.3087292274397599</v>
      </c>
    </row>
    <row r="99495" spans="1:2">
      <c r="A99495" s="1">
        <v>0.32137117015521799</v>
      </c>
      <c r="B99495" s="1">
        <v>-0.67740657725124398</v>
      </c>
    </row>
    <row r="99496" spans="1:2">
      <c r="A99496" s="1">
        <v>0.78806633897130396</v>
      </c>
      <c r="B99496" s="1">
        <v>2.4345608885369701</v>
      </c>
    </row>
    <row r="99497" spans="1:2">
      <c r="A99497" s="1">
        <v>0.40465292537524</v>
      </c>
      <c r="B99497" s="1">
        <v>2.9242462545883599</v>
      </c>
    </row>
    <row r="99498" spans="1:2">
      <c r="A99498" s="1">
        <v>0.82811010902681503</v>
      </c>
      <c r="B99498" s="1">
        <v>1.7430909423890499</v>
      </c>
    </row>
    <row r="99499" spans="1:2">
      <c r="A99499" s="1">
        <v>0.650785513008586</v>
      </c>
      <c r="B99499" s="1">
        <v>0.80374021752472402</v>
      </c>
    </row>
    <row r="99500" spans="1:2">
      <c r="A99500" s="1">
        <v>1.2005518587002799</v>
      </c>
      <c r="B99500" s="1">
        <v>1.8600603352696801</v>
      </c>
    </row>
    <row r="99501" spans="1:2">
      <c r="A99501" s="1">
        <v>0.97005128689537101</v>
      </c>
      <c r="B99501" s="1">
        <v>1.3353247368071799</v>
      </c>
    </row>
    <row r="99502" spans="1:2">
      <c r="A99502" s="1">
        <v>0.44105910687030397</v>
      </c>
      <c r="B99502" s="1">
        <v>-0.51629382290144499</v>
      </c>
    </row>
    <row r="99503" spans="1:2">
      <c r="A99503" s="1">
        <v>0.57760395138755904</v>
      </c>
      <c r="B99503" s="1">
        <v>-0.76237853810479295</v>
      </c>
    </row>
    <row r="99504" spans="1:2">
      <c r="A99504" s="1">
        <v>4.6510537620823298</v>
      </c>
      <c r="B99504" s="1">
        <v>0.89421681315077095</v>
      </c>
    </row>
    <row r="99505" spans="1:2">
      <c r="A99505" s="1">
        <v>0.27440830478636402</v>
      </c>
      <c r="B99505" s="1">
        <v>0.83486656089887601</v>
      </c>
    </row>
    <row r="99506" spans="1:2">
      <c r="A99506" s="1">
        <v>1.4868743606364101</v>
      </c>
      <c r="B99506" s="1">
        <v>0.95217813729966605</v>
      </c>
    </row>
    <row r="99507" spans="1:2">
      <c r="A99507" s="1">
        <v>1.72740519556035</v>
      </c>
      <c r="B99507" s="1">
        <v>0.63999157008475305</v>
      </c>
    </row>
    <row r="99508" spans="1:2">
      <c r="A99508" s="1">
        <v>0.30871527956756001</v>
      </c>
      <c r="B99508" s="1">
        <v>0.22785169813337799</v>
      </c>
    </row>
    <row r="99509" spans="1:2">
      <c r="A99509" s="1">
        <v>6.98112569044715E-2</v>
      </c>
      <c r="B99509" s="1">
        <v>2.1567648645078101</v>
      </c>
    </row>
    <row r="99510" spans="1:2">
      <c r="A99510" s="1">
        <v>0.44492979339404098</v>
      </c>
      <c r="B99510" s="1">
        <v>0.17407633502627101</v>
      </c>
    </row>
    <row r="99511" spans="1:2">
      <c r="A99511" s="1">
        <v>0.36024204617532901</v>
      </c>
      <c r="B99511" s="1">
        <v>3.4203508464733599</v>
      </c>
    </row>
    <row r="99512" spans="1:2">
      <c r="A99512" s="1">
        <v>0.60401025411653098</v>
      </c>
      <c r="B99512" s="1">
        <v>1.0848925299516201</v>
      </c>
    </row>
    <row r="99513" spans="1:2">
      <c r="A99513" s="1">
        <v>0.174133417535736</v>
      </c>
      <c r="B99513" s="1">
        <v>-1.7674738296461701E-2</v>
      </c>
    </row>
    <row r="99514" spans="1:2">
      <c r="A99514" s="1">
        <v>0.53294451399047305</v>
      </c>
      <c r="B99514" s="1">
        <v>-2.0888128735542199E-2</v>
      </c>
    </row>
    <row r="99515" spans="1:2">
      <c r="A99515" s="1">
        <v>0.95835135473150701</v>
      </c>
      <c r="B99515" s="1">
        <v>0.84101066920767797</v>
      </c>
    </row>
    <row r="99516" spans="1:2">
      <c r="A99516" s="1">
        <v>1.7194502772012801</v>
      </c>
      <c r="B99516" s="1">
        <v>-1.03759034268654</v>
      </c>
    </row>
    <row r="99517" spans="1:2">
      <c r="A99517" s="1">
        <v>1.7535647794386</v>
      </c>
      <c r="B99517" s="1">
        <v>2.7375005656065698</v>
      </c>
    </row>
    <row r="99518" spans="1:2">
      <c r="A99518" s="1">
        <v>0.110119094468819</v>
      </c>
      <c r="B99518" s="1">
        <v>1.0742081951523299</v>
      </c>
    </row>
    <row r="99519" spans="1:2">
      <c r="A99519" s="1">
        <v>0.45585453896835998</v>
      </c>
      <c r="B99519" s="1">
        <v>0.65709783687025602</v>
      </c>
    </row>
    <row r="99520" spans="1:2">
      <c r="A99520" s="1">
        <v>0.20124207951519599</v>
      </c>
      <c r="B99520" s="1">
        <v>0.84894643423499505</v>
      </c>
    </row>
    <row r="99521" spans="1:2">
      <c r="A99521" s="1">
        <v>5.1572500048674303</v>
      </c>
      <c r="B99521" s="1">
        <v>-0.25292567897397999</v>
      </c>
    </row>
    <row r="99522" spans="1:2">
      <c r="A99522" s="1">
        <v>1.10502113098692</v>
      </c>
      <c r="B99522" s="1">
        <v>1.44930155251574</v>
      </c>
    </row>
    <row r="99523" spans="1:2">
      <c r="A99523" s="1">
        <v>0.97250470632265995</v>
      </c>
      <c r="B99523" s="1">
        <v>0.26163600110221702</v>
      </c>
    </row>
    <row r="99524" spans="1:2">
      <c r="A99524" s="1">
        <v>2.18957636070835</v>
      </c>
      <c r="B99524" s="1">
        <v>0.88469771408859799</v>
      </c>
    </row>
    <row r="99525" spans="1:2">
      <c r="A99525" s="1">
        <v>0.113702588062483</v>
      </c>
      <c r="B99525" s="1">
        <v>1.5463174587450901</v>
      </c>
    </row>
    <row r="99526" spans="1:2">
      <c r="A99526" s="1">
        <v>1.9536372359622101</v>
      </c>
      <c r="B99526" s="1">
        <v>1.2798957953229799</v>
      </c>
    </row>
    <row r="99527" spans="1:2">
      <c r="A99527" s="1">
        <v>1.49854966010238</v>
      </c>
      <c r="B99527" s="1">
        <v>0.236675524794284</v>
      </c>
    </row>
    <row r="99528" spans="1:2">
      <c r="A99528" s="1">
        <v>0.42181699302546199</v>
      </c>
      <c r="B99528" s="1">
        <v>1.7924011503756101</v>
      </c>
    </row>
    <row r="99529" spans="1:2">
      <c r="A99529" s="1">
        <v>5.0019524498042603E-2</v>
      </c>
      <c r="B99529" s="1">
        <v>0.98814464798421897</v>
      </c>
    </row>
    <row r="99530" spans="1:2">
      <c r="A99530" s="1">
        <v>4.42559986679124E-3</v>
      </c>
      <c r="B99530" s="1">
        <v>0.28826743907802899</v>
      </c>
    </row>
    <row r="99531" spans="1:2">
      <c r="A99531" s="1">
        <v>9.6668440810597195E-2</v>
      </c>
      <c r="B99531" s="1">
        <v>2.3679224632535298</v>
      </c>
    </row>
    <row r="99532" spans="1:2">
      <c r="A99532" s="1">
        <v>2.1148558809171898</v>
      </c>
      <c r="B99532" s="1">
        <v>1.6325062964922501</v>
      </c>
    </row>
    <row r="99533" spans="1:2">
      <c r="A99533" s="1">
        <v>0.63585165953491896</v>
      </c>
      <c r="B99533" s="1">
        <v>1.3179534758862701</v>
      </c>
    </row>
    <row r="99534" spans="1:2">
      <c r="A99534" s="1">
        <v>0.79398316647593903</v>
      </c>
      <c r="B99534" s="1">
        <v>2.03554636756986</v>
      </c>
    </row>
    <row r="99535" spans="1:2">
      <c r="A99535" s="1">
        <v>0.35705089928053901</v>
      </c>
      <c r="B99535" s="1">
        <v>1.0381865175512399</v>
      </c>
    </row>
    <row r="99536" spans="1:2">
      <c r="A99536" s="1">
        <v>3.97943383547394</v>
      </c>
      <c r="B99536" s="1">
        <v>0.97646052662488503</v>
      </c>
    </row>
    <row r="99537" spans="1:2">
      <c r="A99537" s="1">
        <v>2.02859271230674</v>
      </c>
      <c r="B99537" s="1">
        <v>2.0931510839969598</v>
      </c>
    </row>
    <row r="99538" spans="1:2">
      <c r="A99538" s="1">
        <v>0.55337201506671296</v>
      </c>
      <c r="B99538" s="1">
        <v>1.8429617479867</v>
      </c>
    </row>
    <row r="99539" spans="1:2">
      <c r="A99539" s="1">
        <v>0.21967409790484499</v>
      </c>
      <c r="B99539" s="1">
        <v>0.210611600094956</v>
      </c>
    </row>
    <row r="99540" spans="1:2">
      <c r="A99540" s="1">
        <v>0.67196138471719402</v>
      </c>
      <c r="B99540" s="1">
        <v>1.0612702341432401</v>
      </c>
    </row>
    <row r="99541" spans="1:2">
      <c r="A99541" s="1">
        <v>0.60096361280689403</v>
      </c>
      <c r="B99541" s="1">
        <v>-9.8464088895467997E-2</v>
      </c>
    </row>
    <row r="99542" spans="1:2">
      <c r="A99542" s="1">
        <v>0.87883538893533697</v>
      </c>
      <c r="B99542" s="1">
        <v>3.35903626508776E-2</v>
      </c>
    </row>
    <row r="99543" spans="1:2">
      <c r="A99543" s="1">
        <v>0.53211195920994403</v>
      </c>
      <c r="B99543" s="1">
        <v>1.1087713516675799</v>
      </c>
    </row>
    <row r="99544" spans="1:2">
      <c r="A99544" s="1">
        <v>1.7894993722038199</v>
      </c>
      <c r="B99544" s="1">
        <v>0.60496069022051602</v>
      </c>
    </row>
    <row r="99545" spans="1:2">
      <c r="A99545" s="1">
        <v>2.07452618489341</v>
      </c>
      <c r="B99545" s="1">
        <v>0.54431595042313297</v>
      </c>
    </row>
    <row r="99546" spans="1:2">
      <c r="A99546" s="1">
        <v>0.36182690262820799</v>
      </c>
      <c r="B99546" s="1">
        <v>2.5918186093317499</v>
      </c>
    </row>
    <row r="99547" spans="1:2">
      <c r="A99547" s="1">
        <v>0.11943276245073201</v>
      </c>
      <c r="B99547" s="1">
        <v>2.80438524679799</v>
      </c>
    </row>
    <row r="99548" spans="1:2">
      <c r="A99548" s="1">
        <v>0.419820762522854</v>
      </c>
      <c r="B99548" s="1">
        <v>1.88404109767249</v>
      </c>
    </row>
    <row r="99549" spans="1:2">
      <c r="A99549" s="1">
        <v>3.7092887942114698</v>
      </c>
      <c r="B99549" s="1">
        <v>-0.23842083190642899</v>
      </c>
    </row>
    <row r="99550" spans="1:2">
      <c r="A99550" s="1">
        <v>0.19326389558580301</v>
      </c>
      <c r="B99550" s="1">
        <v>0.16283182905715399</v>
      </c>
    </row>
    <row r="99551" spans="1:2">
      <c r="A99551" s="1">
        <v>0.263031330787943</v>
      </c>
      <c r="B99551" s="1">
        <v>-0.20561711125118301</v>
      </c>
    </row>
    <row r="99552" spans="1:2">
      <c r="A99552" s="1">
        <v>0.984882490603738</v>
      </c>
      <c r="B99552" s="1">
        <v>1.30690910347446</v>
      </c>
    </row>
    <row r="99553" spans="1:2">
      <c r="A99553" s="1">
        <v>3.3827099547279603E-2</v>
      </c>
      <c r="B99553" s="1">
        <v>-0.14919645646955501</v>
      </c>
    </row>
    <row r="99554" spans="1:2">
      <c r="A99554" s="1">
        <v>2.13847100921017</v>
      </c>
      <c r="B99554" s="1">
        <v>2.0886676355741499E-2</v>
      </c>
    </row>
    <row r="99555" spans="1:2">
      <c r="A99555" s="1">
        <v>1.3789489077736301</v>
      </c>
      <c r="B99555" s="1">
        <v>1.9874423998020601</v>
      </c>
    </row>
    <row r="99556" spans="1:2">
      <c r="A99556" s="1">
        <v>0.45788559996355199</v>
      </c>
      <c r="B99556" s="1">
        <v>1.2351584383882399</v>
      </c>
    </row>
    <row r="99557" spans="1:2">
      <c r="A99557" s="1">
        <v>0.246491743317793</v>
      </c>
      <c r="B99557" s="1">
        <v>2.7018228261324602</v>
      </c>
    </row>
    <row r="99558" spans="1:2">
      <c r="A99558" s="1">
        <v>2.4275957245158399</v>
      </c>
      <c r="B99558" s="1">
        <v>-1.20957311924962</v>
      </c>
    </row>
    <row r="99559" spans="1:2">
      <c r="A99559" s="1">
        <v>3.92339062687561E-2</v>
      </c>
      <c r="B99559" s="1">
        <v>-0.94501912608440297</v>
      </c>
    </row>
    <row r="99560" spans="1:2">
      <c r="A99560" s="1">
        <v>0.201964354071904</v>
      </c>
      <c r="B99560" s="1">
        <v>0.87265943474489405</v>
      </c>
    </row>
    <row r="99561" spans="1:2">
      <c r="A99561" s="1">
        <v>5.6965372645733599E-2</v>
      </c>
      <c r="B99561" s="1">
        <v>-8.2603769472196803E-2</v>
      </c>
    </row>
    <row r="99562" spans="1:2">
      <c r="A99562" s="1">
        <v>1.49200402110399</v>
      </c>
      <c r="B99562" s="1">
        <v>0.48346682017840997</v>
      </c>
    </row>
    <row r="99563" spans="1:2">
      <c r="A99563" s="1">
        <v>2.43170838966891</v>
      </c>
      <c r="B99563" s="1">
        <v>0.73478717297596896</v>
      </c>
    </row>
    <row r="99564" spans="1:2">
      <c r="A99564" s="1">
        <v>2.2601931032408999</v>
      </c>
      <c r="B99564" s="1">
        <v>0.40788696923907303</v>
      </c>
    </row>
    <row r="99565" spans="1:2">
      <c r="A99565" s="1">
        <v>1.21399935043964</v>
      </c>
      <c r="B99565" s="1">
        <v>0.66391372248585501</v>
      </c>
    </row>
    <row r="99566" spans="1:2">
      <c r="A99566" s="1">
        <v>1.134099070782</v>
      </c>
      <c r="B99566" s="1">
        <v>1.0599117288480699</v>
      </c>
    </row>
    <row r="99567" spans="1:2">
      <c r="A99567" s="1">
        <v>1.8130367820379498E-2</v>
      </c>
      <c r="B99567" s="1">
        <v>-2.7592965173536901E-2</v>
      </c>
    </row>
    <row r="99568" spans="1:2">
      <c r="A99568" s="1">
        <v>0.13147664658524</v>
      </c>
      <c r="B99568" s="1">
        <v>3.2833766406136302</v>
      </c>
    </row>
    <row r="99569" spans="1:2">
      <c r="A99569" s="1">
        <v>0.58294064933424705</v>
      </c>
      <c r="B99569" s="1">
        <v>1.18095972723591</v>
      </c>
    </row>
    <row r="99570" spans="1:2">
      <c r="A99570" s="1">
        <v>1.1466848575878199</v>
      </c>
      <c r="B99570" s="1">
        <v>1.9177051426010401</v>
      </c>
    </row>
    <row r="99571" spans="1:2">
      <c r="A99571" s="1">
        <v>1.0711729393917899</v>
      </c>
      <c r="B99571" s="1">
        <v>-0.59738626621209201</v>
      </c>
    </row>
    <row r="99572" spans="1:2">
      <c r="A99572" s="1">
        <v>1.7092659154909799</v>
      </c>
      <c r="B99572" s="1">
        <v>-1.52390677640336</v>
      </c>
    </row>
    <row r="99573" spans="1:2">
      <c r="A99573" s="1">
        <v>0.94267105354559799</v>
      </c>
      <c r="B99573" s="1">
        <v>2.4669171337556799</v>
      </c>
    </row>
    <row r="99574" spans="1:2">
      <c r="A99574" s="1">
        <v>1.7538064732216401E-2</v>
      </c>
      <c r="B99574" s="1">
        <v>1.4752524452118101</v>
      </c>
    </row>
    <row r="99575" spans="1:2">
      <c r="A99575" s="1">
        <v>0.69923003901818603</v>
      </c>
      <c r="B99575" s="1">
        <v>-1.13637957744195E-3</v>
      </c>
    </row>
    <row r="99576" spans="1:2">
      <c r="A99576" s="1">
        <v>0.293581350458265</v>
      </c>
      <c r="B99576" s="1">
        <v>-0.37283723539238101</v>
      </c>
    </row>
    <row r="99577" spans="1:2">
      <c r="A99577" s="1">
        <v>1.54539742979619E-2</v>
      </c>
      <c r="B99577" s="1">
        <v>1.2517016538471999</v>
      </c>
    </row>
    <row r="99578" spans="1:2">
      <c r="A99578" s="1">
        <v>0.46056331815380902</v>
      </c>
      <c r="B99578" s="1">
        <v>2.1554005735125101</v>
      </c>
    </row>
    <row r="99579" spans="1:2">
      <c r="A99579" s="1">
        <v>0.17016796561830799</v>
      </c>
      <c r="B99579" s="1">
        <v>0.51385619660513604</v>
      </c>
    </row>
    <row r="99580" spans="1:2">
      <c r="A99580" s="1">
        <v>0.166456434453149</v>
      </c>
      <c r="B99580" s="1">
        <v>7.1401067008895397E-2</v>
      </c>
    </row>
    <row r="99581" spans="1:2">
      <c r="A99581" s="1">
        <v>3.0851499378916598</v>
      </c>
      <c r="B99581" s="1">
        <v>2.57853882925829</v>
      </c>
    </row>
    <row r="99582" spans="1:2">
      <c r="A99582" s="1">
        <v>0.105189918289758</v>
      </c>
      <c r="B99582" s="1">
        <v>-0.530496669728171</v>
      </c>
    </row>
    <row r="99583" spans="1:2">
      <c r="A99583" s="1">
        <v>0.36745678169613299</v>
      </c>
      <c r="B99583" s="1">
        <v>2.57904430114302</v>
      </c>
    </row>
    <row r="99584" spans="1:2">
      <c r="A99584" s="1">
        <v>0.28385140466469899</v>
      </c>
      <c r="B99584" s="1">
        <v>1.9370181657237799</v>
      </c>
    </row>
    <row r="99585" spans="1:2">
      <c r="A99585" s="1">
        <v>1.8506971594616499</v>
      </c>
      <c r="B99585" s="1">
        <v>0.47764788239311201</v>
      </c>
    </row>
    <row r="99586" spans="1:2">
      <c r="A99586" s="1">
        <v>1.12492247173878</v>
      </c>
      <c r="B99586" s="1">
        <v>1.7618220854076101</v>
      </c>
    </row>
    <row r="99587" spans="1:2">
      <c r="A99587" s="1">
        <v>2.6379162947132602</v>
      </c>
      <c r="B99587" s="1">
        <v>1.27259557766308</v>
      </c>
    </row>
    <row r="99588" spans="1:2">
      <c r="A99588" s="1">
        <v>1.0234710022837701</v>
      </c>
      <c r="B99588" s="1">
        <v>1.2437235482156499</v>
      </c>
    </row>
    <row r="99589" spans="1:2">
      <c r="A99589" s="1">
        <v>0.25184695045894301</v>
      </c>
      <c r="B99589" s="1">
        <v>2.4499148663291899</v>
      </c>
    </row>
    <row r="99590" spans="1:2">
      <c r="A99590" s="1">
        <v>1.54211810631033</v>
      </c>
      <c r="B99590" s="1">
        <v>2.3992572224352902</v>
      </c>
    </row>
    <row r="99591" spans="1:2">
      <c r="A99591" s="1">
        <v>4.4739670874949704</v>
      </c>
      <c r="B99591" s="1">
        <v>0.18578569853166799</v>
      </c>
    </row>
    <row r="99592" spans="1:2">
      <c r="A99592" s="1">
        <v>1.9289159205492601</v>
      </c>
      <c r="B99592" s="1">
        <v>-0.74847428011239703</v>
      </c>
    </row>
    <row r="99593" spans="1:2">
      <c r="A99593" s="1">
        <v>0.69283850932899105</v>
      </c>
      <c r="B99593" s="1">
        <v>2.05833310842175</v>
      </c>
    </row>
    <row r="99594" spans="1:2">
      <c r="A99594" s="1">
        <v>0.18698648404952201</v>
      </c>
      <c r="B99594" s="1">
        <v>1.3280080570878201</v>
      </c>
    </row>
    <row r="99595" spans="1:2">
      <c r="A99595" s="1">
        <v>1.4850412377108899</v>
      </c>
      <c r="B99595" s="1">
        <v>2.43757729283828</v>
      </c>
    </row>
    <row r="99596" spans="1:2">
      <c r="A99596" s="1">
        <v>0.559079045539016</v>
      </c>
      <c r="B99596" s="1">
        <v>1.50231774187023</v>
      </c>
    </row>
    <row r="99597" spans="1:2">
      <c r="A99597" s="1">
        <v>0.18064659982872899</v>
      </c>
      <c r="B99597" s="1">
        <v>1.7914056173366999</v>
      </c>
    </row>
    <row r="99598" spans="1:2">
      <c r="A99598" s="1">
        <v>1.53315476495842E-2</v>
      </c>
      <c r="B99598" s="1">
        <v>1.3622645134165201</v>
      </c>
    </row>
    <row r="99599" spans="1:2">
      <c r="A99599" s="1">
        <v>0.88289221570160603</v>
      </c>
      <c r="B99599" s="1">
        <v>1.72084457775259</v>
      </c>
    </row>
    <row r="99600" spans="1:2">
      <c r="A99600" s="1">
        <v>3.1039533874910101</v>
      </c>
      <c r="B99600" s="1">
        <v>2.5763933982995</v>
      </c>
    </row>
    <row r="99601" spans="1:2">
      <c r="A99601" s="1">
        <v>0.58276598688926096</v>
      </c>
      <c r="B99601" s="1">
        <v>2.5747531843406199</v>
      </c>
    </row>
    <row r="99602" spans="1:2">
      <c r="A99602" s="1">
        <v>0.30114357582548901</v>
      </c>
      <c r="B99602" s="1">
        <v>7.7832950002707499E-2</v>
      </c>
    </row>
    <row r="99603" spans="1:2">
      <c r="A99603" s="1">
        <v>0.79049366489537698</v>
      </c>
      <c r="B99603" s="1">
        <v>4.3310079961669299</v>
      </c>
    </row>
    <row r="99604" spans="1:2">
      <c r="A99604" s="1">
        <v>7.1874146010747902E-2</v>
      </c>
      <c r="B99604" s="1">
        <v>0.25949176000687801</v>
      </c>
    </row>
    <row r="99605" spans="1:2">
      <c r="A99605" s="1">
        <v>0.31766594733171999</v>
      </c>
      <c r="B99605" s="1">
        <v>3.8200757557654499</v>
      </c>
    </row>
    <row r="99606" spans="1:2">
      <c r="A99606" s="1">
        <v>0.165490141669413</v>
      </c>
      <c r="B99606" s="1">
        <v>0.27917863955879801</v>
      </c>
    </row>
    <row r="99607" spans="1:2">
      <c r="A99607" s="1">
        <v>0.96336901656280904</v>
      </c>
      <c r="B99607" s="1">
        <v>1.07637660226792</v>
      </c>
    </row>
    <row r="99608" spans="1:2">
      <c r="A99608" s="1">
        <v>2.4986075914702899</v>
      </c>
      <c r="B99608" s="1">
        <v>2.2858554229262702</v>
      </c>
    </row>
    <row r="99609" spans="1:2">
      <c r="A99609" s="1">
        <v>0.26864358489671902</v>
      </c>
      <c r="B99609" s="1">
        <v>2.9816476267066299</v>
      </c>
    </row>
    <row r="99610" spans="1:2">
      <c r="A99610" s="1">
        <v>0.51248230460788602</v>
      </c>
      <c r="B99610" s="1">
        <v>1.0299881008906999</v>
      </c>
    </row>
    <row r="99611" spans="1:2">
      <c r="A99611" s="1">
        <v>2.1693689507670899</v>
      </c>
      <c r="B99611" s="1">
        <v>0.62579404187932297</v>
      </c>
    </row>
    <row r="99612" spans="1:2">
      <c r="A99612" s="1">
        <v>2.5968648832701602</v>
      </c>
      <c r="B99612" s="1">
        <v>0.78925731781605901</v>
      </c>
    </row>
    <row r="99613" spans="1:2">
      <c r="A99613" s="1">
        <v>0.32676934115753598</v>
      </c>
      <c r="B99613" s="1">
        <v>0.76039172620897699</v>
      </c>
    </row>
    <row r="99614" spans="1:2">
      <c r="A99614" s="1">
        <v>1.16133572841238</v>
      </c>
      <c r="B99614" s="1">
        <v>1.35272924625229</v>
      </c>
    </row>
    <row r="99615" spans="1:2">
      <c r="A99615" s="1">
        <v>0.60627827456777905</v>
      </c>
      <c r="B99615" s="1">
        <v>1.44957331972149</v>
      </c>
    </row>
    <row r="99616" spans="1:2">
      <c r="A99616" s="1">
        <v>0.416942736505309</v>
      </c>
      <c r="B99616" s="1">
        <v>-0.35779609509357702</v>
      </c>
    </row>
    <row r="99617" spans="1:2">
      <c r="A99617" s="1">
        <v>3.4475064077602098E-2</v>
      </c>
      <c r="B99617" s="1">
        <v>0.811574606846997</v>
      </c>
    </row>
    <row r="99618" spans="1:2">
      <c r="A99618" s="1">
        <v>1.8329927173051099</v>
      </c>
      <c r="B99618" s="1">
        <v>1.0082386405874399</v>
      </c>
    </row>
    <row r="99619" spans="1:2">
      <c r="A99619" s="1">
        <v>1.9086784681095299</v>
      </c>
      <c r="B99619" s="1">
        <v>1.4643668057104899</v>
      </c>
    </row>
    <row r="99620" spans="1:2">
      <c r="A99620" s="1">
        <v>5.1631035837447999E-2</v>
      </c>
      <c r="B99620" s="1">
        <v>0.22847046583136499</v>
      </c>
    </row>
    <row r="99621" spans="1:2">
      <c r="A99621" s="1">
        <v>0.62746949864386203</v>
      </c>
      <c r="B99621" s="1">
        <v>1.6561872678554299</v>
      </c>
    </row>
    <row r="99622" spans="1:2">
      <c r="A99622" s="1">
        <v>0.34803479727191899</v>
      </c>
      <c r="B99622" s="1">
        <v>-0.14331584646961801</v>
      </c>
    </row>
    <row r="99623" spans="1:2">
      <c r="A99623" s="1">
        <v>0.85315323450958103</v>
      </c>
      <c r="B99623" s="1">
        <v>0.57324429143301603</v>
      </c>
    </row>
    <row r="99624" spans="1:2">
      <c r="A99624" s="1">
        <v>0.720299129491623</v>
      </c>
      <c r="B99624" s="1">
        <v>-0.107968477426074</v>
      </c>
    </row>
    <row r="99625" spans="1:2">
      <c r="A99625" s="1">
        <v>1.3304879924353099</v>
      </c>
      <c r="B99625" s="1">
        <v>0.334339944750915</v>
      </c>
    </row>
    <row r="99626" spans="1:2">
      <c r="A99626" s="1">
        <v>1.4762233259237401</v>
      </c>
      <c r="B99626" s="1">
        <v>1.39411742897061</v>
      </c>
    </row>
    <row r="99627" spans="1:2">
      <c r="A99627" s="1">
        <v>0.37909967177208598</v>
      </c>
      <c r="B99627" s="1">
        <v>0.67595847585772795</v>
      </c>
    </row>
    <row r="99628" spans="1:2">
      <c r="A99628" s="1">
        <v>1.70769079381758E-2</v>
      </c>
      <c r="B99628" s="1">
        <v>8.2097567675653599E-2</v>
      </c>
    </row>
    <row r="99629" spans="1:2">
      <c r="A99629" s="1">
        <v>2.68249336308495E-2</v>
      </c>
      <c r="B99629" s="1">
        <v>1.5314022569143799</v>
      </c>
    </row>
    <row r="99630" spans="1:2">
      <c r="A99630" s="1">
        <v>0.35403815959526902</v>
      </c>
      <c r="B99630" s="1">
        <v>1.28669404673896</v>
      </c>
    </row>
    <row r="99631" spans="1:2">
      <c r="A99631" s="1">
        <v>0.18395792000049699</v>
      </c>
      <c r="B99631" s="1">
        <v>-0.22305015378349599</v>
      </c>
    </row>
    <row r="99632" spans="1:2">
      <c r="A99632" s="1">
        <v>0.40661073116715002</v>
      </c>
      <c r="B99632" s="1">
        <v>-0.22170477980973699</v>
      </c>
    </row>
    <row r="99633" spans="1:2">
      <c r="A99633" s="1">
        <v>2.03601977696793</v>
      </c>
      <c r="B99633" s="1">
        <v>0.775942168463858</v>
      </c>
    </row>
    <row r="99634" spans="1:2">
      <c r="A99634" s="1">
        <v>0.30346564530032799</v>
      </c>
      <c r="B99634" s="1">
        <v>-1.0086263650221901</v>
      </c>
    </row>
    <row r="99635" spans="1:2">
      <c r="A99635" s="1">
        <v>1.1164576390802801</v>
      </c>
      <c r="B99635" s="1">
        <v>0.67077720780111005</v>
      </c>
    </row>
    <row r="99636" spans="1:2">
      <c r="A99636" s="1">
        <v>0.83757093121925796</v>
      </c>
      <c r="B99636" s="1">
        <v>0.97359029663800201</v>
      </c>
    </row>
    <row r="99637" spans="1:2">
      <c r="A99637" s="1">
        <v>8.4016284153235796E-2</v>
      </c>
      <c r="B99637" s="1">
        <v>1.0811752044167899</v>
      </c>
    </row>
    <row r="99638" spans="1:2">
      <c r="A99638" s="1">
        <v>2.6897454992793599</v>
      </c>
      <c r="B99638" s="1">
        <v>1.7821984821078001</v>
      </c>
    </row>
    <row r="99639" spans="1:2">
      <c r="A99639" s="1">
        <v>0.957038773041751</v>
      </c>
      <c r="B99639" s="1">
        <v>0.58200578576471795</v>
      </c>
    </row>
    <row r="99640" spans="1:2">
      <c r="A99640" s="1">
        <v>0.178591767137213</v>
      </c>
      <c r="B99640" s="1">
        <v>2.20629276872062</v>
      </c>
    </row>
    <row r="99641" spans="1:2">
      <c r="A99641" s="1">
        <v>0.25349638708095301</v>
      </c>
      <c r="B99641" s="1">
        <v>3.3786802277075401</v>
      </c>
    </row>
    <row r="99642" spans="1:2">
      <c r="A99642" s="1">
        <v>4.2692745000086996</v>
      </c>
      <c r="B99642" s="1">
        <v>0.357673998737494</v>
      </c>
    </row>
    <row r="99643" spans="1:2">
      <c r="A99643" s="1">
        <v>0.90925175108923895</v>
      </c>
      <c r="B99643" s="1">
        <v>0.78936381774766196</v>
      </c>
    </row>
    <row r="99644" spans="1:2">
      <c r="A99644" s="1">
        <v>1.3181725494283201</v>
      </c>
      <c r="B99644" s="1">
        <v>0.75109466834628402</v>
      </c>
    </row>
    <row r="99645" spans="1:2">
      <c r="A99645" s="1">
        <v>0.89395968760147204</v>
      </c>
      <c r="B99645" s="1">
        <v>1.5851983288659599</v>
      </c>
    </row>
    <row r="99646" spans="1:2">
      <c r="A99646" s="1">
        <v>2.9338967714562099</v>
      </c>
      <c r="B99646" s="1">
        <v>-4.9536797811588401E-2</v>
      </c>
    </row>
    <row r="99647" spans="1:2">
      <c r="A99647" s="1">
        <v>2.5071444465135202</v>
      </c>
      <c r="B99647" s="1">
        <v>0.72418870137894498</v>
      </c>
    </row>
    <row r="99648" spans="1:2">
      <c r="A99648" s="1">
        <v>0.89349780863537398</v>
      </c>
      <c r="B99648" s="1">
        <v>4.2213501810991101</v>
      </c>
    </row>
    <row r="99649" spans="1:2">
      <c r="A99649" s="1">
        <v>0.14677150012075699</v>
      </c>
      <c r="B99649" s="1">
        <v>-0.60155498229724502</v>
      </c>
    </row>
    <row r="99650" spans="1:2">
      <c r="A99650" s="1">
        <v>0.632062763613503</v>
      </c>
      <c r="B99650" s="1">
        <v>1.01755208661459</v>
      </c>
    </row>
    <row r="99651" spans="1:2">
      <c r="A99651" s="1">
        <v>0.19694540576138</v>
      </c>
      <c r="B99651" s="1">
        <v>1.934416497563</v>
      </c>
    </row>
    <row r="99652" spans="1:2">
      <c r="A99652" s="1">
        <v>0.91409295604615004</v>
      </c>
      <c r="B99652" s="1">
        <v>0.86340816139682297</v>
      </c>
    </row>
    <row r="99653" spans="1:2">
      <c r="A99653" s="1">
        <v>0.24565799839271199</v>
      </c>
      <c r="B99653" s="1">
        <v>-0.58002387078218298</v>
      </c>
    </row>
    <row r="99654" spans="1:2">
      <c r="A99654" s="1">
        <v>1.4751602148253899</v>
      </c>
      <c r="B99654" s="1">
        <v>0.36092550904259502</v>
      </c>
    </row>
    <row r="99655" spans="1:2">
      <c r="A99655" s="1">
        <v>0.12649366646906701</v>
      </c>
      <c r="B99655" s="1">
        <v>1.8101683244455</v>
      </c>
    </row>
    <row r="99656" spans="1:2">
      <c r="A99656" s="1">
        <v>0.18335473589536899</v>
      </c>
      <c r="B99656" s="1">
        <v>2.9223504837727701</v>
      </c>
    </row>
    <row r="99657" spans="1:2">
      <c r="A99657" s="1">
        <v>0.91466494870443404</v>
      </c>
      <c r="B99657" s="1">
        <v>2.4070751803636901</v>
      </c>
    </row>
    <row r="99658" spans="1:2">
      <c r="A99658" s="1">
        <v>1.1845712596703299</v>
      </c>
      <c r="B99658" s="1">
        <v>0.63060813369012003</v>
      </c>
    </row>
    <row r="99659" spans="1:2">
      <c r="A99659" s="1">
        <v>1.62348577003224</v>
      </c>
      <c r="B99659" s="1">
        <v>0.40220926574714699</v>
      </c>
    </row>
    <row r="99660" spans="1:2">
      <c r="A99660" s="1">
        <v>1.72634083881185</v>
      </c>
      <c r="B99660" s="1">
        <v>0.217416650082977</v>
      </c>
    </row>
    <row r="99661" spans="1:2">
      <c r="A99661" s="1">
        <v>6.1594016965268297E-2</v>
      </c>
      <c r="B99661" s="1">
        <v>2.1965354496199399</v>
      </c>
    </row>
    <row r="99662" spans="1:2">
      <c r="A99662" s="1">
        <v>6.8465531205646996E-2</v>
      </c>
      <c r="B99662" s="1">
        <v>1.41170837974515</v>
      </c>
    </row>
    <row r="99663" spans="1:2">
      <c r="A99663" s="1">
        <v>0.92514656080662805</v>
      </c>
      <c r="B99663" s="1">
        <v>-1.31638756020218</v>
      </c>
    </row>
    <row r="99664" spans="1:2">
      <c r="A99664" s="1">
        <v>0.48474029706684901</v>
      </c>
      <c r="B99664" s="1">
        <v>2.1605810507902299</v>
      </c>
    </row>
    <row r="99665" spans="1:2">
      <c r="A99665" s="1">
        <v>2.0236819983524099</v>
      </c>
      <c r="B99665" s="1">
        <v>1.05680851093284</v>
      </c>
    </row>
    <row r="99666" spans="1:2">
      <c r="A99666" s="1">
        <v>1.5626502958789501</v>
      </c>
      <c r="B99666" s="1">
        <v>-0.23813455581374701</v>
      </c>
    </row>
    <row r="99667" spans="1:2">
      <c r="A99667" s="1">
        <v>0.20928891487605999</v>
      </c>
      <c r="B99667" s="1">
        <v>1.8206606298764101</v>
      </c>
    </row>
    <row r="99668" spans="1:2">
      <c r="A99668" s="1">
        <v>8.9189091649068505E-2</v>
      </c>
      <c r="B99668" s="1">
        <v>1.0649372124575101</v>
      </c>
    </row>
    <row r="99669" spans="1:2">
      <c r="A99669" s="1">
        <v>1.21003977802815E-2</v>
      </c>
      <c r="B99669" s="1">
        <v>-0.64281174540413599</v>
      </c>
    </row>
    <row r="99670" spans="1:2">
      <c r="A99670" s="1">
        <v>0.27708547767429098</v>
      </c>
      <c r="B99670" s="1">
        <v>2.1074697239884599</v>
      </c>
    </row>
    <row r="99671" spans="1:2">
      <c r="A99671" s="1">
        <v>0.65824638058288099</v>
      </c>
      <c r="B99671" s="1">
        <v>1.9599018840912099</v>
      </c>
    </row>
    <row r="99672" spans="1:2">
      <c r="A99672" s="1">
        <v>0.24450380465624899</v>
      </c>
      <c r="B99672" s="1">
        <v>2.6203462567568598</v>
      </c>
    </row>
    <row r="99673" spans="1:2">
      <c r="A99673" s="1">
        <v>1.0023108860947001</v>
      </c>
      <c r="B99673" s="1">
        <v>2.2494596680613901</v>
      </c>
    </row>
    <row r="99674" spans="1:2">
      <c r="A99674" s="1">
        <v>2.5270706206380402</v>
      </c>
      <c r="B99674" s="1">
        <v>1.95652898393389</v>
      </c>
    </row>
    <row r="99675" spans="1:2">
      <c r="A99675" s="1">
        <v>0.119186167201509</v>
      </c>
      <c r="B99675" s="1">
        <v>0.48264009881520198</v>
      </c>
    </row>
    <row r="99676" spans="1:2">
      <c r="A99676" s="1">
        <v>0.13722548373134699</v>
      </c>
      <c r="B99676" s="1">
        <v>0.91410470660823295</v>
      </c>
    </row>
    <row r="99677" spans="1:2">
      <c r="A99677" s="1">
        <v>4.6180218238078199</v>
      </c>
      <c r="B99677" s="1">
        <v>2.21095833189236</v>
      </c>
    </row>
    <row r="99678" spans="1:2">
      <c r="A99678" s="1">
        <v>0.15490910490308099</v>
      </c>
      <c r="B99678" s="1">
        <v>-0.95706850627212703</v>
      </c>
    </row>
    <row r="99679" spans="1:2">
      <c r="A99679" s="1">
        <v>1.8990779229175501</v>
      </c>
      <c r="B99679" s="1">
        <v>-2.7235530752534699E-2</v>
      </c>
    </row>
    <row r="99680" spans="1:2">
      <c r="A99680" s="1">
        <v>2.1159871285834702</v>
      </c>
      <c r="B99680" s="1">
        <v>1.08756828868024</v>
      </c>
    </row>
    <row r="99681" spans="1:2">
      <c r="A99681" s="1">
        <v>0.643244648512456</v>
      </c>
      <c r="B99681" s="1">
        <v>0.69727818334403902</v>
      </c>
    </row>
    <row r="99682" spans="1:2">
      <c r="A99682" s="1">
        <v>0.99342883382772096</v>
      </c>
      <c r="B99682" s="1">
        <v>-1.5955303291388301</v>
      </c>
    </row>
    <row r="99683" spans="1:2">
      <c r="A99683" s="1">
        <v>2.6635604699058799</v>
      </c>
      <c r="B99683" s="1">
        <v>1.4794030519174799</v>
      </c>
    </row>
    <row r="99684" spans="1:2">
      <c r="A99684" s="1">
        <v>1.3017456844547799</v>
      </c>
      <c r="B99684" s="1">
        <v>1.66757526089754</v>
      </c>
    </row>
    <row r="99685" spans="1:2">
      <c r="A99685" s="1">
        <v>0.221529457553023</v>
      </c>
      <c r="B99685" s="1">
        <v>0.27201304055827003</v>
      </c>
    </row>
    <row r="99686" spans="1:2">
      <c r="A99686" s="1">
        <v>1.26653949202852</v>
      </c>
      <c r="B99686" s="1">
        <v>2.3025688355476199</v>
      </c>
    </row>
    <row r="99687" spans="1:2">
      <c r="A99687" s="1">
        <v>0.745223563371335</v>
      </c>
      <c r="B99687" s="1">
        <v>0.66965983219006797</v>
      </c>
    </row>
    <row r="99688" spans="1:2">
      <c r="A99688" s="1">
        <v>0.23854144430825799</v>
      </c>
      <c r="B99688" s="1">
        <v>0.538628374076908</v>
      </c>
    </row>
    <row r="99689" spans="1:2">
      <c r="A99689" s="1">
        <v>0.24728147153871</v>
      </c>
      <c r="B99689" s="1">
        <v>0.87516928465203003</v>
      </c>
    </row>
    <row r="99690" spans="1:2">
      <c r="A99690" s="1">
        <v>1.0781243081466201</v>
      </c>
      <c r="B99690" s="1">
        <v>2.1599591158425699</v>
      </c>
    </row>
    <row r="99691" spans="1:2">
      <c r="A99691" s="1">
        <v>0.82433802225407704</v>
      </c>
      <c r="B99691" s="1">
        <v>-0.41348462758973198</v>
      </c>
    </row>
    <row r="99692" spans="1:2">
      <c r="A99692" s="1">
        <v>0.75239230828639603</v>
      </c>
      <c r="B99692" s="1">
        <v>0.60688382586422396</v>
      </c>
    </row>
    <row r="99693" spans="1:2">
      <c r="A99693" s="1">
        <v>0.71072370452478295</v>
      </c>
      <c r="B99693" s="1">
        <v>1.5760213948467601</v>
      </c>
    </row>
    <row r="99694" spans="1:2">
      <c r="A99694" s="1">
        <v>1.49387990673468</v>
      </c>
      <c r="B99694" s="1">
        <v>0.70773757984152397</v>
      </c>
    </row>
    <row r="99695" spans="1:2">
      <c r="A99695" s="1">
        <v>0.68287046369141202</v>
      </c>
      <c r="B99695" s="1">
        <v>2.7350851765708102</v>
      </c>
    </row>
    <row r="99696" spans="1:2">
      <c r="A99696" s="1">
        <v>0.74657573266908706</v>
      </c>
      <c r="B99696" s="1">
        <v>0.63744938478706703</v>
      </c>
    </row>
    <row r="99697" spans="1:2">
      <c r="A99697" s="1">
        <v>0.287516994751571</v>
      </c>
      <c r="B99697" s="1">
        <v>2.9319008483545601</v>
      </c>
    </row>
    <row r="99698" spans="1:2">
      <c r="A99698" s="1">
        <v>2.0745217474702899</v>
      </c>
      <c r="B99698" s="1">
        <v>1.99200946806555</v>
      </c>
    </row>
    <row r="99699" spans="1:2">
      <c r="A99699" s="1">
        <v>6.7485893136751005E-2</v>
      </c>
      <c r="B99699" s="1">
        <v>3.8937856574929E-2</v>
      </c>
    </row>
    <row r="99700" spans="1:2">
      <c r="A99700" s="1">
        <v>0.44873617428436002</v>
      </c>
      <c r="B99700" s="1">
        <v>0.85891542525122699</v>
      </c>
    </row>
    <row r="99701" spans="1:2">
      <c r="A99701" s="1">
        <v>3.95275429571705E-3</v>
      </c>
      <c r="B99701" s="1">
        <v>5.9745583750625698E-2</v>
      </c>
    </row>
    <row r="99702" spans="1:2">
      <c r="A99702" s="1">
        <v>2.1203596676936902</v>
      </c>
      <c r="B99702" s="1">
        <v>1.7496103251216999</v>
      </c>
    </row>
    <row r="99703" spans="1:2">
      <c r="A99703" s="1">
        <v>0.93927142584714196</v>
      </c>
      <c r="B99703" s="1">
        <v>0.45570174129378699</v>
      </c>
    </row>
    <row r="99704" spans="1:2">
      <c r="A99704" s="1">
        <v>0.14994885461927199</v>
      </c>
      <c r="B99704" s="1">
        <v>1.15694997416724</v>
      </c>
    </row>
    <row r="99705" spans="1:2">
      <c r="A99705" s="1">
        <v>0.42896130379382402</v>
      </c>
      <c r="B99705" s="1">
        <v>0.771475209324607</v>
      </c>
    </row>
    <row r="99706" spans="1:2">
      <c r="A99706" s="1">
        <v>1.1972400079698799</v>
      </c>
      <c r="B99706" s="1">
        <v>0.27248996892927602</v>
      </c>
    </row>
    <row r="99707" spans="1:2">
      <c r="A99707" s="1">
        <v>0.443950609534983</v>
      </c>
      <c r="B99707" s="1">
        <v>0.41161142859635402</v>
      </c>
    </row>
    <row r="99708" spans="1:2">
      <c r="A99708" s="1">
        <v>0.18239059671754901</v>
      </c>
      <c r="B99708" s="1">
        <v>1.33700358083474</v>
      </c>
    </row>
    <row r="99709" spans="1:2">
      <c r="A99709" s="1">
        <v>2.1023096268029202</v>
      </c>
      <c r="B99709" s="1">
        <v>0.33551536929278097</v>
      </c>
    </row>
    <row r="99710" spans="1:2">
      <c r="A99710" s="1">
        <v>0.478666773451489</v>
      </c>
      <c r="B99710" s="1">
        <v>0.58470872372331795</v>
      </c>
    </row>
    <row r="99711" spans="1:2">
      <c r="A99711" s="1">
        <v>1.55817803526845</v>
      </c>
      <c r="B99711" s="1">
        <v>1.2623772113896701</v>
      </c>
    </row>
    <row r="99712" spans="1:2">
      <c r="A99712" s="1">
        <v>0.63678561924441801</v>
      </c>
      <c r="B99712" s="1">
        <v>1.07646498724978</v>
      </c>
    </row>
    <row r="99713" spans="1:2">
      <c r="A99713" s="1">
        <v>0.335478336856461</v>
      </c>
      <c r="B99713" s="1">
        <v>2.9101406022762601</v>
      </c>
    </row>
    <row r="99714" spans="1:2">
      <c r="A99714" s="1">
        <v>0.99005583741349901</v>
      </c>
      <c r="B99714" s="1">
        <v>0.95724682721939502</v>
      </c>
    </row>
    <row r="99715" spans="1:2">
      <c r="A99715" s="1">
        <v>0.389118721710696</v>
      </c>
      <c r="B99715" s="1">
        <v>0.34855787299880697</v>
      </c>
    </row>
    <row r="99716" spans="1:2">
      <c r="A99716" s="1">
        <v>5.7033662340888101E-2</v>
      </c>
      <c r="B99716" s="1">
        <v>-0.48341064058697503</v>
      </c>
    </row>
    <row r="99717" spans="1:2">
      <c r="A99717" s="1">
        <v>0.17164559862873299</v>
      </c>
      <c r="B99717" s="1">
        <v>1.4065560251481599</v>
      </c>
    </row>
    <row r="99718" spans="1:2">
      <c r="A99718" s="1">
        <v>0.23513209815898301</v>
      </c>
      <c r="B99718" s="1">
        <v>1.56470759738248</v>
      </c>
    </row>
    <row r="99719" spans="1:2">
      <c r="A99719" s="1">
        <v>1.6390713697803101</v>
      </c>
      <c r="B99719" s="1">
        <v>1.34023224685154</v>
      </c>
    </row>
    <row r="99720" spans="1:2">
      <c r="A99720" s="1">
        <v>0.36624027074854698</v>
      </c>
      <c r="B99720" s="1">
        <v>2.15481800740783</v>
      </c>
    </row>
    <row r="99721" spans="1:2">
      <c r="A99721" s="1">
        <v>0.63903289107689998</v>
      </c>
      <c r="B99721" s="1">
        <v>0.680176088605423</v>
      </c>
    </row>
    <row r="99722" spans="1:2">
      <c r="A99722" s="1">
        <v>0.37543836132865699</v>
      </c>
      <c r="B99722" s="1">
        <v>1.2369578412437201</v>
      </c>
    </row>
    <row r="99723" spans="1:2">
      <c r="A99723" s="1">
        <v>0.84116912867656102</v>
      </c>
      <c r="B99723" s="1">
        <v>0.93824264798731505</v>
      </c>
    </row>
    <row r="99724" spans="1:2">
      <c r="A99724" s="1">
        <v>7.9206145729477498E-2</v>
      </c>
      <c r="B99724" s="1">
        <v>0.65546985623115595</v>
      </c>
    </row>
    <row r="99725" spans="1:2">
      <c r="A99725" s="1">
        <v>0.47151623970140599</v>
      </c>
      <c r="B99725" s="1">
        <v>2.14033217905564</v>
      </c>
    </row>
    <row r="99726" spans="1:2">
      <c r="A99726" s="1">
        <v>1.8857096978129999</v>
      </c>
      <c r="B99726" s="1">
        <v>8.3058308026786695E-2</v>
      </c>
    </row>
    <row r="99727" spans="1:2">
      <c r="A99727" s="1">
        <v>1.2382432690255101</v>
      </c>
      <c r="B99727" s="1">
        <v>-0.49944709371715801</v>
      </c>
    </row>
    <row r="99728" spans="1:2">
      <c r="A99728" s="1">
        <v>0.43874292612432902</v>
      </c>
      <c r="B99728" s="1">
        <v>0.50714179321671904</v>
      </c>
    </row>
    <row r="99729" spans="1:2">
      <c r="A99729" s="1">
        <v>0.16298221107503399</v>
      </c>
      <c r="B99729" s="1">
        <v>0.97482414748688595</v>
      </c>
    </row>
    <row r="99730" spans="1:2">
      <c r="A99730" s="1">
        <v>0.31537368891773598</v>
      </c>
      <c r="B99730" s="1">
        <v>0.88501192427633002</v>
      </c>
    </row>
    <row r="99731" spans="1:2">
      <c r="A99731" s="1">
        <v>1.7923087760396299</v>
      </c>
      <c r="B99731" s="1">
        <v>1.26035511947082</v>
      </c>
    </row>
    <row r="99732" spans="1:2">
      <c r="A99732" s="1">
        <v>0.20693331890673999</v>
      </c>
      <c r="B99732" s="1">
        <v>1.8654888389947899</v>
      </c>
    </row>
    <row r="99733" spans="1:2">
      <c r="A99733" s="1">
        <v>1.12723434559836</v>
      </c>
      <c r="B99733" s="1">
        <v>1.71220808649468</v>
      </c>
    </row>
    <row r="99734" spans="1:2">
      <c r="A99734" s="1">
        <v>5.3385372364149197E-2</v>
      </c>
      <c r="B99734" s="1">
        <v>1.3265964761804601</v>
      </c>
    </row>
    <row r="99735" spans="1:2">
      <c r="A99735" s="1">
        <v>0.50510454350351097</v>
      </c>
      <c r="B99735" s="1">
        <v>1.5498532045489699</v>
      </c>
    </row>
    <row r="99736" spans="1:2">
      <c r="A99736" s="1">
        <v>0.19101087326921701</v>
      </c>
      <c r="B99736" s="1">
        <v>1.4018766592296401</v>
      </c>
    </row>
    <row r="99737" spans="1:2">
      <c r="A99737" s="1">
        <v>1.6411755826068499</v>
      </c>
      <c r="B99737" s="1">
        <v>0.97681181842123999</v>
      </c>
    </row>
    <row r="99738" spans="1:2">
      <c r="A99738" s="1">
        <v>1.03320839221269</v>
      </c>
      <c r="B99738" s="1">
        <v>1.5200872003966499</v>
      </c>
    </row>
    <row r="99739" spans="1:2">
      <c r="A99739" s="1">
        <v>0.27585518014266902</v>
      </c>
      <c r="B99739" s="1">
        <v>0.81499599634841902</v>
      </c>
    </row>
    <row r="99740" spans="1:2">
      <c r="A99740" s="1">
        <v>3.3017208768272098E-2</v>
      </c>
      <c r="B99740" s="1">
        <v>2.70162432300681</v>
      </c>
    </row>
    <row r="99741" spans="1:2">
      <c r="A99741" s="1">
        <v>0.18931379170125801</v>
      </c>
      <c r="B99741" s="1">
        <v>2.0252062850964601</v>
      </c>
    </row>
    <row r="99742" spans="1:2">
      <c r="A99742" s="1">
        <v>9.7299823024401794E-2</v>
      </c>
      <c r="B99742" s="1">
        <v>0.48755616559336901</v>
      </c>
    </row>
    <row r="99743" spans="1:2">
      <c r="A99743" s="1">
        <v>0.59239033426167997</v>
      </c>
      <c r="B99743" s="1">
        <v>-0.25730765262264998</v>
      </c>
    </row>
    <row r="99744" spans="1:2">
      <c r="A99744" s="1">
        <v>0.237256793802992</v>
      </c>
      <c r="B99744" s="1">
        <v>-0.42382963260636197</v>
      </c>
    </row>
    <row r="99745" spans="1:2">
      <c r="A99745" s="1">
        <v>0.83965491998770403</v>
      </c>
      <c r="B99745" s="1">
        <v>1.6685045671693799</v>
      </c>
    </row>
    <row r="99746" spans="1:2">
      <c r="A99746" s="1">
        <v>0.70925885812002498</v>
      </c>
      <c r="B99746" s="1">
        <v>3.0099249899060401</v>
      </c>
    </row>
    <row r="99747" spans="1:2">
      <c r="A99747" s="1">
        <v>0.78466035787988597</v>
      </c>
      <c r="B99747" s="1">
        <v>1.6062765650724</v>
      </c>
    </row>
    <row r="99748" spans="1:2">
      <c r="A99748" s="1">
        <v>7.9610899385917894E-2</v>
      </c>
      <c r="B99748" s="1">
        <v>-0.41084182421730397</v>
      </c>
    </row>
    <row r="99749" spans="1:2">
      <c r="A99749" s="1">
        <v>0.701956889139145</v>
      </c>
      <c r="B99749" s="1">
        <v>-0.179863121591751</v>
      </c>
    </row>
    <row r="99750" spans="1:2">
      <c r="A99750" s="1">
        <v>2.7732745318085099</v>
      </c>
      <c r="B99750" s="1">
        <v>-0.31553463424239098</v>
      </c>
    </row>
    <row r="99751" spans="1:2">
      <c r="A99751" s="1">
        <v>1.3460790572515799</v>
      </c>
      <c r="B99751" s="1">
        <v>1.4507025131515501</v>
      </c>
    </row>
    <row r="99752" spans="1:2">
      <c r="A99752" s="1">
        <v>1.52243648989331</v>
      </c>
      <c r="B99752" s="1">
        <v>2.7112215740753798</v>
      </c>
    </row>
    <row r="99753" spans="1:2">
      <c r="A99753" s="1">
        <v>0.40670863062372498</v>
      </c>
      <c r="B99753" s="1">
        <v>1.42640189810327</v>
      </c>
    </row>
    <row r="99754" spans="1:2">
      <c r="A99754" s="1">
        <v>0.18336652448045099</v>
      </c>
      <c r="B99754" s="1">
        <v>2.3813976995113499</v>
      </c>
    </row>
    <row r="99755" spans="1:2">
      <c r="A99755" s="1">
        <v>8.1672118726654596E-3</v>
      </c>
      <c r="B99755" s="1">
        <v>0.65422016859866405</v>
      </c>
    </row>
    <row r="99756" spans="1:2">
      <c r="A99756" s="1">
        <v>0.67947299273708395</v>
      </c>
      <c r="B99756" s="1">
        <v>-0.100315726630998</v>
      </c>
    </row>
    <row r="99757" spans="1:2">
      <c r="A99757" s="1">
        <v>6.4243919058243296E-2</v>
      </c>
      <c r="B99757" s="1">
        <v>2.2962629049607601</v>
      </c>
    </row>
    <row r="99758" spans="1:2">
      <c r="A99758" s="1">
        <v>2.5822740745741299</v>
      </c>
      <c r="B99758" s="1">
        <v>3.3254817512644101</v>
      </c>
    </row>
    <row r="99759" spans="1:2">
      <c r="A99759" s="1">
        <v>1.0252242748893501</v>
      </c>
      <c r="B99759" s="1">
        <v>1.7026909605645599</v>
      </c>
    </row>
    <row r="99760" spans="1:2">
      <c r="A99760" s="1">
        <v>0.53734864807400595</v>
      </c>
      <c r="B99760" s="1">
        <v>1.52763601029741</v>
      </c>
    </row>
    <row r="99761" spans="1:2">
      <c r="A99761" s="1">
        <v>0.31607939384192701</v>
      </c>
      <c r="B99761" s="1">
        <v>2.2981187093886</v>
      </c>
    </row>
    <row r="99762" spans="1:2">
      <c r="A99762" s="1">
        <v>0.16306526305954899</v>
      </c>
      <c r="B99762" s="1">
        <v>0.122499978891898</v>
      </c>
    </row>
    <row r="99763" spans="1:2">
      <c r="A99763" s="1">
        <v>0.16302767333298099</v>
      </c>
      <c r="B99763" s="1">
        <v>-1.10955358354168E-2</v>
      </c>
    </row>
    <row r="99764" spans="1:2">
      <c r="A99764" s="1">
        <v>1.0701656192343101</v>
      </c>
      <c r="B99764" s="1">
        <v>0.14921577146814499</v>
      </c>
    </row>
    <row r="99765" spans="1:2">
      <c r="A99765" s="1">
        <v>1.94910116395476</v>
      </c>
      <c r="B99765" s="1">
        <v>0.81027238979031102</v>
      </c>
    </row>
    <row r="99766" spans="1:2">
      <c r="A99766" s="1">
        <v>0.80015454349930903</v>
      </c>
      <c r="B99766" s="1">
        <v>0.24063401480323299</v>
      </c>
    </row>
    <row r="99767" spans="1:2">
      <c r="A99767" s="1">
        <v>0.178424334162473</v>
      </c>
      <c r="B99767" s="1">
        <v>-0.20148256338386</v>
      </c>
    </row>
    <row r="99768" spans="1:2">
      <c r="A99768" s="1">
        <v>0.59019185247283601</v>
      </c>
      <c r="B99768" s="1">
        <v>2.1706200701607899E-2</v>
      </c>
    </row>
    <row r="99769" spans="1:2">
      <c r="A99769" s="1">
        <v>0.83889053200678498</v>
      </c>
      <c r="B99769" s="1">
        <v>-0.30089604167673401</v>
      </c>
    </row>
    <row r="99770" spans="1:2">
      <c r="A99770" s="1">
        <v>0.67998562297411302</v>
      </c>
      <c r="B99770" s="1">
        <v>1.5734128776885099</v>
      </c>
    </row>
    <row r="99771" spans="1:2">
      <c r="A99771" s="1">
        <v>0.155104093732371</v>
      </c>
      <c r="B99771" s="1">
        <v>1.5531085640886799</v>
      </c>
    </row>
    <row r="99772" spans="1:2">
      <c r="A99772" s="1">
        <v>0.33635845504694301</v>
      </c>
      <c r="B99772" s="1">
        <v>0.94460045997914899</v>
      </c>
    </row>
    <row r="99773" spans="1:2">
      <c r="A99773" s="1">
        <v>1.57702684871679</v>
      </c>
      <c r="B99773" s="1">
        <v>-0.48862061644913901</v>
      </c>
    </row>
    <row r="99774" spans="1:2">
      <c r="A99774" s="1">
        <v>0.74106914945761804</v>
      </c>
      <c r="B99774" s="1">
        <v>2.4954274138009498</v>
      </c>
    </row>
    <row r="99775" spans="1:2">
      <c r="A99775" s="1">
        <v>0.251592587465784</v>
      </c>
      <c r="B99775" s="1">
        <v>5.2786663291659902E-2</v>
      </c>
    </row>
    <row r="99776" spans="1:2">
      <c r="A99776" s="1">
        <v>0.63397827533183204</v>
      </c>
      <c r="B99776" s="1">
        <v>0.559901703348611</v>
      </c>
    </row>
    <row r="99777" spans="1:2">
      <c r="A99777" s="1">
        <v>0.297705483872169</v>
      </c>
      <c r="B99777" s="1">
        <v>1.2894161854783099</v>
      </c>
    </row>
    <row r="99778" spans="1:2">
      <c r="A99778" s="1">
        <v>1.54172503648487</v>
      </c>
      <c r="B99778" s="1">
        <v>1.8519135015199799</v>
      </c>
    </row>
    <row r="99779" spans="1:2">
      <c r="A99779" s="1">
        <v>0.88132049071709295</v>
      </c>
      <c r="B99779" s="1">
        <v>1.3960345138510399</v>
      </c>
    </row>
    <row r="99780" spans="1:2">
      <c r="A99780" s="1">
        <v>4.4854382240046702</v>
      </c>
      <c r="B99780" s="1">
        <v>0.32010240635563397</v>
      </c>
    </row>
    <row r="99781" spans="1:2">
      <c r="A99781" s="1">
        <v>3.1708545817462102</v>
      </c>
      <c r="B99781" s="1">
        <v>0.52210895665012602</v>
      </c>
    </row>
    <row r="99782" spans="1:2">
      <c r="A99782" s="1">
        <v>0.42862577486229902</v>
      </c>
      <c r="B99782" s="1">
        <v>1.32714318478653</v>
      </c>
    </row>
    <row r="99783" spans="1:2">
      <c r="A99783" s="1">
        <v>0.90218961488757299</v>
      </c>
      <c r="B99783" s="1">
        <v>0.639186616834586</v>
      </c>
    </row>
    <row r="99784" spans="1:2">
      <c r="A99784" s="1">
        <v>1.4229188533687001</v>
      </c>
      <c r="B99784" s="1">
        <v>-0.21479071433289301</v>
      </c>
    </row>
    <row r="99785" spans="1:2">
      <c r="A99785" s="1">
        <v>0.87550257526370701</v>
      </c>
      <c r="B99785" s="1">
        <v>1.85331017731226</v>
      </c>
    </row>
    <row r="99786" spans="1:2">
      <c r="A99786" s="1">
        <v>0.50497119190340201</v>
      </c>
      <c r="B99786" s="1">
        <v>1.9149633753739099</v>
      </c>
    </row>
    <row r="99787" spans="1:2">
      <c r="A99787" s="1">
        <v>0.81985474545938597</v>
      </c>
      <c r="B99787" s="1">
        <v>0.98574420156879505</v>
      </c>
    </row>
    <row r="99788" spans="1:2">
      <c r="A99788" s="1">
        <v>1.0218023140779799</v>
      </c>
      <c r="B99788" s="1">
        <v>1.2334336121481599</v>
      </c>
    </row>
    <row r="99789" spans="1:2">
      <c r="A99789" s="1">
        <v>0.78819268523862895</v>
      </c>
      <c r="B99789" s="1">
        <v>0.98777221237732205</v>
      </c>
    </row>
    <row r="99790" spans="1:2">
      <c r="A99790" s="1">
        <v>0.19664127500217199</v>
      </c>
      <c r="B99790" s="1">
        <v>2.40027750045593</v>
      </c>
    </row>
    <row r="99791" spans="1:2">
      <c r="A99791" s="1">
        <v>2.33401272476031</v>
      </c>
      <c r="B99791" s="1">
        <v>0.12086811336516499</v>
      </c>
    </row>
    <row r="99792" spans="1:2">
      <c r="A99792" s="1">
        <v>0.61981731582840804</v>
      </c>
      <c r="B99792" s="1">
        <v>0.45754993524114201</v>
      </c>
    </row>
    <row r="99793" spans="1:2">
      <c r="A99793" s="1">
        <v>0.86058988998860697</v>
      </c>
      <c r="B99793" s="1">
        <v>0.23091910446841099</v>
      </c>
    </row>
    <row r="99794" spans="1:2">
      <c r="A99794" s="1">
        <v>1.1530905905427</v>
      </c>
      <c r="B99794" s="1">
        <v>0.88263710366730697</v>
      </c>
    </row>
    <row r="99795" spans="1:2">
      <c r="A99795" s="1">
        <v>0.60200500161779202</v>
      </c>
      <c r="B99795" s="1">
        <v>1.8341948325534001</v>
      </c>
    </row>
    <row r="99796" spans="1:2">
      <c r="A99796" s="1">
        <v>1.223445405419</v>
      </c>
      <c r="B99796" s="1">
        <v>0.16598727355989701</v>
      </c>
    </row>
    <row r="99797" spans="1:2">
      <c r="A99797" s="1">
        <v>0.36567773372189499</v>
      </c>
      <c r="B99797" s="1">
        <v>0.11797285918120801</v>
      </c>
    </row>
    <row r="99798" spans="1:2">
      <c r="A99798" s="1">
        <v>0.15860021292323701</v>
      </c>
      <c r="B99798" s="1">
        <v>0.25416266338135801</v>
      </c>
    </row>
    <row r="99799" spans="1:2">
      <c r="A99799" s="1">
        <v>4.2332930438374898</v>
      </c>
      <c r="B99799" s="1">
        <v>1.8840326678813799</v>
      </c>
    </row>
    <row r="99800" spans="1:2">
      <c r="A99800" s="1">
        <v>1.0929701004883601</v>
      </c>
      <c r="B99800" s="1">
        <v>3.39029352702202</v>
      </c>
    </row>
    <row r="99801" spans="1:2">
      <c r="A99801" s="1">
        <v>1.0503001487669501</v>
      </c>
      <c r="B99801" s="1">
        <v>-0.20033922838805299</v>
      </c>
    </row>
    <row r="99802" spans="1:2">
      <c r="A99802" s="1">
        <v>0.26606941764768999</v>
      </c>
      <c r="B99802" s="1">
        <v>0.119525306275159</v>
      </c>
    </row>
    <row r="99803" spans="1:2">
      <c r="A99803" s="1">
        <v>1.01092099769216</v>
      </c>
      <c r="B99803" s="1">
        <v>2.1899045940879298</v>
      </c>
    </row>
    <row r="99804" spans="1:2">
      <c r="A99804" s="1">
        <v>1.2909555447521299</v>
      </c>
      <c r="B99804" s="1">
        <v>-0.20764593392750999</v>
      </c>
    </row>
    <row r="99805" spans="1:2">
      <c r="A99805" s="1">
        <v>1.6052227623242501</v>
      </c>
      <c r="B99805" s="1">
        <v>1.3174585470593001</v>
      </c>
    </row>
    <row r="99806" spans="1:2">
      <c r="A99806" s="1">
        <v>0.59601968482535295</v>
      </c>
      <c r="B99806" s="1">
        <v>2.4241249808324201</v>
      </c>
    </row>
    <row r="99807" spans="1:2">
      <c r="A99807" s="1">
        <v>1.1005299820713399</v>
      </c>
      <c r="B99807" s="1">
        <v>2.6887848331672002</v>
      </c>
    </row>
    <row r="99808" spans="1:2">
      <c r="A99808" s="1">
        <v>3.72151792045074</v>
      </c>
      <c r="B99808" s="1">
        <v>0.93839776030893596</v>
      </c>
    </row>
    <row r="99809" spans="1:2">
      <c r="A99809" s="1">
        <v>0.42372499549992099</v>
      </c>
      <c r="B99809" s="1">
        <v>0.96720495837071596</v>
      </c>
    </row>
    <row r="99810" spans="1:2">
      <c r="A99810" s="1">
        <v>0.88774764077002899</v>
      </c>
      <c r="B99810" s="1">
        <v>0.82437780853603804</v>
      </c>
    </row>
    <row r="99811" spans="1:2">
      <c r="A99811" s="1">
        <v>2.3809332552034199</v>
      </c>
      <c r="B99811" s="1">
        <v>1.2625248920573</v>
      </c>
    </row>
    <row r="99812" spans="1:2">
      <c r="A99812" s="1">
        <v>1.70219541138246</v>
      </c>
      <c r="B99812" s="1">
        <v>1.9029510297488801</v>
      </c>
    </row>
    <row r="99813" spans="1:2">
      <c r="A99813" s="1">
        <v>0.85252274422479801</v>
      </c>
      <c r="B99813" s="1">
        <v>2.2833235085805699</v>
      </c>
    </row>
    <row r="99814" spans="1:2">
      <c r="A99814" s="1">
        <v>0.63968746330272896</v>
      </c>
      <c r="B99814" s="1">
        <v>2.7737076892601098</v>
      </c>
    </row>
    <row r="99815" spans="1:2">
      <c r="A99815" s="1">
        <v>0.321009896568339</v>
      </c>
      <c r="B99815" s="1">
        <v>2.9259024450556401</v>
      </c>
    </row>
    <row r="99816" spans="1:2">
      <c r="A99816" s="1">
        <v>0.23979249059601701</v>
      </c>
      <c r="B99816" s="1">
        <v>1.43385816716742</v>
      </c>
    </row>
    <row r="99817" spans="1:2">
      <c r="A99817" s="1">
        <v>0.63232414552096705</v>
      </c>
      <c r="B99817" s="1">
        <v>1.73557090981871</v>
      </c>
    </row>
    <row r="99818" spans="1:2">
      <c r="A99818" s="1">
        <v>0.17952918415170199</v>
      </c>
      <c r="B99818" s="1">
        <v>1.1552393014346001</v>
      </c>
    </row>
    <row r="99819" spans="1:2">
      <c r="A99819" s="1">
        <v>0.51502547270273702</v>
      </c>
      <c r="B99819" s="1">
        <v>-0.42154531693599301</v>
      </c>
    </row>
    <row r="99820" spans="1:2">
      <c r="A99820" s="1">
        <v>1.92253099084905</v>
      </c>
      <c r="B99820" s="1">
        <v>2.3168284102062602</v>
      </c>
    </row>
    <row r="99821" spans="1:2">
      <c r="A99821" s="1">
        <v>2.11799955903424</v>
      </c>
      <c r="B99821" s="1">
        <v>2.1813657615238999</v>
      </c>
    </row>
    <row r="99822" spans="1:2">
      <c r="A99822" s="1">
        <v>0.58296643438640405</v>
      </c>
      <c r="B99822" s="1">
        <v>1.37087414695981</v>
      </c>
    </row>
    <row r="99823" spans="1:2">
      <c r="A99823" s="1">
        <v>0.71716500848641995</v>
      </c>
      <c r="B99823" s="1">
        <v>1.49216407559534</v>
      </c>
    </row>
    <row r="99824" spans="1:2">
      <c r="A99824" s="1">
        <v>0.86559207925855797</v>
      </c>
      <c r="B99824" s="1">
        <v>1.1552544996541501</v>
      </c>
    </row>
    <row r="99825" spans="1:2">
      <c r="A99825" s="1">
        <v>1.14346164144172</v>
      </c>
      <c r="B99825" s="1">
        <v>1.80447246160203</v>
      </c>
    </row>
    <row r="99826" spans="1:2">
      <c r="A99826" s="1">
        <v>0.470308042520586</v>
      </c>
      <c r="B99826" s="1">
        <v>1.5105930395478699</v>
      </c>
    </row>
    <row r="99827" spans="1:2">
      <c r="A99827" s="1">
        <v>0.71594721021524499</v>
      </c>
      <c r="B99827" s="1">
        <v>1.76771214850473</v>
      </c>
    </row>
    <row r="99828" spans="1:2">
      <c r="A99828" s="1">
        <v>0.98351358621052998</v>
      </c>
      <c r="B99828" s="1">
        <v>0.79060197249257003</v>
      </c>
    </row>
    <row r="99829" spans="1:2">
      <c r="A99829" s="1">
        <v>1.1761961997368799</v>
      </c>
      <c r="B99829" s="1">
        <v>3.94561459578158</v>
      </c>
    </row>
    <row r="99830" spans="1:2">
      <c r="A99830" s="1">
        <v>0.12973302359424399</v>
      </c>
      <c r="B99830" s="1">
        <v>1.88535691663486</v>
      </c>
    </row>
    <row r="99831" spans="1:2">
      <c r="A99831" s="1">
        <v>0.41478123017169299</v>
      </c>
      <c r="B99831" s="1">
        <v>0.75463974512162002</v>
      </c>
    </row>
    <row r="99832" spans="1:2">
      <c r="A99832" s="1">
        <v>0.77611867107794197</v>
      </c>
      <c r="B99832" s="1">
        <v>1.1510741678041401</v>
      </c>
    </row>
    <row r="99833" spans="1:2">
      <c r="A99833" s="1">
        <v>0.67091735451913304</v>
      </c>
      <c r="B99833" s="1">
        <v>1.3541962862919199</v>
      </c>
    </row>
    <row r="99834" spans="1:2">
      <c r="A99834" s="1">
        <v>2.8605970867050998</v>
      </c>
      <c r="B99834" s="1">
        <v>1.7092233313649201</v>
      </c>
    </row>
    <row r="99835" spans="1:2">
      <c r="A99835" s="1">
        <v>6.9195437886451203E-2</v>
      </c>
      <c r="B99835" s="1">
        <v>0.32082049757334302</v>
      </c>
    </row>
    <row r="99836" spans="1:2">
      <c r="A99836" s="1">
        <v>0.24969863422372501</v>
      </c>
      <c r="B99836" s="1">
        <v>1.12450075980845</v>
      </c>
    </row>
    <row r="99837" spans="1:2">
      <c r="A99837" s="1">
        <v>0.58433564834082197</v>
      </c>
      <c r="B99837" s="1">
        <v>2.0192676575587898</v>
      </c>
    </row>
    <row r="99838" spans="1:2">
      <c r="A99838" s="1">
        <v>1.7404962183959001</v>
      </c>
      <c r="B99838" s="1">
        <v>-0.81148291661592697</v>
      </c>
    </row>
    <row r="99839" spans="1:2">
      <c r="A99839" s="1">
        <v>0.24781472479751901</v>
      </c>
      <c r="B99839" s="1">
        <v>-9.6986334528938994E-3</v>
      </c>
    </row>
    <row r="99840" spans="1:2">
      <c r="A99840" s="1">
        <v>0.30190103415802699</v>
      </c>
      <c r="B99840" s="1">
        <v>0.55887858931958601</v>
      </c>
    </row>
    <row r="99841" spans="1:2">
      <c r="A99841" s="1">
        <v>3.31143119761486E-2</v>
      </c>
      <c r="B99841" s="1">
        <v>1.47884949614422</v>
      </c>
    </row>
    <row r="99842" spans="1:2">
      <c r="A99842" s="1">
        <v>0.33196648458857803</v>
      </c>
      <c r="B99842" s="1">
        <v>-0.82445647704358704</v>
      </c>
    </row>
    <row r="99843" spans="1:2">
      <c r="A99843" s="1">
        <v>2.6417182027839901</v>
      </c>
      <c r="B99843" s="1">
        <v>0.368252816166321</v>
      </c>
    </row>
    <row r="99844" spans="1:2">
      <c r="A99844" s="1">
        <v>0.46242187960657799</v>
      </c>
      <c r="B99844" s="1">
        <v>1.6604803870039699</v>
      </c>
    </row>
    <row r="99845" spans="1:2">
      <c r="A99845" s="1">
        <v>5.4313289751452803E-2</v>
      </c>
      <c r="B99845" s="1">
        <v>1.1207837780181</v>
      </c>
    </row>
    <row r="99846" spans="1:2">
      <c r="A99846" s="1">
        <v>0.71997932887624205</v>
      </c>
      <c r="B99846" s="1">
        <v>2.1403037852050599</v>
      </c>
    </row>
    <row r="99847" spans="1:2">
      <c r="A99847" s="1">
        <v>1.58396232192896</v>
      </c>
      <c r="B99847" s="1">
        <v>6.5695811794949696E-2</v>
      </c>
    </row>
    <row r="99848" spans="1:2">
      <c r="A99848" s="1">
        <v>0.51149713150824405</v>
      </c>
      <c r="B99848" s="1">
        <v>0.51868121974705805</v>
      </c>
    </row>
    <row r="99849" spans="1:2">
      <c r="A99849" s="1">
        <v>0.37171872022015301</v>
      </c>
      <c r="B99849" s="1">
        <v>0.494306402044078</v>
      </c>
    </row>
    <row r="99850" spans="1:2">
      <c r="A99850" s="1">
        <v>0.23747417047073699</v>
      </c>
      <c r="B99850" s="1">
        <v>2.1600216260721998</v>
      </c>
    </row>
    <row r="99851" spans="1:2">
      <c r="A99851" s="1">
        <v>1.3748723995488501</v>
      </c>
      <c r="B99851" s="1">
        <v>0.56188110949931402</v>
      </c>
    </row>
    <row r="99852" spans="1:2">
      <c r="A99852" s="1">
        <v>0.85060062275724602</v>
      </c>
      <c r="B99852" s="1">
        <v>-0.32716019311519301</v>
      </c>
    </row>
    <row r="99853" spans="1:2">
      <c r="A99853" s="1">
        <v>0.442583400152333</v>
      </c>
      <c r="B99853" s="1">
        <v>0.90745456382461998</v>
      </c>
    </row>
    <row r="99854" spans="1:2">
      <c r="A99854" s="1">
        <v>0.75579957250347796</v>
      </c>
      <c r="B99854" s="1">
        <v>0.310755349863722</v>
      </c>
    </row>
    <row r="99855" spans="1:2">
      <c r="A99855" s="1">
        <v>0.170755410743099</v>
      </c>
      <c r="B99855" s="1">
        <v>1.7800207420683001</v>
      </c>
    </row>
    <row r="99856" spans="1:2">
      <c r="A99856" s="1">
        <v>0.392336551397999</v>
      </c>
      <c r="B99856" s="1">
        <v>0.51056900110538495</v>
      </c>
    </row>
    <row r="99857" spans="1:2">
      <c r="A99857" s="1">
        <v>2.7786856592880601E-2</v>
      </c>
      <c r="B99857" s="1">
        <v>2.0952175978476699</v>
      </c>
    </row>
    <row r="99858" spans="1:2">
      <c r="A99858" s="1">
        <v>1.8013774233571</v>
      </c>
      <c r="B99858" s="1">
        <v>2.3602933042546401</v>
      </c>
    </row>
    <row r="99859" spans="1:2">
      <c r="A99859" s="1">
        <v>1.67648690350449</v>
      </c>
      <c r="B99859" s="1">
        <v>2.0097599078089599</v>
      </c>
    </row>
    <row r="99860" spans="1:2">
      <c r="A99860" s="1">
        <v>0.89828361444149796</v>
      </c>
      <c r="B99860" s="1">
        <v>0.18345873450291</v>
      </c>
    </row>
    <row r="99861" spans="1:2">
      <c r="A99861" s="1">
        <v>1.5043454533810601</v>
      </c>
      <c r="B99861" s="1">
        <v>1.1865734093031901</v>
      </c>
    </row>
    <row r="99862" spans="1:2">
      <c r="A99862" s="1">
        <v>0.55652943673131905</v>
      </c>
      <c r="B99862" s="1">
        <v>1.87079052948111</v>
      </c>
    </row>
    <row r="99863" spans="1:2">
      <c r="A99863" s="1">
        <v>1.94202428501637</v>
      </c>
      <c r="B99863" s="1">
        <v>1.0975048093494999</v>
      </c>
    </row>
    <row r="99864" spans="1:2">
      <c r="A99864" s="1">
        <v>1.93931683896636</v>
      </c>
      <c r="B99864" s="1">
        <v>0.49417190519860899</v>
      </c>
    </row>
    <row r="99865" spans="1:2">
      <c r="A99865" s="1">
        <v>1.2838113364602599</v>
      </c>
      <c r="B99865" s="1">
        <v>0.415367976667252</v>
      </c>
    </row>
    <row r="99866" spans="1:2">
      <c r="A99866" s="1">
        <v>3.3201316312845702E-2</v>
      </c>
      <c r="B99866" s="1">
        <v>0.15250495878130399</v>
      </c>
    </row>
    <row r="99867" spans="1:2">
      <c r="A99867" s="1">
        <v>0.93580617227291996</v>
      </c>
      <c r="B99867" s="1">
        <v>1.18419924846958</v>
      </c>
    </row>
    <row r="99868" spans="1:2">
      <c r="A99868" s="1">
        <v>1.6972654318354701</v>
      </c>
      <c r="B99868" s="1">
        <v>-0.42743932702918702</v>
      </c>
    </row>
    <row r="99869" spans="1:2">
      <c r="A99869" s="1">
        <v>2.27292944339509</v>
      </c>
      <c r="B99869" s="1">
        <v>1.2808504230765301</v>
      </c>
    </row>
    <row r="99870" spans="1:2">
      <c r="A99870" s="1">
        <v>0.20708145134382999</v>
      </c>
      <c r="B99870" s="1">
        <v>1.9927727896058001</v>
      </c>
    </row>
    <row r="99871" spans="1:2">
      <c r="A99871" s="1">
        <v>2.8151376730814199</v>
      </c>
      <c r="B99871" s="1">
        <v>0.64840563618685498</v>
      </c>
    </row>
    <row r="99872" spans="1:2">
      <c r="A99872" s="1">
        <v>1.88809619578807</v>
      </c>
      <c r="B99872" s="1">
        <v>1.75615959548414</v>
      </c>
    </row>
    <row r="99873" spans="1:2">
      <c r="A99873" s="1">
        <v>0.25643866699367301</v>
      </c>
      <c r="B99873" s="1">
        <v>-1.4190963056610899</v>
      </c>
    </row>
    <row r="99874" spans="1:2">
      <c r="A99874" s="1">
        <v>1.56520054645289</v>
      </c>
      <c r="B99874" s="1">
        <v>1.7813083026590399</v>
      </c>
    </row>
    <row r="99875" spans="1:2">
      <c r="A99875" s="1">
        <v>1.69144338239772</v>
      </c>
      <c r="B99875" s="1">
        <v>0.38887466500951401</v>
      </c>
    </row>
    <row r="99876" spans="1:2">
      <c r="A99876" s="1">
        <v>0.872661154328639</v>
      </c>
      <c r="B99876" s="1">
        <v>0.56859787410562701</v>
      </c>
    </row>
    <row r="99877" spans="1:2">
      <c r="A99877" s="1">
        <v>2.60269629011637E-2</v>
      </c>
      <c r="B99877" s="1">
        <v>1.7296455215206199</v>
      </c>
    </row>
    <row r="99878" spans="1:2">
      <c r="A99878" s="1">
        <v>0.133413621407838</v>
      </c>
      <c r="B99878" s="1">
        <v>0.78529339254586195</v>
      </c>
    </row>
    <row r="99879" spans="1:2">
      <c r="A99879" s="1">
        <v>0.60992311209475203</v>
      </c>
      <c r="B99879" s="1">
        <v>2.1654115305474599</v>
      </c>
    </row>
    <row r="99880" spans="1:2">
      <c r="A99880" s="1">
        <v>0.56716742557784305</v>
      </c>
      <c r="B99880" s="1">
        <v>0.52153623817240302</v>
      </c>
    </row>
    <row r="99881" spans="1:2">
      <c r="A99881" s="1">
        <v>0.50518814002354195</v>
      </c>
      <c r="B99881" s="1">
        <v>-4.0029824214368903E-2</v>
      </c>
    </row>
    <row r="99882" spans="1:2">
      <c r="A99882" s="1">
        <v>0.29858090328360698</v>
      </c>
      <c r="B99882" s="1">
        <v>0.41087695763711402</v>
      </c>
    </row>
    <row r="99883" spans="1:2">
      <c r="A99883" s="1">
        <v>0.71887035450028203</v>
      </c>
      <c r="B99883" s="1">
        <v>0.34288666145543301</v>
      </c>
    </row>
    <row r="99884" spans="1:2">
      <c r="A99884" s="1">
        <v>3.07914877536686</v>
      </c>
      <c r="B99884" s="1">
        <v>0.70334051710955803</v>
      </c>
    </row>
    <row r="99885" spans="1:2">
      <c r="A99885" s="1">
        <v>0.82702655834388406</v>
      </c>
      <c r="B99885" s="1">
        <v>1.60861682910621</v>
      </c>
    </row>
    <row r="99886" spans="1:2">
      <c r="A99886" s="1">
        <v>0.36443893442284497</v>
      </c>
      <c r="B99886" s="1">
        <v>2.03067197651011</v>
      </c>
    </row>
    <row r="99887" spans="1:2">
      <c r="A99887" s="1">
        <v>7.8845516854715206E-2</v>
      </c>
      <c r="B99887" s="1">
        <v>1.53595159229941</v>
      </c>
    </row>
    <row r="99888" spans="1:2">
      <c r="A99888" s="1">
        <v>0.372675823438823</v>
      </c>
      <c r="B99888" s="1">
        <v>0.74495816327126496</v>
      </c>
    </row>
    <row r="99889" spans="1:2">
      <c r="A99889" s="1">
        <v>1.2100714978512901</v>
      </c>
      <c r="B99889" s="1">
        <v>-0.295976645951811</v>
      </c>
    </row>
    <row r="99890" spans="1:2">
      <c r="A99890" s="1">
        <v>1.1547399021681499</v>
      </c>
      <c r="B99890" s="1">
        <v>0.12748419345942399</v>
      </c>
    </row>
    <row r="99891" spans="1:2">
      <c r="A99891" s="1">
        <v>2.8257652126509898</v>
      </c>
      <c r="B99891" s="1">
        <v>1.69679857422561</v>
      </c>
    </row>
    <row r="99892" spans="1:2">
      <c r="A99892" s="1">
        <v>1.59580053396708</v>
      </c>
      <c r="B99892" s="1">
        <v>-0.468821446650454</v>
      </c>
    </row>
    <row r="99893" spans="1:2">
      <c r="A99893" s="1">
        <v>1.17941860475547</v>
      </c>
      <c r="B99893" s="1">
        <v>0.48618200968610897</v>
      </c>
    </row>
    <row r="99894" spans="1:2">
      <c r="A99894" s="1">
        <v>0.69273392024273295</v>
      </c>
      <c r="B99894" s="1">
        <v>0.323604815471292</v>
      </c>
    </row>
    <row r="99895" spans="1:2">
      <c r="A99895" s="1">
        <v>0.188517258879005</v>
      </c>
      <c r="B99895" s="1">
        <v>0.89045181048377198</v>
      </c>
    </row>
    <row r="99896" spans="1:2">
      <c r="A99896" s="1">
        <v>0.387427147270127</v>
      </c>
      <c r="B99896" s="1">
        <v>1.50050721063575</v>
      </c>
    </row>
    <row r="99897" spans="1:2">
      <c r="A99897" s="1">
        <v>0.79096187849810595</v>
      </c>
      <c r="B99897" s="1">
        <v>1.09070161794501</v>
      </c>
    </row>
    <row r="99898" spans="1:2">
      <c r="A99898" s="1">
        <v>2.2897165126922601</v>
      </c>
      <c r="B99898" s="1">
        <v>0.988382392042369</v>
      </c>
    </row>
    <row r="99899" spans="1:2">
      <c r="A99899" s="1">
        <v>0.56144789298277498</v>
      </c>
      <c r="B99899" s="1">
        <v>0.48898977020866902</v>
      </c>
    </row>
    <row r="99900" spans="1:2">
      <c r="A99900" s="1">
        <v>0.106112732817071</v>
      </c>
      <c r="B99900" s="1">
        <v>-0.81932500407427999</v>
      </c>
    </row>
    <row r="99901" spans="1:2">
      <c r="A99901" s="1">
        <v>0.23184803074498</v>
      </c>
      <c r="B99901" s="1">
        <v>1.6980523066425699</v>
      </c>
    </row>
    <row r="99902" spans="1:2">
      <c r="A99902" s="1">
        <v>0.52972652781316198</v>
      </c>
      <c r="B99902" s="1">
        <v>-0.50356699699784502</v>
      </c>
    </row>
    <row r="99903" spans="1:2">
      <c r="A99903" s="1">
        <v>0.13075245925861201</v>
      </c>
      <c r="B99903" s="1">
        <v>1.25418452681973</v>
      </c>
    </row>
    <row r="99904" spans="1:2">
      <c r="A99904" s="1">
        <v>0.37175289192947802</v>
      </c>
      <c r="B99904" s="1">
        <v>2.1752487924016002</v>
      </c>
    </row>
    <row r="99905" spans="1:2">
      <c r="A99905" s="1">
        <v>2.89365125472741</v>
      </c>
      <c r="B99905" s="1">
        <v>-0.58338566632285904</v>
      </c>
    </row>
    <row r="99906" spans="1:2">
      <c r="A99906" s="1">
        <v>0.115847846597458</v>
      </c>
      <c r="B99906" s="1">
        <v>-0.125210635889382</v>
      </c>
    </row>
    <row r="99907" spans="1:2">
      <c r="A99907" s="1">
        <v>0.64936763954141796</v>
      </c>
      <c r="B99907" s="1">
        <v>0.54249526264764802</v>
      </c>
    </row>
    <row r="99908" spans="1:2">
      <c r="A99908" s="1">
        <v>1.29419384180292</v>
      </c>
      <c r="B99908" s="1">
        <v>1.3787951703480299</v>
      </c>
    </row>
    <row r="99909" spans="1:2">
      <c r="A99909" s="1">
        <v>6.8189065804965399</v>
      </c>
      <c r="B99909" s="1">
        <v>0.41835926044219302</v>
      </c>
    </row>
    <row r="99910" spans="1:2">
      <c r="A99910" s="1">
        <v>2.3550714955899901</v>
      </c>
      <c r="B99910" s="1">
        <v>0.167848920264173</v>
      </c>
    </row>
    <row r="99911" spans="1:2">
      <c r="A99911" s="1">
        <v>2.4106592630615902</v>
      </c>
      <c r="B99911" s="1">
        <v>1.1342387281086399</v>
      </c>
    </row>
    <row r="99912" spans="1:2">
      <c r="A99912" s="1">
        <v>5.4254728646349497E-2</v>
      </c>
      <c r="B99912" s="1">
        <v>1.69703957273585</v>
      </c>
    </row>
    <row r="99913" spans="1:2">
      <c r="A99913" s="1">
        <v>0.12567983651533901</v>
      </c>
      <c r="B99913" s="1">
        <v>2.0482636055375298</v>
      </c>
    </row>
    <row r="99914" spans="1:2">
      <c r="A99914" s="1">
        <v>1.99940679696137</v>
      </c>
      <c r="B99914" s="1">
        <v>0.11292253712525201</v>
      </c>
    </row>
    <row r="99915" spans="1:2">
      <c r="A99915" s="1">
        <v>6.8061533239703501E-2</v>
      </c>
      <c r="B99915" s="1">
        <v>2.1015113199892799</v>
      </c>
    </row>
    <row r="99916" spans="1:2">
      <c r="A99916" s="1">
        <v>4.3451274544671303</v>
      </c>
      <c r="B99916" s="1">
        <v>2.7096885729803502</v>
      </c>
    </row>
    <row r="99917" spans="1:2">
      <c r="A99917" s="1">
        <v>0.94179162399846506</v>
      </c>
      <c r="B99917" s="1">
        <v>0.827509572164705</v>
      </c>
    </row>
    <row r="99918" spans="1:2">
      <c r="A99918" s="1">
        <v>1.9554267480710501</v>
      </c>
      <c r="B99918" s="1">
        <v>1.5036107428955301</v>
      </c>
    </row>
    <row r="99919" spans="1:2">
      <c r="A99919" s="1">
        <v>0.97192050974156696</v>
      </c>
      <c r="B99919" s="1">
        <v>0.19292577540365599</v>
      </c>
    </row>
    <row r="99920" spans="1:2">
      <c r="A99920" s="1">
        <v>6.7829950127288194E-2</v>
      </c>
      <c r="B99920" s="1">
        <v>-0.48648013768862303</v>
      </c>
    </row>
    <row r="99921" spans="1:2">
      <c r="A99921" s="1">
        <v>3.5308405150668701E-2</v>
      </c>
      <c r="B99921" s="1">
        <v>-0.59212407351875695</v>
      </c>
    </row>
    <row r="99922" spans="1:2">
      <c r="A99922" s="1">
        <v>6.0093415801781902E-2</v>
      </c>
      <c r="B99922" s="1">
        <v>2.1159436757264598</v>
      </c>
    </row>
    <row r="99923" spans="1:2">
      <c r="A99923" s="1">
        <v>1.0037277745673201</v>
      </c>
      <c r="B99923" s="1">
        <v>1.6041910455547499</v>
      </c>
    </row>
    <row r="99924" spans="1:2">
      <c r="A99924" s="1">
        <v>0.266699971628445</v>
      </c>
      <c r="B99924" s="1">
        <v>1.7649969354595101</v>
      </c>
    </row>
    <row r="99925" spans="1:2">
      <c r="A99925" s="1">
        <v>2.9479031503089002</v>
      </c>
      <c r="B99925" s="1">
        <v>-9.0626132049220797E-4</v>
      </c>
    </row>
    <row r="99926" spans="1:2">
      <c r="A99926" s="1">
        <v>4.6505501535750601E-2</v>
      </c>
      <c r="B99926" s="1">
        <v>1.81633146141098</v>
      </c>
    </row>
    <row r="99927" spans="1:2">
      <c r="A99927" s="1">
        <v>0.70203336235554403</v>
      </c>
      <c r="B99927" s="1">
        <v>1.78283810632141</v>
      </c>
    </row>
    <row r="99928" spans="1:2">
      <c r="A99928" s="1">
        <v>0.90889753519122096</v>
      </c>
      <c r="B99928" s="1">
        <v>1.47679834553587</v>
      </c>
    </row>
    <row r="99929" spans="1:2">
      <c r="A99929" s="1">
        <v>0.97897089457363395</v>
      </c>
      <c r="B99929" s="1">
        <v>-6.2574304166023595E-2</v>
      </c>
    </row>
    <row r="99930" spans="1:2">
      <c r="A99930" s="1">
        <v>2.6057221193542301</v>
      </c>
      <c r="B99930" s="1">
        <v>0.58939382253158501</v>
      </c>
    </row>
    <row r="99931" spans="1:2">
      <c r="A99931" s="1">
        <v>0.49455922338151298</v>
      </c>
      <c r="B99931" s="1">
        <v>-0.41435151267439502</v>
      </c>
    </row>
    <row r="99932" spans="1:2">
      <c r="A99932" s="1">
        <v>0.424772729155314</v>
      </c>
      <c r="B99932" s="1">
        <v>1.3520572226212</v>
      </c>
    </row>
    <row r="99933" spans="1:2">
      <c r="A99933" s="1">
        <v>0.49179115276092</v>
      </c>
      <c r="B99933" s="1">
        <v>2.3397635017024001</v>
      </c>
    </row>
    <row r="99934" spans="1:2">
      <c r="A99934" s="1">
        <v>4.5820470230893502</v>
      </c>
      <c r="B99934" s="1">
        <v>-0.29735889446427699</v>
      </c>
    </row>
    <row r="99935" spans="1:2">
      <c r="A99935" s="1">
        <v>0.42232197445237202</v>
      </c>
      <c r="B99935" s="1">
        <v>1.4482777368626101</v>
      </c>
    </row>
    <row r="99936" spans="1:2">
      <c r="A99936" s="1">
        <v>0.19573723793631201</v>
      </c>
      <c r="B99936" s="1">
        <v>-0.28546062590759602</v>
      </c>
    </row>
    <row r="99937" spans="1:2">
      <c r="A99937" s="1">
        <v>4.0184538441613002E-2</v>
      </c>
      <c r="B99937" s="1">
        <v>0.82479035080512397</v>
      </c>
    </row>
    <row r="99938" spans="1:2">
      <c r="A99938" s="1">
        <v>1.4685180346217801</v>
      </c>
      <c r="B99938" s="1">
        <v>0.93637356966074103</v>
      </c>
    </row>
    <row r="99939" spans="1:2">
      <c r="A99939" s="1">
        <v>1.4288004064176401</v>
      </c>
      <c r="B99939" s="1">
        <v>-1.9994316746170799</v>
      </c>
    </row>
    <row r="99940" spans="1:2">
      <c r="A99940" s="1">
        <v>1.6125788978254101</v>
      </c>
      <c r="B99940" s="1">
        <v>0.98408336036549804</v>
      </c>
    </row>
    <row r="99941" spans="1:2">
      <c r="A99941" s="1">
        <v>0.478944077977773</v>
      </c>
      <c r="B99941" s="1">
        <v>2.1966942299932799</v>
      </c>
    </row>
    <row r="99942" spans="1:2">
      <c r="A99942" s="1">
        <v>1.1818136331890401</v>
      </c>
      <c r="B99942" s="1">
        <v>1.0921454112282001</v>
      </c>
    </row>
    <row r="99943" spans="1:2">
      <c r="A99943" s="1">
        <v>0.138190640826165</v>
      </c>
      <c r="B99943" s="1">
        <v>0.45207171856543998</v>
      </c>
    </row>
    <row r="99944" spans="1:2">
      <c r="A99944" s="1">
        <v>3.7253488824124799</v>
      </c>
      <c r="B99944" s="1">
        <v>0.48299953250303801</v>
      </c>
    </row>
    <row r="99945" spans="1:2">
      <c r="A99945" s="1">
        <v>0.65372878960764302</v>
      </c>
      <c r="B99945" s="1">
        <v>1.88699500023113</v>
      </c>
    </row>
    <row r="99946" spans="1:2">
      <c r="A99946" s="1">
        <v>8.7048743474857204E-3</v>
      </c>
      <c r="B99946" s="1">
        <v>9.2080289310416692E-3</v>
      </c>
    </row>
    <row r="99947" spans="1:2">
      <c r="A99947" s="1">
        <v>0.95002913499333397</v>
      </c>
      <c r="B99947" s="1">
        <v>0.83985396421295599</v>
      </c>
    </row>
    <row r="99948" spans="1:2">
      <c r="A99948" s="1">
        <v>1.1823134080770901</v>
      </c>
      <c r="B99948" s="1">
        <v>1.54564752179312</v>
      </c>
    </row>
    <row r="99949" spans="1:2">
      <c r="A99949" s="1">
        <v>0.92510948250733505</v>
      </c>
      <c r="B99949" s="1">
        <v>0.425330214471761</v>
      </c>
    </row>
    <row r="99950" spans="1:2">
      <c r="A99950" s="1">
        <v>0.71619315338308598</v>
      </c>
      <c r="B99950" s="1">
        <v>-0.62704090088333497</v>
      </c>
    </row>
    <row r="99951" spans="1:2">
      <c r="A99951" s="1">
        <v>1.48342862133565</v>
      </c>
      <c r="B99951" s="1">
        <v>0.89441844529140702</v>
      </c>
    </row>
    <row r="99952" spans="1:2">
      <c r="A99952" s="1">
        <v>7.1133903010119306E-2</v>
      </c>
      <c r="B99952" s="1">
        <v>1.3725393081368999</v>
      </c>
    </row>
    <row r="99953" spans="1:2">
      <c r="A99953" s="1">
        <v>1.7019278361618002E-2</v>
      </c>
      <c r="B99953" s="1">
        <v>1.19193718890731</v>
      </c>
    </row>
    <row r="99954" spans="1:2">
      <c r="A99954" s="1">
        <v>1.48533838629503</v>
      </c>
      <c r="B99954" s="1">
        <v>1.13239785333979</v>
      </c>
    </row>
    <row r="99955" spans="1:2">
      <c r="A99955" s="1">
        <v>3.3949448890369001E-2</v>
      </c>
      <c r="B99955" s="1">
        <v>1.21861430495225</v>
      </c>
    </row>
    <row r="99956" spans="1:2">
      <c r="A99956" s="1">
        <v>1.1895498515002401</v>
      </c>
      <c r="B99956" s="1">
        <v>2.3701634072343101</v>
      </c>
    </row>
    <row r="99957" spans="1:2">
      <c r="A99957" s="1">
        <v>0.156605404027821</v>
      </c>
      <c r="B99957" s="1">
        <v>2.4374885065829899</v>
      </c>
    </row>
    <row r="99958" spans="1:2">
      <c r="A99958" s="1">
        <v>1.3999622026446299</v>
      </c>
      <c r="B99958" s="1">
        <v>1.73567932988712</v>
      </c>
    </row>
    <row r="99959" spans="1:2">
      <c r="A99959" s="1">
        <v>0.16349604669584999</v>
      </c>
      <c r="B99959" s="1">
        <v>-0.52291650993883398</v>
      </c>
    </row>
    <row r="99960" spans="1:2">
      <c r="A99960" s="1">
        <v>0.66603236641115404</v>
      </c>
      <c r="B99960" s="1">
        <v>0.73349710065213103</v>
      </c>
    </row>
    <row r="99961" spans="1:2">
      <c r="A99961" s="1">
        <v>4.2794453520207498E-2</v>
      </c>
      <c r="B99961" s="1">
        <v>0.62856748254962402</v>
      </c>
    </row>
    <row r="99962" spans="1:2">
      <c r="A99962" s="1">
        <v>1.0936343531131401</v>
      </c>
      <c r="B99962" s="1">
        <v>0.68164560043188904</v>
      </c>
    </row>
    <row r="99963" spans="1:2">
      <c r="A99963" s="1">
        <v>0.33703800474239898</v>
      </c>
      <c r="B99963" s="1">
        <v>1.3511029111502599</v>
      </c>
    </row>
    <row r="99964" spans="1:2">
      <c r="A99964" s="1">
        <v>5.2907239873677597E-2</v>
      </c>
      <c r="B99964" s="1">
        <v>5.9375248757424698E-2</v>
      </c>
    </row>
    <row r="99965" spans="1:2">
      <c r="A99965" s="1">
        <v>0.50818811599393698</v>
      </c>
      <c r="B99965" s="1">
        <v>-0.68966564273518605</v>
      </c>
    </row>
    <row r="99966" spans="1:2">
      <c r="A99966" s="1">
        <v>0.91457518257980996</v>
      </c>
      <c r="B99966" s="1">
        <v>0.254399094424201</v>
      </c>
    </row>
    <row r="99967" spans="1:2">
      <c r="A99967" s="1">
        <v>0.23835724971932901</v>
      </c>
      <c r="B99967" s="1">
        <v>2.5100536915170499</v>
      </c>
    </row>
    <row r="99968" spans="1:2">
      <c r="A99968" s="1">
        <v>4.6791701419333798</v>
      </c>
      <c r="B99968" s="1">
        <v>6.00525807070049E-2</v>
      </c>
    </row>
    <row r="99969" spans="1:2">
      <c r="A99969" s="1">
        <v>0.91942200155239495</v>
      </c>
      <c r="B99969" s="1">
        <v>0.337252197107899</v>
      </c>
    </row>
    <row r="99970" spans="1:2">
      <c r="A99970" s="1">
        <v>0.21767308302806099</v>
      </c>
      <c r="B99970" s="1">
        <v>2.0805337983235299</v>
      </c>
    </row>
    <row r="99971" spans="1:2">
      <c r="A99971" s="1">
        <v>3.70759305923163</v>
      </c>
      <c r="B99971" s="1">
        <v>-0.51882186144350895</v>
      </c>
    </row>
    <row r="99972" spans="1:2">
      <c r="A99972" s="1">
        <v>0.18643505197586199</v>
      </c>
      <c r="B99972" s="1">
        <v>1.1293083577518299</v>
      </c>
    </row>
    <row r="99973" spans="1:2">
      <c r="A99973" s="1">
        <v>0.73580281685524196</v>
      </c>
      <c r="B99973" s="1">
        <v>1.1548928118623301</v>
      </c>
    </row>
    <row r="99974" spans="1:2">
      <c r="A99974" s="1">
        <v>1.4917327173967101</v>
      </c>
      <c r="B99974" s="1">
        <v>1.2129869237576101</v>
      </c>
    </row>
    <row r="99975" spans="1:2">
      <c r="A99975" s="1">
        <v>1.4483440726939201</v>
      </c>
      <c r="B99975" s="1">
        <v>1.1664847968572201</v>
      </c>
    </row>
    <row r="99976" spans="1:2">
      <c r="A99976" s="1">
        <v>0.30262841075102098</v>
      </c>
      <c r="B99976" s="1">
        <v>3.7545307388168099</v>
      </c>
    </row>
    <row r="99977" spans="1:2">
      <c r="A99977" s="1">
        <v>8.6925900557728294E-2</v>
      </c>
      <c r="B99977" s="1">
        <v>0.60379638782532397</v>
      </c>
    </row>
    <row r="99978" spans="1:2">
      <c r="A99978" s="1">
        <v>0.43054857599262503</v>
      </c>
      <c r="B99978" s="1">
        <v>1.4372526612299601</v>
      </c>
    </row>
    <row r="99979" spans="1:2">
      <c r="A99979" s="1">
        <v>0.41238077742003498</v>
      </c>
      <c r="B99979" s="1">
        <v>2.3482582228775701</v>
      </c>
    </row>
    <row r="99980" spans="1:2">
      <c r="A99980" s="1">
        <v>0.41051461135487399</v>
      </c>
      <c r="B99980" s="1">
        <v>0.52163560703660505</v>
      </c>
    </row>
    <row r="99981" spans="1:2">
      <c r="A99981" s="1">
        <v>0.40685716116012199</v>
      </c>
      <c r="B99981" s="1">
        <v>0.80969831326958897</v>
      </c>
    </row>
    <row r="99982" spans="1:2">
      <c r="A99982" s="1">
        <v>0.47375221901821302</v>
      </c>
      <c r="B99982" s="1">
        <v>1.47931186368221</v>
      </c>
    </row>
    <row r="99983" spans="1:2">
      <c r="A99983" s="1">
        <v>1.25086447650491</v>
      </c>
      <c r="B99983" s="1">
        <v>0.238643283671093</v>
      </c>
    </row>
    <row r="99984" spans="1:2">
      <c r="A99984" s="1">
        <v>2.5937155042748499</v>
      </c>
      <c r="B99984" s="1">
        <v>0.70735813165066197</v>
      </c>
    </row>
    <row r="99985" spans="1:2">
      <c r="A99985" s="1">
        <v>0.52450702296821405</v>
      </c>
      <c r="B99985" s="1">
        <v>-1.1405754013387399</v>
      </c>
    </row>
    <row r="99986" spans="1:2">
      <c r="A99986" s="1">
        <v>3.06188992436407</v>
      </c>
      <c r="B99986" s="1">
        <v>0.64622776385707004</v>
      </c>
    </row>
    <row r="99987" spans="1:2">
      <c r="A99987" s="1">
        <v>0.43145604409916899</v>
      </c>
      <c r="B99987" s="1">
        <v>1.77125721868782E-2</v>
      </c>
    </row>
    <row r="99988" spans="1:2">
      <c r="A99988" s="1">
        <v>1.5077242529405399</v>
      </c>
      <c r="B99988" s="1">
        <v>0.51021095801887295</v>
      </c>
    </row>
    <row r="99989" spans="1:2">
      <c r="A99989" s="1">
        <v>1.31551070835135</v>
      </c>
      <c r="B99989" s="1">
        <v>-8.4922185108456297E-2</v>
      </c>
    </row>
    <row r="99990" spans="1:2">
      <c r="A99990" s="1">
        <v>0.72451116862253095</v>
      </c>
      <c r="B99990" s="1">
        <v>-8.0418047900716605E-3</v>
      </c>
    </row>
    <row r="99991" spans="1:2">
      <c r="A99991" s="1">
        <v>0.60023132760559295</v>
      </c>
      <c r="B99991" s="1">
        <v>1.0223979303331301</v>
      </c>
    </row>
    <row r="99992" spans="1:2">
      <c r="A99992" s="1">
        <v>2.2196537692595899</v>
      </c>
      <c r="B99992" s="1">
        <v>0.67449399767155704</v>
      </c>
    </row>
    <row r="99993" spans="1:2">
      <c r="A99993" s="1">
        <v>0.57946135261495901</v>
      </c>
      <c r="B99993" s="1">
        <v>0.71015819807581304</v>
      </c>
    </row>
    <row r="99994" spans="1:2">
      <c r="A99994" s="1">
        <v>6.2156945714836598E-2</v>
      </c>
      <c r="B99994" s="1">
        <v>1.03090667543417</v>
      </c>
    </row>
    <row r="99995" spans="1:2">
      <c r="A99995" s="1">
        <v>2.80408505923655</v>
      </c>
      <c r="B99995" s="1">
        <v>-1.0955987892880501</v>
      </c>
    </row>
    <row r="99996" spans="1:2">
      <c r="A99996" s="1">
        <v>0.96984560863813096</v>
      </c>
      <c r="B99996" s="1">
        <v>0.41195374477816799</v>
      </c>
    </row>
    <row r="99997" spans="1:2">
      <c r="A99997" s="1">
        <v>0.49509145535839599</v>
      </c>
      <c r="B99997" s="1">
        <v>1.234914562026</v>
      </c>
    </row>
    <row r="99998" spans="1:2">
      <c r="A99998" s="1">
        <v>1.3992134251250501</v>
      </c>
      <c r="B99998" s="1">
        <v>1.2519332432025301</v>
      </c>
    </row>
    <row r="99999" spans="1:2">
      <c r="A99999" s="1">
        <v>0.61174652075179703</v>
      </c>
      <c r="B99999" s="1">
        <v>1.2733071555067601</v>
      </c>
    </row>
    <row r="100000" spans="1:2">
      <c r="A100000" s="1">
        <v>0.22601455859266301</v>
      </c>
      <c r="B100000" s="1">
        <v>1.4666126251851199</v>
      </c>
    </row>
    <row r="100001" spans="1:2">
      <c r="A100001" s="1">
        <v>0.32358703981883302</v>
      </c>
      <c r="B100001" s="1">
        <v>-1.68171489702226</v>
      </c>
    </row>
    <row r="100002" spans="1:2">
      <c r="A100002" s="5"/>
      <c r="B100002" s="4"/>
    </row>
  </sheetData>
  <dataConsolidate/>
  <phoneticPr fontId="3" type="noConversion"/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TQ31"/>
  <sheetViews>
    <sheetView workbookViewId="0">
      <selection activeCell="E33" sqref="E33"/>
    </sheetView>
  </sheetViews>
  <sheetFormatPr defaultColWidth="11" defaultRowHeight="15.5"/>
  <cols>
    <col min="1" max="1" width="14.15234375" customWidth="1"/>
  </cols>
  <sheetData>
    <row r="1" spans="1:10001">
      <c r="B1" s="2" t="s">
        <v>0</v>
      </c>
      <c r="C1" s="2" t="s">
        <v>1</v>
      </c>
      <c r="D1" s="2" t="s">
        <v>2</v>
      </c>
      <c r="E1" s="2" t="s">
        <v>33</v>
      </c>
      <c r="F1" s="2" t="s">
        <v>34</v>
      </c>
      <c r="G1" s="2" t="s">
        <v>35</v>
      </c>
      <c r="H1" s="2" t="s">
        <v>36</v>
      </c>
      <c r="I1" s="2" t="s">
        <v>37</v>
      </c>
      <c r="J1" s="2" t="s">
        <v>38</v>
      </c>
      <c r="K1" s="2" t="s">
        <v>39</v>
      </c>
      <c r="L1" s="2" t="s">
        <v>40</v>
      </c>
      <c r="M1" s="2" t="s">
        <v>41</v>
      </c>
      <c r="N1" s="2" t="s">
        <v>42</v>
      </c>
      <c r="O1" s="2" t="s">
        <v>43</v>
      </c>
      <c r="P1" s="2" t="s">
        <v>44</v>
      </c>
      <c r="Q1" s="2" t="s">
        <v>45</v>
      </c>
      <c r="R1" s="2" t="s">
        <v>46</v>
      </c>
      <c r="S1" s="2" t="s">
        <v>47</v>
      </c>
      <c r="T1" s="2" t="s">
        <v>48</v>
      </c>
      <c r="U1" s="2" t="s">
        <v>49</v>
      </c>
      <c r="V1" s="2" t="s">
        <v>50</v>
      </c>
      <c r="W1" s="2" t="s">
        <v>51</v>
      </c>
      <c r="X1" s="2" t="s">
        <v>52</v>
      </c>
      <c r="Y1" s="2" t="s">
        <v>53</v>
      </c>
      <c r="Z1" s="2" t="s">
        <v>54</v>
      </c>
      <c r="AA1" s="2" t="s">
        <v>55</v>
      </c>
      <c r="AB1" s="2" t="s">
        <v>56</v>
      </c>
      <c r="AC1" s="2" t="s">
        <v>57</v>
      </c>
      <c r="AD1" s="2" t="s">
        <v>58</v>
      </c>
      <c r="AE1" s="2" t="s">
        <v>59</v>
      </c>
      <c r="AF1" s="2" t="s">
        <v>60</v>
      </c>
      <c r="AG1" s="2" t="s">
        <v>61</v>
      </c>
      <c r="AH1" s="2" t="s">
        <v>62</v>
      </c>
      <c r="AI1" s="2" t="s">
        <v>63</v>
      </c>
      <c r="AJ1" s="2" t="s">
        <v>64</v>
      </c>
      <c r="AK1" s="2" t="s">
        <v>65</v>
      </c>
      <c r="AL1" s="2" t="s">
        <v>66</v>
      </c>
      <c r="AM1" s="2" t="s">
        <v>67</v>
      </c>
      <c r="AN1" s="2" t="s">
        <v>68</v>
      </c>
      <c r="AO1" s="2" t="s">
        <v>69</v>
      </c>
      <c r="AP1" s="2" t="s">
        <v>70</v>
      </c>
      <c r="AQ1" s="2" t="s">
        <v>71</v>
      </c>
      <c r="AR1" s="2" t="s">
        <v>72</v>
      </c>
      <c r="AS1" s="2" t="s">
        <v>73</v>
      </c>
      <c r="AT1" s="2" t="s">
        <v>74</v>
      </c>
      <c r="AU1" s="2" t="s">
        <v>75</v>
      </c>
      <c r="AV1" s="2" t="s">
        <v>76</v>
      </c>
      <c r="AW1" s="2" t="s">
        <v>77</v>
      </c>
      <c r="AX1" s="2" t="s">
        <v>78</v>
      </c>
      <c r="AY1" s="2" t="s">
        <v>79</v>
      </c>
      <c r="AZ1" s="2" t="s">
        <v>80</v>
      </c>
      <c r="BA1" s="2" t="s">
        <v>81</v>
      </c>
      <c r="BB1" s="2" t="s">
        <v>82</v>
      </c>
      <c r="BC1" s="2" t="s">
        <v>83</v>
      </c>
      <c r="BD1" s="2" t="s">
        <v>84</v>
      </c>
      <c r="BE1" s="2" t="s">
        <v>85</v>
      </c>
      <c r="BF1" s="2" t="s">
        <v>86</v>
      </c>
      <c r="BG1" s="2" t="s">
        <v>87</v>
      </c>
      <c r="BH1" s="2" t="s">
        <v>88</v>
      </c>
      <c r="BI1" s="2" t="s">
        <v>89</v>
      </c>
      <c r="BJ1" s="2" t="s">
        <v>90</v>
      </c>
      <c r="BK1" s="2" t="s">
        <v>91</v>
      </c>
      <c r="BL1" s="2" t="s">
        <v>92</v>
      </c>
      <c r="BM1" s="2" t="s">
        <v>93</v>
      </c>
      <c r="BN1" s="2" t="s">
        <v>94</v>
      </c>
      <c r="BO1" s="2" t="s">
        <v>95</v>
      </c>
      <c r="BP1" s="2" t="s">
        <v>96</v>
      </c>
      <c r="BQ1" s="2" t="s">
        <v>97</v>
      </c>
      <c r="BR1" s="2" t="s">
        <v>98</v>
      </c>
      <c r="BS1" s="2" t="s">
        <v>99</v>
      </c>
      <c r="BT1" s="2" t="s">
        <v>100</v>
      </c>
      <c r="BU1" s="2" t="s">
        <v>101</v>
      </c>
      <c r="BV1" s="2" t="s">
        <v>102</v>
      </c>
      <c r="BW1" s="2" t="s">
        <v>103</v>
      </c>
      <c r="BX1" s="2" t="s">
        <v>104</v>
      </c>
      <c r="BY1" s="2" t="s">
        <v>105</v>
      </c>
      <c r="BZ1" s="2" t="s">
        <v>106</v>
      </c>
      <c r="CA1" s="2" t="s">
        <v>107</v>
      </c>
      <c r="CB1" s="2" t="s">
        <v>108</v>
      </c>
      <c r="CC1" s="2" t="s">
        <v>109</v>
      </c>
      <c r="CD1" s="2" t="s">
        <v>110</v>
      </c>
      <c r="CE1" s="2" t="s">
        <v>111</v>
      </c>
      <c r="CF1" s="2" t="s">
        <v>112</v>
      </c>
      <c r="CG1" s="2" t="s">
        <v>113</v>
      </c>
      <c r="CH1" s="2" t="s">
        <v>114</v>
      </c>
      <c r="CI1" s="2" t="s">
        <v>115</v>
      </c>
      <c r="CJ1" s="2" t="s">
        <v>116</v>
      </c>
      <c r="CK1" s="2" t="s">
        <v>117</v>
      </c>
      <c r="CL1" s="2" t="s">
        <v>118</v>
      </c>
      <c r="CM1" s="2" t="s">
        <v>119</v>
      </c>
      <c r="CN1" s="2" t="s">
        <v>120</v>
      </c>
      <c r="CO1" s="2" t="s">
        <v>121</v>
      </c>
      <c r="CP1" s="2" t="s">
        <v>122</v>
      </c>
      <c r="CQ1" s="2" t="s">
        <v>123</v>
      </c>
      <c r="CR1" s="2" t="s">
        <v>124</v>
      </c>
      <c r="CS1" s="2" t="s">
        <v>125</v>
      </c>
      <c r="CT1" s="2" t="s">
        <v>126</v>
      </c>
      <c r="CU1" s="2" t="s">
        <v>127</v>
      </c>
      <c r="CV1" s="2" t="s">
        <v>128</v>
      </c>
      <c r="CW1" s="2" t="s">
        <v>129</v>
      </c>
      <c r="CX1" s="2" t="s">
        <v>130</v>
      </c>
      <c r="CY1" s="2" t="s">
        <v>131</v>
      </c>
      <c r="CZ1" s="2" t="s">
        <v>132</v>
      </c>
      <c r="DA1" s="2" t="s">
        <v>133</v>
      </c>
      <c r="DB1" s="2" t="s">
        <v>134</v>
      </c>
      <c r="DC1" s="2" t="s">
        <v>135</v>
      </c>
      <c r="DD1" s="2" t="s">
        <v>136</v>
      </c>
      <c r="DE1" s="2" t="s">
        <v>137</v>
      </c>
      <c r="DF1" s="2" t="s">
        <v>138</v>
      </c>
      <c r="DG1" s="2" t="s">
        <v>139</v>
      </c>
      <c r="DH1" s="2" t="s">
        <v>140</v>
      </c>
      <c r="DI1" s="2" t="s">
        <v>141</v>
      </c>
      <c r="DJ1" s="2" t="s">
        <v>142</v>
      </c>
      <c r="DK1" s="2" t="s">
        <v>143</v>
      </c>
      <c r="DL1" s="2" t="s">
        <v>144</v>
      </c>
      <c r="DM1" s="2" t="s">
        <v>145</v>
      </c>
      <c r="DN1" s="2" t="s">
        <v>146</v>
      </c>
      <c r="DO1" s="2" t="s">
        <v>147</v>
      </c>
      <c r="DP1" s="2" t="s">
        <v>148</v>
      </c>
      <c r="DQ1" s="2" t="s">
        <v>149</v>
      </c>
      <c r="DR1" s="2" t="s">
        <v>150</v>
      </c>
      <c r="DS1" s="2" t="s">
        <v>151</v>
      </c>
      <c r="DT1" s="2" t="s">
        <v>152</v>
      </c>
      <c r="DU1" s="2" t="s">
        <v>153</v>
      </c>
      <c r="DV1" s="2" t="s">
        <v>154</v>
      </c>
      <c r="DW1" s="2" t="s">
        <v>155</v>
      </c>
      <c r="DX1" s="2" t="s">
        <v>156</v>
      </c>
      <c r="DY1" s="2" t="s">
        <v>157</v>
      </c>
      <c r="DZ1" s="2" t="s">
        <v>158</v>
      </c>
      <c r="EA1" s="2" t="s">
        <v>159</v>
      </c>
      <c r="EB1" s="2" t="s">
        <v>160</v>
      </c>
      <c r="EC1" s="2" t="s">
        <v>161</v>
      </c>
      <c r="ED1" s="2" t="s">
        <v>162</v>
      </c>
      <c r="EE1" s="2" t="s">
        <v>163</v>
      </c>
      <c r="EF1" s="2" t="s">
        <v>164</v>
      </c>
      <c r="EG1" s="2" t="s">
        <v>165</v>
      </c>
      <c r="EH1" s="2" t="s">
        <v>166</v>
      </c>
      <c r="EI1" s="2" t="s">
        <v>167</v>
      </c>
      <c r="EJ1" s="2" t="s">
        <v>168</v>
      </c>
      <c r="EK1" s="2" t="s">
        <v>169</v>
      </c>
      <c r="EL1" s="2" t="s">
        <v>170</v>
      </c>
      <c r="EM1" s="2" t="s">
        <v>171</v>
      </c>
      <c r="EN1" s="2" t="s">
        <v>172</v>
      </c>
      <c r="EO1" s="2" t="s">
        <v>173</v>
      </c>
      <c r="EP1" s="2" t="s">
        <v>174</v>
      </c>
      <c r="EQ1" s="2" t="s">
        <v>175</v>
      </c>
      <c r="ER1" s="2" t="s">
        <v>176</v>
      </c>
      <c r="ES1" s="2" t="s">
        <v>177</v>
      </c>
      <c r="ET1" s="2" t="s">
        <v>178</v>
      </c>
      <c r="EU1" s="2" t="s">
        <v>179</v>
      </c>
      <c r="EV1" s="2" t="s">
        <v>180</v>
      </c>
      <c r="EW1" s="2" t="s">
        <v>181</v>
      </c>
      <c r="EX1" s="2" t="s">
        <v>182</v>
      </c>
      <c r="EY1" s="2" t="s">
        <v>183</v>
      </c>
      <c r="EZ1" s="2" t="s">
        <v>184</v>
      </c>
      <c r="FA1" s="2" t="s">
        <v>185</v>
      </c>
      <c r="FB1" s="2" t="s">
        <v>186</v>
      </c>
      <c r="FC1" s="2" t="s">
        <v>187</v>
      </c>
      <c r="FD1" s="2" t="s">
        <v>188</v>
      </c>
      <c r="FE1" s="2" t="s">
        <v>189</v>
      </c>
      <c r="FF1" s="2" t="s">
        <v>190</v>
      </c>
      <c r="FG1" s="2" t="s">
        <v>191</v>
      </c>
      <c r="FH1" s="2" t="s">
        <v>192</v>
      </c>
      <c r="FI1" s="2" t="s">
        <v>193</v>
      </c>
      <c r="FJ1" s="2" t="s">
        <v>194</v>
      </c>
      <c r="FK1" s="2" t="s">
        <v>195</v>
      </c>
      <c r="FL1" s="2" t="s">
        <v>196</v>
      </c>
      <c r="FM1" s="2" t="s">
        <v>197</v>
      </c>
      <c r="FN1" s="2" t="s">
        <v>198</v>
      </c>
      <c r="FO1" s="2" t="s">
        <v>199</v>
      </c>
      <c r="FP1" s="2" t="s">
        <v>200</v>
      </c>
      <c r="FQ1" s="2" t="s">
        <v>201</v>
      </c>
      <c r="FR1" s="2" t="s">
        <v>202</v>
      </c>
      <c r="FS1" s="2" t="s">
        <v>203</v>
      </c>
      <c r="FT1" s="2" t="s">
        <v>204</v>
      </c>
      <c r="FU1" s="2" t="s">
        <v>205</v>
      </c>
      <c r="FV1" s="2" t="s">
        <v>206</v>
      </c>
      <c r="FW1" s="2" t="s">
        <v>207</v>
      </c>
      <c r="FX1" s="2" t="s">
        <v>208</v>
      </c>
      <c r="FY1" s="2" t="s">
        <v>209</v>
      </c>
      <c r="FZ1" s="2" t="s">
        <v>210</v>
      </c>
      <c r="GA1" s="2" t="s">
        <v>211</v>
      </c>
      <c r="GB1" s="2" t="s">
        <v>212</v>
      </c>
      <c r="GC1" s="2" t="s">
        <v>213</v>
      </c>
      <c r="GD1" s="2" t="s">
        <v>214</v>
      </c>
      <c r="GE1" s="2" t="s">
        <v>215</v>
      </c>
      <c r="GF1" s="2" t="s">
        <v>216</v>
      </c>
      <c r="GG1" s="2" t="s">
        <v>217</v>
      </c>
      <c r="GH1" s="2" t="s">
        <v>218</v>
      </c>
      <c r="GI1" s="2" t="s">
        <v>219</v>
      </c>
      <c r="GJ1" s="2" t="s">
        <v>220</v>
      </c>
      <c r="GK1" s="2" t="s">
        <v>221</v>
      </c>
      <c r="GL1" s="2" t="s">
        <v>222</v>
      </c>
      <c r="GM1" s="2" t="s">
        <v>223</v>
      </c>
      <c r="GN1" s="2" t="s">
        <v>224</v>
      </c>
      <c r="GO1" s="2" t="s">
        <v>225</v>
      </c>
      <c r="GP1" s="2" t="s">
        <v>226</v>
      </c>
      <c r="GQ1" s="2" t="s">
        <v>227</v>
      </c>
      <c r="GR1" s="2" t="s">
        <v>228</v>
      </c>
      <c r="GS1" s="2" t="s">
        <v>229</v>
      </c>
      <c r="GT1" s="2" t="s">
        <v>230</v>
      </c>
      <c r="GU1" s="2" t="s">
        <v>231</v>
      </c>
      <c r="GV1" s="2" t="s">
        <v>232</v>
      </c>
      <c r="GW1" s="2" t="s">
        <v>233</v>
      </c>
      <c r="GX1" s="2" t="s">
        <v>234</v>
      </c>
      <c r="GY1" s="2" t="s">
        <v>235</v>
      </c>
      <c r="GZ1" s="2" t="s">
        <v>236</v>
      </c>
      <c r="HA1" s="2" t="s">
        <v>237</v>
      </c>
      <c r="HB1" s="2" t="s">
        <v>238</v>
      </c>
      <c r="HC1" s="2" t="s">
        <v>239</v>
      </c>
      <c r="HD1" s="2" t="s">
        <v>240</v>
      </c>
      <c r="HE1" s="2" t="s">
        <v>241</v>
      </c>
      <c r="HF1" s="2" t="s">
        <v>242</v>
      </c>
      <c r="HG1" s="2" t="s">
        <v>243</v>
      </c>
      <c r="HH1" s="2" t="s">
        <v>244</v>
      </c>
      <c r="HI1" s="2" t="s">
        <v>245</v>
      </c>
      <c r="HJ1" s="2" t="s">
        <v>246</v>
      </c>
      <c r="HK1" s="2" t="s">
        <v>247</v>
      </c>
      <c r="HL1" s="2" t="s">
        <v>248</v>
      </c>
      <c r="HM1" s="2" t="s">
        <v>249</v>
      </c>
      <c r="HN1" s="2" t="s">
        <v>250</v>
      </c>
      <c r="HO1" s="2" t="s">
        <v>251</v>
      </c>
      <c r="HP1" s="2" t="s">
        <v>252</v>
      </c>
      <c r="HQ1" s="2" t="s">
        <v>253</v>
      </c>
      <c r="HR1" s="2" t="s">
        <v>254</v>
      </c>
      <c r="HS1" s="2" t="s">
        <v>255</v>
      </c>
      <c r="HT1" s="2" t="s">
        <v>256</v>
      </c>
      <c r="HU1" s="2" t="s">
        <v>257</v>
      </c>
      <c r="HV1" s="2" t="s">
        <v>258</v>
      </c>
      <c r="HW1" s="2" t="s">
        <v>259</v>
      </c>
      <c r="HX1" s="2" t="s">
        <v>260</v>
      </c>
      <c r="HY1" s="2" t="s">
        <v>261</v>
      </c>
      <c r="HZ1" s="2" t="s">
        <v>262</v>
      </c>
      <c r="IA1" s="2" t="s">
        <v>263</v>
      </c>
      <c r="IB1" s="2" t="s">
        <v>264</v>
      </c>
      <c r="IC1" s="2" t="s">
        <v>265</v>
      </c>
      <c r="ID1" s="2" t="s">
        <v>266</v>
      </c>
      <c r="IE1" s="2" t="s">
        <v>267</v>
      </c>
      <c r="IF1" s="2" t="s">
        <v>268</v>
      </c>
      <c r="IG1" s="2" t="s">
        <v>269</v>
      </c>
      <c r="IH1" s="2" t="s">
        <v>270</v>
      </c>
      <c r="II1" s="2" t="s">
        <v>271</v>
      </c>
      <c r="IJ1" s="2" t="s">
        <v>272</v>
      </c>
      <c r="IK1" s="2" t="s">
        <v>273</v>
      </c>
      <c r="IL1" s="2" t="s">
        <v>274</v>
      </c>
      <c r="IM1" s="2" t="s">
        <v>275</v>
      </c>
      <c r="IN1" s="2" t="s">
        <v>276</v>
      </c>
      <c r="IO1" s="2" t="s">
        <v>277</v>
      </c>
      <c r="IP1" s="2" t="s">
        <v>278</v>
      </c>
      <c r="IQ1" s="2" t="s">
        <v>279</v>
      </c>
      <c r="IR1" s="2" t="s">
        <v>280</v>
      </c>
      <c r="IS1" s="2" t="s">
        <v>281</v>
      </c>
      <c r="IT1" s="2" t="s">
        <v>282</v>
      </c>
      <c r="IU1" s="2" t="s">
        <v>283</v>
      </c>
      <c r="IV1" s="2" t="s">
        <v>284</v>
      </c>
      <c r="IW1" s="2" t="s">
        <v>285</v>
      </c>
      <c r="IX1" s="2" t="s">
        <v>286</v>
      </c>
      <c r="IY1" s="2" t="s">
        <v>287</v>
      </c>
      <c r="IZ1" s="2" t="s">
        <v>288</v>
      </c>
      <c r="JA1" s="2" t="s">
        <v>289</v>
      </c>
      <c r="JB1" s="2" t="s">
        <v>290</v>
      </c>
      <c r="JC1" s="2" t="s">
        <v>291</v>
      </c>
      <c r="JD1" s="2" t="s">
        <v>292</v>
      </c>
      <c r="JE1" s="2" t="s">
        <v>293</v>
      </c>
      <c r="JF1" s="2" t="s">
        <v>294</v>
      </c>
      <c r="JG1" s="2" t="s">
        <v>295</v>
      </c>
      <c r="JH1" s="2" t="s">
        <v>296</v>
      </c>
      <c r="JI1" s="2" t="s">
        <v>297</v>
      </c>
      <c r="JJ1" s="2" t="s">
        <v>298</v>
      </c>
      <c r="JK1" s="2" t="s">
        <v>299</v>
      </c>
      <c r="JL1" s="2" t="s">
        <v>300</v>
      </c>
      <c r="JM1" s="2" t="s">
        <v>301</v>
      </c>
      <c r="JN1" s="2" t="s">
        <v>302</v>
      </c>
      <c r="JO1" s="2" t="s">
        <v>303</v>
      </c>
      <c r="JP1" s="2" t="s">
        <v>304</v>
      </c>
      <c r="JQ1" s="2" t="s">
        <v>305</v>
      </c>
      <c r="JR1" s="2" t="s">
        <v>306</v>
      </c>
      <c r="JS1" s="2" t="s">
        <v>307</v>
      </c>
      <c r="JT1" s="2" t="s">
        <v>308</v>
      </c>
      <c r="JU1" s="2" t="s">
        <v>309</v>
      </c>
      <c r="JV1" s="2" t="s">
        <v>310</v>
      </c>
      <c r="JW1" s="2" t="s">
        <v>311</v>
      </c>
      <c r="JX1" s="2" t="s">
        <v>312</v>
      </c>
      <c r="JY1" s="2" t="s">
        <v>313</v>
      </c>
      <c r="JZ1" s="2" t="s">
        <v>314</v>
      </c>
      <c r="KA1" s="2" t="s">
        <v>315</v>
      </c>
      <c r="KB1" s="2" t="s">
        <v>316</v>
      </c>
      <c r="KC1" s="2" t="s">
        <v>317</v>
      </c>
      <c r="KD1" s="2" t="s">
        <v>318</v>
      </c>
      <c r="KE1" s="2" t="s">
        <v>319</v>
      </c>
      <c r="KF1" s="2" t="s">
        <v>320</v>
      </c>
      <c r="KG1" s="2" t="s">
        <v>321</v>
      </c>
      <c r="KH1" s="2" t="s">
        <v>322</v>
      </c>
      <c r="KI1" s="2" t="s">
        <v>323</v>
      </c>
      <c r="KJ1" s="2" t="s">
        <v>324</v>
      </c>
      <c r="KK1" s="2" t="s">
        <v>325</v>
      </c>
      <c r="KL1" s="2" t="s">
        <v>326</v>
      </c>
      <c r="KM1" s="2" t="s">
        <v>327</v>
      </c>
      <c r="KN1" s="2" t="s">
        <v>328</v>
      </c>
      <c r="KO1" s="2" t="s">
        <v>329</v>
      </c>
      <c r="KP1" s="2" t="s">
        <v>330</v>
      </c>
      <c r="KQ1" s="2" t="s">
        <v>331</v>
      </c>
      <c r="KR1" s="2" t="s">
        <v>332</v>
      </c>
      <c r="KS1" s="2" t="s">
        <v>333</v>
      </c>
      <c r="KT1" s="2" t="s">
        <v>334</v>
      </c>
      <c r="KU1" s="2" t="s">
        <v>335</v>
      </c>
      <c r="KV1" s="2" t="s">
        <v>336</v>
      </c>
      <c r="KW1" s="2" t="s">
        <v>337</v>
      </c>
      <c r="KX1" s="2" t="s">
        <v>338</v>
      </c>
      <c r="KY1" s="2" t="s">
        <v>339</v>
      </c>
      <c r="KZ1" s="2" t="s">
        <v>340</v>
      </c>
      <c r="LA1" s="2" t="s">
        <v>341</v>
      </c>
      <c r="LB1" s="2" t="s">
        <v>342</v>
      </c>
      <c r="LC1" s="2" t="s">
        <v>343</v>
      </c>
      <c r="LD1" s="2" t="s">
        <v>344</v>
      </c>
      <c r="LE1" s="2" t="s">
        <v>345</v>
      </c>
      <c r="LF1" s="2" t="s">
        <v>346</v>
      </c>
      <c r="LG1" s="2" t="s">
        <v>347</v>
      </c>
      <c r="LH1" s="2" t="s">
        <v>348</v>
      </c>
      <c r="LI1" s="2" t="s">
        <v>349</v>
      </c>
      <c r="LJ1" s="2" t="s">
        <v>350</v>
      </c>
      <c r="LK1" s="2" t="s">
        <v>351</v>
      </c>
      <c r="LL1" s="2" t="s">
        <v>352</v>
      </c>
      <c r="LM1" s="2" t="s">
        <v>353</v>
      </c>
      <c r="LN1" s="2" t="s">
        <v>354</v>
      </c>
      <c r="LO1" s="2" t="s">
        <v>355</v>
      </c>
      <c r="LP1" s="2" t="s">
        <v>356</v>
      </c>
      <c r="LQ1" s="2" t="s">
        <v>357</v>
      </c>
      <c r="LR1" s="2" t="s">
        <v>358</v>
      </c>
      <c r="LS1" s="2" t="s">
        <v>359</v>
      </c>
      <c r="LT1" s="2" t="s">
        <v>360</v>
      </c>
      <c r="LU1" s="2" t="s">
        <v>361</v>
      </c>
      <c r="LV1" s="2" t="s">
        <v>362</v>
      </c>
      <c r="LW1" s="2" t="s">
        <v>363</v>
      </c>
      <c r="LX1" s="2" t="s">
        <v>364</v>
      </c>
      <c r="LY1" s="2" t="s">
        <v>365</v>
      </c>
      <c r="LZ1" s="2" t="s">
        <v>366</v>
      </c>
      <c r="MA1" s="2" t="s">
        <v>367</v>
      </c>
      <c r="MB1" s="2" t="s">
        <v>368</v>
      </c>
      <c r="MC1" s="2" t="s">
        <v>369</v>
      </c>
      <c r="MD1" s="2" t="s">
        <v>370</v>
      </c>
      <c r="ME1" s="2" t="s">
        <v>371</v>
      </c>
      <c r="MF1" s="2" t="s">
        <v>372</v>
      </c>
      <c r="MG1" s="2" t="s">
        <v>373</v>
      </c>
      <c r="MH1" s="2" t="s">
        <v>374</v>
      </c>
      <c r="MI1" s="2" t="s">
        <v>375</v>
      </c>
      <c r="MJ1" s="2" t="s">
        <v>376</v>
      </c>
      <c r="MK1" s="2" t="s">
        <v>377</v>
      </c>
      <c r="ML1" s="2" t="s">
        <v>378</v>
      </c>
      <c r="MM1" s="2" t="s">
        <v>379</v>
      </c>
      <c r="MN1" s="2" t="s">
        <v>380</v>
      </c>
      <c r="MO1" s="2" t="s">
        <v>381</v>
      </c>
      <c r="MP1" s="2" t="s">
        <v>382</v>
      </c>
      <c r="MQ1" s="2" t="s">
        <v>383</v>
      </c>
      <c r="MR1" s="2" t="s">
        <v>384</v>
      </c>
      <c r="MS1" s="2" t="s">
        <v>385</v>
      </c>
      <c r="MT1" s="2" t="s">
        <v>386</v>
      </c>
      <c r="MU1" s="2" t="s">
        <v>387</v>
      </c>
      <c r="MV1" s="2" t="s">
        <v>388</v>
      </c>
      <c r="MW1" s="2" t="s">
        <v>389</v>
      </c>
      <c r="MX1" s="2" t="s">
        <v>390</v>
      </c>
      <c r="MY1" s="2" t="s">
        <v>391</v>
      </c>
      <c r="MZ1" s="2" t="s">
        <v>392</v>
      </c>
      <c r="NA1" s="2" t="s">
        <v>393</v>
      </c>
      <c r="NB1" s="2" t="s">
        <v>394</v>
      </c>
      <c r="NC1" s="2" t="s">
        <v>395</v>
      </c>
      <c r="ND1" s="2" t="s">
        <v>396</v>
      </c>
      <c r="NE1" s="2" t="s">
        <v>397</v>
      </c>
      <c r="NF1" s="2" t="s">
        <v>398</v>
      </c>
      <c r="NG1" s="2" t="s">
        <v>399</v>
      </c>
      <c r="NH1" s="2" t="s">
        <v>400</v>
      </c>
      <c r="NI1" s="2" t="s">
        <v>401</v>
      </c>
      <c r="NJ1" s="2" t="s">
        <v>402</v>
      </c>
      <c r="NK1" s="2" t="s">
        <v>403</v>
      </c>
      <c r="NL1" s="2" t="s">
        <v>404</v>
      </c>
      <c r="NM1" s="2" t="s">
        <v>405</v>
      </c>
      <c r="NN1" s="2" t="s">
        <v>406</v>
      </c>
      <c r="NO1" s="2" t="s">
        <v>407</v>
      </c>
      <c r="NP1" s="2" t="s">
        <v>408</v>
      </c>
      <c r="NQ1" s="2" t="s">
        <v>409</v>
      </c>
      <c r="NR1" s="2" t="s">
        <v>410</v>
      </c>
      <c r="NS1" s="2" t="s">
        <v>411</v>
      </c>
      <c r="NT1" s="2" t="s">
        <v>412</v>
      </c>
      <c r="NU1" s="2" t="s">
        <v>413</v>
      </c>
      <c r="NV1" s="2" t="s">
        <v>414</v>
      </c>
      <c r="NW1" s="2" t="s">
        <v>415</v>
      </c>
      <c r="NX1" s="2" t="s">
        <v>416</v>
      </c>
      <c r="NY1" s="2" t="s">
        <v>417</v>
      </c>
      <c r="NZ1" s="2" t="s">
        <v>418</v>
      </c>
      <c r="OA1" s="2" t="s">
        <v>419</v>
      </c>
      <c r="OB1" s="2" t="s">
        <v>420</v>
      </c>
      <c r="OC1" s="2" t="s">
        <v>421</v>
      </c>
      <c r="OD1" s="2" t="s">
        <v>422</v>
      </c>
      <c r="OE1" s="2" t="s">
        <v>423</v>
      </c>
      <c r="OF1" s="2" t="s">
        <v>424</v>
      </c>
      <c r="OG1" s="2" t="s">
        <v>425</v>
      </c>
      <c r="OH1" s="2" t="s">
        <v>426</v>
      </c>
      <c r="OI1" s="2" t="s">
        <v>427</v>
      </c>
      <c r="OJ1" s="2" t="s">
        <v>428</v>
      </c>
      <c r="OK1" s="2" t="s">
        <v>429</v>
      </c>
      <c r="OL1" s="2" t="s">
        <v>430</v>
      </c>
      <c r="OM1" s="2" t="s">
        <v>431</v>
      </c>
      <c r="ON1" s="2" t="s">
        <v>432</v>
      </c>
      <c r="OO1" s="2" t="s">
        <v>433</v>
      </c>
      <c r="OP1" s="2" t="s">
        <v>434</v>
      </c>
      <c r="OQ1" s="2" t="s">
        <v>435</v>
      </c>
      <c r="OR1" s="2" t="s">
        <v>436</v>
      </c>
      <c r="OS1" s="2" t="s">
        <v>437</v>
      </c>
      <c r="OT1" s="2" t="s">
        <v>438</v>
      </c>
      <c r="OU1" s="2" t="s">
        <v>439</v>
      </c>
      <c r="OV1" s="2" t="s">
        <v>440</v>
      </c>
      <c r="OW1" s="2" t="s">
        <v>441</v>
      </c>
      <c r="OX1" s="2" t="s">
        <v>442</v>
      </c>
      <c r="OY1" s="2" t="s">
        <v>443</v>
      </c>
      <c r="OZ1" s="2" t="s">
        <v>444</v>
      </c>
      <c r="PA1" s="2" t="s">
        <v>445</v>
      </c>
      <c r="PB1" s="2" t="s">
        <v>446</v>
      </c>
      <c r="PC1" s="2" t="s">
        <v>447</v>
      </c>
      <c r="PD1" s="2" t="s">
        <v>448</v>
      </c>
      <c r="PE1" s="2" t="s">
        <v>449</v>
      </c>
      <c r="PF1" s="2" t="s">
        <v>450</v>
      </c>
      <c r="PG1" s="2" t="s">
        <v>451</v>
      </c>
      <c r="PH1" s="2" t="s">
        <v>452</v>
      </c>
      <c r="PI1" s="2" t="s">
        <v>453</v>
      </c>
      <c r="PJ1" s="2" t="s">
        <v>454</v>
      </c>
      <c r="PK1" s="2" t="s">
        <v>455</v>
      </c>
      <c r="PL1" s="2" t="s">
        <v>456</v>
      </c>
      <c r="PM1" s="2" t="s">
        <v>457</v>
      </c>
      <c r="PN1" s="2" t="s">
        <v>458</v>
      </c>
      <c r="PO1" s="2" t="s">
        <v>459</v>
      </c>
      <c r="PP1" s="2" t="s">
        <v>460</v>
      </c>
      <c r="PQ1" s="2" t="s">
        <v>461</v>
      </c>
      <c r="PR1" s="2" t="s">
        <v>462</v>
      </c>
      <c r="PS1" s="2" t="s">
        <v>463</v>
      </c>
      <c r="PT1" s="2" t="s">
        <v>464</v>
      </c>
      <c r="PU1" s="2" t="s">
        <v>465</v>
      </c>
      <c r="PV1" s="2" t="s">
        <v>466</v>
      </c>
      <c r="PW1" s="2" t="s">
        <v>467</v>
      </c>
      <c r="PX1" s="2" t="s">
        <v>468</v>
      </c>
      <c r="PY1" s="2" t="s">
        <v>469</v>
      </c>
      <c r="PZ1" s="2" t="s">
        <v>470</v>
      </c>
      <c r="QA1" s="2" t="s">
        <v>471</v>
      </c>
      <c r="QB1" s="2" t="s">
        <v>472</v>
      </c>
      <c r="QC1" s="2" t="s">
        <v>473</v>
      </c>
      <c r="QD1" s="2" t="s">
        <v>474</v>
      </c>
      <c r="QE1" s="2" t="s">
        <v>475</v>
      </c>
      <c r="QF1" s="2" t="s">
        <v>476</v>
      </c>
      <c r="QG1" s="2" t="s">
        <v>477</v>
      </c>
      <c r="QH1" s="2" t="s">
        <v>478</v>
      </c>
      <c r="QI1" s="2" t="s">
        <v>479</v>
      </c>
      <c r="QJ1" s="2" t="s">
        <v>480</v>
      </c>
      <c r="QK1" s="2" t="s">
        <v>481</v>
      </c>
      <c r="QL1" s="2" t="s">
        <v>482</v>
      </c>
      <c r="QM1" s="2" t="s">
        <v>483</v>
      </c>
      <c r="QN1" s="2" t="s">
        <v>484</v>
      </c>
      <c r="QO1" s="2" t="s">
        <v>485</v>
      </c>
      <c r="QP1" s="2" t="s">
        <v>486</v>
      </c>
      <c r="QQ1" s="2" t="s">
        <v>487</v>
      </c>
      <c r="QR1" s="2" t="s">
        <v>488</v>
      </c>
      <c r="QS1" s="2" t="s">
        <v>489</v>
      </c>
      <c r="QT1" s="2" t="s">
        <v>490</v>
      </c>
      <c r="QU1" s="2" t="s">
        <v>491</v>
      </c>
      <c r="QV1" s="2" t="s">
        <v>492</v>
      </c>
      <c r="QW1" s="2" t="s">
        <v>493</v>
      </c>
      <c r="QX1" s="2" t="s">
        <v>494</v>
      </c>
      <c r="QY1" s="2" t="s">
        <v>495</v>
      </c>
      <c r="QZ1" s="2" t="s">
        <v>496</v>
      </c>
      <c r="RA1" s="2" t="s">
        <v>497</v>
      </c>
      <c r="RB1" s="2" t="s">
        <v>498</v>
      </c>
      <c r="RC1" s="2" t="s">
        <v>499</v>
      </c>
      <c r="RD1" s="2" t="s">
        <v>500</v>
      </c>
      <c r="RE1" s="2" t="s">
        <v>501</v>
      </c>
      <c r="RF1" s="2" t="s">
        <v>502</v>
      </c>
      <c r="RG1" s="2" t="s">
        <v>503</v>
      </c>
      <c r="RH1" s="2" t="s">
        <v>504</v>
      </c>
      <c r="RI1" s="2" t="s">
        <v>505</v>
      </c>
      <c r="RJ1" s="2" t="s">
        <v>506</v>
      </c>
      <c r="RK1" s="2" t="s">
        <v>507</v>
      </c>
      <c r="RL1" s="2" t="s">
        <v>508</v>
      </c>
      <c r="RM1" s="2" t="s">
        <v>509</v>
      </c>
      <c r="RN1" s="2" t="s">
        <v>510</v>
      </c>
      <c r="RO1" s="2" t="s">
        <v>511</v>
      </c>
      <c r="RP1" s="2" t="s">
        <v>512</v>
      </c>
      <c r="RQ1" s="2" t="s">
        <v>513</v>
      </c>
      <c r="RR1" s="2" t="s">
        <v>514</v>
      </c>
      <c r="RS1" s="2" t="s">
        <v>515</v>
      </c>
      <c r="RT1" s="2" t="s">
        <v>516</v>
      </c>
      <c r="RU1" s="2" t="s">
        <v>517</v>
      </c>
      <c r="RV1" s="2" t="s">
        <v>518</v>
      </c>
      <c r="RW1" s="2" t="s">
        <v>519</v>
      </c>
      <c r="RX1" s="2" t="s">
        <v>520</v>
      </c>
      <c r="RY1" s="2" t="s">
        <v>521</v>
      </c>
      <c r="RZ1" s="2" t="s">
        <v>522</v>
      </c>
      <c r="SA1" s="2" t="s">
        <v>523</v>
      </c>
      <c r="SB1" s="2" t="s">
        <v>524</v>
      </c>
      <c r="SC1" s="2" t="s">
        <v>525</v>
      </c>
      <c r="SD1" s="2" t="s">
        <v>526</v>
      </c>
      <c r="SE1" s="2" t="s">
        <v>527</v>
      </c>
      <c r="SF1" s="2" t="s">
        <v>528</v>
      </c>
      <c r="SG1" s="2" t="s">
        <v>529</v>
      </c>
      <c r="SH1" s="2" t="s">
        <v>530</v>
      </c>
      <c r="SI1" s="2" t="s">
        <v>531</v>
      </c>
      <c r="SJ1" s="2" t="s">
        <v>532</v>
      </c>
      <c r="SK1" s="2" t="s">
        <v>533</v>
      </c>
      <c r="SL1" s="2" t="s">
        <v>534</v>
      </c>
      <c r="SM1" s="2" t="s">
        <v>535</v>
      </c>
      <c r="SN1" s="2" t="s">
        <v>536</v>
      </c>
      <c r="SO1" s="2" t="s">
        <v>537</v>
      </c>
      <c r="SP1" s="2" t="s">
        <v>538</v>
      </c>
      <c r="SQ1" s="2" t="s">
        <v>539</v>
      </c>
      <c r="SR1" s="2" t="s">
        <v>540</v>
      </c>
      <c r="SS1" s="2" t="s">
        <v>541</v>
      </c>
      <c r="ST1" s="2" t="s">
        <v>542</v>
      </c>
      <c r="SU1" s="2" t="s">
        <v>543</v>
      </c>
      <c r="SV1" s="2" t="s">
        <v>544</v>
      </c>
      <c r="SW1" s="2" t="s">
        <v>545</v>
      </c>
      <c r="SX1" s="2" t="s">
        <v>546</v>
      </c>
      <c r="SY1" s="2" t="s">
        <v>547</v>
      </c>
      <c r="SZ1" s="2" t="s">
        <v>548</v>
      </c>
      <c r="TA1" s="2" t="s">
        <v>549</v>
      </c>
      <c r="TB1" s="2" t="s">
        <v>550</v>
      </c>
      <c r="TC1" s="2" t="s">
        <v>551</v>
      </c>
      <c r="TD1" s="2" t="s">
        <v>552</v>
      </c>
      <c r="TE1" s="2" t="s">
        <v>553</v>
      </c>
      <c r="TF1" s="2" t="s">
        <v>554</v>
      </c>
      <c r="TG1" s="2" t="s">
        <v>555</v>
      </c>
      <c r="TH1" s="2" t="s">
        <v>556</v>
      </c>
      <c r="TI1" s="2" t="s">
        <v>557</v>
      </c>
      <c r="TJ1" s="2" t="s">
        <v>558</v>
      </c>
      <c r="TK1" s="2" t="s">
        <v>559</v>
      </c>
      <c r="TL1" s="2" t="s">
        <v>560</v>
      </c>
      <c r="TM1" s="2" t="s">
        <v>561</v>
      </c>
      <c r="TN1" s="2" t="s">
        <v>562</v>
      </c>
      <c r="TO1" s="2" t="s">
        <v>563</v>
      </c>
      <c r="TP1" s="2" t="s">
        <v>564</v>
      </c>
      <c r="TQ1" s="2" t="s">
        <v>565</v>
      </c>
      <c r="TR1" s="2" t="s">
        <v>566</v>
      </c>
      <c r="TS1" s="2" t="s">
        <v>567</v>
      </c>
      <c r="TT1" s="2" t="s">
        <v>568</v>
      </c>
      <c r="TU1" s="2" t="s">
        <v>569</v>
      </c>
      <c r="TV1" s="2" t="s">
        <v>570</v>
      </c>
      <c r="TW1" s="2" t="s">
        <v>571</v>
      </c>
      <c r="TX1" s="2" t="s">
        <v>572</v>
      </c>
      <c r="TY1" s="2" t="s">
        <v>573</v>
      </c>
      <c r="TZ1" s="2" t="s">
        <v>574</v>
      </c>
      <c r="UA1" s="2" t="s">
        <v>575</v>
      </c>
      <c r="UB1" s="2" t="s">
        <v>576</v>
      </c>
      <c r="UC1" s="2" t="s">
        <v>577</v>
      </c>
      <c r="UD1" s="2" t="s">
        <v>578</v>
      </c>
      <c r="UE1" s="2" t="s">
        <v>579</v>
      </c>
      <c r="UF1" s="2" t="s">
        <v>580</v>
      </c>
      <c r="UG1" s="2" t="s">
        <v>581</v>
      </c>
      <c r="UH1" s="2" t="s">
        <v>582</v>
      </c>
      <c r="UI1" s="2" t="s">
        <v>583</v>
      </c>
      <c r="UJ1" s="2" t="s">
        <v>584</v>
      </c>
      <c r="UK1" s="2" t="s">
        <v>585</v>
      </c>
      <c r="UL1" s="2" t="s">
        <v>586</v>
      </c>
      <c r="UM1" s="2" t="s">
        <v>587</v>
      </c>
      <c r="UN1" s="2" t="s">
        <v>588</v>
      </c>
      <c r="UO1" s="2" t="s">
        <v>589</v>
      </c>
      <c r="UP1" s="2" t="s">
        <v>590</v>
      </c>
      <c r="UQ1" s="2" t="s">
        <v>591</v>
      </c>
      <c r="UR1" s="2" t="s">
        <v>592</v>
      </c>
      <c r="US1" s="2" t="s">
        <v>593</v>
      </c>
      <c r="UT1" s="2" t="s">
        <v>594</v>
      </c>
      <c r="UU1" s="2" t="s">
        <v>595</v>
      </c>
      <c r="UV1" s="2" t="s">
        <v>596</v>
      </c>
      <c r="UW1" s="2" t="s">
        <v>597</v>
      </c>
      <c r="UX1" s="2" t="s">
        <v>598</v>
      </c>
      <c r="UY1" s="2" t="s">
        <v>599</v>
      </c>
      <c r="UZ1" s="2" t="s">
        <v>600</v>
      </c>
      <c r="VA1" s="2" t="s">
        <v>601</v>
      </c>
      <c r="VB1" s="2" t="s">
        <v>602</v>
      </c>
      <c r="VC1" s="2" t="s">
        <v>603</v>
      </c>
      <c r="VD1" s="2" t="s">
        <v>604</v>
      </c>
      <c r="VE1" s="2" t="s">
        <v>605</v>
      </c>
      <c r="VF1" s="2" t="s">
        <v>606</v>
      </c>
      <c r="VG1" s="2" t="s">
        <v>607</v>
      </c>
      <c r="VH1" s="2" t="s">
        <v>608</v>
      </c>
      <c r="VI1" s="2" t="s">
        <v>609</v>
      </c>
      <c r="VJ1" s="2" t="s">
        <v>610</v>
      </c>
      <c r="VK1" s="2" t="s">
        <v>611</v>
      </c>
      <c r="VL1" s="2" t="s">
        <v>612</v>
      </c>
      <c r="VM1" s="2" t="s">
        <v>613</v>
      </c>
      <c r="VN1" s="2" t="s">
        <v>614</v>
      </c>
      <c r="VO1" s="2" t="s">
        <v>615</v>
      </c>
      <c r="VP1" s="2" t="s">
        <v>616</v>
      </c>
      <c r="VQ1" s="2" t="s">
        <v>617</v>
      </c>
      <c r="VR1" s="2" t="s">
        <v>618</v>
      </c>
      <c r="VS1" s="2" t="s">
        <v>619</v>
      </c>
      <c r="VT1" s="2" t="s">
        <v>620</v>
      </c>
      <c r="VU1" s="2" t="s">
        <v>621</v>
      </c>
      <c r="VV1" s="2" t="s">
        <v>622</v>
      </c>
      <c r="VW1" s="2" t="s">
        <v>623</v>
      </c>
      <c r="VX1" s="2" t="s">
        <v>624</v>
      </c>
      <c r="VY1" s="2" t="s">
        <v>625</v>
      </c>
      <c r="VZ1" s="2" t="s">
        <v>626</v>
      </c>
      <c r="WA1" s="2" t="s">
        <v>627</v>
      </c>
      <c r="WB1" s="2" t="s">
        <v>628</v>
      </c>
      <c r="WC1" s="2" t="s">
        <v>629</v>
      </c>
      <c r="WD1" s="2" t="s">
        <v>630</v>
      </c>
      <c r="WE1" s="2" t="s">
        <v>631</v>
      </c>
      <c r="WF1" s="2" t="s">
        <v>632</v>
      </c>
      <c r="WG1" s="2" t="s">
        <v>633</v>
      </c>
      <c r="WH1" s="2" t="s">
        <v>634</v>
      </c>
      <c r="WI1" s="2" t="s">
        <v>635</v>
      </c>
      <c r="WJ1" s="2" t="s">
        <v>636</v>
      </c>
      <c r="WK1" s="2" t="s">
        <v>637</v>
      </c>
      <c r="WL1" s="2" t="s">
        <v>638</v>
      </c>
      <c r="WM1" s="2" t="s">
        <v>639</v>
      </c>
      <c r="WN1" s="2" t="s">
        <v>640</v>
      </c>
      <c r="WO1" s="2" t="s">
        <v>641</v>
      </c>
      <c r="WP1" s="2" t="s">
        <v>642</v>
      </c>
      <c r="WQ1" s="2" t="s">
        <v>643</v>
      </c>
      <c r="WR1" s="2" t="s">
        <v>644</v>
      </c>
      <c r="WS1" s="2" t="s">
        <v>645</v>
      </c>
      <c r="WT1" s="2" t="s">
        <v>646</v>
      </c>
      <c r="WU1" s="2" t="s">
        <v>647</v>
      </c>
      <c r="WV1" s="2" t="s">
        <v>648</v>
      </c>
      <c r="WW1" s="2" t="s">
        <v>649</v>
      </c>
      <c r="WX1" s="2" t="s">
        <v>650</v>
      </c>
      <c r="WY1" s="2" t="s">
        <v>651</v>
      </c>
      <c r="WZ1" s="2" t="s">
        <v>652</v>
      </c>
      <c r="XA1" s="2" t="s">
        <v>653</v>
      </c>
      <c r="XB1" s="2" t="s">
        <v>654</v>
      </c>
      <c r="XC1" s="2" t="s">
        <v>655</v>
      </c>
      <c r="XD1" s="2" t="s">
        <v>656</v>
      </c>
      <c r="XE1" s="2" t="s">
        <v>657</v>
      </c>
      <c r="XF1" s="2" t="s">
        <v>658</v>
      </c>
      <c r="XG1" s="2" t="s">
        <v>659</v>
      </c>
      <c r="XH1" s="2" t="s">
        <v>660</v>
      </c>
      <c r="XI1" s="2" t="s">
        <v>661</v>
      </c>
      <c r="XJ1" s="2" t="s">
        <v>662</v>
      </c>
      <c r="XK1" s="2" t="s">
        <v>663</v>
      </c>
      <c r="XL1" s="2" t="s">
        <v>664</v>
      </c>
      <c r="XM1" s="2" t="s">
        <v>665</v>
      </c>
      <c r="XN1" s="2" t="s">
        <v>666</v>
      </c>
      <c r="XO1" s="2" t="s">
        <v>667</v>
      </c>
      <c r="XP1" s="2" t="s">
        <v>668</v>
      </c>
      <c r="XQ1" s="2" t="s">
        <v>669</v>
      </c>
      <c r="XR1" s="2" t="s">
        <v>670</v>
      </c>
      <c r="XS1" s="2" t="s">
        <v>671</v>
      </c>
      <c r="XT1" s="2" t="s">
        <v>672</v>
      </c>
      <c r="XU1" s="2" t="s">
        <v>673</v>
      </c>
      <c r="XV1" s="2" t="s">
        <v>674</v>
      </c>
      <c r="XW1" s="2" t="s">
        <v>675</v>
      </c>
      <c r="XX1" s="2" t="s">
        <v>676</v>
      </c>
      <c r="XY1" s="2" t="s">
        <v>677</v>
      </c>
      <c r="XZ1" s="2" t="s">
        <v>678</v>
      </c>
      <c r="YA1" s="2" t="s">
        <v>679</v>
      </c>
      <c r="YB1" s="2" t="s">
        <v>680</v>
      </c>
      <c r="YC1" s="2" t="s">
        <v>681</v>
      </c>
      <c r="YD1" s="2" t="s">
        <v>682</v>
      </c>
      <c r="YE1" s="2" t="s">
        <v>683</v>
      </c>
      <c r="YF1" s="2" t="s">
        <v>684</v>
      </c>
      <c r="YG1" s="2" t="s">
        <v>685</v>
      </c>
      <c r="YH1" s="2" t="s">
        <v>686</v>
      </c>
      <c r="YI1" s="2" t="s">
        <v>687</v>
      </c>
      <c r="YJ1" s="2" t="s">
        <v>688</v>
      </c>
      <c r="YK1" s="2" t="s">
        <v>689</v>
      </c>
      <c r="YL1" s="2" t="s">
        <v>690</v>
      </c>
      <c r="YM1" s="2" t="s">
        <v>691</v>
      </c>
      <c r="YN1" s="2" t="s">
        <v>692</v>
      </c>
      <c r="YO1" s="2" t="s">
        <v>693</v>
      </c>
      <c r="YP1" s="2" t="s">
        <v>694</v>
      </c>
      <c r="YQ1" s="2" t="s">
        <v>695</v>
      </c>
      <c r="YR1" s="2" t="s">
        <v>696</v>
      </c>
      <c r="YS1" s="2" t="s">
        <v>697</v>
      </c>
      <c r="YT1" s="2" t="s">
        <v>698</v>
      </c>
      <c r="YU1" s="2" t="s">
        <v>699</v>
      </c>
      <c r="YV1" s="2" t="s">
        <v>700</v>
      </c>
      <c r="YW1" s="2" t="s">
        <v>701</v>
      </c>
      <c r="YX1" s="2" t="s">
        <v>702</v>
      </c>
      <c r="YY1" s="2" t="s">
        <v>703</v>
      </c>
      <c r="YZ1" s="2" t="s">
        <v>704</v>
      </c>
      <c r="ZA1" s="2" t="s">
        <v>705</v>
      </c>
      <c r="ZB1" s="2" t="s">
        <v>706</v>
      </c>
      <c r="ZC1" s="2" t="s">
        <v>707</v>
      </c>
      <c r="ZD1" s="2" t="s">
        <v>708</v>
      </c>
      <c r="ZE1" s="2" t="s">
        <v>709</v>
      </c>
      <c r="ZF1" s="2" t="s">
        <v>710</v>
      </c>
      <c r="ZG1" s="2" t="s">
        <v>711</v>
      </c>
      <c r="ZH1" s="2" t="s">
        <v>712</v>
      </c>
      <c r="ZI1" s="2" t="s">
        <v>713</v>
      </c>
      <c r="ZJ1" s="2" t="s">
        <v>714</v>
      </c>
      <c r="ZK1" s="2" t="s">
        <v>715</v>
      </c>
      <c r="ZL1" s="2" t="s">
        <v>716</v>
      </c>
      <c r="ZM1" s="2" t="s">
        <v>717</v>
      </c>
      <c r="ZN1" s="2" t="s">
        <v>718</v>
      </c>
      <c r="ZO1" s="2" t="s">
        <v>719</v>
      </c>
      <c r="ZP1" s="2" t="s">
        <v>720</v>
      </c>
      <c r="ZQ1" s="2" t="s">
        <v>721</v>
      </c>
      <c r="ZR1" s="2" t="s">
        <v>722</v>
      </c>
      <c r="ZS1" s="2" t="s">
        <v>723</v>
      </c>
      <c r="ZT1" s="2" t="s">
        <v>724</v>
      </c>
      <c r="ZU1" s="2" t="s">
        <v>725</v>
      </c>
      <c r="ZV1" s="2" t="s">
        <v>726</v>
      </c>
      <c r="ZW1" s="2" t="s">
        <v>727</v>
      </c>
      <c r="ZX1" s="2" t="s">
        <v>728</v>
      </c>
      <c r="ZY1" s="2" t="s">
        <v>729</v>
      </c>
      <c r="ZZ1" s="2" t="s">
        <v>730</v>
      </c>
      <c r="AAA1" s="2" t="s">
        <v>731</v>
      </c>
      <c r="AAB1" s="2" t="s">
        <v>732</v>
      </c>
      <c r="AAC1" s="2" t="s">
        <v>733</v>
      </c>
      <c r="AAD1" s="2" t="s">
        <v>734</v>
      </c>
      <c r="AAE1" s="2" t="s">
        <v>735</v>
      </c>
      <c r="AAF1" s="2" t="s">
        <v>736</v>
      </c>
      <c r="AAG1" s="2" t="s">
        <v>737</v>
      </c>
      <c r="AAH1" s="2" t="s">
        <v>738</v>
      </c>
      <c r="AAI1" s="2" t="s">
        <v>739</v>
      </c>
      <c r="AAJ1" s="2" t="s">
        <v>740</v>
      </c>
      <c r="AAK1" s="2" t="s">
        <v>741</v>
      </c>
      <c r="AAL1" s="2" t="s">
        <v>742</v>
      </c>
      <c r="AAM1" s="2" t="s">
        <v>743</v>
      </c>
      <c r="AAN1" s="2" t="s">
        <v>744</v>
      </c>
      <c r="AAO1" s="2" t="s">
        <v>745</v>
      </c>
      <c r="AAP1" s="2" t="s">
        <v>746</v>
      </c>
      <c r="AAQ1" s="2" t="s">
        <v>747</v>
      </c>
      <c r="AAR1" s="2" t="s">
        <v>748</v>
      </c>
      <c r="AAS1" s="2" t="s">
        <v>749</v>
      </c>
      <c r="AAT1" s="2" t="s">
        <v>750</v>
      </c>
      <c r="AAU1" s="2" t="s">
        <v>751</v>
      </c>
      <c r="AAV1" s="2" t="s">
        <v>752</v>
      </c>
      <c r="AAW1" s="2" t="s">
        <v>753</v>
      </c>
      <c r="AAX1" s="2" t="s">
        <v>754</v>
      </c>
      <c r="AAY1" s="2" t="s">
        <v>755</v>
      </c>
      <c r="AAZ1" s="2" t="s">
        <v>756</v>
      </c>
      <c r="ABA1" s="2" t="s">
        <v>757</v>
      </c>
      <c r="ABB1" s="2" t="s">
        <v>758</v>
      </c>
      <c r="ABC1" s="2" t="s">
        <v>759</v>
      </c>
      <c r="ABD1" s="2" t="s">
        <v>760</v>
      </c>
      <c r="ABE1" s="2" t="s">
        <v>761</v>
      </c>
      <c r="ABF1" s="2" t="s">
        <v>762</v>
      </c>
      <c r="ABG1" s="2" t="s">
        <v>763</v>
      </c>
      <c r="ABH1" s="2" t="s">
        <v>764</v>
      </c>
      <c r="ABI1" s="2" t="s">
        <v>765</v>
      </c>
      <c r="ABJ1" s="2" t="s">
        <v>766</v>
      </c>
      <c r="ABK1" s="2" t="s">
        <v>767</v>
      </c>
      <c r="ABL1" s="2" t="s">
        <v>768</v>
      </c>
      <c r="ABM1" s="2" t="s">
        <v>769</v>
      </c>
      <c r="ABN1" s="2" t="s">
        <v>770</v>
      </c>
      <c r="ABO1" s="2" t="s">
        <v>771</v>
      </c>
      <c r="ABP1" s="2" t="s">
        <v>772</v>
      </c>
      <c r="ABQ1" s="2" t="s">
        <v>773</v>
      </c>
      <c r="ABR1" s="2" t="s">
        <v>774</v>
      </c>
      <c r="ABS1" s="2" t="s">
        <v>775</v>
      </c>
      <c r="ABT1" s="2" t="s">
        <v>776</v>
      </c>
      <c r="ABU1" s="2" t="s">
        <v>777</v>
      </c>
      <c r="ABV1" s="2" t="s">
        <v>778</v>
      </c>
      <c r="ABW1" s="2" t="s">
        <v>779</v>
      </c>
      <c r="ABX1" s="2" t="s">
        <v>780</v>
      </c>
      <c r="ABY1" s="2" t="s">
        <v>781</v>
      </c>
      <c r="ABZ1" s="2" t="s">
        <v>782</v>
      </c>
      <c r="ACA1" s="2" t="s">
        <v>783</v>
      </c>
      <c r="ACB1" s="2" t="s">
        <v>784</v>
      </c>
      <c r="ACC1" s="2" t="s">
        <v>785</v>
      </c>
      <c r="ACD1" s="2" t="s">
        <v>786</v>
      </c>
      <c r="ACE1" s="2" t="s">
        <v>787</v>
      </c>
      <c r="ACF1" s="2" t="s">
        <v>788</v>
      </c>
      <c r="ACG1" s="2" t="s">
        <v>789</v>
      </c>
      <c r="ACH1" s="2" t="s">
        <v>790</v>
      </c>
      <c r="ACI1" s="2" t="s">
        <v>791</v>
      </c>
      <c r="ACJ1" s="2" t="s">
        <v>792</v>
      </c>
      <c r="ACK1" s="2" t="s">
        <v>793</v>
      </c>
      <c r="ACL1" s="2" t="s">
        <v>794</v>
      </c>
      <c r="ACM1" s="2" t="s">
        <v>795</v>
      </c>
      <c r="ACN1" s="2" t="s">
        <v>796</v>
      </c>
      <c r="ACO1" s="2" t="s">
        <v>797</v>
      </c>
      <c r="ACP1" s="2" t="s">
        <v>798</v>
      </c>
      <c r="ACQ1" s="2" t="s">
        <v>799</v>
      </c>
      <c r="ACR1" s="2" t="s">
        <v>800</v>
      </c>
      <c r="ACS1" s="2" t="s">
        <v>801</v>
      </c>
      <c r="ACT1" s="2" t="s">
        <v>802</v>
      </c>
      <c r="ACU1" s="2" t="s">
        <v>803</v>
      </c>
      <c r="ACV1" s="2" t="s">
        <v>804</v>
      </c>
      <c r="ACW1" s="2" t="s">
        <v>805</v>
      </c>
      <c r="ACX1" s="2" t="s">
        <v>806</v>
      </c>
      <c r="ACY1" s="2" t="s">
        <v>807</v>
      </c>
      <c r="ACZ1" s="2" t="s">
        <v>808</v>
      </c>
      <c r="ADA1" s="2" t="s">
        <v>809</v>
      </c>
      <c r="ADB1" s="2" t="s">
        <v>810</v>
      </c>
      <c r="ADC1" s="2" t="s">
        <v>811</v>
      </c>
      <c r="ADD1" s="2" t="s">
        <v>812</v>
      </c>
      <c r="ADE1" s="2" t="s">
        <v>813</v>
      </c>
      <c r="ADF1" s="2" t="s">
        <v>814</v>
      </c>
      <c r="ADG1" s="2" t="s">
        <v>815</v>
      </c>
      <c r="ADH1" s="2" t="s">
        <v>816</v>
      </c>
      <c r="ADI1" s="2" t="s">
        <v>817</v>
      </c>
      <c r="ADJ1" s="2" t="s">
        <v>818</v>
      </c>
      <c r="ADK1" s="2" t="s">
        <v>819</v>
      </c>
      <c r="ADL1" s="2" t="s">
        <v>820</v>
      </c>
      <c r="ADM1" s="2" t="s">
        <v>821</v>
      </c>
      <c r="ADN1" s="2" t="s">
        <v>822</v>
      </c>
      <c r="ADO1" s="2" t="s">
        <v>823</v>
      </c>
      <c r="ADP1" s="2" t="s">
        <v>824</v>
      </c>
      <c r="ADQ1" s="2" t="s">
        <v>825</v>
      </c>
      <c r="ADR1" s="2" t="s">
        <v>826</v>
      </c>
      <c r="ADS1" s="2" t="s">
        <v>827</v>
      </c>
      <c r="ADT1" s="2" t="s">
        <v>828</v>
      </c>
      <c r="ADU1" s="2" t="s">
        <v>829</v>
      </c>
      <c r="ADV1" s="2" t="s">
        <v>830</v>
      </c>
      <c r="ADW1" s="2" t="s">
        <v>831</v>
      </c>
      <c r="ADX1" s="2" t="s">
        <v>832</v>
      </c>
      <c r="ADY1" s="2" t="s">
        <v>833</v>
      </c>
      <c r="ADZ1" s="2" t="s">
        <v>834</v>
      </c>
      <c r="AEA1" s="2" t="s">
        <v>835</v>
      </c>
      <c r="AEB1" s="2" t="s">
        <v>836</v>
      </c>
      <c r="AEC1" s="2" t="s">
        <v>837</v>
      </c>
      <c r="AED1" s="2" t="s">
        <v>838</v>
      </c>
      <c r="AEE1" s="2" t="s">
        <v>839</v>
      </c>
      <c r="AEF1" s="2" t="s">
        <v>840</v>
      </c>
      <c r="AEG1" s="2" t="s">
        <v>841</v>
      </c>
      <c r="AEH1" s="2" t="s">
        <v>842</v>
      </c>
      <c r="AEI1" s="2" t="s">
        <v>843</v>
      </c>
      <c r="AEJ1" s="2" t="s">
        <v>844</v>
      </c>
      <c r="AEK1" s="2" t="s">
        <v>845</v>
      </c>
      <c r="AEL1" s="2" t="s">
        <v>846</v>
      </c>
      <c r="AEM1" s="2" t="s">
        <v>847</v>
      </c>
      <c r="AEN1" s="2" t="s">
        <v>848</v>
      </c>
      <c r="AEO1" s="2" t="s">
        <v>849</v>
      </c>
      <c r="AEP1" s="2" t="s">
        <v>850</v>
      </c>
      <c r="AEQ1" s="2" t="s">
        <v>851</v>
      </c>
      <c r="AER1" s="2" t="s">
        <v>852</v>
      </c>
      <c r="AES1" s="2" t="s">
        <v>853</v>
      </c>
      <c r="AET1" s="2" t="s">
        <v>854</v>
      </c>
      <c r="AEU1" s="2" t="s">
        <v>855</v>
      </c>
      <c r="AEV1" s="2" t="s">
        <v>856</v>
      </c>
      <c r="AEW1" s="2" t="s">
        <v>857</v>
      </c>
      <c r="AEX1" s="2" t="s">
        <v>858</v>
      </c>
      <c r="AEY1" s="2" t="s">
        <v>859</v>
      </c>
      <c r="AEZ1" s="2" t="s">
        <v>860</v>
      </c>
      <c r="AFA1" s="2" t="s">
        <v>861</v>
      </c>
      <c r="AFB1" s="2" t="s">
        <v>862</v>
      </c>
      <c r="AFC1" s="2" t="s">
        <v>863</v>
      </c>
      <c r="AFD1" s="2" t="s">
        <v>864</v>
      </c>
      <c r="AFE1" s="2" t="s">
        <v>865</v>
      </c>
      <c r="AFF1" s="2" t="s">
        <v>866</v>
      </c>
      <c r="AFG1" s="2" t="s">
        <v>867</v>
      </c>
      <c r="AFH1" s="2" t="s">
        <v>868</v>
      </c>
      <c r="AFI1" s="2" t="s">
        <v>869</v>
      </c>
      <c r="AFJ1" s="2" t="s">
        <v>870</v>
      </c>
      <c r="AFK1" s="2" t="s">
        <v>871</v>
      </c>
      <c r="AFL1" s="2" t="s">
        <v>872</v>
      </c>
      <c r="AFM1" s="2" t="s">
        <v>873</v>
      </c>
      <c r="AFN1" s="2" t="s">
        <v>874</v>
      </c>
      <c r="AFO1" s="2" t="s">
        <v>875</v>
      </c>
      <c r="AFP1" s="2" t="s">
        <v>876</v>
      </c>
      <c r="AFQ1" s="2" t="s">
        <v>877</v>
      </c>
      <c r="AFR1" s="2" t="s">
        <v>878</v>
      </c>
      <c r="AFS1" s="2" t="s">
        <v>879</v>
      </c>
      <c r="AFT1" s="2" t="s">
        <v>880</v>
      </c>
      <c r="AFU1" s="2" t="s">
        <v>881</v>
      </c>
      <c r="AFV1" s="2" t="s">
        <v>882</v>
      </c>
      <c r="AFW1" s="2" t="s">
        <v>883</v>
      </c>
      <c r="AFX1" s="2" t="s">
        <v>884</v>
      </c>
      <c r="AFY1" s="2" t="s">
        <v>885</v>
      </c>
      <c r="AFZ1" s="2" t="s">
        <v>886</v>
      </c>
      <c r="AGA1" s="2" t="s">
        <v>887</v>
      </c>
      <c r="AGB1" s="2" t="s">
        <v>888</v>
      </c>
      <c r="AGC1" s="2" t="s">
        <v>889</v>
      </c>
      <c r="AGD1" s="2" t="s">
        <v>890</v>
      </c>
      <c r="AGE1" s="2" t="s">
        <v>891</v>
      </c>
      <c r="AGF1" s="2" t="s">
        <v>892</v>
      </c>
      <c r="AGG1" s="2" t="s">
        <v>893</v>
      </c>
      <c r="AGH1" s="2" t="s">
        <v>894</v>
      </c>
      <c r="AGI1" s="2" t="s">
        <v>895</v>
      </c>
      <c r="AGJ1" s="2" t="s">
        <v>896</v>
      </c>
      <c r="AGK1" s="2" t="s">
        <v>897</v>
      </c>
      <c r="AGL1" s="2" t="s">
        <v>898</v>
      </c>
      <c r="AGM1" s="2" t="s">
        <v>899</v>
      </c>
      <c r="AGN1" s="2" t="s">
        <v>900</v>
      </c>
      <c r="AGO1" s="2" t="s">
        <v>901</v>
      </c>
      <c r="AGP1" s="2" t="s">
        <v>902</v>
      </c>
      <c r="AGQ1" s="2" t="s">
        <v>903</v>
      </c>
      <c r="AGR1" s="2" t="s">
        <v>904</v>
      </c>
      <c r="AGS1" s="2" t="s">
        <v>905</v>
      </c>
      <c r="AGT1" s="2" t="s">
        <v>906</v>
      </c>
      <c r="AGU1" s="2" t="s">
        <v>907</v>
      </c>
      <c r="AGV1" s="2" t="s">
        <v>908</v>
      </c>
      <c r="AGW1" s="2" t="s">
        <v>909</v>
      </c>
      <c r="AGX1" s="2" t="s">
        <v>910</v>
      </c>
      <c r="AGY1" s="2" t="s">
        <v>911</v>
      </c>
      <c r="AGZ1" s="2" t="s">
        <v>912</v>
      </c>
      <c r="AHA1" s="2" t="s">
        <v>913</v>
      </c>
      <c r="AHB1" s="2" t="s">
        <v>914</v>
      </c>
      <c r="AHC1" s="2" t="s">
        <v>915</v>
      </c>
      <c r="AHD1" s="2" t="s">
        <v>916</v>
      </c>
      <c r="AHE1" s="2" t="s">
        <v>917</v>
      </c>
      <c r="AHF1" s="2" t="s">
        <v>918</v>
      </c>
      <c r="AHG1" s="2" t="s">
        <v>919</v>
      </c>
      <c r="AHH1" s="2" t="s">
        <v>920</v>
      </c>
      <c r="AHI1" s="2" t="s">
        <v>921</v>
      </c>
      <c r="AHJ1" s="2" t="s">
        <v>922</v>
      </c>
      <c r="AHK1" s="2" t="s">
        <v>923</v>
      </c>
      <c r="AHL1" s="2" t="s">
        <v>924</v>
      </c>
      <c r="AHM1" s="2" t="s">
        <v>925</v>
      </c>
      <c r="AHN1" s="2" t="s">
        <v>926</v>
      </c>
      <c r="AHO1" s="2" t="s">
        <v>927</v>
      </c>
      <c r="AHP1" s="2" t="s">
        <v>928</v>
      </c>
      <c r="AHQ1" s="2" t="s">
        <v>929</v>
      </c>
      <c r="AHR1" s="2" t="s">
        <v>930</v>
      </c>
      <c r="AHS1" s="2" t="s">
        <v>931</v>
      </c>
      <c r="AHT1" s="2" t="s">
        <v>932</v>
      </c>
      <c r="AHU1" s="2" t="s">
        <v>933</v>
      </c>
      <c r="AHV1" s="2" t="s">
        <v>934</v>
      </c>
      <c r="AHW1" s="2" t="s">
        <v>935</v>
      </c>
      <c r="AHX1" s="2" t="s">
        <v>936</v>
      </c>
      <c r="AHY1" s="2" t="s">
        <v>937</v>
      </c>
      <c r="AHZ1" s="2" t="s">
        <v>938</v>
      </c>
      <c r="AIA1" s="2" t="s">
        <v>939</v>
      </c>
      <c r="AIB1" s="2" t="s">
        <v>940</v>
      </c>
      <c r="AIC1" s="2" t="s">
        <v>941</v>
      </c>
      <c r="AID1" s="2" t="s">
        <v>942</v>
      </c>
      <c r="AIE1" s="2" t="s">
        <v>943</v>
      </c>
      <c r="AIF1" s="2" t="s">
        <v>944</v>
      </c>
      <c r="AIG1" s="2" t="s">
        <v>945</v>
      </c>
      <c r="AIH1" s="2" t="s">
        <v>946</v>
      </c>
      <c r="AII1" s="2" t="s">
        <v>947</v>
      </c>
      <c r="AIJ1" s="2" t="s">
        <v>948</v>
      </c>
      <c r="AIK1" s="2" t="s">
        <v>949</v>
      </c>
      <c r="AIL1" s="2" t="s">
        <v>950</v>
      </c>
      <c r="AIM1" s="2" t="s">
        <v>951</v>
      </c>
      <c r="AIN1" s="2" t="s">
        <v>952</v>
      </c>
      <c r="AIO1" s="2" t="s">
        <v>953</v>
      </c>
      <c r="AIP1" s="2" t="s">
        <v>954</v>
      </c>
      <c r="AIQ1" s="2" t="s">
        <v>955</v>
      </c>
      <c r="AIR1" s="2" t="s">
        <v>956</v>
      </c>
      <c r="AIS1" s="2" t="s">
        <v>957</v>
      </c>
      <c r="AIT1" s="2" t="s">
        <v>958</v>
      </c>
      <c r="AIU1" s="2" t="s">
        <v>959</v>
      </c>
      <c r="AIV1" s="2" t="s">
        <v>960</v>
      </c>
      <c r="AIW1" s="2" t="s">
        <v>961</v>
      </c>
      <c r="AIX1" s="2" t="s">
        <v>962</v>
      </c>
      <c r="AIY1" s="2" t="s">
        <v>963</v>
      </c>
      <c r="AIZ1" s="2" t="s">
        <v>964</v>
      </c>
      <c r="AJA1" s="2" t="s">
        <v>965</v>
      </c>
      <c r="AJB1" s="2" t="s">
        <v>966</v>
      </c>
      <c r="AJC1" s="2" t="s">
        <v>967</v>
      </c>
      <c r="AJD1" s="2" t="s">
        <v>968</v>
      </c>
      <c r="AJE1" s="2" t="s">
        <v>969</v>
      </c>
      <c r="AJF1" s="2" t="s">
        <v>970</v>
      </c>
      <c r="AJG1" s="2" t="s">
        <v>971</v>
      </c>
      <c r="AJH1" s="2" t="s">
        <v>972</v>
      </c>
      <c r="AJI1" s="2" t="s">
        <v>973</v>
      </c>
      <c r="AJJ1" s="2" t="s">
        <v>974</v>
      </c>
      <c r="AJK1" s="2" t="s">
        <v>975</v>
      </c>
      <c r="AJL1" s="2" t="s">
        <v>976</v>
      </c>
      <c r="AJM1" s="2" t="s">
        <v>977</v>
      </c>
      <c r="AJN1" s="2" t="s">
        <v>978</v>
      </c>
      <c r="AJO1" s="2" t="s">
        <v>979</v>
      </c>
      <c r="AJP1" s="2" t="s">
        <v>980</v>
      </c>
      <c r="AJQ1" s="2" t="s">
        <v>981</v>
      </c>
      <c r="AJR1" s="2" t="s">
        <v>982</v>
      </c>
      <c r="AJS1" s="2" t="s">
        <v>983</v>
      </c>
      <c r="AJT1" s="2" t="s">
        <v>984</v>
      </c>
      <c r="AJU1" s="2" t="s">
        <v>985</v>
      </c>
      <c r="AJV1" s="2" t="s">
        <v>986</v>
      </c>
      <c r="AJW1" s="2" t="s">
        <v>987</v>
      </c>
      <c r="AJX1" s="2" t="s">
        <v>988</v>
      </c>
      <c r="AJY1" s="2" t="s">
        <v>989</v>
      </c>
      <c r="AJZ1" s="2" t="s">
        <v>990</v>
      </c>
      <c r="AKA1" s="2" t="s">
        <v>991</v>
      </c>
      <c r="AKB1" s="2" t="s">
        <v>992</v>
      </c>
      <c r="AKC1" s="2" t="s">
        <v>993</v>
      </c>
      <c r="AKD1" s="2" t="s">
        <v>994</v>
      </c>
      <c r="AKE1" s="2" t="s">
        <v>995</v>
      </c>
      <c r="AKF1" s="2" t="s">
        <v>996</v>
      </c>
      <c r="AKG1" s="2" t="s">
        <v>997</v>
      </c>
      <c r="AKH1" s="2" t="s">
        <v>998</v>
      </c>
      <c r="AKI1" s="2" t="s">
        <v>999</v>
      </c>
      <c r="AKJ1" s="2" t="s">
        <v>1000</v>
      </c>
      <c r="AKK1" s="2" t="s">
        <v>1001</v>
      </c>
      <c r="AKL1" s="2" t="s">
        <v>1002</v>
      </c>
      <c r="AKM1" s="2" t="s">
        <v>1003</v>
      </c>
      <c r="AKN1" s="2" t="s">
        <v>1004</v>
      </c>
      <c r="AKO1" s="2" t="s">
        <v>1005</v>
      </c>
      <c r="AKP1" s="2" t="s">
        <v>1006</v>
      </c>
      <c r="AKQ1" s="2" t="s">
        <v>1007</v>
      </c>
      <c r="AKR1" s="2" t="s">
        <v>1008</v>
      </c>
      <c r="AKS1" s="2" t="s">
        <v>1009</v>
      </c>
      <c r="AKT1" s="2" t="s">
        <v>1010</v>
      </c>
      <c r="AKU1" s="2" t="s">
        <v>1011</v>
      </c>
      <c r="AKV1" s="2" t="s">
        <v>1012</v>
      </c>
      <c r="AKW1" s="2" t="s">
        <v>1013</v>
      </c>
      <c r="AKX1" s="2" t="s">
        <v>1014</v>
      </c>
      <c r="AKY1" s="2" t="s">
        <v>1015</v>
      </c>
      <c r="AKZ1" s="2" t="s">
        <v>1016</v>
      </c>
      <c r="ALA1" s="2" t="s">
        <v>1017</v>
      </c>
      <c r="ALB1" s="2" t="s">
        <v>1018</v>
      </c>
      <c r="ALC1" s="2" t="s">
        <v>1019</v>
      </c>
      <c r="ALD1" s="2" t="s">
        <v>1020</v>
      </c>
      <c r="ALE1" s="2" t="s">
        <v>1021</v>
      </c>
      <c r="ALF1" s="2" t="s">
        <v>1022</v>
      </c>
      <c r="ALG1" s="2" t="s">
        <v>1023</v>
      </c>
      <c r="ALH1" s="2" t="s">
        <v>1024</v>
      </c>
      <c r="ALI1" s="2" t="s">
        <v>1025</v>
      </c>
      <c r="ALJ1" s="2" t="s">
        <v>1026</v>
      </c>
      <c r="ALK1" s="2" t="s">
        <v>1027</v>
      </c>
      <c r="ALL1" s="2" t="s">
        <v>1028</v>
      </c>
      <c r="ALM1" s="2" t="s">
        <v>1029</v>
      </c>
      <c r="ALN1" s="2" t="s">
        <v>1030</v>
      </c>
      <c r="ALO1" s="2" t="s">
        <v>1031</v>
      </c>
      <c r="ALP1" s="2" t="s">
        <v>1032</v>
      </c>
      <c r="ALQ1" s="2" t="s">
        <v>1033</v>
      </c>
      <c r="ALR1" s="2" t="s">
        <v>1034</v>
      </c>
      <c r="ALS1" s="2" t="s">
        <v>1035</v>
      </c>
      <c r="ALT1" s="2" t="s">
        <v>1036</v>
      </c>
      <c r="ALU1" s="2" t="s">
        <v>1037</v>
      </c>
      <c r="ALV1" s="2" t="s">
        <v>1038</v>
      </c>
      <c r="ALW1" s="2" t="s">
        <v>1039</v>
      </c>
      <c r="ALX1" s="2" t="s">
        <v>1040</v>
      </c>
      <c r="ALY1" s="2" t="s">
        <v>1041</v>
      </c>
      <c r="ALZ1" s="2" t="s">
        <v>1042</v>
      </c>
      <c r="AMA1" s="2" t="s">
        <v>1043</v>
      </c>
      <c r="AMB1" s="2" t="s">
        <v>1044</v>
      </c>
      <c r="AMC1" s="2" t="s">
        <v>1045</v>
      </c>
      <c r="AMD1" s="2" t="s">
        <v>1046</v>
      </c>
      <c r="AME1" s="2" t="s">
        <v>1047</v>
      </c>
      <c r="AMF1" s="2" t="s">
        <v>1048</v>
      </c>
      <c r="AMG1" s="2" t="s">
        <v>1049</v>
      </c>
      <c r="AMH1" s="2" t="s">
        <v>1050</v>
      </c>
      <c r="AMI1" s="2" t="s">
        <v>1051</v>
      </c>
      <c r="AMJ1" s="2" t="s">
        <v>1052</v>
      </c>
      <c r="AMK1" s="2" t="s">
        <v>1053</v>
      </c>
      <c r="AML1" s="2" t="s">
        <v>1054</v>
      </c>
      <c r="AMM1" s="2" t="s">
        <v>1055</v>
      </c>
      <c r="AMN1" s="2" t="s">
        <v>1056</v>
      </c>
      <c r="AMO1" s="2" t="s">
        <v>1057</v>
      </c>
      <c r="AMP1" s="2" t="s">
        <v>1058</v>
      </c>
      <c r="AMQ1" s="2" t="s">
        <v>1059</v>
      </c>
      <c r="AMR1" s="2" t="s">
        <v>1060</v>
      </c>
      <c r="AMS1" s="2" t="s">
        <v>1061</v>
      </c>
      <c r="AMT1" s="2" t="s">
        <v>1062</v>
      </c>
      <c r="AMU1" s="2" t="s">
        <v>1063</v>
      </c>
      <c r="AMV1" s="2" t="s">
        <v>1064</v>
      </c>
      <c r="AMW1" s="2" t="s">
        <v>1065</v>
      </c>
      <c r="AMX1" s="2" t="s">
        <v>1066</v>
      </c>
      <c r="AMY1" s="2" t="s">
        <v>1067</v>
      </c>
      <c r="AMZ1" s="2" t="s">
        <v>1068</v>
      </c>
      <c r="ANA1" s="2" t="s">
        <v>1069</v>
      </c>
      <c r="ANB1" s="2" t="s">
        <v>1070</v>
      </c>
      <c r="ANC1" s="2" t="s">
        <v>1071</v>
      </c>
      <c r="AND1" s="2" t="s">
        <v>1072</v>
      </c>
      <c r="ANE1" s="2" t="s">
        <v>1073</v>
      </c>
      <c r="ANF1" s="2" t="s">
        <v>1074</v>
      </c>
      <c r="ANG1" s="2" t="s">
        <v>1075</v>
      </c>
      <c r="ANH1" s="2" t="s">
        <v>1076</v>
      </c>
      <c r="ANI1" s="2" t="s">
        <v>1077</v>
      </c>
      <c r="ANJ1" s="2" t="s">
        <v>1078</v>
      </c>
      <c r="ANK1" s="2" t="s">
        <v>1079</v>
      </c>
      <c r="ANL1" s="2" t="s">
        <v>1080</v>
      </c>
      <c r="ANM1" s="2" t="s">
        <v>1081</v>
      </c>
      <c r="ANN1" s="2" t="s">
        <v>1082</v>
      </c>
      <c r="ANO1" s="2" t="s">
        <v>1083</v>
      </c>
      <c r="ANP1" s="2" t="s">
        <v>1084</v>
      </c>
      <c r="ANQ1" s="2" t="s">
        <v>1085</v>
      </c>
      <c r="ANR1" s="2" t="s">
        <v>1086</v>
      </c>
      <c r="ANS1" s="2" t="s">
        <v>1087</v>
      </c>
      <c r="ANT1" s="2" t="s">
        <v>1088</v>
      </c>
      <c r="ANU1" s="2" t="s">
        <v>1089</v>
      </c>
      <c r="ANV1" s="2" t="s">
        <v>1090</v>
      </c>
      <c r="ANW1" s="2" t="s">
        <v>1091</v>
      </c>
      <c r="ANX1" s="2" t="s">
        <v>1092</v>
      </c>
      <c r="ANY1" s="2" t="s">
        <v>1093</v>
      </c>
      <c r="ANZ1" s="2" t="s">
        <v>1094</v>
      </c>
      <c r="AOA1" s="2" t="s">
        <v>1095</v>
      </c>
      <c r="AOB1" s="2" t="s">
        <v>1096</v>
      </c>
      <c r="AOC1" s="2" t="s">
        <v>1097</v>
      </c>
      <c r="AOD1" s="2" t="s">
        <v>1098</v>
      </c>
      <c r="AOE1" s="2" t="s">
        <v>1099</v>
      </c>
      <c r="AOF1" s="2" t="s">
        <v>1100</v>
      </c>
      <c r="AOG1" s="2" t="s">
        <v>1101</v>
      </c>
      <c r="AOH1" s="2" t="s">
        <v>1102</v>
      </c>
      <c r="AOI1" s="2" t="s">
        <v>1103</v>
      </c>
      <c r="AOJ1" s="2" t="s">
        <v>1104</v>
      </c>
      <c r="AOK1" s="2" t="s">
        <v>1105</v>
      </c>
      <c r="AOL1" s="2" t="s">
        <v>1106</v>
      </c>
      <c r="AOM1" s="2" t="s">
        <v>1107</v>
      </c>
      <c r="AON1" s="2" t="s">
        <v>1108</v>
      </c>
      <c r="AOO1" s="2" t="s">
        <v>1109</v>
      </c>
      <c r="AOP1" s="2" t="s">
        <v>1110</v>
      </c>
      <c r="AOQ1" s="2" t="s">
        <v>1111</v>
      </c>
      <c r="AOR1" s="2" t="s">
        <v>1112</v>
      </c>
      <c r="AOS1" s="2" t="s">
        <v>1113</v>
      </c>
      <c r="AOT1" s="2" t="s">
        <v>1114</v>
      </c>
      <c r="AOU1" s="2" t="s">
        <v>1115</v>
      </c>
      <c r="AOV1" s="2" t="s">
        <v>1116</v>
      </c>
      <c r="AOW1" s="2" t="s">
        <v>1117</v>
      </c>
      <c r="AOX1" s="2" t="s">
        <v>1118</v>
      </c>
      <c r="AOY1" s="2" t="s">
        <v>1119</v>
      </c>
      <c r="AOZ1" s="2" t="s">
        <v>1120</v>
      </c>
      <c r="APA1" s="2" t="s">
        <v>1121</v>
      </c>
      <c r="APB1" s="2" t="s">
        <v>1122</v>
      </c>
      <c r="APC1" s="2" t="s">
        <v>1123</v>
      </c>
      <c r="APD1" s="2" t="s">
        <v>1124</v>
      </c>
      <c r="APE1" s="2" t="s">
        <v>1125</v>
      </c>
      <c r="APF1" s="2" t="s">
        <v>1126</v>
      </c>
      <c r="APG1" s="2" t="s">
        <v>1127</v>
      </c>
      <c r="APH1" s="2" t="s">
        <v>1128</v>
      </c>
      <c r="API1" s="2" t="s">
        <v>1129</v>
      </c>
      <c r="APJ1" s="2" t="s">
        <v>1130</v>
      </c>
      <c r="APK1" s="2" t="s">
        <v>1131</v>
      </c>
      <c r="APL1" s="2" t="s">
        <v>1132</v>
      </c>
      <c r="APM1" s="2" t="s">
        <v>1133</v>
      </c>
      <c r="APN1" s="2" t="s">
        <v>1134</v>
      </c>
      <c r="APO1" s="2" t="s">
        <v>1135</v>
      </c>
      <c r="APP1" s="2" t="s">
        <v>1136</v>
      </c>
      <c r="APQ1" s="2" t="s">
        <v>1137</v>
      </c>
      <c r="APR1" s="2" t="s">
        <v>1138</v>
      </c>
      <c r="APS1" s="2" t="s">
        <v>1139</v>
      </c>
      <c r="APT1" s="2" t="s">
        <v>1140</v>
      </c>
      <c r="APU1" s="2" t="s">
        <v>1141</v>
      </c>
      <c r="APV1" s="2" t="s">
        <v>1142</v>
      </c>
      <c r="APW1" s="2" t="s">
        <v>1143</v>
      </c>
      <c r="APX1" s="2" t="s">
        <v>1144</v>
      </c>
      <c r="APY1" s="2" t="s">
        <v>1145</v>
      </c>
      <c r="APZ1" s="2" t="s">
        <v>1146</v>
      </c>
      <c r="AQA1" s="2" t="s">
        <v>1147</v>
      </c>
      <c r="AQB1" s="2" t="s">
        <v>1148</v>
      </c>
      <c r="AQC1" s="2" t="s">
        <v>1149</v>
      </c>
      <c r="AQD1" s="2" t="s">
        <v>1150</v>
      </c>
      <c r="AQE1" s="2" t="s">
        <v>1151</v>
      </c>
      <c r="AQF1" s="2" t="s">
        <v>1152</v>
      </c>
      <c r="AQG1" s="2" t="s">
        <v>1153</v>
      </c>
      <c r="AQH1" s="2" t="s">
        <v>1154</v>
      </c>
      <c r="AQI1" s="2" t="s">
        <v>1155</v>
      </c>
      <c r="AQJ1" s="2" t="s">
        <v>1156</v>
      </c>
      <c r="AQK1" s="2" t="s">
        <v>1157</v>
      </c>
      <c r="AQL1" s="2" t="s">
        <v>1158</v>
      </c>
      <c r="AQM1" s="2" t="s">
        <v>1159</v>
      </c>
      <c r="AQN1" s="2" t="s">
        <v>1160</v>
      </c>
      <c r="AQO1" s="2" t="s">
        <v>1161</v>
      </c>
      <c r="AQP1" s="2" t="s">
        <v>1162</v>
      </c>
      <c r="AQQ1" s="2" t="s">
        <v>1163</v>
      </c>
      <c r="AQR1" s="2" t="s">
        <v>1164</v>
      </c>
      <c r="AQS1" s="2" t="s">
        <v>1165</v>
      </c>
      <c r="AQT1" s="2" t="s">
        <v>1166</v>
      </c>
      <c r="AQU1" s="2" t="s">
        <v>1167</v>
      </c>
      <c r="AQV1" s="2" t="s">
        <v>1168</v>
      </c>
      <c r="AQW1" s="2" t="s">
        <v>1169</v>
      </c>
      <c r="AQX1" s="2" t="s">
        <v>1170</v>
      </c>
      <c r="AQY1" s="2" t="s">
        <v>1171</v>
      </c>
      <c r="AQZ1" s="2" t="s">
        <v>1172</v>
      </c>
      <c r="ARA1" s="2" t="s">
        <v>1173</v>
      </c>
      <c r="ARB1" s="2" t="s">
        <v>1174</v>
      </c>
      <c r="ARC1" s="2" t="s">
        <v>1175</v>
      </c>
      <c r="ARD1" s="2" t="s">
        <v>1176</v>
      </c>
      <c r="ARE1" s="2" t="s">
        <v>1177</v>
      </c>
      <c r="ARF1" s="2" t="s">
        <v>1178</v>
      </c>
      <c r="ARG1" s="2" t="s">
        <v>1179</v>
      </c>
      <c r="ARH1" s="2" t="s">
        <v>1180</v>
      </c>
      <c r="ARI1" s="2" t="s">
        <v>1181</v>
      </c>
      <c r="ARJ1" s="2" t="s">
        <v>1182</v>
      </c>
      <c r="ARK1" s="2" t="s">
        <v>1183</v>
      </c>
      <c r="ARL1" s="2" t="s">
        <v>1184</v>
      </c>
      <c r="ARM1" s="2" t="s">
        <v>1185</v>
      </c>
      <c r="ARN1" s="2" t="s">
        <v>1186</v>
      </c>
      <c r="ARO1" s="2" t="s">
        <v>1187</v>
      </c>
      <c r="ARP1" s="2" t="s">
        <v>1188</v>
      </c>
      <c r="ARQ1" s="2" t="s">
        <v>1189</v>
      </c>
      <c r="ARR1" s="2" t="s">
        <v>1190</v>
      </c>
      <c r="ARS1" s="2" t="s">
        <v>1191</v>
      </c>
      <c r="ART1" s="2" t="s">
        <v>1192</v>
      </c>
      <c r="ARU1" s="2" t="s">
        <v>1193</v>
      </c>
      <c r="ARV1" s="2" t="s">
        <v>1194</v>
      </c>
      <c r="ARW1" s="2" t="s">
        <v>1195</v>
      </c>
      <c r="ARX1" s="2" t="s">
        <v>1196</v>
      </c>
      <c r="ARY1" s="2" t="s">
        <v>1197</v>
      </c>
      <c r="ARZ1" s="2" t="s">
        <v>1198</v>
      </c>
      <c r="ASA1" s="2" t="s">
        <v>1199</v>
      </c>
      <c r="ASB1" s="2" t="s">
        <v>1200</v>
      </c>
      <c r="ASC1" s="2" t="s">
        <v>1201</v>
      </c>
      <c r="ASD1" s="2" t="s">
        <v>1202</v>
      </c>
      <c r="ASE1" s="2" t="s">
        <v>1203</v>
      </c>
      <c r="ASF1" s="2" t="s">
        <v>1204</v>
      </c>
      <c r="ASG1" s="2" t="s">
        <v>1205</v>
      </c>
      <c r="ASH1" s="2" t="s">
        <v>1206</v>
      </c>
      <c r="ASI1" s="2" t="s">
        <v>1207</v>
      </c>
      <c r="ASJ1" s="2" t="s">
        <v>1208</v>
      </c>
      <c r="ASK1" s="2" t="s">
        <v>1209</v>
      </c>
      <c r="ASL1" s="2" t="s">
        <v>1210</v>
      </c>
      <c r="ASM1" s="2" t="s">
        <v>1211</v>
      </c>
      <c r="ASN1" s="2" t="s">
        <v>1212</v>
      </c>
      <c r="ASO1" s="2" t="s">
        <v>1213</v>
      </c>
      <c r="ASP1" s="2" t="s">
        <v>1214</v>
      </c>
      <c r="ASQ1" s="2" t="s">
        <v>1215</v>
      </c>
      <c r="ASR1" s="2" t="s">
        <v>1216</v>
      </c>
      <c r="ASS1" s="2" t="s">
        <v>1217</v>
      </c>
      <c r="AST1" s="2" t="s">
        <v>1218</v>
      </c>
      <c r="ASU1" s="2" t="s">
        <v>1219</v>
      </c>
      <c r="ASV1" s="2" t="s">
        <v>1220</v>
      </c>
      <c r="ASW1" s="2" t="s">
        <v>1221</v>
      </c>
      <c r="ASX1" s="2" t="s">
        <v>1222</v>
      </c>
      <c r="ASY1" s="2" t="s">
        <v>1223</v>
      </c>
      <c r="ASZ1" s="2" t="s">
        <v>1224</v>
      </c>
      <c r="ATA1" s="2" t="s">
        <v>1225</v>
      </c>
      <c r="ATB1" s="2" t="s">
        <v>1226</v>
      </c>
      <c r="ATC1" s="2" t="s">
        <v>1227</v>
      </c>
      <c r="ATD1" s="2" t="s">
        <v>1228</v>
      </c>
      <c r="ATE1" s="2" t="s">
        <v>1229</v>
      </c>
      <c r="ATF1" s="2" t="s">
        <v>1230</v>
      </c>
      <c r="ATG1" s="2" t="s">
        <v>1231</v>
      </c>
      <c r="ATH1" s="2" t="s">
        <v>1232</v>
      </c>
      <c r="ATI1" s="2" t="s">
        <v>1233</v>
      </c>
      <c r="ATJ1" s="2" t="s">
        <v>1234</v>
      </c>
      <c r="ATK1" s="2" t="s">
        <v>1235</v>
      </c>
      <c r="ATL1" s="2" t="s">
        <v>1236</v>
      </c>
      <c r="ATM1" s="2" t="s">
        <v>1237</v>
      </c>
      <c r="ATN1" s="2" t="s">
        <v>1238</v>
      </c>
      <c r="ATO1" s="2" t="s">
        <v>1239</v>
      </c>
      <c r="ATP1" s="2" t="s">
        <v>1240</v>
      </c>
      <c r="ATQ1" s="2" t="s">
        <v>1241</v>
      </c>
      <c r="ATR1" s="2" t="s">
        <v>1242</v>
      </c>
      <c r="ATS1" s="2" t="s">
        <v>1243</v>
      </c>
      <c r="ATT1" s="2" t="s">
        <v>1244</v>
      </c>
      <c r="ATU1" s="2" t="s">
        <v>1245</v>
      </c>
      <c r="ATV1" s="2" t="s">
        <v>1246</v>
      </c>
      <c r="ATW1" s="2" t="s">
        <v>1247</v>
      </c>
      <c r="ATX1" s="2" t="s">
        <v>1248</v>
      </c>
      <c r="ATY1" s="2" t="s">
        <v>1249</v>
      </c>
      <c r="ATZ1" s="2" t="s">
        <v>1250</v>
      </c>
      <c r="AUA1" s="2" t="s">
        <v>1251</v>
      </c>
      <c r="AUB1" s="2" t="s">
        <v>1252</v>
      </c>
      <c r="AUC1" s="2" t="s">
        <v>1253</v>
      </c>
      <c r="AUD1" s="2" t="s">
        <v>1254</v>
      </c>
      <c r="AUE1" s="2" t="s">
        <v>1255</v>
      </c>
      <c r="AUF1" s="2" t="s">
        <v>1256</v>
      </c>
      <c r="AUG1" s="2" t="s">
        <v>1257</v>
      </c>
      <c r="AUH1" s="2" t="s">
        <v>1258</v>
      </c>
      <c r="AUI1" s="2" t="s">
        <v>1259</v>
      </c>
      <c r="AUJ1" s="2" t="s">
        <v>1260</v>
      </c>
      <c r="AUK1" s="2" t="s">
        <v>1261</v>
      </c>
      <c r="AUL1" s="2" t="s">
        <v>1262</v>
      </c>
      <c r="AUM1" s="2" t="s">
        <v>1263</v>
      </c>
      <c r="AUN1" s="2" t="s">
        <v>1264</v>
      </c>
      <c r="AUO1" s="2" t="s">
        <v>1265</v>
      </c>
      <c r="AUP1" s="2" t="s">
        <v>1266</v>
      </c>
      <c r="AUQ1" s="2" t="s">
        <v>1267</v>
      </c>
      <c r="AUR1" s="2" t="s">
        <v>1268</v>
      </c>
      <c r="AUS1" s="2" t="s">
        <v>1269</v>
      </c>
      <c r="AUT1" s="2" t="s">
        <v>1270</v>
      </c>
      <c r="AUU1" s="2" t="s">
        <v>1271</v>
      </c>
      <c r="AUV1" s="2" t="s">
        <v>1272</v>
      </c>
      <c r="AUW1" s="2" t="s">
        <v>1273</v>
      </c>
      <c r="AUX1" s="2" t="s">
        <v>1274</v>
      </c>
      <c r="AUY1" s="2" t="s">
        <v>1275</v>
      </c>
      <c r="AUZ1" s="2" t="s">
        <v>1276</v>
      </c>
      <c r="AVA1" s="2" t="s">
        <v>1277</v>
      </c>
      <c r="AVB1" s="2" t="s">
        <v>1278</v>
      </c>
      <c r="AVC1" s="2" t="s">
        <v>1279</v>
      </c>
      <c r="AVD1" s="2" t="s">
        <v>1280</v>
      </c>
      <c r="AVE1" s="2" t="s">
        <v>1281</v>
      </c>
      <c r="AVF1" s="2" t="s">
        <v>1282</v>
      </c>
      <c r="AVG1" s="2" t="s">
        <v>1283</v>
      </c>
      <c r="AVH1" s="2" t="s">
        <v>1284</v>
      </c>
      <c r="AVI1" s="2" t="s">
        <v>1285</v>
      </c>
      <c r="AVJ1" s="2" t="s">
        <v>1286</v>
      </c>
      <c r="AVK1" s="2" t="s">
        <v>1287</v>
      </c>
      <c r="AVL1" s="2" t="s">
        <v>1288</v>
      </c>
      <c r="AVM1" s="2" t="s">
        <v>1289</v>
      </c>
      <c r="AVN1" s="2" t="s">
        <v>1290</v>
      </c>
      <c r="AVO1" s="2" t="s">
        <v>1291</v>
      </c>
      <c r="AVP1" s="2" t="s">
        <v>1292</v>
      </c>
      <c r="AVQ1" s="2" t="s">
        <v>1293</v>
      </c>
      <c r="AVR1" s="2" t="s">
        <v>1294</v>
      </c>
      <c r="AVS1" s="2" t="s">
        <v>1295</v>
      </c>
      <c r="AVT1" s="2" t="s">
        <v>1296</v>
      </c>
      <c r="AVU1" s="2" t="s">
        <v>1297</v>
      </c>
      <c r="AVV1" s="2" t="s">
        <v>1298</v>
      </c>
      <c r="AVW1" s="2" t="s">
        <v>1299</v>
      </c>
      <c r="AVX1" s="2" t="s">
        <v>1300</v>
      </c>
      <c r="AVY1" s="2" t="s">
        <v>1301</v>
      </c>
      <c r="AVZ1" s="2" t="s">
        <v>1302</v>
      </c>
      <c r="AWA1" s="2" t="s">
        <v>1303</v>
      </c>
      <c r="AWB1" s="2" t="s">
        <v>1304</v>
      </c>
      <c r="AWC1" s="2" t="s">
        <v>1305</v>
      </c>
      <c r="AWD1" s="2" t="s">
        <v>1306</v>
      </c>
      <c r="AWE1" s="2" t="s">
        <v>1307</v>
      </c>
      <c r="AWF1" s="2" t="s">
        <v>1308</v>
      </c>
      <c r="AWG1" s="2" t="s">
        <v>1309</v>
      </c>
      <c r="AWH1" s="2" t="s">
        <v>1310</v>
      </c>
      <c r="AWI1" s="2" t="s">
        <v>1311</v>
      </c>
      <c r="AWJ1" s="2" t="s">
        <v>1312</v>
      </c>
      <c r="AWK1" s="2" t="s">
        <v>1313</v>
      </c>
      <c r="AWL1" s="2" t="s">
        <v>1314</v>
      </c>
      <c r="AWM1" s="2" t="s">
        <v>1315</v>
      </c>
      <c r="AWN1" s="2" t="s">
        <v>1316</v>
      </c>
      <c r="AWO1" s="2" t="s">
        <v>1317</v>
      </c>
      <c r="AWP1" s="2" t="s">
        <v>1318</v>
      </c>
      <c r="AWQ1" s="2" t="s">
        <v>1319</v>
      </c>
      <c r="AWR1" s="2" t="s">
        <v>1320</v>
      </c>
      <c r="AWS1" s="2" t="s">
        <v>1321</v>
      </c>
      <c r="AWT1" s="2" t="s">
        <v>1322</v>
      </c>
      <c r="AWU1" s="2" t="s">
        <v>1323</v>
      </c>
      <c r="AWV1" s="2" t="s">
        <v>1324</v>
      </c>
      <c r="AWW1" s="2" t="s">
        <v>1325</v>
      </c>
      <c r="AWX1" s="2" t="s">
        <v>1326</v>
      </c>
      <c r="AWY1" s="2" t="s">
        <v>1327</v>
      </c>
      <c r="AWZ1" s="2" t="s">
        <v>1328</v>
      </c>
      <c r="AXA1" s="2" t="s">
        <v>1329</v>
      </c>
      <c r="AXB1" s="2" t="s">
        <v>1330</v>
      </c>
      <c r="AXC1" s="2" t="s">
        <v>1331</v>
      </c>
      <c r="AXD1" s="2" t="s">
        <v>1332</v>
      </c>
      <c r="AXE1" s="2" t="s">
        <v>1333</v>
      </c>
      <c r="AXF1" s="2" t="s">
        <v>1334</v>
      </c>
      <c r="AXG1" s="2" t="s">
        <v>1335</v>
      </c>
      <c r="AXH1" s="2" t="s">
        <v>1336</v>
      </c>
      <c r="AXI1" s="2" t="s">
        <v>1337</v>
      </c>
      <c r="AXJ1" s="2" t="s">
        <v>1338</v>
      </c>
      <c r="AXK1" s="2" t="s">
        <v>1339</v>
      </c>
      <c r="AXL1" s="2" t="s">
        <v>1340</v>
      </c>
      <c r="AXM1" s="2" t="s">
        <v>1341</v>
      </c>
      <c r="AXN1" s="2" t="s">
        <v>1342</v>
      </c>
      <c r="AXO1" s="2" t="s">
        <v>1343</v>
      </c>
      <c r="AXP1" s="2" t="s">
        <v>1344</v>
      </c>
      <c r="AXQ1" s="2" t="s">
        <v>1345</v>
      </c>
      <c r="AXR1" s="2" t="s">
        <v>1346</v>
      </c>
      <c r="AXS1" s="2" t="s">
        <v>1347</v>
      </c>
      <c r="AXT1" s="2" t="s">
        <v>1348</v>
      </c>
      <c r="AXU1" s="2" t="s">
        <v>1349</v>
      </c>
      <c r="AXV1" s="2" t="s">
        <v>1350</v>
      </c>
      <c r="AXW1" s="2" t="s">
        <v>1351</v>
      </c>
      <c r="AXX1" s="2" t="s">
        <v>1352</v>
      </c>
      <c r="AXY1" s="2" t="s">
        <v>1353</v>
      </c>
      <c r="AXZ1" s="2" t="s">
        <v>1354</v>
      </c>
      <c r="AYA1" s="2" t="s">
        <v>1355</v>
      </c>
      <c r="AYB1" s="2" t="s">
        <v>1356</v>
      </c>
      <c r="AYC1" s="2" t="s">
        <v>1357</v>
      </c>
      <c r="AYD1" s="2" t="s">
        <v>1358</v>
      </c>
      <c r="AYE1" s="2" t="s">
        <v>1359</v>
      </c>
      <c r="AYF1" s="2" t="s">
        <v>1360</v>
      </c>
      <c r="AYG1" s="2" t="s">
        <v>1361</v>
      </c>
      <c r="AYH1" s="2" t="s">
        <v>1362</v>
      </c>
      <c r="AYI1" s="2" t="s">
        <v>1363</v>
      </c>
      <c r="AYJ1" s="2" t="s">
        <v>1364</v>
      </c>
      <c r="AYK1" s="2" t="s">
        <v>1365</v>
      </c>
      <c r="AYL1" s="2" t="s">
        <v>1366</v>
      </c>
      <c r="AYM1" s="2" t="s">
        <v>1367</v>
      </c>
      <c r="AYN1" s="2" t="s">
        <v>1368</v>
      </c>
      <c r="AYO1" s="2" t="s">
        <v>1369</v>
      </c>
      <c r="AYP1" s="2" t="s">
        <v>1370</v>
      </c>
      <c r="AYQ1" s="2" t="s">
        <v>1371</v>
      </c>
      <c r="AYR1" s="2" t="s">
        <v>1372</v>
      </c>
      <c r="AYS1" s="2" t="s">
        <v>1373</v>
      </c>
      <c r="AYT1" s="2" t="s">
        <v>1374</v>
      </c>
      <c r="AYU1" s="2" t="s">
        <v>1375</v>
      </c>
      <c r="AYV1" s="2" t="s">
        <v>1376</v>
      </c>
      <c r="AYW1" s="2" t="s">
        <v>1377</v>
      </c>
      <c r="AYX1" s="2" t="s">
        <v>1378</v>
      </c>
      <c r="AYY1" s="2" t="s">
        <v>1379</v>
      </c>
      <c r="AYZ1" s="2" t="s">
        <v>1380</v>
      </c>
      <c r="AZA1" s="2" t="s">
        <v>1381</v>
      </c>
      <c r="AZB1" s="2" t="s">
        <v>1382</v>
      </c>
      <c r="AZC1" s="2" t="s">
        <v>1383</v>
      </c>
      <c r="AZD1" s="2" t="s">
        <v>1384</v>
      </c>
      <c r="AZE1" s="2" t="s">
        <v>1385</v>
      </c>
      <c r="AZF1" s="2" t="s">
        <v>1386</v>
      </c>
      <c r="AZG1" s="2" t="s">
        <v>1387</v>
      </c>
      <c r="AZH1" s="2" t="s">
        <v>1388</v>
      </c>
      <c r="AZI1" s="2" t="s">
        <v>1389</v>
      </c>
      <c r="AZJ1" s="2" t="s">
        <v>1390</v>
      </c>
      <c r="AZK1" s="2" t="s">
        <v>1391</v>
      </c>
      <c r="AZL1" s="2" t="s">
        <v>1392</v>
      </c>
      <c r="AZM1" s="2" t="s">
        <v>1393</v>
      </c>
      <c r="AZN1" s="2" t="s">
        <v>1394</v>
      </c>
      <c r="AZO1" s="2" t="s">
        <v>1395</v>
      </c>
      <c r="AZP1" s="2" t="s">
        <v>1396</v>
      </c>
      <c r="AZQ1" s="2" t="s">
        <v>1397</v>
      </c>
      <c r="AZR1" s="2" t="s">
        <v>1398</v>
      </c>
      <c r="AZS1" s="2" t="s">
        <v>1399</v>
      </c>
      <c r="AZT1" s="2" t="s">
        <v>1400</v>
      </c>
      <c r="AZU1" s="2" t="s">
        <v>1401</v>
      </c>
      <c r="AZV1" s="2" t="s">
        <v>1402</v>
      </c>
      <c r="AZW1" s="2" t="s">
        <v>1403</v>
      </c>
      <c r="AZX1" s="2" t="s">
        <v>1404</v>
      </c>
      <c r="AZY1" s="2" t="s">
        <v>1405</v>
      </c>
      <c r="AZZ1" s="2" t="s">
        <v>1406</v>
      </c>
      <c r="BAA1" s="2" t="s">
        <v>1407</v>
      </c>
      <c r="BAB1" s="2" t="s">
        <v>1408</v>
      </c>
      <c r="BAC1" s="2" t="s">
        <v>1409</v>
      </c>
      <c r="BAD1" s="2" t="s">
        <v>1410</v>
      </c>
      <c r="BAE1" s="2" t="s">
        <v>1411</v>
      </c>
      <c r="BAF1" s="2" t="s">
        <v>1412</v>
      </c>
      <c r="BAG1" s="2" t="s">
        <v>1413</v>
      </c>
      <c r="BAH1" s="2" t="s">
        <v>1414</v>
      </c>
      <c r="BAI1" s="2" t="s">
        <v>1415</v>
      </c>
      <c r="BAJ1" s="2" t="s">
        <v>1416</v>
      </c>
      <c r="BAK1" s="2" t="s">
        <v>1417</v>
      </c>
      <c r="BAL1" s="2" t="s">
        <v>1418</v>
      </c>
      <c r="BAM1" s="2" t="s">
        <v>1419</v>
      </c>
      <c r="BAN1" s="2" t="s">
        <v>1420</v>
      </c>
      <c r="BAO1" s="2" t="s">
        <v>1421</v>
      </c>
      <c r="BAP1" s="2" t="s">
        <v>1422</v>
      </c>
      <c r="BAQ1" s="2" t="s">
        <v>1423</v>
      </c>
      <c r="BAR1" s="2" t="s">
        <v>1424</v>
      </c>
      <c r="BAS1" s="2" t="s">
        <v>1425</v>
      </c>
      <c r="BAT1" s="2" t="s">
        <v>1426</v>
      </c>
      <c r="BAU1" s="2" t="s">
        <v>1427</v>
      </c>
      <c r="BAV1" s="2" t="s">
        <v>1428</v>
      </c>
      <c r="BAW1" s="2" t="s">
        <v>1429</v>
      </c>
      <c r="BAX1" s="2" t="s">
        <v>1430</v>
      </c>
      <c r="BAY1" s="2" t="s">
        <v>1431</v>
      </c>
      <c r="BAZ1" s="2" t="s">
        <v>1432</v>
      </c>
      <c r="BBA1" s="2" t="s">
        <v>1433</v>
      </c>
      <c r="BBB1" s="2" t="s">
        <v>1434</v>
      </c>
      <c r="BBC1" s="2" t="s">
        <v>1435</v>
      </c>
      <c r="BBD1" s="2" t="s">
        <v>1436</v>
      </c>
      <c r="BBE1" s="2" t="s">
        <v>1437</v>
      </c>
      <c r="BBF1" s="2" t="s">
        <v>1438</v>
      </c>
      <c r="BBG1" s="2" t="s">
        <v>1439</v>
      </c>
      <c r="BBH1" s="2" t="s">
        <v>1440</v>
      </c>
      <c r="BBI1" s="2" t="s">
        <v>1441</v>
      </c>
      <c r="BBJ1" s="2" t="s">
        <v>1442</v>
      </c>
      <c r="BBK1" s="2" t="s">
        <v>1443</v>
      </c>
      <c r="BBL1" s="2" t="s">
        <v>1444</v>
      </c>
      <c r="BBM1" s="2" t="s">
        <v>1445</v>
      </c>
      <c r="BBN1" s="2" t="s">
        <v>1446</v>
      </c>
      <c r="BBO1" s="2" t="s">
        <v>1447</v>
      </c>
      <c r="BBP1" s="2" t="s">
        <v>1448</v>
      </c>
      <c r="BBQ1" s="2" t="s">
        <v>1449</v>
      </c>
      <c r="BBR1" s="2" t="s">
        <v>1450</v>
      </c>
      <c r="BBS1" s="2" t="s">
        <v>1451</v>
      </c>
      <c r="BBT1" s="2" t="s">
        <v>1452</v>
      </c>
      <c r="BBU1" s="2" t="s">
        <v>1453</v>
      </c>
      <c r="BBV1" s="2" t="s">
        <v>1454</v>
      </c>
      <c r="BBW1" s="2" t="s">
        <v>1455</v>
      </c>
      <c r="BBX1" s="2" t="s">
        <v>1456</v>
      </c>
      <c r="BBY1" s="2" t="s">
        <v>1457</v>
      </c>
      <c r="BBZ1" s="2" t="s">
        <v>1458</v>
      </c>
      <c r="BCA1" s="2" t="s">
        <v>1459</v>
      </c>
      <c r="BCB1" s="2" t="s">
        <v>1460</v>
      </c>
      <c r="BCC1" s="2" t="s">
        <v>1461</v>
      </c>
      <c r="BCD1" s="2" t="s">
        <v>1462</v>
      </c>
      <c r="BCE1" s="2" t="s">
        <v>1463</v>
      </c>
      <c r="BCF1" s="2" t="s">
        <v>1464</v>
      </c>
      <c r="BCG1" s="2" t="s">
        <v>1465</v>
      </c>
      <c r="BCH1" s="2" t="s">
        <v>1466</v>
      </c>
      <c r="BCI1" s="2" t="s">
        <v>1467</v>
      </c>
      <c r="BCJ1" s="2" t="s">
        <v>1468</v>
      </c>
      <c r="BCK1" s="2" t="s">
        <v>1469</v>
      </c>
      <c r="BCL1" s="2" t="s">
        <v>1470</v>
      </c>
      <c r="BCM1" s="2" t="s">
        <v>1471</v>
      </c>
      <c r="BCN1" s="2" t="s">
        <v>1472</v>
      </c>
      <c r="BCO1" s="2" t="s">
        <v>1473</v>
      </c>
      <c r="BCP1" s="2" t="s">
        <v>1474</v>
      </c>
      <c r="BCQ1" s="2" t="s">
        <v>1475</v>
      </c>
      <c r="BCR1" s="2" t="s">
        <v>1476</v>
      </c>
      <c r="BCS1" s="2" t="s">
        <v>1477</v>
      </c>
      <c r="BCT1" s="2" t="s">
        <v>1478</v>
      </c>
      <c r="BCU1" s="2" t="s">
        <v>1479</v>
      </c>
      <c r="BCV1" s="2" t="s">
        <v>1480</v>
      </c>
      <c r="BCW1" s="2" t="s">
        <v>1481</v>
      </c>
      <c r="BCX1" s="2" t="s">
        <v>1482</v>
      </c>
      <c r="BCY1" s="2" t="s">
        <v>1483</v>
      </c>
      <c r="BCZ1" s="2" t="s">
        <v>1484</v>
      </c>
      <c r="BDA1" s="2" t="s">
        <v>1485</v>
      </c>
      <c r="BDB1" s="2" t="s">
        <v>1486</v>
      </c>
      <c r="BDC1" s="2" t="s">
        <v>1487</v>
      </c>
      <c r="BDD1" s="2" t="s">
        <v>1488</v>
      </c>
      <c r="BDE1" s="2" t="s">
        <v>1489</v>
      </c>
      <c r="BDF1" s="2" t="s">
        <v>1490</v>
      </c>
      <c r="BDG1" s="2" t="s">
        <v>1491</v>
      </c>
      <c r="BDH1" s="2" t="s">
        <v>1492</v>
      </c>
      <c r="BDI1" s="2" t="s">
        <v>1493</v>
      </c>
      <c r="BDJ1" s="2" t="s">
        <v>1494</v>
      </c>
      <c r="BDK1" s="2" t="s">
        <v>1495</v>
      </c>
      <c r="BDL1" s="2" t="s">
        <v>1496</v>
      </c>
      <c r="BDM1" s="2" t="s">
        <v>1497</v>
      </c>
      <c r="BDN1" s="2" t="s">
        <v>1498</v>
      </c>
      <c r="BDO1" s="2" t="s">
        <v>1499</v>
      </c>
      <c r="BDP1" s="2" t="s">
        <v>1500</v>
      </c>
      <c r="BDQ1" s="2" t="s">
        <v>1501</v>
      </c>
      <c r="BDR1" s="2" t="s">
        <v>1502</v>
      </c>
      <c r="BDS1" s="2" t="s">
        <v>1503</v>
      </c>
      <c r="BDT1" s="2" t="s">
        <v>1504</v>
      </c>
      <c r="BDU1" s="2" t="s">
        <v>1505</v>
      </c>
      <c r="BDV1" s="2" t="s">
        <v>1506</v>
      </c>
      <c r="BDW1" s="2" t="s">
        <v>1507</v>
      </c>
      <c r="BDX1" s="2" t="s">
        <v>1508</v>
      </c>
      <c r="BDY1" s="2" t="s">
        <v>1509</v>
      </c>
      <c r="BDZ1" s="2" t="s">
        <v>1510</v>
      </c>
      <c r="BEA1" s="2" t="s">
        <v>1511</v>
      </c>
      <c r="BEB1" s="2" t="s">
        <v>1512</v>
      </c>
      <c r="BEC1" s="2" t="s">
        <v>1513</v>
      </c>
      <c r="BED1" s="2" t="s">
        <v>1514</v>
      </c>
      <c r="BEE1" s="2" t="s">
        <v>1515</v>
      </c>
      <c r="BEF1" s="2" t="s">
        <v>1516</v>
      </c>
      <c r="BEG1" s="2" t="s">
        <v>1517</v>
      </c>
      <c r="BEH1" s="2" t="s">
        <v>1518</v>
      </c>
      <c r="BEI1" s="2" t="s">
        <v>1519</v>
      </c>
      <c r="BEJ1" s="2" t="s">
        <v>1520</v>
      </c>
      <c r="BEK1" s="2" t="s">
        <v>1521</v>
      </c>
      <c r="BEL1" s="2" t="s">
        <v>1522</v>
      </c>
      <c r="BEM1" s="2" t="s">
        <v>1523</v>
      </c>
      <c r="BEN1" s="2" t="s">
        <v>1524</v>
      </c>
      <c r="BEO1" s="2" t="s">
        <v>1525</v>
      </c>
      <c r="BEP1" s="2" t="s">
        <v>1526</v>
      </c>
      <c r="BEQ1" s="2" t="s">
        <v>1527</v>
      </c>
      <c r="BER1" s="2" t="s">
        <v>1528</v>
      </c>
      <c r="BES1" s="2" t="s">
        <v>1529</v>
      </c>
      <c r="BET1" s="2" t="s">
        <v>1530</v>
      </c>
      <c r="BEU1" s="2" t="s">
        <v>1531</v>
      </c>
      <c r="BEV1" s="2" t="s">
        <v>1532</v>
      </c>
      <c r="BEW1" s="2" t="s">
        <v>1533</v>
      </c>
      <c r="BEX1" s="2" t="s">
        <v>1534</v>
      </c>
      <c r="BEY1" s="2" t="s">
        <v>1535</v>
      </c>
      <c r="BEZ1" s="2" t="s">
        <v>1536</v>
      </c>
      <c r="BFA1" s="2" t="s">
        <v>1537</v>
      </c>
      <c r="BFB1" s="2" t="s">
        <v>1538</v>
      </c>
      <c r="BFC1" s="2" t="s">
        <v>1539</v>
      </c>
      <c r="BFD1" s="2" t="s">
        <v>1540</v>
      </c>
      <c r="BFE1" s="2" t="s">
        <v>1541</v>
      </c>
      <c r="BFF1" s="2" t="s">
        <v>1542</v>
      </c>
      <c r="BFG1" s="2" t="s">
        <v>1543</v>
      </c>
      <c r="BFH1" s="2" t="s">
        <v>1544</v>
      </c>
      <c r="BFI1" s="2" t="s">
        <v>1545</v>
      </c>
      <c r="BFJ1" s="2" t="s">
        <v>1546</v>
      </c>
      <c r="BFK1" s="2" t="s">
        <v>1547</v>
      </c>
      <c r="BFL1" s="2" t="s">
        <v>1548</v>
      </c>
      <c r="BFM1" s="2" t="s">
        <v>1549</v>
      </c>
      <c r="BFN1" s="2" t="s">
        <v>1550</v>
      </c>
      <c r="BFO1" s="2" t="s">
        <v>1551</v>
      </c>
      <c r="BFP1" s="2" t="s">
        <v>1552</v>
      </c>
      <c r="BFQ1" s="2" t="s">
        <v>1553</v>
      </c>
      <c r="BFR1" s="2" t="s">
        <v>1554</v>
      </c>
      <c r="BFS1" s="2" t="s">
        <v>1555</v>
      </c>
      <c r="BFT1" s="2" t="s">
        <v>1556</v>
      </c>
      <c r="BFU1" s="2" t="s">
        <v>1557</v>
      </c>
      <c r="BFV1" s="2" t="s">
        <v>1558</v>
      </c>
      <c r="BFW1" s="2" t="s">
        <v>1559</v>
      </c>
      <c r="BFX1" s="2" t="s">
        <v>1560</v>
      </c>
      <c r="BFY1" s="2" t="s">
        <v>1561</v>
      </c>
      <c r="BFZ1" s="2" t="s">
        <v>1562</v>
      </c>
      <c r="BGA1" s="2" t="s">
        <v>1563</v>
      </c>
      <c r="BGB1" s="2" t="s">
        <v>1564</v>
      </c>
      <c r="BGC1" s="2" t="s">
        <v>1565</v>
      </c>
      <c r="BGD1" s="2" t="s">
        <v>1566</v>
      </c>
      <c r="BGE1" s="2" t="s">
        <v>1567</v>
      </c>
      <c r="BGF1" s="2" t="s">
        <v>1568</v>
      </c>
      <c r="BGG1" s="2" t="s">
        <v>1569</v>
      </c>
      <c r="BGH1" s="2" t="s">
        <v>1570</v>
      </c>
      <c r="BGI1" s="2" t="s">
        <v>1571</v>
      </c>
      <c r="BGJ1" s="2" t="s">
        <v>1572</v>
      </c>
      <c r="BGK1" s="2" t="s">
        <v>1573</v>
      </c>
      <c r="BGL1" s="2" t="s">
        <v>1574</v>
      </c>
      <c r="BGM1" s="2" t="s">
        <v>1575</v>
      </c>
      <c r="BGN1" s="2" t="s">
        <v>1576</v>
      </c>
      <c r="BGO1" s="2" t="s">
        <v>1577</v>
      </c>
      <c r="BGP1" s="2" t="s">
        <v>1578</v>
      </c>
      <c r="BGQ1" s="2" t="s">
        <v>1579</v>
      </c>
      <c r="BGR1" s="2" t="s">
        <v>1580</v>
      </c>
      <c r="BGS1" s="2" t="s">
        <v>1581</v>
      </c>
      <c r="BGT1" s="2" t="s">
        <v>1582</v>
      </c>
      <c r="BGU1" s="2" t="s">
        <v>1583</v>
      </c>
      <c r="BGV1" s="2" t="s">
        <v>1584</v>
      </c>
      <c r="BGW1" s="2" t="s">
        <v>1585</v>
      </c>
      <c r="BGX1" s="2" t="s">
        <v>1586</v>
      </c>
      <c r="BGY1" s="2" t="s">
        <v>1587</v>
      </c>
      <c r="BGZ1" s="2" t="s">
        <v>1588</v>
      </c>
      <c r="BHA1" s="2" t="s">
        <v>1589</v>
      </c>
      <c r="BHB1" s="2" t="s">
        <v>1590</v>
      </c>
      <c r="BHC1" s="2" t="s">
        <v>1591</v>
      </c>
      <c r="BHD1" s="2" t="s">
        <v>1592</v>
      </c>
      <c r="BHE1" s="2" t="s">
        <v>1593</v>
      </c>
      <c r="BHF1" s="2" t="s">
        <v>1594</v>
      </c>
      <c r="BHG1" s="2" t="s">
        <v>1595</v>
      </c>
      <c r="BHH1" s="2" t="s">
        <v>1596</v>
      </c>
      <c r="BHI1" s="2" t="s">
        <v>1597</v>
      </c>
      <c r="BHJ1" s="2" t="s">
        <v>1598</v>
      </c>
      <c r="BHK1" s="2" t="s">
        <v>1599</v>
      </c>
      <c r="BHL1" s="2" t="s">
        <v>1600</v>
      </c>
      <c r="BHM1" s="2" t="s">
        <v>1601</v>
      </c>
      <c r="BHN1" s="2" t="s">
        <v>1602</v>
      </c>
      <c r="BHO1" s="2" t="s">
        <v>1603</v>
      </c>
      <c r="BHP1" s="2" t="s">
        <v>1604</v>
      </c>
      <c r="BHQ1" s="2" t="s">
        <v>1605</v>
      </c>
      <c r="BHR1" s="2" t="s">
        <v>1606</v>
      </c>
      <c r="BHS1" s="2" t="s">
        <v>1607</v>
      </c>
      <c r="BHT1" s="2" t="s">
        <v>1608</v>
      </c>
      <c r="BHU1" s="2" t="s">
        <v>1609</v>
      </c>
      <c r="BHV1" s="2" t="s">
        <v>1610</v>
      </c>
      <c r="BHW1" s="2" t="s">
        <v>1611</v>
      </c>
      <c r="BHX1" s="2" t="s">
        <v>1612</v>
      </c>
      <c r="BHY1" s="2" t="s">
        <v>1613</v>
      </c>
      <c r="BHZ1" s="2" t="s">
        <v>1614</v>
      </c>
      <c r="BIA1" s="2" t="s">
        <v>1615</v>
      </c>
      <c r="BIB1" s="2" t="s">
        <v>1616</v>
      </c>
      <c r="BIC1" s="2" t="s">
        <v>1617</v>
      </c>
      <c r="BID1" s="2" t="s">
        <v>1618</v>
      </c>
      <c r="BIE1" s="2" t="s">
        <v>1619</v>
      </c>
      <c r="BIF1" s="2" t="s">
        <v>1620</v>
      </c>
      <c r="BIG1" s="2" t="s">
        <v>1621</v>
      </c>
      <c r="BIH1" s="2" t="s">
        <v>1622</v>
      </c>
      <c r="BII1" s="2" t="s">
        <v>1623</v>
      </c>
      <c r="BIJ1" s="2" t="s">
        <v>1624</v>
      </c>
      <c r="BIK1" s="2" t="s">
        <v>1625</v>
      </c>
      <c r="BIL1" s="2" t="s">
        <v>1626</v>
      </c>
      <c r="BIM1" s="2" t="s">
        <v>1627</v>
      </c>
      <c r="BIN1" s="2" t="s">
        <v>1628</v>
      </c>
      <c r="BIO1" s="2" t="s">
        <v>1629</v>
      </c>
      <c r="BIP1" s="2" t="s">
        <v>1630</v>
      </c>
      <c r="BIQ1" s="2" t="s">
        <v>1631</v>
      </c>
      <c r="BIR1" s="2" t="s">
        <v>1632</v>
      </c>
      <c r="BIS1" s="2" t="s">
        <v>1633</v>
      </c>
      <c r="BIT1" s="2" t="s">
        <v>1634</v>
      </c>
      <c r="BIU1" s="2" t="s">
        <v>1635</v>
      </c>
      <c r="BIV1" s="2" t="s">
        <v>1636</v>
      </c>
      <c r="BIW1" s="2" t="s">
        <v>1637</v>
      </c>
      <c r="BIX1" s="2" t="s">
        <v>1638</v>
      </c>
      <c r="BIY1" s="2" t="s">
        <v>1639</v>
      </c>
      <c r="BIZ1" s="2" t="s">
        <v>1640</v>
      </c>
      <c r="BJA1" s="2" t="s">
        <v>1641</v>
      </c>
      <c r="BJB1" s="2" t="s">
        <v>1642</v>
      </c>
      <c r="BJC1" s="2" t="s">
        <v>1643</v>
      </c>
      <c r="BJD1" s="2" t="s">
        <v>1644</v>
      </c>
      <c r="BJE1" s="2" t="s">
        <v>1645</v>
      </c>
      <c r="BJF1" s="2" t="s">
        <v>1646</v>
      </c>
      <c r="BJG1" s="2" t="s">
        <v>1647</v>
      </c>
      <c r="BJH1" s="2" t="s">
        <v>1648</v>
      </c>
      <c r="BJI1" s="2" t="s">
        <v>1649</v>
      </c>
      <c r="BJJ1" s="2" t="s">
        <v>1650</v>
      </c>
      <c r="BJK1" s="2" t="s">
        <v>1651</v>
      </c>
      <c r="BJL1" s="2" t="s">
        <v>1652</v>
      </c>
      <c r="BJM1" s="2" t="s">
        <v>1653</v>
      </c>
      <c r="BJN1" s="2" t="s">
        <v>1654</v>
      </c>
      <c r="BJO1" s="2" t="s">
        <v>1655</v>
      </c>
      <c r="BJP1" s="2" t="s">
        <v>1656</v>
      </c>
      <c r="BJQ1" s="2" t="s">
        <v>1657</v>
      </c>
      <c r="BJR1" s="2" t="s">
        <v>1658</v>
      </c>
      <c r="BJS1" s="2" t="s">
        <v>1659</v>
      </c>
      <c r="BJT1" s="2" t="s">
        <v>1660</v>
      </c>
      <c r="BJU1" s="2" t="s">
        <v>1661</v>
      </c>
      <c r="BJV1" s="2" t="s">
        <v>1662</v>
      </c>
      <c r="BJW1" s="2" t="s">
        <v>1663</v>
      </c>
      <c r="BJX1" s="2" t="s">
        <v>1664</v>
      </c>
      <c r="BJY1" s="2" t="s">
        <v>1665</v>
      </c>
      <c r="BJZ1" s="2" t="s">
        <v>1666</v>
      </c>
      <c r="BKA1" s="2" t="s">
        <v>1667</v>
      </c>
      <c r="BKB1" s="2" t="s">
        <v>1668</v>
      </c>
      <c r="BKC1" s="2" t="s">
        <v>1669</v>
      </c>
      <c r="BKD1" s="2" t="s">
        <v>1670</v>
      </c>
      <c r="BKE1" s="2" t="s">
        <v>1671</v>
      </c>
      <c r="BKF1" s="2" t="s">
        <v>1672</v>
      </c>
      <c r="BKG1" s="2" t="s">
        <v>1673</v>
      </c>
      <c r="BKH1" s="2" t="s">
        <v>1674</v>
      </c>
      <c r="BKI1" s="2" t="s">
        <v>1675</v>
      </c>
      <c r="BKJ1" s="2" t="s">
        <v>1676</v>
      </c>
      <c r="BKK1" s="2" t="s">
        <v>1677</v>
      </c>
      <c r="BKL1" s="2" t="s">
        <v>1678</v>
      </c>
      <c r="BKM1" s="2" t="s">
        <v>1679</v>
      </c>
      <c r="BKN1" s="2" t="s">
        <v>1680</v>
      </c>
      <c r="BKO1" s="2" t="s">
        <v>1681</v>
      </c>
      <c r="BKP1" s="2" t="s">
        <v>1682</v>
      </c>
      <c r="BKQ1" s="2" t="s">
        <v>1683</v>
      </c>
      <c r="BKR1" s="2" t="s">
        <v>1684</v>
      </c>
      <c r="BKS1" s="2" t="s">
        <v>1685</v>
      </c>
      <c r="BKT1" s="2" t="s">
        <v>1686</v>
      </c>
      <c r="BKU1" s="2" t="s">
        <v>1687</v>
      </c>
      <c r="BKV1" s="2" t="s">
        <v>1688</v>
      </c>
      <c r="BKW1" s="2" t="s">
        <v>1689</v>
      </c>
      <c r="BKX1" s="2" t="s">
        <v>1690</v>
      </c>
      <c r="BKY1" s="2" t="s">
        <v>1691</v>
      </c>
      <c r="BKZ1" s="2" t="s">
        <v>1692</v>
      </c>
      <c r="BLA1" s="2" t="s">
        <v>1693</v>
      </c>
      <c r="BLB1" s="2" t="s">
        <v>1694</v>
      </c>
      <c r="BLC1" s="2" t="s">
        <v>1695</v>
      </c>
      <c r="BLD1" s="2" t="s">
        <v>1696</v>
      </c>
      <c r="BLE1" s="2" t="s">
        <v>1697</v>
      </c>
      <c r="BLF1" s="2" t="s">
        <v>1698</v>
      </c>
      <c r="BLG1" s="2" t="s">
        <v>1699</v>
      </c>
      <c r="BLH1" s="2" t="s">
        <v>1700</v>
      </c>
      <c r="BLI1" s="2" t="s">
        <v>1701</v>
      </c>
      <c r="BLJ1" s="2" t="s">
        <v>1702</v>
      </c>
      <c r="BLK1" s="2" t="s">
        <v>1703</v>
      </c>
      <c r="BLL1" s="2" t="s">
        <v>1704</v>
      </c>
      <c r="BLM1" s="2" t="s">
        <v>1705</v>
      </c>
      <c r="BLN1" s="2" t="s">
        <v>1706</v>
      </c>
      <c r="BLO1" s="2" t="s">
        <v>1707</v>
      </c>
      <c r="BLP1" s="2" t="s">
        <v>1708</v>
      </c>
      <c r="BLQ1" s="2" t="s">
        <v>1709</v>
      </c>
      <c r="BLR1" s="2" t="s">
        <v>1710</v>
      </c>
      <c r="BLS1" s="2" t="s">
        <v>1711</v>
      </c>
      <c r="BLT1" s="2" t="s">
        <v>1712</v>
      </c>
      <c r="BLU1" s="2" t="s">
        <v>1713</v>
      </c>
      <c r="BLV1" s="2" t="s">
        <v>1714</v>
      </c>
      <c r="BLW1" s="2" t="s">
        <v>1715</v>
      </c>
      <c r="BLX1" s="2" t="s">
        <v>1716</v>
      </c>
      <c r="BLY1" s="2" t="s">
        <v>1717</v>
      </c>
      <c r="BLZ1" s="2" t="s">
        <v>1718</v>
      </c>
      <c r="BMA1" s="2" t="s">
        <v>1719</v>
      </c>
      <c r="BMB1" s="2" t="s">
        <v>1720</v>
      </c>
      <c r="BMC1" s="2" t="s">
        <v>1721</v>
      </c>
      <c r="BMD1" s="2" t="s">
        <v>1722</v>
      </c>
      <c r="BME1" s="2" t="s">
        <v>1723</v>
      </c>
      <c r="BMF1" s="2" t="s">
        <v>1724</v>
      </c>
      <c r="BMG1" s="2" t="s">
        <v>1725</v>
      </c>
      <c r="BMH1" s="2" t="s">
        <v>1726</v>
      </c>
      <c r="BMI1" s="2" t="s">
        <v>1727</v>
      </c>
      <c r="BMJ1" s="2" t="s">
        <v>1728</v>
      </c>
      <c r="BMK1" s="2" t="s">
        <v>1729</v>
      </c>
      <c r="BML1" s="2" t="s">
        <v>1730</v>
      </c>
      <c r="BMM1" s="2" t="s">
        <v>1731</v>
      </c>
      <c r="BMN1" s="2" t="s">
        <v>1732</v>
      </c>
      <c r="BMO1" s="2" t="s">
        <v>1733</v>
      </c>
      <c r="BMP1" s="2" t="s">
        <v>1734</v>
      </c>
      <c r="BMQ1" s="2" t="s">
        <v>1735</v>
      </c>
      <c r="BMR1" s="2" t="s">
        <v>1736</v>
      </c>
      <c r="BMS1" s="2" t="s">
        <v>1737</v>
      </c>
      <c r="BMT1" s="2" t="s">
        <v>1738</v>
      </c>
      <c r="BMU1" s="2" t="s">
        <v>1739</v>
      </c>
      <c r="BMV1" s="2" t="s">
        <v>1740</v>
      </c>
      <c r="BMW1" s="2" t="s">
        <v>1741</v>
      </c>
      <c r="BMX1" s="2" t="s">
        <v>1742</v>
      </c>
      <c r="BMY1" s="2" t="s">
        <v>1743</v>
      </c>
      <c r="BMZ1" s="2" t="s">
        <v>1744</v>
      </c>
      <c r="BNA1" s="2" t="s">
        <v>1745</v>
      </c>
      <c r="BNB1" s="2" t="s">
        <v>1746</v>
      </c>
      <c r="BNC1" s="2" t="s">
        <v>1747</v>
      </c>
      <c r="BND1" s="2" t="s">
        <v>1748</v>
      </c>
      <c r="BNE1" s="2" t="s">
        <v>1749</v>
      </c>
      <c r="BNF1" s="2" t="s">
        <v>1750</v>
      </c>
      <c r="BNG1" s="2" t="s">
        <v>1751</v>
      </c>
      <c r="BNH1" s="2" t="s">
        <v>1752</v>
      </c>
      <c r="BNI1" s="2" t="s">
        <v>1753</v>
      </c>
      <c r="BNJ1" s="2" t="s">
        <v>1754</v>
      </c>
      <c r="BNK1" s="2" t="s">
        <v>1755</v>
      </c>
      <c r="BNL1" s="2" t="s">
        <v>1756</v>
      </c>
      <c r="BNM1" s="2" t="s">
        <v>1757</v>
      </c>
      <c r="BNN1" s="2" t="s">
        <v>1758</v>
      </c>
      <c r="BNO1" s="2" t="s">
        <v>1759</v>
      </c>
      <c r="BNP1" s="2" t="s">
        <v>1760</v>
      </c>
      <c r="BNQ1" s="2" t="s">
        <v>1761</v>
      </c>
      <c r="BNR1" s="2" t="s">
        <v>1762</v>
      </c>
      <c r="BNS1" s="2" t="s">
        <v>1763</v>
      </c>
      <c r="BNT1" s="2" t="s">
        <v>1764</v>
      </c>
      <c r="BNU1" s="2" t="s">
        <v>1765</v>
      </c>
      <c r="BNV1" s="2" t="s">
        <v>1766</v>
      </c>
      <c r="BNW1" s="2" t="s">
        <v>1767</v>
      </c>
      <c r="BNX1" s="2" t="s">
        <v>1768</v>
      </c>
      <c r="BNY1" s="2" t="s">
        <v>1769</v>
      </c>
      <c r="BNZ1" s="2" t="s">
        <v>1770</v>
      </c>
      <c r="BOA1" s="2" t="s">
        <v>1771</v>
      </c>
      <c r="BOB1" s="2" t="s">
        <v>1772</v>
      </c>
      <c r="BOC1" s="2" t="s">
        <v>1773</v>
      </c>
      <c r="BOD1" s="2" t="s">
        <v>1774</v>
      </c>
      <c r="BOE1" s="2" t="s">
        <v>1775</v>
      </c>
      <c r="BOF1" s="2" t="s">
        <v>1776</v>
      </c>
      <c r="BOG1" s="2" t="s">
        <v>1777</v>
      </c>
      <c r="BOH1" s="2" t="s">
        <v>1778</v>
      </c>
      <c r="BOI1" s="2" t="s">
        <v>1779</v>
      </c>
      <c r="BOJ1" s="2" t="s">
        <v>1780</v>
      </c>
      <c r="BOK1" s="2" t="s">
        <v>1781</v>
      </c>
      <c r="BOL1" s="2" t="s">
        <v>1782</v>
      </c>
      <c r="BOM1" s="2" t="s">
        <v>1783</v>
      </c>
      <c r="BON1" s="2" t="s">
        <v>1784</v>
      </c>
      <c r="BOO1" s="2" t="s">
        <v>1785</v>
      </c>
      <c r="BOP1" s="2" t="s">
        <v>1786</v>
      </c>
      <c r="BOQ1" s="2" t="s">
        <v>1787</v>
      </c>
      <c r="BOR1" s="2" t="s">
        <v>1788</v>
      </c>
      <c r="BOS1" s="2" t="s">
        <v>1789</v>
      </c>
      <c r="BOT1" s="2" t="s">
        <v>1790</v>
      </c>
      <c r="BOU1" s="2" t="s">
        <v>1791</v>
      </c>
      <c r="BOV1" s="2" t="s">
        <v>1792</v>
      </c>
      <c r="BOW1" s="2" t="s">
        <v>1793</v>
      </c>
      <c r="BOX1" s="2" t="s">
        <v>1794</v>
      </c>
      <c r="BOY1" s="2" t="s">
        <v>1795</v>
      </c>
      <c r="BOZ1" s="2" t="s">
        <v>1796</v>
      </c>
      <c r="BPA1" s="2" t="s">
        <v>1797</v>
      </c>
      <c r="BPB1" s="2" t="s">
        <v>1798</v>
      </c>
      <c r="BPC1" s="2" t="s">
        <v>1799</v>
      </c>
      <c r="BPD1" s="2" t="s">
        <v>1800</v>
      </c>
      <c r="BPE1" s="2" t="s">
        <v>1801</v>
      </c>
      <c r="BPF1" s="2" t="s">
        <v>1802</v>
      </c>
      <c r="BPG1" s="2" t="s">
        <v>1803</v>
      </c>
      <c r="BPH1" s="2" t="s">
        <v>1804</v>
      </c>
      <c r="BPI1" s="2" t="s">
        <v>1805</v>
      </c>
      <c r="BPJ1" s="2" t="s">
        <v>1806</v>
      </c>
      <c r="BPK1" s="2" t="s">
        <v>1807</v>
      </c>
      <c r="BPL1" s="2" t="s">
        <v>1808</v>
      </c>
      <c r="BPM1" s="2" t="s">
        <v>1809</v>
      </c>
      <c r="BPN1" s="2" t="s">
        <v>1810</v>
      </c>
      <c r="BPO1" s="2" t="s">
        <v>1811</v>
      </c>
      <c r="BPP1" s="2" t="s">
        <v>1812</v>
      </c>
      <c r="BPQ1" s="2" t="s">
        <v>1813</v>
      </c>
      <c r="BPR1" s="2" t="s">
        <v>1814</v>
      </c>
      <c r="BPS1" s="2" t="s">
        <v>1815</v>
      </c>
      <c r="BPT1" s="2" t="s">
        <v>1816</v>
      </c>
      <c r="BPU1" s="2" t="s">
        <v>1817</v>
      </c>
      <c r="BPV1" s="2" t="s">
        <v>1818</v>
      </c>
      <c r="BPW1" s="2" t="s">
        <v>1819</v>
      </c>
      <c r="BPX1" s="2" t="s">
        <v>1820</v>
      </c>
      <c r="BPY1" s="2" t="s">
        <v>1821</v>
      </c>
      <c r="BPZ1" s="2" t="s">
        <v>1822</v>
      </c>
      <c r="BQA1" s="2" t="s">
        <v>1823</v>
      </c>
      <c r="BQB1" s="2" t="s">
        <v>1824</v>
      </c>
      <c r="BQC1" s="2" t="s">
        <v>1825</v>
      </c>
      <c r="BQD1" s="2" t="s">
        <v>1826</v>
      </c>
      <c r="BQE1" s="2" t="s">
        <v>1827</v>
      </c>
      <c r="BQF1" s="2" t="s">
        <v>1828</v>
      </c>
      <c r="BQG1" s="2" t="s">
        <v>1829</v>
      </c>
      <c r="BQH1" s="2" t="s">
        <v>1830</v>
      </c>
      <c r="BQI1" s="2" t="s">
        <v>1831</v>
      </c>
      <c r="BQJ1" s="2" t="s">
        <v>1832</v>
      </c>
      <c r="BQK1" s="2" t="s">
        <v>1833</v>
      </c>
      <c r="BQL1" s="2" t="s">
        <v>1834</v>
      </c>
      <c r="BQM1" s="2" t="s">
        <v>1835</v>
      </c>
      <c r="BQN1" s="2" t="s">
        <v>1836</v>
      </c>
      <c r="BQO1" s="2" t="s">
        <v>1837</v>
      </c>
      <c r="BQP1" s="2" t="s">
        <v>1838</v>
      </c>
      <c r="BQQ1" s="2" t="s">
        <v>1839</v>
      </c>
      <c r="BQR1" s="2" t="s">
        <v>1840</v>
      </c>
      <c r="BQS1" s="2" t="s">
        <v>1841</v>
      </c>
      <c r="BQT1" s="2" t="s">
        <v>1842</v>
      </c>
      <c r="BQU1" s="2" t="s">
        <v>1843</v>
      </c>
      <c r="BQV1" s="2" t="s">
        <v>1844</v>
      </c>
      <c r="BQW1" s="2" t="s">
        <v>1845</v>
      </c>
      <c r="BQX1" s="2" t="s">
        <v>1846</v>
      </c>
      <c r="BQY1" s="2" t="s">
        <v>1847</v>
      </c>
      <c r="BQZ1" s="2" t="s">
        <v>1848</v>
      </c>
      <c r="BRA1" s="2" t="s">
        <v>1849</v>
      </c>
      <c r="BRB1" s="2" t="s">
        <v>1850</v>
      </c>
      <c r="BRC1" s="2" t="s">
        <v>1851</v>
      </c>
      <c r="BRD1" s="2" t="s">
        <v>1852</v>
      </c>
      <c r="BRE1" s="2" t="s">
        <v>1853</v>
      </c>
      <c r="BRF1" s="2" t="s">
        <v>1854</v>
      </c>
      <c r="BRG1" s="2" t="s">
        <v>1855</v>
      </c>
      <c r="BRH1" s="2" t="s">
        <v>1856</v>
      </c>
      <c r="BRI1" s="2" t="s">
        <v>1857</v>
      </c>
      <c r="BRJ1" s="2" t="s">
        <v>1858</v>
      </c>
      <c r="BRK1" s="2" t="s">
        <v>1859</v>
      </c>
      <c r="BRL1" s="2" t="s">
        <v>1860</v>
      </c>
      <c r="BRM1" s="2" t="s">
        <v>1861</v>
      </c>
      <c r="BRN1" s="2" t="s">
        <v>1862</v>
      </c>
      <c r="BRO1" s="2" t="s">
        <v>1863</v>
      </c>
      <c r="BRP1" s="2" t="s">
        <v>1864</v>
      </c>
      <c r="BRQ1" s="2" t="s">
        <v>1865</v>
      </c>
      <c r="BRR1" s="2" t="s">
        <v>1866</v>
      </c>
      <c r="BRS1" s="2" t="s">
        <v>1867</v>
      </c>
      <c r="BRT1" s="2" t="s">
        <v>1868</v>
      </c>
      <c r="BRU1" s="2" t="s">
        <v>1869</v>
      </c>
      <c r="BRV1" s="2" t="s">
        <v>1870</v>
      </c>
      <c r="BRW1" s="2" t="s">
        <v>1871</v>
      </c>
      <c r="BRX1" s="2" t="s">
        <v>1872</v>
      </c>
      <c r="BRY1" s="2" t="s">
        <v>1873</v>
      </c>
      <c r="BRZ1" s="2" t="s">
        <v>1874</v>
      </c>
      <c r="BSA1" s="2" t="s">
        <v>1875</v>
      </c>
      <c r="BSB1" s="2" t="s">
        <v>1876</v>
      </c>
      <c r="BSC1" s="2" t="s">
        <v>1877</v>
      </c>
      <c r="BSD1" s="2" t="s">
        <v>1878</v>
      </c>
      <c r="BSE1" s="2" t="s">
        <v>1879</v>
      </c>
      <c r="BSF1" s="2" t="s">
        <v>1880</v>
      </c>
      <c r="BSG1" s="2" t="s">
        <v>1881</v>
      </c>
      <c r="BSH1" s="2" t="s">
        <v>1882</v>
      </c>
      <c r="BSI1" s="2" t="s">
        <v>1883</v>
      </c>
      <c r="BSJ1" s="2" t="s">
        <v>1884</v>
      </c>
      <c r="BSK1" s="2" t="s">
        <v>1885</v>
      </c>
      <c r="BSL1" s="2" t="s">
        <v>1886</v>
      </c>
      <c r="BSM1" s="2" t="s">
        <v>1887</v>
      </c>
      <c r="BSN1" s="2" t="s">
        <v>1888</v>
      </c>
      <c r="BSO1" s="2" t="s">
        <v>1889</v>
      </c>
      <c r="BSP1" s="2" t="s">
        <v>1890</v>
      </c>
      <c r="BSQ1" s="2" t="s">
        <v>1891</v>
      </c>
      <c r="BSR1" s="2" t="s">
        <v>1892</v>
      </c>
      <c r="BSS1" s="2" t="s">
        <v>1893</v>
      </c>
      <c r="BST1" s="2" t="s">
        <v>1894</v>
      </c>
      <c r="BSU1" s="2" t="s">
        <v>1895</v>
      </c>
      <c r="BSV1" s="2" t="s">
        <v>1896</v>
      </c>
      <c r="BSW1" s="2" t="s">
        <v>1897</v>
      </c>
      <c r="BSX1" s="2" t="s">
        <v>1898</v>
      </c>
      <c r="BSY1" s="2" t="s">
        <v>1899</v>
      </c>
      <c r="BSZ1" s="2" t="s">
        <v>1900</v>
      </c>
      <c r="BTA1" s="2" t="s">
        <v>1901</v>
      </c>
      <c r="BTB1" s="2" t="s">
        <v>1902</v>
      </c>
      <c r="BTC1" s="2" t="s">
        <v>1903</v>
      </c>
      <c r="BTD1" s="2" t="s">
        <v>1904</v>
      </c>
      <c r="BTE1" s="2" t="s">
        <v>1905</v>
      </c>
      <c r="BTF1" s="2" t="s">
        <v>1906</v>
      </c>
      <c r="BTG1" s="2" t="s">
        <v>1907</v>
      </c>
      <c r="BTH1" s="2" t="s">
        <v>1908</v>
      </c>
      <c r="BTI1" s="2" t="s">
        <v>1909</v>
      </c>
      <c r="BTJ1" s="2" t="s">
        <v>1910</v>
      </c>
      <c r="BTK1" s="2" t="s">
        <v>1911</v>
      </c>
      <c r="BTL1" s="2" t="s">
        <v>1912</v>
      </c>
      <c r="BTM1" s="2" t="s">
        <v>1913</v>
      </c>
      <c r="BTN1" s="2" t="s">
        <v>1914</v>
      </c>
      <c r="BTO1" s="2" t="s">
        <v>1915</v>
      </c>
      <c r="BTP1" s="2" t="s">
        <v>1916</v>
      </c>
      <c r="BTQ1" s="2" t="s">
        <v>1917</v>
      </c>
      <c r="BTR1" s="2" t="s">
        <v>1918</v>
      </c>
      <c r="BTS1" s="2" t="s">
        <v>1919</v>
      </c>
      <c r="BTT1" s="2" t="s">
        <v>1920</v>
      </c>
      <c r="BTU1" s="2" t="s">
        <v>1921</v>
      </c>
      <c r="BTV1" s="2" t="s">
        <v>1922</v>
      </c>
      <c r="BTW1" s="2" t="s">
        <v>1923</v>
      </c>
      <c r="BTX1" s="2" t="s">
        <v>1924</v>
      </c>
      <c r="BTY1" s="2" t="s">
        <v>1925</v>
      </c>
      <c r="BTZ1" s="2" t="s">
        <v>1926</v>
      </c>
      <c r="BUA1" s="2" t="s">
        <v>1927</v>
      </c>
      <c r="BUB1" s="2" t="s">
        <v>1928</v>
      </c>
      <c r="BUC1" s="2" t="s">
        <v>1929</v>
      </c>
      <c r="BUD1" s="2" t="s">
        <v>1930</v>
      </c>
      <c r="BUE1" s="2" t="s">
        <v>1931</v>
      </c>
      <c r="BUF1" s="2" t="s">
        <v>1932</v>
      </c>
      <c r="BUG1" s="2" t="s">
        <v>1933</v>
      </c>
      <c r="BUH1" s="2" t="s">
        <v>1934</v>
      </c>
      <c r="BUI1" s="2" t="s">
        <v>1935</v>
      </c>
      <c r="BUJ1" s="2" t="s">
        <v>1936</v>
      </c>
      <c r="BUK1" s="2" t="s">
        <v>1937</v>
      </c>
      <c r="BUL1" s="2" t="s">
        <v>1938</v>
      </c>
      <c r="BUM1" s="2" t="s">
        <v>1939</v>
      </c>
      <c r="BUN1" s="2" t="s">
        <v>1940</v>
      </c>
      <c r="BUO1" s="2" t="s">
        <v>1941</v>
      </c>
      <c r="BUP1" s="2" t="s">
        <v>1942</v>
      </c>
      <c r="BUQ1" s="2" t="s">
        <v>1943</v>
      </c>
      <c r="BUR1" s="2" t="s">
        <v>1944</v>
      </c>
      <c r="BUS1" s="2" t="s">
        <v>1945</v>
      </c>
      <c r="BUT1" s="2" t="s">
        <v>1946</v>
      </c>
      <c r="BUU1" s="2" t="s">
        <v>1947</v>
      </c>
      <c r="BUV1" s="2" t="s">
        <v>1948</v>
      </c>
      <c r="BUW1" s="2" t="s">
        <v>1949</v>
      </c>
      <c r="BUX1" s="2" t="s">
        <v>1950</v>
      </c>
      <c r="BUY1" s="2" t="s">
        <v>1951</v>
      </c>
      <c r="BUZ1" s="2" t="s">
        <v>1952</v>
      </c>
      <c r="BVA1" s="2" t="s">
        <v>1953</v>
      </c>
      <c r="BVB1" s="2" t="s">
        <v>1954</v>
      </c>
      <c r="BVC1" s="2" t="s">
        <v>1955</v>
      </c>
      <c r="BVD1" s="2" t="s">
        <v>1956</v>
      </c>
      <c r="BVE1" s="2" t="s">
        <v>1957</v>
      </c>
      <c r="BVF1" s="2" t="s">
        <v>1958</v>
      </c>
      <c r="BVG1" s="2" t="s">
        <v>1959</v>
      </c>
      <c r="BVH1" s="2" t="s">
        <v>1960</v>
      </c>
      <c r="BVI1" s="2" t="s">
        <v>1961</v>
      </c>
      <c r="BVJ1" s="2" t="s">
        <v>1962</v>
      </c>
      <c r="BVK1" s="2" t="s">
        <v>1963</v>
      </c>
      <c r="BVL1" s="2" t="s">
        <v>1964</v>
      </c>
      <c r="BVM1" s="2" t="s">
        <v>1965</v>
      </c>
      <c r="BVN1" s="2" t="s">
        <v>1966</v>
      </c>
      <c r="BVO1" s="2" t="s">
        <v>1967</v>
      </c>
      <c r="BVP1" s="2" t="s">
        <v>1968</v>
      </c>
      <c r="BVQ1" s="2" t="s">
        <v>1969</v>
      </c>
      <c r="BVR1" s="2" t="s">
        <v>1970</v>
      </c>
      <c r="BVS1" s="2" t="s">
        <v>1971</v>
      </c>
      <c r="BVT1" s="2" t="s">
        <v>1972</v>
      </c>
      <c r="BVU1" s="2" t="s">
        <v>1973</v>
      </c>
      <c r="BVV1" s="2" t="s">
        <v>1974</v>
      </c>
      <c r="BVW1" s="2" t="s">
        <v>1975</v>
      </c>
      <c r="BVX1" s="2" t="s">
        <v>1976</v>
      </c>
      <c r="BVY1" s="2" t="s">
        <v>1977</v>
      </c>
      <c r="BVZ1" s="2" t="s">
        <v>1978</v>
      </c>
      <c r="BWA1" s="2" t="s">
        <v>1979</v>
      </c>
      <c r="BWB1" s="2" t="s">
        <v>1980</v>
      </c>
      <c r="BWC1" s="2" t="s">
        <v>1981</v>
      </c>
      <c r="BWD1" s="2" t="s">
        <v>1982</v>
      </c>
      <c r="BWE1" s="2" t="s">
        <v>1983</v>
      </c>
      <c r="BWF1" s="2" t="s">
        <v>1984</v>
      </c>
      <c r="BWG1" s="2" t="s">
        <v>1985</v>
      </c>
      <c r="BWH1" s="2" t="s">
        <v>1986</v>
      </c>
      <c r="BWI1" s="2" t="s">
        <v>1987</v>
      </c>
      <c r="BWJ1" s="2" t="s">
        <v>1988</v>
      </c>
      <c r="BWK1" s="2" t="s">
        <v>1989</v>
      </c>
      <c r="BWL1" s="2" t="s">
        <v>1990</v>
      </c>
      <c r="BWM1" s="2" t="s">
        <v>1991</v>
      </c>
      <c r="BWN1" s="2" t="s">
        <v>1992</v>
      </c>
      <c r="BWO1" s="2" t="s">
        <v>1993</v>
      </c>
      <c r="BWP1" s="2" t="s">
        <v>1994</v>
      </c>
      <c r="BWQ1" s="2" t="s">
        <v>1995</v>
      </c>
      <c r="BWR1" s="2" t="s">
        <v>1996</v>
      </c>
      <c r="BWS1" s="2" t="s">
        <v>1997</v>
      </c>
      <c r="BWT1" s="2" t="s">
        <v>1998</v>
      </c>
      <c r="BWU1" s="2" t="s">
        <v>1999</v>
      </c>
      <c r="BWV1" s="2" t="s">
        <v>2000</v>
      </c>
      <c r="BWW1" s="2" t="s">
        <v>2001</v>
      </c>
      <c r="BWX1" s="2" t="s">
        <v>2002</v>
      </c>
      <c r="BWY1" s="2" t="s">
        <v>2003</v>
      </c>
      <c r="BWZ1" s="2" t="s">
        <v>2004</v>
      </c>
      <c r="BXA1" s="2" t="s">
        <v>2005</v>
      </c>
      <c r="BXB1" s="2" t="s">
        <v>2006</v>
      </c>
      <c r="BXC1" s="2" t="s">
        <v>2007</v>
      </c>
      <c r="BXD1" s="2" t="s">
        <v>2008</v>
      </c>
      <c r="BXE1" s="2" t="s">
        <v>2009</v>
      </c>
      <c r="BXF1" s="2" t="s">
        <v>2010</v>
      </c>
      <c r="BXG1" s="2" t="s">
        <v>2011</v>
      </c>
      <c r="BXH1" s="2" t="s">
        <v>2012</v>
      </c>
      <c r="BXI1" s="2" t="s">
        <v>2013</v>
      </c>
      <c r="BXJ1" s="2" t="s">
        <v>2014</v>
      </c>
      <c r="BXK1" s="2" t="s">
        <v>2015</v>
      </c>
      <c r="BXL1" s="2" t="s">
        <v>2016</v>
      </c>
      <c r="BXM1" s="2" t="s">
        <v>2017</v>
      </c>
      <c r="BXN1" s="2" t="s">
        <v>2018</v>
      </c>
      <c r="BXO1" s="2" t="s">
        <v>2019</v>
      </c>
      <c r="BXP1" s="2" t="s">
        <v>2020</v>
      </c>
      <c r="BXQ1" s="2" t="s">
        <v>2021</v>
      </c>
      <c r="BXR1" s="2" t="s">
        <v>2022</v>
      </c>
      <c r="BXS1" s="2" t="s">
        <v>2023</v>
      </c>
      <c r="BXT1" s="2" t="s">
        <v>2024</v>
      </c>
      <c r="BXU1" s="2" t="s">
        <v>2025</v>
      </c>
      <c r="BXV1" s="2" t="s">
        <v>2026</v>
      </c>
      <c r="BXW1" s="2" t="s">
        <v>2027</v>
      </c>
      <c r="BXX1" s="2" t="s">
        <v>2028</v>
      </c>
      <c r="BXY1" s="2" t="s">
        <v>2029</v>
      </c>
      <c r="BXZ1" s="2" t="s">
        <v>2030</v>
      </c>
      <c r="BYA1" s="2" t="s">
        <v>2031</v>
      </c>
      <c r="BYB1" s="2" t="s">
        <v>2032</v>
      </c>
      <c r="BYC1" s="2" t="s">
        <v>2033</v>
      </c>
      <c r="BYD1" s="2" t="s">
        <v>2034</v>
      </c>
      <c r="BYE1" s="2" t="s">
        <v>2035</v>
      </c>
      <c r="BYF1" s="2" t="s">
        <v>2036</v>
      </c>
      <c r="BYG1" s="2" t="s">
        <v>2037</v>
      </c>
      <c r="BYH1" s="2" t="s">
        <v>2038</v>
      </c>
      <c r="BYI1" s="2" t="s">
        <v>2039</v>
      </c>
      <c r="BYJ1" s="2" t="s">
        <v>2040</v>
      </c>
      <c r="BYK1" s="2" t="s">
        <v>2041</v>
      </c>
      <c r="BYL1" s="2" t="s">
        <v>2042</v>
      </c>
      <c r="BYM1" s="2" t="s">
        <v>2043</v>
      </c>
      <c r="BYN1" s="2" t="s">
        <v>2044</v>
      </c>
      <c r="BYO1" s="2" t="s">
        <v>2045</v>
      </c>
      <c r="BYP1" s="2" t="s">
        <v>2046</v>
      </c>
      <c r="BYQ1" s="2" t="s">
        <v>2047</v>
      </c>
      <c r="BYR1" s="2" t="s">
        <v>2048</v>
      </c>
      <c r="BYS1" s="2" t="s">
        <v>2049</v>
      </c>
      <c r="BYT1" s="2" t="s">
        <v>2050</v>
      </c>
      <c r="BYU1" s="2" t="s">
        <v>2051</v>
      </c>
      <c r="BYV1" s="2" t="s">
        <v>2052</v>
      </c>
      <c r="BYW1" s="2" t="s">
        <v>2053</v>
      </c>
      <c r="BYX1" s="2" t="s">
        <v>2054</v>
      </c>
      <c r="BYY1" s="2" t="s">
        <v>2055</v>
      </c>
      <c r="BYZ1" s="2" t="s">
        <v>2056</v>
      </c>
      <c r="BZA1" s="2" t="s">
        <v>2057</v>
      </c>
      <c r="BZB1" s="2" t="s">
        <v>2058</v>
      </c>
      <c r="BZC1" s="2" t="s">
        <v>2059</v>
      </c>
      <c r="BZD1" s="2" t="s">
        <v>2060</v>
      </c>
      <c r="BZE1" s="2" t="s">
        <v>2061</v>
      </c>
      <c r="BZF1" s="2" t="s">
        <v>2062</v>
      </c>
      <c r="BZG1" s="2" t="s">
        <v>2063</v>
      </c>
      <c r="BZH1" s="2" t="s">
        <v>2064</v>
      </c>
      <c r="BZI1" s="2" t="s">
        <v>2065</v>
      </c>
      <c r="BZJ1" s="2" t="s">
        <v>2066</v>
      </c>
      <c r="BZK1" s="2" t="s">
        <v>2067</v>
      </c>
      <c r="BZL1" s="2" t="s">
        <v>2068</v>
      </c>
      <c r="BZM1" s="2" t="s">
        <v>2069</v>
      </c>
      <c r="BZN1" s="2" t="s">
        <v>2070</v>
      </c>
      <c r="BZO1" s="2" t="s">
        <v>2071</v>
      </c>
      <c r="BZP1" s="2" t="s">
        <v>2072</v>
      </c>
      <c r="BZQ1" s="2" t="s">
        <v>2073</v>
      </c>
      <c r="BZR1" s="2" t="s">
        <v>2074</v>
      </c>
      <c r="BZS1" s="2" t="s">
        <v>2075</v>
      </c>
      <c r="BZT1" s="2" t="s">
        <v>2076</v>
      </c>
      <c r="BZU1" s="2" t="s">
        <v>2077</v>
      </c>
      <c r="BZV1" s="2" t="s">
        <v>2078</v>
      </c>
      <c r="BZW1" s="2" t="s">
        <v>2079</v>
      </c>
      <c r="BZX1" s="2" t="s">
        <v>2080</v>
      </c>
      <c r="BZY1" s="2" t="s">
        <v>2081</v>
      </c>
      <c r="BZZ1" s="2" t="s">
        <v>2082</v>
      </c>
      <c r="CAA1" s="2" t="s">
        <v>2083</v>
      </c>
      <c r="CAB1" s="2" t="s">
        <v>2084</v>
      </c>
      <c r="CAC1" s="2" t="s">
        <v>2085</v>
      </c>
      <c r="CAD1" s="2" t="s">
        <v>2086</v>
      </c>
      <c r="CAE1" s="2" t="s">
        <v>2087</v>
      </c>
      <c r="CAF1" s="2" t="s">
        <v>2088</v>
      </c>
      <c r="CAG1" s="2" t="s">
        <v>2089</v>
      </c>
      <c r="CAH1" s="2" t="s">
        <v>2090</v>
      </c>
      <c r="CAI1" s="2" t="s">
        <v>2091</v>
      </c>
      <c r="CAJ1" s="2" t="s">
        <v>2092</v>
      </c>
      <c r="CAK1" s="2" t="s">
        <v>2093</v>
      </c>
      <c r="CAL1" s="2" t="s">
        <v>2094</v>
      </c>
      <c r="CAM1" s="2" t="s">
        <v>2095</v>
      </c>
      <c r="CAN1" s="2" t="s">
        <v>2096</v>
      </c>
      <c r="CAO1" s="2" t="s">
        <v>2097</v>
      </c>
      <c r="CAP1" s="2" t="s">
        <v>2098</v>
      </c>
      <c r="CAQ1" s="2" t="s">
        <v>2099</v>
      </c>
      <c r="CAR1" s="2" t="s">
        <v>2100</v>
      </c>
      <c r="CAS1" s="2" t="s">
        <v>2101</v>
      </c>
      <c r="CAT1" s="2" t="s">
        <v>2102</v>
      </c>
      <c r="CAU1" s="2" t="s">
        <v>2103</v>
      </c>
      <c r="CAV1" s="2" t="s">
        <v>2104</v>
      </c>
      <c r="CAW1" s="2" t="s">
        <v>2105</v>
      </c>
      <c r="CAX1" s="2" t="s">
        <v>2106</v>
      </c>
      <c r="CAY1" s="2" t="s">
        <v>2107</v>
      </c>
      <c r="CAZ1" s="2" t="s">
        <v>2108</v>
      </c>
      <c r="CBA1" s="2" t="s">
        <v>2109</v>
      </c>
      <c r="CBB1" s="2" t="s">
        <v>2110</v>
      </c>
      <c r="CBC1" s="2" t="s">
        <v>2111</v>
      </c>
      <c r="CBD1" s="2" t="s">
        <v>2112</v>
      </c>
      <c r="CBE1" s="2" t="s">
        <v>2113</v>
      </c>
      <c r="CBF1" s="2" t="s">
        <v>2114</v>
      </c>
      <c r="CBG1" s="2" t="s">
        <v>2115</v>
      </c>
      <c r="CBH1" s="2" t="s">
        <v>2116</v>
      </c>
      <c r="CBI1" s="2" t="s">
        <v>2117</v>
      </c>
      <c r="CBJ1" s="2" t="s">
        <v>2118</v>
      </c>
      <c r="CBK1" s="2" t="s">
        <v>2119</v>
      </c>
      <c r="CBL1" s="2" t="s">
        <v>2120</v>
      </c>
      <c r="CBM1" s="2" t="s">
        <v>2121</v>
      </c>
      <c r="CBN1" s="2" t="s">
        <v>2122</v>
      </c>
      <c r="CBO1" s="2" t="s">
        <v>2123</v>
      </c>
      <c r="CBP1" s="2" t="s">
        <v>2124</v>
      </c>
      <c r="CBQ1" s="2" t="s">
        <v>2125</v>
      </c>
      <c r="CBR1" s="2" t="s">
        <v>2126</v>
      </c>
      <c r="CBS1" s="2" t="s">
        <v>2127</v>
      </c>
      <c r="CBT1" s="2" t="s">
        <v>2128</v>
      </c>
      <c r="CBU1" s="2" t="s">
        <v>2129</v>
      </c>
      <c r="CBV1" s="2" t="s">
        <v>2130</v>
      </c>
      <c r="CBW1" s="2" t="s">
        <v>2131</v>
      </c>
      <c r="CBX1" s="2" t="s">
        <v>2132</v>
      </c>
      <c r="CBY1" s="2" t="s">
        <v>2133</v>
      </c>
      <c r="CBZ1" s="2" t="s">
        <v>2134</v>
      </c>
      <c r="CCA1" s="2" t="s">
        <v>2135</v>
      </c>
      <c r="CCB1" s="2" t="s">
        <v>2136</v>
      </c>
      <c r="CCC1" s="2" t="s">
        <v>2137</v>
      </c>
      <c r="CCD1" s="2" t="s">
        <v>2138</v>
      </c>
      <c r="CCE1" s="2" t="s">
        <v>2139</v>
      </c>
      <c r="CCF1" s="2" t="s">
        <v>2140</v>
      </c>
      <c r="CCG1" s="2" t="s">
        <v>2141</v>
      </c>
      <c r="CCH1" s="2" t="s">
        <v>2142</v>
      </c>
      <c r="CCI1" s="2" t="s">
        <v>2143</v>
      </c>
      <c r="CCJ1" s="2" t="s">
        <v>2144</v>
      </c>
      <c r="CCK1" s="2" t="s">
        <v>2145</v>
      </c>
      <c r="CCL1" s="2" t="s">
        <v>2146</v>
      </c>
      <c r="CCM1" s="2" t="s">
        <v>2147</v>
      </c>
      <c r="CCN1" s="2" t="s">
        <v>2148</v>
      </c>
      <c r="CCO1" s="2" t="s">
        <v>2149</v>
      </c>
      <c r="CCP1" s="2" t="s">
        <v>2150</v>
      </c>
      <c r="CCQ1" s="2" t="s">
        <v>2151</v>
      </c>
      <c r="CCR1" s="2" t="s">
        <v>2152</v>
      </c>
      <c r="CCS1" s="2" t="s">
        <v>2153</v>
      </c>
      <c r="CCT1" s="2" t="s">
        <v>2154</v>
      </c>
      <c r="CCU1" s="2" t="s">
        <v>2155</v>
      </c>
      <c r="CCV1" s="2" t="s">
        <v>2156</v>
      </c>
      <c r="CCW1" s="2" t="s">
        <v>2157</v>
      </c>
      <c r="CCX1" s="2" t="s">
        <v>2158</v>
      </c>
      <c r="CCY1" s="2" t="s">
        <v>2159</v>
      </c>
      <c r="CCZ1" s="2" t="s">
        <v>2160</v>
      </c>
      <c r="CDA1" s="2" t="s">
        <v>2161</v>
      </c>
      <c r="CDB1" s="2" t="s">
        <v>2162</v>
      </c>
      <c r="CDC1" s="2" t="s">
        <v>2163</v>
      </c>
      <c r="CDD1" s="2" t="s">
        <v>2164</v>
      </c>
      <c r="CDE1" s="2" t="s">
        <v>2165</v>
      </c>
      <c r="CDF1" s="2" t="s">
        <v>2166</v>
      </c>
      <c r="CDG1" s="2" t="s">
        <v>2167</v>
      </c>
      <c r="CDH1" s="2" t="s">
        <v>2168</v>
      </c>
      <c r="CDI1" s="2" t="s">
        <v>2169</v>
      </c>
      <c r="CDJ1" s="2" t="s">
        <v>2170</v>
      </c>
      <c r="CDK1" s="2" t="s">
        <v>2171</v>
      </c>
      <c r="CDL1" s="2" t="s">
        <v>2172</v>
      </c>
      <c r="CDM1" s="2" t="s">
        <v>2173</v>
      </c>
      <c r="CDN1" s="2" t="s">
        <v>2174</v>
      </c>
      <c r="CDO1" s="2" t="s">
        <v>2175</v>
      </c>
      <c r="CDP1" s="2" t="s">
        <v>2176</v>
      </c>
      <c r="CDQ1" s="2" t="s">
        <v>2177</v>
      </c>
      <c r="CDR1" s="2" t="s">
        <v>2178</v>
      </c>
      <c r="CDS1" s="2" t="s">
        <v>2179</v>
      </c>
      <c r="CDT1" s="2" t="s">
        <v>2180</v>
      </c>
      <c r="CDU1" s="2" t="s">
        <v>2181</v>
      </c>
      <c r="CDV1" s="2" t="s">
        <v>2182</v>
      </c>
      <c r="CDW1" s="2" t="s">
        <v>2183</v>
      </c>
      <c r="CDX1" s="2" t="s">
        <v>2184</v>
      </c>
      <c r="CDY1" s="2" t="s">
        <v>2185</v>
      </c>
      <c r="CDZ1" s="2" t="s">
        <v>2186</v>
      </c>
      <c r="CEA1" s="2" t="s">
        <v>2187</v>
      </c>
      <c r="CEB1" s="2" t="s">
        <v>2188</v>
      </c>
      <c r="CEC1" s="2" t="s">
        <v>2189</v>
      </c>
      <c r="CED1" s="2" t="s">
        <v>2190</v>
      </c>
      <c r="CEE1" s="2" t="s">
        <v>2191</v>
      </c>
      <c r="CEF1" s="2" t="s">
        <v>2192</v>
      </c>
      <c r="CEG1" s="2" t="s">
        <v>2193</v>
      </c>
      <c r="CEH1" s="2" t="s">
        <v>2194</v>
      </c>
      <c r="CEI1" s="2" t="s">
        <v>2195</v>
      </c>
      <c r="CEJ1" s="2" t="s">
        <v>2196</v>
      </c>
      <c r="CEK1" s="2" t="s">
        <v>2197</v>
      </c>
      <c r="CEL1" s="2" t="s">
        <v>2198</v>
      </c>
      <c r="CEM1" s="2" t="s">
        <v>2199</v>
      </c>
      <c r="CEN1" s="2" t="s">
        <v>2200</v>
      </c>
      <c r="CEO1" s="2" t="s">
        <v>2201</v>
      </c>
      <c r="CEP1" s="2" t="s">
        <v>2202</v>
      </c>
      <c r="CEQ1" s="2" t="s">
        <v>2203</v>
      </c>
      <c r="CER1" s="2" t="s">
        <v>2204</v>
      </c>
      <c r="CES1" s="2" t="s">
        <v>2205</v>
      </c>
      <c r="CET1" s="2" t="s">
        <v>2206</v>
      </c>
      <c r="CEU1" s="2" t="s">
        <v>2207</v>
      </c>
      <c r="CEV1" s="2" t="s">
        <v>2208</v>
      </c>
      <c r="CEW1" s="2" t="s">
        <v>2209</v>
      </c>
      <c r="CEX1" s="2" t="s">
        <v>2210</v>
      </c>
      <c r="CEY1" s="2" t="s">
        <v>2211</v>
      </c>
      <c r="CEZ1" s="2" t="s">
        <v>2212</v>
      </c>
      <c r="CFA1" s="2" t="s">
        <v>2213</v>
      </c>
      <c r="CFB1" s="2" t="s">
        <v>2214</v>
      </c>
      <c r="CFC1" s="2" t="s">
        <v>2215</v>
      </c>
      <c r="CFD1" s="2" t="s">
        <v>2216</v>
      </c>
      <c r="CFE1" s="2" t="s">
        <v>2217</v>
      </c>
      <c r="CFF1" s="2" t="s">
        <v>2218</v>
      </c>
      <c r="CFG1" s="2" t="s">
        <v>2219</v>
      </c>
      <c r="CFH1" s="2" t="s">
        <v>2220</v>
      </c>
      <c r="CFI1" s="2" t="s">
        <v>2221</v>
      </c>
      <c r="CFJ1" s="2" t="s">
        <v>2222</v>
      </c>
      <c r="CFK1" s="2" t="s">
        <v>2223</v>
      </c>
      <c r="CFL1" s="2" t="s">
        <v>2224</v>
      </c>
      <c r="CFM1" s="2" t="s">
        <v>2225</v>
      </c>
      <c r="CFN1" s="2" t="s">
        <v>2226</v>
      </c>
      <c r="CFO1" s="2" t="s">
        <v>2227</v>
      </c>
      <c r="CFP1" s="2" t="s">
        <v>2228</v>
      </c>
      <c r="CFQ1" s="2" t="s">
        <v>2229</v>
      </c>
      <c r="CFR1" s="2" t="s">
        <v>2230</v>
      </c>
      <c r="CFS1" s="2" t="s">
        <v>2231</v>
      </c>
      <c r="CFT1" s="2" t="s">
        <v>2232</v>
      </c>
      <c r="CFU1" s="2" t="s">
        <v>2233</v>
      </c>
      <c r="CFV1" s="2" t="s">
        <v>2234</v>
      </c>
      <c r="CFW1" s="2" t="s">
        <v>2235</v>
      </c>
      <c r="CFX1" s="2" t="s">
        <v>2236</v>
      </c>
      <c r="CFY1" s="2" t="s">
        <v>2237</v>
      </c>
      <c r="CFZ1" s="2" t="s">
        <v>2238</v>
      </c>
      <c r="CGA1" s="2" t="s">
        <v>2239</v>
      </c>
      <c r="CGB1" s="2" t="s">
        <v>2240</v>
      </c>
      <c r="CGC1" s="2" t="s">
        <v>2241</v>
      </c>
      <c r="CGD1" s="2" t="s">
        <v>2242</v>
      </c>
      <c r="CGE1" s="2" t="s">
        <v>2243</v>
      </c>
      <c r="CGF1" s="2" t="s">
        <v>2244</v>
      </c>
      <c r="CGG1" s="2" t="s">
        <v>2245</v>
      </c>
      <c r="CGH1" s="2" t="s">
        <v>2246</v>
      </c>
      <c r="CGI1" s="2" t="s">
        <v>2247</v>
      </c>
      <c r="CGJ1" s="2" t="s">
        <v>2248</v>
      </c>
      <c r="CGK1" s="2" t="s">
        <v>2249</v>
      </c>
      <c r="CGL1" s="2" t="s">
        <v>2250</v>
      </c>
      <c r="CGM1" s="2" t="s">
        <v>2251</v>
      </c>
      <c r="CGN1" s="2" t="s">
        <v>2252</v>
      </c>
      <c r="CGO1" s="2" t="s">
        <v>2253</v>
      </c>
      <c r="CGP1" s="2" t="s">
        <v>2254</v>
      </c>
      <c r="CGQ1" s="2" t="s">
        <v>2255</v>
      </c>
      <c r="CGR1" s="2" t="s">
        <v>2256</v>
      </c>
      <c r="CGS1" s="2" t="s">
        <v>2257</v>
      </c>
      <c r="CGT1" s="2" t="s">
        <v>2258</v>
      </c>
      <c r="CGU1" s="2" t="s">
        <v>2259</v>
      </c>
      <c r="CGV1" s="2" t="s">
        <v>2260</v>
      </c>
      <c r="CGW1" s="2" t="s">
        <v>2261</v>
      </c>
      <c r="CGX1" s="2" t="s">
        <v>2262</v>
      </c>
      <c r="CGY1" s="2" t="s">
        <v>2263</v>
      </c>
      <c r="CGZ1" s="2" t="s">
        <v>2264</v>
      </c>
      <c r="CHA1" s="2" t="s">
        <v>2265</v>
      </c>
      <c r="CHB1" s="2" t="s">
        <v>2266</v>
      </c>
      <c r="CHC1" s="2" t="s">
        <v>2267</v>
      </c>
      <c r="CHD1" s="2" t="s">
        <v>2268</v>
      </c>
      <c r="CHE1" s="2" t="s">
        <v>2269</v>
      </c>
      <c r="CHF1" s="2" t="s">
        <v>2270</v>
      </c>
      <c r="CHG1" s="2" t="s">
        <v>2271</v>
      </c>
      <c r="CHH1" s="2" t="s">
        <v>2272</v>
      </c>
      <c r="CHI1" s="2" t="s">
        <v>2273</v>
      </c>
      <c r="CHJ1" s="2" t="s">
        <v>2274</v>
      </c>
      <c r="CHK1" s="2" t="s">
        <v>2275</v>
      </c>
      <c r="CHL1" s="2" t="s">
        <v>2276</v>
      </c>
      <c r="CHM1" s="2" t="s">
        <v>2277</v>
      </c>
      <c r="CHN1" s="2" t="s">
        <v>2278</v>
      </c>
      <c r="CHO1" s="2" t="s">
        <v>2279</v>
      </c>
      <c r="CHP1" s="2" t="s">
        <v>2280</v>
      </c>
      <c r="CHQ1" s="2" t="s">
        <v>2281</v>
      </c>
      <c r="CHR1" s="2" t="s">
        <v>2282</v>
      </c>
      <c r="CHS1" s="2" t="s">
        <v>2283</v>
      </c>
      <c r="CHT1" s="2" t="s">
        <v>2284</v>
      </c>
      <c r="CHU1" s="2" t="s">
        <v>2285</v>
      </c>
      <c r="CHV1" s="2" t="s">
        <v>2286</v>
      </c>
      <c r="CHW1" s="2" t="s">
        <v>2287</v>
      </c>
      <c r="CHX1" s="2" t="s">
        <v>2288</v>
      </c>
      <c r="CHY1" s="2" t="s">
        <v>2289</v>
      </c>
      <c r="CHZ1" s="2" t="s">
        <v>2290</v>
      </c>
      <c r="CIA1" s="2" t="s">
        <v>2291</v>
      </c>
      <c r="CIB1" s="2" t="s">
        <v>2292</v>
      </c>
      <c r="CIC1" s="2" t="s">
        <v>2293</v>
      </c>
      <c r="CID1" s="2" t="s">
        <v>2294</v>
      </c>
      <c r="CIE1" s="2" t="s">
        <v>2295</v>
      </c>
      <c r="CIF1" s="2" t="s">
        <v>2296</v>
      </c>
      <c r="CIG1" s="2" t="s">
        <v>2297</v>
      </c>
      <c r="CIH1" s="2" t="s">
        <v>2298</v>
      </c>
      <c r="CII1" s="2" t="s">
        <v>2299</v>
      </c>
      <c r="CIJ1" s="2" t="s">
        <v>2300</v>
      </c>
      <c r="CIK1" s="2" t="s">
        <v>2301</v>
      </c>
      <c r="CIL1" s="2" t="s">
        <v>2302</v>
      </c>
      <c r="CIM1" s="2" t="s">
        <v>2303</v>
      </c>
      <c r="CIN1" s="2" t="s">
        <v>2304</v>
      </c>
      <c r="CIO1" s="2" t="s">
        <v>2305</v>
      </c>
      <c r="CIP1" s="2" t="s">
        <v>2306</v>
      </c>
      <c r="CIQ1" s="2" t="s">
        <v>2307</v>
      </c>
      <c r="CIR1" s="2" t="s">
        <v>2308</v>
      </c>
      <c r="CIS1" s="2" t="s">
        <v>2309</v>
      </c>
      <c r="CIT1" s="2" t="s">
        <v>2310</v>
      </c>
      <c r="CIU1" s="2" t="s">
        <v>2311</v>
      </c>
      <c r="CIV1" s="2" t="s">
        <v>2312</v>
      </c>
      <c r="CIW1" s="2" t="s">
        <v>2313</v>
      </c>
      <c r="CIX1" s="2" t="s">
        <v>2314</v>
      </c>
      <c r="CIY1" s="2" t="s">
        <v>2315</v>
      </c>
      <c r="CIZ1" s="2" t="s">
        <v>2316</v>
      </c>
      <c r="CJA1" s="2" t="s">
        <v>2317</v>
      </c>
      <c r="CJB1" s="2" t="s">
        <v>2318</v>
      </c>
      <c r="CJC1" s="2" t="s">
        <v>2319</v>
      </c>
      <c r="CJD1" s="2" t="s">
        <v>2320</v>
      </c>
      <c r="CJE1" s="2" t="s">
        <v>2321</v>
      </c>
      <c r="CJF1" s="2" t="s">
        <v>2322</v>
      </c>
      <c r="CJG1" s="2" t="s">
        <v>2323</v>
      </c>
      <c r="CJH1" s="2" t="s">
        <v>2324</v>
      </c>
      <c r="CJI1" s="2" t="s">
        <v>2325</v>
      </c>
      <c r="CJJ1" s="2" t="s">
        <v>2326</v>
      </c>
      <c r="CJK1" s="2" t="s">
        <v>2327</v>
      </c>
      <c r="CJL1" s="2" t="s">
        <v>2328</v>
      </c>
      <c r="CJM1" s="2" t="s">
        <v>2329</v>
      </c>
      <c r="CJN1" s="2" t="s">
        <v>2330</v>
      </c>
      <c r="CJO1" s="2" t="s">
        <v>2331</v>
      </c>
      <c r="CJP1" s="2" t="s">
        <v>2332</v>
      </c>
      <c r="CJQ1" s="2" t="s">
        <v>2333</v>
      </c>
      <c r="CJR1" s="2" t="s">
        <v>2334</v>
      </c>
      <c r="CJS1" s="2" t="s">
        <v>2335</v>
      </c>
      <c r="CJT1" s="2" t="s">
        <v>2336</v>
      </c>
      <c r="CJU1" s="2" t="s">
        <v>2337</v>
      </c>
      <c r="CJV1" s="2" t="s">
        <v>2338</v>
      </c>
      <c r="CJW1" s="2" t="s">
        <v>2339</v>
      </c>
      <c r="CJX1" s="2" t="s">
        <v>2340</v>
      </c>
      <c r="CJY1" s="2" t="s">
        <v>2341</v>
      </c>
      <c r="CJZ1" s="2" t="s">
        <v>2342</v>
      </c>
      <c r="CKA1" s="2" t="s">
        <v>2343</v>
      </c>
      <c r="CKB1" s="2" t="s">
        <v>2344</v>
      </c>
      <c r="CKC1" s="2" t="s">
        <v>2345</v>
      </c>
      <c r="CKD1" s="2" t="s">
        <v>2346</v>
      </c>
      <c r="CKE1" s="2" t="s">
        <v>2347</v>
      </c>
      <c r="CKF1" s="2" t="s">
        <v>2348</v>
      </c>
      <c r="CKG1" s="2" t="s">
        <v>2349</v>
      </c>
      <c r="CKH1" s="2" t="s">
        <v>2350</v>
      </c>
      <c r="CKI1" s="2" t="s">
        <v>2351</v>
      </c>
      <c r="CKJ1" s="2" t="s">
        <v>2352</v>
      </c>
      <c r="CKK1" s="2" t="s">
        <v>2353</v>
      </c>
      <c r="CKL1" s="2" t="s">
        <v>2354</v>
      </c>
      <c r="CKM1" s="2" t="s">
        <v>2355</v>
      </c>
      <c r="CKN1" s="2" t="s">
        <v>2356</v>
      </c>
      <c r="CKO1" s="2" t="s">
        <v>2357</v>
      </c>
      <c r="CKP1" s="2" t="s">
        <v>2358</v>
      </c>
      <c r="CKQ1" s="2" t="s">
        <v>2359</v>
      </c>
      <c r="CKR1" s="2" t="s">
        <v>2360</v>
      </c>
      <c r="CKS1" s="2" t="s">
        <v>2361</v>
      </c>
      <c r="CKT1" s="2" t="s">
        <v>2362</v>
      </c>
      <c r="CKU1" s="2" t="s">
        <v>2363</v>
      </c>
      <c r="CKV1" s="2" t="s">
        <v>2364</v>
      </c>
      <c r="CKW1" s="2" t="s">
        <v>2365</v>
      </c>
      <c r="CKX1" s="2" t="s">
        <v>2366</v>
      </c>
      <c r="CKY1" s="2" t="s">
        <v>2367</v>
      </c>
      <c r="CKZ1" s="2" t="s">
        <v>2368</v>
      </c>
      <c r="CLA1" s="2" t="s">
        <v>2369</v>
      </c>
      <c r="CLB1" s="2" t="s">
        <v>2370</v>
      </c>
      <c r="CLC1" s="2" t="s">
        <v>2371</v>
      </c>
      <c r="CLD1" s="2" t="s">
        <v>2372</v>
      </c>
      <c r="CLE1" s="2" t="s">
        <v>2373</v>
      </c>
      <c r="CLF1" s="2" t="s">
        <v>2374</v>
      </c>
      <c r="CLG1" s="2" t="s">
        <v>2375</v>
      </c>
      <c r="CLH1" s="2" t="s">
        <v>2376</v>
      </c>
      <c r="CLI1" s="2" t="s">
        <v>2377</v>
      </c>
      <c r="CLJ1" s="2" t="s">
        <v>2378</v>
      </c>
      <c r="CLK1" s="2" t="s">
        <v>2379</v>
      </c>
      <c r="CLL1" s="2" t="s">
        <v>2380</v>
      </c>
      <c r="CLM1" s="2" t="s">
        <v>2381</v>
      </c>
      <c r="CLN1" s="2" t="s">
        <v>2382</v>
      </c>
      <c r="CLO1" s="2" t="s">
        <v>2383</v>
      </c>
      <c r="CLP1" s="2" t="s">
        <v>2384</v>
      </c>
      <c r="CLQ1" s="2" t="s">
        <v>2385</v>
      </c>
      <c r="CLR1" s="2" t="s">
        <v>2386</v>
      </c>
      <c r="CLS1" s="2" t="s">
        <v>2387</v>
      </c>
      <c r="CLT1" s="2" t="s">
        <v>2388</v>
      </c>
      <c r="CLU1" s="2" t="s">
        <v>2389</v>
      </c>
      <c r="CLV1" s="2" t="s">
        <v>2390</v>
      </c>
      <c r="CLW1" s="2" t="s">
        <v>2391</v>
      </c>
      <c r="CLX1" s="2" t="s">
        <v>2392</v>
      </c>
      <c r="CLY1" s="2" t="s">
        <v>2393</v>
      </c>
      <c r="CLZ1" s="2" t="s">
        <v>2394</v>
      </c>
      <c r="CMA1" s="2" t="s">
        <v>2395</v>
      </c>
      <c r="CMB1" s="2" t="s">
        <v>2396</v>
      </c>
      <c r="CMC1" s="2" t="s">
        <v>2397</v>
      </c>
      <c r="CMD1" s="2" t="s">
        <v>2398</v>
      </c>
      <c r="CME1" s="2" t="s">
        <v>2399</v>
      </c>
      <c r="CMF1" s="2" t="s">
        <v>2400</v>
      </c>
      <c r="CMG1" s="2" t="s">
        <v>2401</v>
      </c>
      <c r="CMH1" s="2" t="s">
        <v>2402</v>
      </c>
      <c r="CMI1" s="2" t="s">
        <v>2403</v>
      </c>
      <c r="CMJ1" s="2" t="s">
        <v>2404</v>
      </c>
      <c r="CMK1" s="2" t="s">
        <v>2405</v>
      </c>
      <c r="CML1" s="2" t="s">
        <v>2406</v>
      </c>
      <c r="CMM1" s="2" t="s">
        <v>2407</v>
      </c>
      <c r="CMN1" s="2" t="s">
        <v>2408</v>
      </c>
      <c r="CMO1" s="2" t="s">
        <v>2409</v>
      </c>
      <c r="CMP1" s="2" t="s">
        <v>2410</v>
      </c>
      <c r="CMQ1" s="2" t="s">
        <v>2411</v>
      </c>
      <c r="CMR1" s="2" t="s">
        <v>2412</v>
      </c>
      <c r="CMS1" s="2" t="s">
        <v>2413</v>
      </c>
      <c r="CMT1" s="2" t="s">
        <v>2414</v>
      </c>
      <c r="CMU1" s="2" t="s">
        <v>2415</v>
      </c>
      <c r="CMV1" s="2" t="s">
        <v>2416</v>
      </c>
      <c r="CMW1" s="2" t="s">
        <v>2417</v>
      </c>
      <c r="CMX1" s="2" t="s">
        <v>2418</v>
      </c>
      <c r="CMY1" s="2" t="s">
        <v>2419</v>
      </c>
      <c r="CMZ1" s="2" t="s">
        <v>2420</v>
      </c>
      <c r="CNA1" s="2" t="s">
        <v>2421</v>
      </c>
      <c r="CNB1" s="2" t="s">
        <v>2422</v>
      </c>
      <c r="CNC1" s="2" t="s">
        <v>2423</v>
      </c>
      <c r="CND1" s="2" t="s">
        <v>2424</v>
      </c>
      <c r="CNE1" s="2" t="s">
        <v>2425</v>
      </c>
      <c r="CNF1" s="2" t="s">
        <v>2426</v>
      </c>
      <c r="CNG1" s="2" t="s">
        <v>2427</v>
      </c>
      <c r="CNH1" s="2" t="s">
        <v>2428</v>
      </c>
      <c r="CNI1" s="2" t="s">
        <v>2429</v>
      </c>
      <c r="CNJ1" s="2" t="s">
        <v>2430</v>
      </c>
      <c r="CNK1" s="2" t="s">
        <v>2431</v>
      </c>
      <c r="CNL1" s="2" t="s">
        <v>2432</v>
      </c>
      <c r="CNM1" s="2" t="s">
        <v>2433</v>
      </c>
      <c r="CNN1" s="2" t="s">
        <v>2434</v>
      </c>
      <c r="CNO1" s="2" t="s">
        <v>2435</v>
      </c>
      <c r="CNP1" s="2" t="s">
        <v>2436</v>
      </c>
      <c r="CNQ1" s="2" t="s">
        <v>2437</v>
      </c>
      <c r="CNR1" s="2" t="s">
        <v>2438</v>
      </c>
      <c r="CNS1" s="2" t="s">
        <v>2439</v>
      </c>
      <c r="CNT1" s="2" t="s">
        <v>2440</v>
      </c>
      <c r="CNU1" s="2" t="s">
        <v>2441</v>
      </c>
      <c r="CNV1" s="2" t="s">
        <v>2442</v>
      </c>
      <c r="CNW1" s="2" t="s">
        <v>2443</v>
      </c>
      <c r="CNX1" s="2" t="s">
        <v>2444</v>
      </c>
      <c r="CNY1" s="2" t="s">
        <v>2445</v>
      </c>
      <c r="CNZ1" s="2" t="s">
        <v>2446</v>
      </c>
      <c r="COA1" s="2" t="s">
        <v>2447</v>
      </c>
      <c r="COB1" s="2" t="s">
        <v>2448</v>
      </c>
      <c r="COC1" s="2" t="s">
        <v>2449</v>
      </c>
      <c r="COD1" s="2" t="s">
        <v>2450</v>
      </c>
      <c r="COE1" s="2" t="s">
        <v>2451</v>
      </c>
      <c r="COF1" s="2" t="s">
        <v>2452</v>
      </c>
      <c r="COG1" s="2" t="s">
        <v>2453</v>
      </c>
      <c r="COH1" s="2" t="s">
        <v>2454</v>
      </c>
      <c r="COI1" s="2" t="s">
        <v>2455</v>
      </c>
      <c r="COJ1" s="2" t="s">
        <v>2456</v>
      </c>
      <c r="COK1" s="2" t="s">
        <v>2457</v>
      </c>
      <c r="COL1" s="2" t="s">
        <v>2458</v>
      </c>
      <c r="COM1" s="2" t="s">
        <v>2459</v>
      </c>
      <c r="CON1" s="2" t="s">
        <v>2460</v>
      </c>
      <c r="COO1" s="2" t="s">
        <v>2461</v>
      </c>
      <c r="COP1" s="2" t="s">
        <v>2462</v>
      </c>
      <c r="COQ1" s="2" t="s">
        <v>2463</v>
      </c>
      <c r="COR1" s="2" t="s">
        <v>2464</v>
      </c>
      <c r="COS1" s="2" t="s">
        <v>2465</v>
      </c>
      <c r="COT1" s="2" t="s">
        <v>2466</v>
      </c>
      <c r="COU1" s="2" t="s">
        <v>2467</v>
      </c>
      <c r="COV1" s="2" t="s">
        <v>2468</v>
      </c>
      <c r="COW1" s="2" t="s">
        <v>2469</v>
      </c>
      <c r="COX1" s="2" t="s">
        <v>2470</v>
      </c>
      <c r="COY1" s="2" t="s">
        <v>2471</v>
      </c>
      <c r="COZ1" s="2" t="s">
        <v>2472</v>
      </c>
      <c r="CPA1" s="2" t="s">
        <v>2473</v>
      </c>
      <c r="CPB1" s="2" t="s">
        <v>2474</v>
      </c>
      <c r="CPC1" s="2" t="s">
        <v>2475</v>
      </c>
      <c r="CPD1" s="2" t="s">
        <v>2476</v>
      </c>
      <c r="CPE1" s="2" t="s">
        <v>2477</v>
      </c>
      <c r="CPF1" s="2" t="s">
        <v>2478</v>
      </c>
      <c r="CPG1" s="2" t="s">
        <v>2479</v>
      </c>
      <c r="CPH1" s="2" t="s">
        <v>2480</v>
      </c>
      <c r="CPI1" s="2" t="s">
        <v>2481</v>
      </c>
      <c r="CPJ1" s="2" t="s">
        <v>2482</v>
      </c>
      <c r="CPK1" s="2" t="s">
        <v>2483</v>
      </c>
      <c r="CPL1" s="2" t="s">
        <v>2484</v>
      </c>
      <c r="CPM1" s="2" t="s">
        <v>2485</v>
      </c>
      <c r="CPN1" s="2" t="s">
        <v>2486</v>
      </c>
      <c r="CPO1" s="2" t="s">
        <v>2487</v>
      </c>
      <c r="CPP1" s="2" t="s">
        <v>2488</v>
      </c>
      <c r="CPQ1" s="2" t="s">
        <v>2489</v>
      </c>
      <c r="CPR1" s="2" t="s">
        <v>2490</v>
      </c>
      <c r="CPS1" s="2" t="s">
        <v>2491</v>
      </c>
      <c r="CPT1" s="2" t="s">
        <v>2492</v>
      </c>
      <c r="CPU1" s="2" t="s">
        <v>2493</v>
      </c>
      <c r="CPV1" s="2" t="s">
        <v>2494</v>
      </c>
      <c r="CPW1" s="2" t="s">
        <v>2495</v>
      </c>
      <c r="CPX1" s="2" t="s">
        <v>2496</v>
      </c>
      <c r="CPY1" s="2" t="s">
        <v>2497</v>
      </c>
      <c r="CPZ1" s="2" t="s">
        <v>2498</v>
      </c>
      <c r="CQA1" s="2" t="s">
        <v>2499</v>
      </c>
      <c r="CQB1" s="2" t="s">
        <v>2500</v>
      </c>
      <c r="CQC1" s="2" t="s">
        <v>2501</v>
      </c>
      <c r="CQD1" s="2" t="s">
        <v>2502</v>
      </c>
      <c r="CQE1" s="2" t="s">
        <v>2503</v>
      </c>
      <c r="CQF1" s="2" t="s">
        <v>2504</v>
      </c>
      <c r="CQG1" s="2" t="s">
        <v>2505</v>
      </c>
      <c r="CQH1" s="2" t="s">
        <v>2506</v>
      </c>
      <c r="CQI1" s="2" t="s">
        <v>2507</v>
      </c>
      <c r="CQJ1" s="2" t="s">
        <v>2508</v>
      </c>
      <c r="CQK1" s="2" t="s">
        <v>2509</v>
      </c>
      <c r="CQL1" s="2" t="s">
        <v>2510</v>
      </c>
      <c r="CQM1" s="2" t="s">
        <v>2511</v>
      </c>
      <c r="CQN1" s="2" t="s">
        <v>2512</v>
      </c>
      <c r="CQO1" s="2" t="s">
        <v>2513</v>
      </c>
      <c r="CQP1" s="2" t="s">
        <v>2514</v>
      </c>
      <c r="CQQ1" s="2" t="s">
        <v>2515</v>
      </c>
      <c r="CQR1" s="2" t="s">
        <v>2516</v>
      </c>
      <c r="CQS1" s="2" t="s">
        <v>2517</v>
      </c>
      <c r="CQT1" s="2" t="s">
        <v>2518</v>
      </c>
      <c r="CQU1" s="2" t="s">
        <v>2519</v>
      </c>
      <c r="CQV1" s="2" t="s">
        <v>2520</v>
      </c>
      <c r="CQW1" s="2" t="s">
        <v>2521</v>
      </c>
      <c r="CQX1" s="2" t="s">
        <v>2522</v>
      </c>
      <c r="CQY1" s="2" t="s">
        <v>2523</v>
      </c>
      <c r="CQZ1" s="2" t="s">
        <v>2524</v>
      </c>
      <c r="CRA1" s="2" t="s">
        <v>2525</v>
      </c>
      <c r="CRB1" s="2" t="s">
        <v>2526</v>
      </c>
      <c r="CRC1" s="2" t="s">
        <v>2527</v>
      </c>
      <c r="CRD1" s="2" t="s">
        <v>2528</v>
      </c>
      <c r="CRE1" s="2" t="s">
        <v>2529</v>
      </c>
      <c r="CRF1" s="2" t="s">
        <v>2530</v>
      </c>
      <c r="CRG1" s="2" t="s">
        <v>2531</v>
      </c>
      <c r="CRH1" s="2" t="s">
        <v>2532</v>
      </c>
      <c r="CRI1" s="2" t="s">
        <v>2533</v>
      </c>
      <c r="CRJ1" s="2" t="s">
        <v>2534</v>
      </c>
      <c r="CRK1" s="2" t="s">
        <v>2535</v>
      </c>
      <c r="CRL1" s="2" t="s">
        <v>2536</v>
      </c>
      <c r="CRM1" s="2" t="s">
        <v>2537</v>
      </c>
      <c r="CRN1" s="2" t="s">
        <v>2538</v>
      </c>
      <c r="CRO1" s="2" t="s">
        <v>2539</v>
      </c>
      <c r="CRP1" s="2" t="s">
        <v>2540</v>
      </c>
      <c r="CRQ1" s="2" t="s">
        <v>2541</v>
      </c>
      <c r="CRR1" s="2" t="s">
        <v>2542</v>
      </c>
      <c r="CRS1" s="2" t="s">
        <v>2543</v>
      </c>
      <c r="CRT1" s="2" t="s">
        <v>2544</v>
      </c>
      <c r="CRU1" s="2" t="s">
        <v>2545</v>
      </c>
      <c r="CRV1" s="2" t="s">
        <v>2546</v>
      </c>
      <c r="CRW1" s="2" t="s">
        <v>2547</v>
      </c>
      <c r="CRX1" s="2" t="s">
        <v>2548</v>
      </c>
      <c r="CRY1" s="2" t="s">
        <v>2549</v>
      </c>
      <c r="CRZ1" s="2" t="s">
        <v>2550</v>
      </c>
      <c r="CSA1" s="2" t="s">
        <v>2551</v>
      </c>
      <c r="CSB1" s="2" t="s">
        <v>2552</v>
      </c>
      <c r="CSC1" s="2" t="s">
        <v>2553</v>
      </c>
      <c r="CSD1" s="2" t="s">
        <v>2554</v>
      </c>
      <c r="CSE1" s="2" t="s">
        <v>2555</v>
      </c>
      <c r="CSF1" s="2" t="s">
        <v>2556</v>
      </c>
      <c r="CSG1" s="2" t="s">
        <v>2557</v>
      </c>
      <c r="CSH1" s="2" t="s">
        <v>2558</v>
      </c>
      <c r="CSI1" s="2" t="s">
        <v>2559</v>
      </c>
      <c r="CSJ1" s="2" t="s">
        <v>2560</v>
      </c>
      <c r="CSK1" s="2" t="s">
        <v>2561</v>
      </c>
      <c r="CSL1" s="2" t="s">
        <v>2562</v>
      </c>
      <c r="CSM1" s="2" t="s">
        <v>2563</v>
      </c>
      <c r="CSN1" s="2" t="s">
        <v>2564</v>
      </c>
      <c r="CSO1" s="2" t="s">
        <v>2565</v>
      </c>
      <c r="CSP1" s="2" t="s">
        <v>2566</v>
      </c>
      <c r="CSQ1" s="2" t="s">
        <v>2567</v>
      </c>
      <c r="CSR1" s="2" t="s">
        <v>2568</v>
      </c>
      <c r="CSS1" s="2" t="s">
        <v>2569</v>
      </c>
      <c r="CST1" s="2" t="s">
        <v>2570</v>
      </c>
      <c r="CSU1" s="2" t="s">
        <v>2571</v>
      </c>
      <c r="CSV1" s="2" t="s">
        <v>2572</v>
      </c>
      <c r="CSW1" s="2" t="s">
        <v>2573</v>
      </c>
      <c r="CSX1" s="2" t="s">
        <v>2574</v>
      </c>
      <c r="CSY1" s="2" t="s">
        <v>2575</v>
      </c>
      <c r="CSZ1" s="2" t="s">
        <v>2576</v>
      </c>
      <c r="CTA1" s="2" t="s">
        <v>2577</v>
      </c>
      <c r="CTB1" s="2" t="s">
        <v>2578</v>
      </c>
      <c r="CTC1" s="2" t="s">
        <v>2579</v>
      </c>
      <c r="CTD1" s="2" t="s">
        <v>2580</v>
      </c>
      <c r="CTE1" s="2" t="s">
        <v>2581</v>
      </c>
      <c r="CTF1" s="2" t="s">
        <v>2582</v>
      </c>
      <c r="CTG1" s="2" t="s">
        <v>2583</v>
      </c>
      <c r="CTH1" s="2" t="s">
        <v>2584</v>
      </c>
      <c r="CTI1" s="2" t="s">
        <v>2585</v>
      </c>
      <c r="CTJ1" s="2" t="s">
        <v>2586</v>
      </c>
      <c r="CTK1" s="2" t="s">
        <v>2587</v>
      </c>
      <c r="CTL1" s="2" t="s">
        <v>2588</v>
      </c>
      <c r="CTM1" s="2" t="s">
        <v>2589</v>
      </c>
      <c r="CTN1" s="2" t="s">
        <v>2590</v>
      </c>
      <c r="CTO1" s="2" t="s">
        <v>2591</v>
      </c>
      <c r="CTP1" s="2" t="s">
        <v>2592</v>
      </c>
      <c r="CTQ1" s="2" t="s">
        <v>2593</v>
      </c>
      <c r="CTR1" s="2" t="s">
        <v>2594</v>
      </c>
      <c r="CTS1" s="2" t="s">
        <v>2595</v>
      </c>
      <c r="CTT1" s="2" t="s">
        <v>2596</v>
      </c>
      <c r="CTU1" s="2" t="s">
        <v>2597</v>
      </c>
      <c r="CTV1" s="2" t="s">
        <v>2598</v>
      </c>
      <c r="CTW1" s="2" t="s">
        <v>2599</v>
      </c>
      <c r="CTX1" s="2" t="s">
        <v>2600</v>
      </c>
      <c r="CTY1" s="2" t="s">
        <v>2601</v>
      </c>
      <c r="CTZ1" s="2" t="s">
        <v>2602</v>
      </c>
      <c r="CUA1" s="2" t="s">
        <v>2603</v>
      </c>
      <c r="CUB1" s="2" t="s">
        <v>2604</v>
      </c>
      <c r="CUC1" s="2" t="s">
        <v>2605</v>
      </c>
      <c r="CUD1" s="2" t="s">
        <v>2606</v>
      </c>
      <c r="CUE1" s="2" t="s">
        <v>2607</v>
      </c>
      <c r="CUF1" s="2" t="s">
        <v>2608</v>
      </c>
      <c r="CUG1" s="2" t="s">
        <v>2609</v>
      </c>
      <c r="CUH1" s="2" t="s">
        <v>2610</v>
      </c>
      <c r="CUI1" s="2" t="s">
        <v>2611</v>
      </c>
      <c r="CUJ1" s="2" t="s">
        <v>2612</v>
      </c>
      <c r="CUK1" s="2" t="s">
        <v>2613</v>
      </c>
      <c r="CUL1" s="2" t="s">
        <v>2614</v>
      </c>
      <c r="CUM1" s="2" t="s">
        <v>2615</v>
      </c>
      <c r="CUN1" s="2" t="s">
        <v>2616</v>
      </c>
      <c r="CUO1" s="2" t="s">
        <v>2617</v>
      </c>
      <c r="CUP1" s="2" t="s">
        <v>2618</v>
      </c>
      <c r="CUQ1" s="2" t="s">
        <v>2619</v>
      </c>
      <c r="CUR1" s="2" t="s">
        <v>2620</v>
      </c>
      <c r="CUS1" s="2" t="s">
        <v>2621</v>
      </c>
      <c r="CUT1" s="2" t="s">
        <v>2622</v>
      </c>
      <c r="CUU1" s="2" t="s">
        <v>2623</v>
      </c>
      <c r="CUV1" s="2" t="s">
        <v>2624</v>
      </c>
      <c r="CUW1" s="2" t="s">
        <v>2625</v>
      </c>
      <c r="CUX1" s="2" t="s">
        <v>2626</v>
      </c>
      <c r="CUY1" s="2" t="s">
        <v>2627</v>
      </c>
      <c r="CUZ1" s="2" t="s">
        <v>2628</v>
      </c>
      <c r="CVA1" s="2" t="s">
        <v>2629</v>
      </c>
      <c r="CVB1" s="2" t="s">
        <v>2630</v>
      </c>
      <c r="CVC1" s="2" t="s">
        <v>2631</v>
      </c>
      <c r="CVD1" s="2" t="s">
        <v>2632</v>
      </c>
      <c r="CVE1" s="2" t="s">
        <v>2633</v>
      </c>
      <c r="CVF1" s="2" t="s">
        <v>2634</v>
      </c>
      <c r="CVG1" s="2" t="s">
        <v>2635</v>
      </c>
      <c r="CVH1" s="2" t="s">
        <v>2636</v>
      </c>
      <c r="CVI1" s="2" t="s">
        <v>2637</v>
      </c>
      <c r="CVJ1" s="2" t="s">
        <v>2638</v>
      </c>
      <c r="CVK1" s="2" t="s">
        <v>2639</v>
      </c>
      <c r="CVL1" s="2" t="s">
        <v>2640</v>
      </c>
      <c r="CVM1" s="2" t="s">
        <v>2641</v>
      </c>
      <c r="CVN1" s="2" t="s">
        <v>2642</v>
      </c>
      <c r="CVO1" s="2" t="s">
        <v>2643</v>
      </c>
      <c r="CVP1" s="2" t="s">
        <v>2644</v>
      </c>
      <c r="CVQ1" s="2" t="s">
        <v>2645</v>
      </c>
      <c r="CVR1" s="2" t="s">
        <v>2646</v>
      </c>
      <c r="CVS1" s="2" t="s">
        <v>2647</v>
      </c>
      <c r="CVT1" s="2" t="s">
        <v>2648</v>
      </c>
      <c r="CVU1" s="2" t="s">
        <v>2649</v>
      </c>
      <c r="CVV1" s="2" t="s">
        <v>2650</v>
      </c>
      <c r="CVW1" s="2" t="s">
        <v>2651</v>
      </c>
      <c r="CVX1" s="2" t="s">
        <v>2652</v>
      </c>
      <c r="CVY1" s="2" t="s">
        <v>2653</v>
      </c>
      <c r="CVZ1" s="2" t="s">
        <v>2654</v>
      </c>
      <c r="CWA1" s="2" t="s">
        <v>2655</v>
      </c>
      <c r="CWB1" s="2" t="s">
        <v>2656</v>
      </c>
      <c r="CWC1" s="2" t="s">
        <v>2657</v>
      </c>
      <c r="CWD1" s="2" t="s">
        <v>2658</v>
      </c>
      <c r="CWE1" s="2" t="s">
        <v>2659</v>
      </c>
      <c r="CWF1" s="2" t="s">
        <v>2660</v>
      </c>
      <c r="CWG1" s="2" t="s">
        <v>2661</v>
      </c>
      <c r="CWH1" s="2" t="s">
        <v>2662</v>
      </c>
      <c r="CWI1" s="2" t="s">
        <v>2663</v>
      </c>
      <c r="CWJ1" s="2" t="s">
        <v>2664</v>
      </c>
      <c r="CWK1" s="2" t="s">
        <v>2665</v>
      </c>
      <c r="CWL1" s="2" t="s">
        <v>2666</v>
      </c>
      <c r="CWM1" s="2" t="s">
        <v>2667</v>
      </c>
      <c r="CWN1" s="2" t="s">
        <v>2668</v>
      </c>
      <c r="CWO1" s="2" t="s">
        <v>2669</v>
      </c>
      <c r="CWP1" s="2" t="s">
        <v>2670</v>
      </c>
      <c r="CWQ1" s="2" t="s">
        <v>2671</v>
      </c>
      <c r="CWR1" s="2" t="s">
        <v>2672</v>
      </c>
      <c r="CWS1" s="2" t="s">
        <v>2673</v>
      </c>
      <c r="CWT1" s="2" t="s">
        <v>2674</v>
      </c>
      <c r="CWU1" s="2" t="s">
        <v>2675</v>
      </c>
      <c r="CWV1" s="2" t="s">
        <v>2676</v>
      </c>
      <c r="CWW1" s="2" t="s">
        <v>2677</v>
      </c>
      <c r="CWX1" s="2" t="s">
        <v>2678</v>
      </c>
      <c r="CWY1" s="2" t="s">
        <v>2679</v>
      </c>
      <c r="CWZ1" s="2" t="s">
        <v>2680</v>
      </c>
      <c r="CXA1" s="2" t="s">
        <v>2681</v>
      </c>
      <c r="CXB1" s="2" t="s">
        <v>2682</v>
      </c>
      <c r="CXC1" s="2" t="s">
        <v>2683</v>
      </c>
      <c r="CXD1" s="2" t="s">
        <v>2684</v>
      </c>
      <c r="CXE1" s="2" t="s">
        <v>2685</v>
      </c>
      <c r="CXF1" s="2" t="s">
        <v>2686</v>
      </c>
      <c r="CXG1" s="2" t="s">
        <v>2687</v>
      </c>
      <c r="CXH1" s="2" t="s">
        <v>2688</v>
      </c>
      <c r="CXI1" s="2" t="s">
        <v>2689</v>
      </c>
      <c r="CXJ1" s="2" t="s">
        <v>2690</v>
      </c>
      <c r="CXK1" s="2" t="s">
        <v>2691</v>
      </c>
      <c r="CXL1" s="2" t="s">
        <v>2692</v>
      </c>
      <c r="CXM1" s="2" t="s">
        <v>2693</v>
      </c>
      <c r="CXN1" s="2" t="s">
        <v>2694</v>
      </c>
      <c r="CXO1" s="2" t="s">
        <v>2695</v>
      </c>
      <c r="CXP1" s="2" t="s">
        <v>2696</v>
      </c>
      <c r="CXQ1" s="2" t="s">
        <v>2697</v>
      </c>
      <c r="CXR1" s="2" t="s">
        <v>2698</v>
      </c>
      <c r="CXS1" s="2" t="s">
        <v>2699</v>
      </c>
      <c r="CXT1" s="2" t="s">
        <v>2700</v>
      </c>
      <c r="CXU1" s="2" t="s">
        <v>2701</v>
      </c>
      <c r="CXV1" s="2" t="s">
        <v>2702</v>
      </c>
      <c r="CXW1" s="2" t="s">
        <v>2703</v>
      </c>
      <c r="CXX1" s="2" t="s">
        <v>2704</v>
      </c>
      <c r="CXY1" s="2" t="s">
        <v>2705</v>
      </c>
      <c r="CXZ1" s="2" t="s">
        <v>2706</v>
      </c>
      <c r="CYA1" s="2" t="s">
        <v>2707</v>
      </c>
      <c r="CYB1" s="2" t="s">
        <v>2708</v>
      </c>
      <c r="CYC1" s="2" t="s">
        <v>2709</v>
      </c>
      <c r="CYD1" s="2" t="s">
        <v>2710</v>
      </c>
      <c r="CYE1" s="2" t="s">
        <v>2711</v>
      </c>
      <c r="CYF1" s="2" t="s">
        <v>2712</v>
      </c>
      <c r="CYG1" s="2" t="s">
        <v>2713</v>
      </c>
      <c r="CYH1" s="2" t="s">
        <v>2714</v>
      </c>
      <c r="CYI1" s="2" t="s">
        <v>2715</v>
      </c>
      <c r="CYJ1" s="2" t="s">
        <v>2716</v>
      </c>
      <c r="CYK1" s="2" t="s">
        <v>2717</v>
      </c>
      <c r="CYL1" s="2" t="s">
        <v>2718</v>
      </c>
      <c r="CYM1" s="2" t="s">
        <v>2719</v>
      </c>
      <c r="CYN1" s="2" t="s">
        <v>2720</v>
      </c>
      <c r="CYO1" s="2" t="s">
        <v>2721</v>
      </c>
      <c r="CYP1" s="2" t="s">
        <v>2722</v>
      </c>
      <c r="CYQ1" s="2" t="s">
        <v>2723</v>
      </c>
      <c r="CYR1" s="2" t="s">
        <v>2724</v>
      </c>
      <c r="CYS1" s="2" t="s">
        <v>2725</v>
      </c>
      <c r="CYT1" s="2" t="s">
        <v>2726</v>
      </c>
      <c r="CYU1" s="2" t="s">
        <v>2727</v>
      </c>
      <c r="CYV1" s="2" t="s">
        <v>2728</v>
      </c>
      <c r="CYW1" s="2" t="s">
        <v>2729</v>
      </c>
      <c r="CYX1" s="2" t="s">
        <v>2730</v>
      </c>
      <c r="CYY1" s="2" t="s">
        <v>2731</v>
      </c>
      <c r="CYZ1" s="2" t="s">
        <v>2732</v>
      </c>
      <c r="CZA1" s="2" t="s">
        <v>2733</v>
      </c>
      <c r="CZB1" s="2" t="s">
        <v>2734</v>
      </c>
      <c r="CZC1" s="2" t="s">
        <v>2735</v>
      </c>
      <c r="CZD1" s="2" t="s">
        <v>2736</v>
      </c>
      <c r="CZE1" s="2" t="s">
        <v>2737</v>
      </c>
      <c r="CZF1" s="2" t="s">
        <v>2738</v>
      </c>
      <c r="CZG1" s="2" t="s">
        <v>2739</v>
      </c>
      <c r="CZH1" s="2" t="s">
        <v>2740</v>
      </c>
      <c r="CZI1" s="2" t="s">
        <v>2741</v>
      </c>
      <c r="CZJ1" s="2" t="s">
        <v>2742</v>
      </c>
      <c r="CZK1" s="2" t="s">
        <v>2743</v>
      </c>
      <c r="CZL1" s="2" t="s">
        <v>2744</v>
      </c>
      <c r="CZM1" s="2" t="s">
        <v>2745</v>
      </c>
      <c r="CZN1" s="2" t="s">
        <v>2746</v>
      </c>
      <c r="CZO1" s="2" t="s">
        <v>2747</v>
      </c>
      <c r="CZP1" s="2" t="s">
        <v>2748</v>
      </c>
      <c r="CZQ1" s="2" t="s">
        <v>2749</v>
      </c>
      <c r="CZR1" s="2" t="s">
        <v>2750</v>
      </c>
      <c r="CZS1" s="2" t="s">
        <v>2751</v>
      </c>
      <c r="CZT1" s="2" t="s">
        <v>2752</v>
      </c>
      <c r="CZU1" s="2" t="s">
        <v>2753</v>
      </c>
      <c r="CZV1" s="2" t="s">
        <v>2754</v>
      </c>
      <c r="CZW1" s="2" t="s">
        <v>2755</v>
      </c>
      <c r="CZX1" s="2" t="s">
        <v>2756</v>
      </c>
      <c r="CZY1" s="2" t="s">
        <v>2757</v>
      </c>
      <c r="CZZ1" s="2" t="s">
        <v>2758</v>
      </c>
      <c r="DAA1" s="2" t="s">
        <v>2759</v>
      </c>
      <c r="DAB1" s="2" t="s">
        <v>2760</v>
      </c>
      <c r="DAC1" s="2" t="s">
        <v>2761</v>
      </c>
      <c r="DAD1" s="2" t="s">
        <v>2762</v>
      </c>
      <c r="DAE1" s="2" t="s">
        <v>2763</v>
      </c>
      <c r="DAF1" s="2" t="s">
        <v>2764</v>
      </c>
      <c r="DAG1" s="2" t="s">
        <v>2765</v>
      </c>
      <c r="DAH1" s="2" t="s">
        <v>2766</v>
      </c>
      <c r="DAI1" s="2" t="s">
        <v>2767</v>
      </c>
      <c r="DAJ1" s="2" t="s">
        <v>2768</v>
      </c>
      <c r="DAK1" s="2" t="s">
        <v>2769</v>
      </c>
      <c r="DAL1" s="2" t="s">
        <v>2770</v>
      </c>
      <c r="DAM1" s="2" t="s">
        <v>2771</v>
      </c>
      <c r="DAN1" s="2" t="s">
        <v>2772</v>
      </c>
      <c r="DAO1" s="2" t="s">
        <v>2773</v>
      </c>
      <c r="DAP1" s="2" t="s">
        <v>2774</v>
      </c>
      <c r="DAQ1" s="2" t="s">
        <v>2775</v>
      </c>
      <c r="DAR1" s="2" t="s">
        <v>2776</v>
      </c>
      <c r="DAS1" s="2" t="s">
        <v>2777</v>
      </c>
      <c r="DAT1" s="2" t="s">
        <v>2778</v>
      </c>
      <c r="DAU1" s="2" t="s">
        <v>2779</v>
      </c>
      <c r="DAV1" s="2" t="s">
        <v>2780</v>
      </c>
      <c r="DAW1" s="2" t="s">
        <v>2781</v>
      </c>
      <c r="DAX1" s="2" t="s">
        <v>2782</v>
      </c>
      <c r="DAY1" s="2" t="s">
        <v>2783</v>
      </c>
      <c r="DAZ1" s="2" t="s">
        <v>2784</v>
      </c>
      <c r="DBA1" s="2" t="s">
        <v>2785</v>
      </c>
      <c r="DBB1" s="2" t="s">
        <v>2786</v>
      </c>
      <c r="DBC1" s="2" t="s">
        <v>2787</v>
      </c>
      <c r="DBD1" s="2" t="s">
        <v>2788</v>
      </c>
      <c r="DBE1" s="2" t="s">
        <v>2789</v>
      </c>
      <c r="DBF1" s="2" t="s">
        <v>2790</v>
      </c>
      <c r="DBG1" s="2" t="s">
        <v>2791</v>
      </c>
      <c r="DBH1" s="2" t="s">
        <v>2792</v>
      </c>
      <c r="DBI1" s="2" t="s">
        <v>2793</v>
      </c>
      <c r="DBJ1" s="2" t="s">
        <v>2794</v>
      </c>
      <c r="DBK1" s="2" t="s">
        <v>2795</v>
      </c>
      <c r="DBL1" s="2" t="s">
        <v>2796</v>
      </c>
      <c r="DBM1" s="2" t="s">
        <v>2797</v>
      </c>
      <c r="DBN1" s="2" t="s">
        <v>2798</v>
      </c>
      <c r="DBO1" s="2" t="s">
        <v>2799</v>
      </c>
      <c r="DBP1" s="2" t="s">
        <v>2800</v>
      </c>
      <c r="DBQ1" s="2" t="s">
        <v>2801</v>
      </c>
      <c r="DBR1" s="2" t="s">
        <v>2802</v>
      </c>
      <c r="DBS1" s="2" t="s">
        <v>2803</v>
      </c>
      <c r="DBT1" s="2" t="s">
        <v>2804</v>
      </c>
      <c r="DBU1" s="2" t="s">
        <v>2805</v>
      </c>
      <c r="DBV1" s="2" t="s">
        <v>2806</v>
      </c>
      <c r="DBW1" s="2" t="s">
        <v>2807</v>
      </c>
      <c r="DBX1" s="2" t="s">
        <v>2808</v>
      </c>
      <c r="DBY1" s="2" t="s">
        <v>2809</v>
      </c>
      <c r="DBZ1" s="2" t="s">
        <v>2810</v>
      </c>
      <c r="DCA1" s="2" t="s">
        <v>2811</v>
      </c>
      <c r="DCB1" s="2" t="s">
        <v>2812</v>
      </c>
      <c r="DCC1" s="2" t="s">
        <v>2813</v>
      </c>
      <c r="DCD1" s="2" t="s">
        <v>2814</v>
      </c>
      <c r="DCE1" s="2" t="s">
        <v>2815</v>
      </c>
      <c r="DCF1" s="2" t="s">
        <v>2816</v>
      </c>
      <c r="DCG1" s="2" t="s">
        <v>2817</v>
      </c>
      <c r="DCH1" s="2" t="s">
        <v>2818</v>
      </c>
      <c r="DCI1" s="2" t="s">
        <v>2819</v>
      </c>
      <c r="DCJ1" s="2" t="s">
        <v>2820</v>
      </c>
      <c r="DCK1" s="2" t="s">
        <v>2821</v>
      </c>
      <c r="DCL1" s="2" t="s">
        <v>2822</v>
      </c>
      <c r="DCM1" s="2" t="s">
        <v>2823</v>
      </c>
      <c r="DCN1" s="2" t="s">
        <v>2824</v>
      </c>
      <c r="DCO1" s="2" t="s">
        <v>2825</v>
      </c>
      <c r="DCP1" s="2" t="s">
        <v>2826</v>
      </c>
      <c r="DCQ1" s="2" t="s">
        <v>2827</v>
      </c>
      <c r="DCR1" s="2" t="s">
        <v>2828</v>
      </c>
      <c r="DCS1" s="2" t="s">
        <v>2829</v>
      </c>
      <c r="DCT1" s="2" t="s">
        <v>2830</v>
      </c>
      <c r="DCU1" s="2" t="s">
        <v>2831</v>
      </c>
      <c r="DCV1" s="2" t="s">
        <v>2832</v>
      </c>
      <c r="DCW1" s="2" t="s">
        <v>2833</v>
      </c>
      <c r="DCX1" s="2" t="s">
        <v>2834</v>
      </c>
      <c r="DCY1" s="2" t="s">
        <v>2835</v>
      </c>
      <c r="DCZ1" s="2" t="s">
        <v>2836</v>
      </c>
      <c r="DDA1" s="2" t="s">
        <v>2837</v>
      </c>
      <c r="DDB1" s="2" t="s">
        <v>2838</v>
      </c>
      <c r="DDC1" s="2" t="s">
        <v>2839</v>
      </c>
      <c r="DDD1" s="2" t="s">
        <v>2840</v>
      </c>
      <c r="DDE1" s="2" t="s">
        <v>2841</v>
      </c>
      <c r="DDF1" s="2" t="s">
        <v>2842</v>
      </c>
      <c r="DDG1" s="2" t="s">
        <v>2843</v>
      </c>
      <c r="DDH1" s="2" t="s">
        <v>2844</v>
      </c>
      <c r="DDI1" s="2" t="s">
        <v>2845</v>
      </c>
      <c r="DDJ1" s="2" t="s">
        <v>2846</v>
      </c>
      <c r="DDK1" s="2" t="s">
        <v>2847</v>
      </c>
      <c r="DDL1" s="2" t="s">
        <v>2848</v>
      </c>
      <c r="DDM1" s="2" t="s">
        <v>2849</v>
      </c>
      <c r="DDN1" s="2" t="s">
        <v>2850</v>
      </c>
      <c r="DDO1" s="2" t="s">
        <v>2851</v>
      </c>
      <c r="DDP1" s="2" t="s">
        <v>2852</v>
      </c>
      <c r="DDQ1" s="2" t="s">
        <v>2853</v>
      </c>
      <c r="DDR1" s="2" t="s">
        <v>2854</v>
      </c>
      <c r="DDS1" s="2" t="s">
        <v>2855</v>
      </c>
      <c r="DDT1" s="2" t="s">
        <v>2856</v>
      </c>
      <c r="DDU1" s="2" t="s">
        <v>2857</v>
      </c>
      <c r="DDV1" s="2" t="s">
        <v>2858</v>
      </c>
      <c r="DDW1" s="2" t="s">
        <v>2859</v>
      </c>
      <c r="DDX1" s="2" t="s">
        <v>2860</v>
      </c>
      <c r="DDY1" s="2" t="s">
        <v>2861</v>
      </c>
      <c r="DDZ1" s="2" t="s">
        <v>2862</v>
      </c>
      <c r="DEA1" s="2" t="s">
        <v>2863</v>
      </c>
      <c r="DEB1" s="2" t="s">
        <v>2864</v>
      </c>
      <c r="DEC1" s="2" t="s">
        <v>2865</v>
      </c>
      <c r="DED1" s="2" t="s">
        <v>2866</v>
      </c>
      <c r="DEE1" s="2" t="s">
        <v>2867</v>
      </c>
      <c r="DEF1" s="2" t="s">
        <v>2868</v>
      </c>
      <c r="DEG1" s="2" t="s">
        <v>2869</v>
      </c>
      <c r="DEH1" s="2" t="s">
        <v>2870</v>
      </c>
      <c r="DEI1" s="2" t="s">
        <v>2871</v>
      </c>
      <c r="DEJ1" s="2" t="s">
        <v>2872</v>
      </c>
      <c r="DEK1" s="2" t="s">
        <v>2873</v>
      </c>
      <c r="DEL1" s="2" t="s">
        <v>2874</v>
      </c>
      <c r="DEM1" s="2" t="s">
        <v>2875</v>
      </c>
      <c r="DEN1" s="2" t="s">
        <v>2876</v>
      </c>
      <c r="DEO1" s="2" t="s">
        <v>2877</v>
      </c>
      <c r="DEP1" s="2" t="s">
        <v>2878</v>
      </c>
      <c r="DEQ1" s="2" t="s">
        <v>2879</v>
      </c>
      <c r="DER1" s="2" t="s">
        <v>2880</v>
      </c>
      <c r="DES1" s="2" t="s">
        <v>2881</v>
      </c>
      <c r="DET1" s="2" t="s">
        <v>2882</v>
      </c>
      <c r="DEU1" s="2" t="s">
        <v>2883</v>
      </c>
      <c r="DEV1" s="2" t="s">
        <v>2884</v>
      </c>
      <c r="DEW1" s="2" t="s">
        <v>2885</v>
      </c>
      <c r="DEX1" s="2" t="s">
        <v>2886</v>
      </c>
      <c r="DEY1" s="2" t="s">
        <v>2887</v>
      </c>
      <c r="DEZ1" s="2" t="s">
        <v>2888</v>
      </c>
      <c r="DFA1" s="2" t="s">
        <v>2889</v>
      </c>
      <c r="DFB1" s="2" t="s">
        <v>2890</v>
      </c>
      <c r="DFC1" s="2" t="s">
        <v>2891</v>
      </c>
      <c r="DFD1" s="2" t="s">
        <v>2892</v>
      </c>
      <c r="DFE1" s="2" t="s">
        <v>2893</v>
      </c>
      <c r="DFF1" s="2" t="s">
        <v>2894</v>
      </c>
      <c r="DFG1" s="2" t="s">
        <v>2895</v>
      </c>
      <c r="DFH1" s="2" t="s">
        <v>2896</v>
      </c>
      <c r="DFI1" s="2" t="s">
        <v>2897</v>
      </c>
      <c r="DFJ1" s="2" t="s">
        <v>2898</v>
      </c>
      <c r="DFK1" s="2" t="s">
        <v>2899</v>
      </c>
      <c r="DFL1" s="2" t="s">
        <v>2900</v>
      </c>
      <c r="DFM1" s="2" t="s">
        <v>2901</v>
      </c>
      <c r="DFN1" s="2" t="s">
        <v>2902</v>
      </c>
      <c r="DFO1" s="2" t="s">
        <v>2903</v>
      </c>
      <c r="DFP1" s="2" t="s">
        <v>2904</v>
      </c>
      <c r="DFQ1" s="2" t="s">
        <v>2905</v>
      </c>
      <c r="DFR1" s="2" t="s">
        <v>2906</v>
      </c>
      <c r="DFS1" s="2" t="s">
        <v>2907</v>
      </c>
      <c r="DFT1" s="2" t="s">
        <v>2908</v>
      </c>
      <c r="DFU1" s="2" t="s">
        <v>2909</v>
      </c>
      <c r="DFV1" s="2" t="s">
        <v>2910</v>
      </c>
      <c r="DFW1" s="2" t="s">
        <v>2911</v>
      </c>
      <c r="DFX1" s="2" t="s">
        <v>2912</v>
      </c>
      <c r="DFY1" s="2" t="s">
        <v>2913</v>
      </c>
      <c r="DFZ1" s="2" t="s">
        <v>2914</v>
      </c>
      <c r="DGA1" s="2" t="s">
        <v>2915</v>
      </c>
      <c r="DGB1" s="2" t="s">
        <v>2916</v>
      </c>
      <c r="DGC1" s="2" t="s">
        <v>2917</v>
      </c>
      <c r="DGD1" s="2" t="s">
        <v>2918</v>
      </c>
      <c r="DGE1" s="2" t="s">
        <v>2919</v>
      </c>
      <c r="DGF1" s="2" t="s">
        <v>2920</v>
      </c>
      <c r="DGG1" s="2" t="s">
        <v>2921</v>
      </c>
      <c r="DGH1" s="2" t="s">
        <v>2922</v>
      </c>
      <c r="DGI1" s="2" t="s">
        <v>2923</v>
      </c>
      <c r="DGJ1" s="2" t="s">
        <v>2924</v>
      </c>
      <c r="DGK1" s="2" t="s">
        <v>2925</v>
      </c>
      <c r="DGL1" s="2" t="s">
        <v>2926</v>
      </c>
      <c r="DGM1" s="2" t="s">
        <v>2927</v>
      </c>
      <c r="DGN1" s="2" t="s">
        <v>2928</v>
      </c>
      <c r="DGO1" s="2" t="s">
        <v>2929</v>
      </c>
      <c r="DGP1" s="2" t="s">
        <v>2930</v>
      </c>
      <c r="DGQ1" s="2" t="s">
        <v>2931</v>
      </c>
      <c r="DGR1" s="2" t="s">
        <v>2932</v>
      </c>
      <c r="DGS1" s="2" t="s">
        <v>2933</v>
      </c>
      <c r="DGT1" s="2" t="s">
        <v>2934</v>
      </c>
      <c r="DGU1" s="2" t="s">
        <v>2935</v>
      </c>
      <c r="DGV1" s="2" t="s">
        <v>2936</v>
      </c>
      <c r="DGW1" s="2" t="s">
        <v>2937</v>
      </c>
      <c r="DGX1" s="2" t="s">
        <v>2938</v>
      </c>
      <c r="DGY1" s="2" t="s">
        <v>2939</v>
      </c>
      <c r="DGZ1" s="2" t="s">
        <v>2940</v>
      </c>
      <c r="DHA1" s="2" t="s">
        <v>2941</v>
      </c>
      <c r="DHB1" s="2" t="s">
        <v>2942</v>
      </c>
      <c r="DHC1" s="2" t="s">
        <v>2943</v>
      </c>
      <c r="DHD1" s="2" t="s">
        <v>2944</v>
      </c>
      <c r="DHE1" s="2" t="s">
        <v>2945</v>
      </c>
      <c r="DHF1" s="2" t="s">
        <v>2946</v>
      </c>
      <c r="DHG1" s="2" t="s">
        <v>2947</v>
      </c>
      <c r="DHH1" s="2" t="s">
        <v>2948</v>
      </c>
      <c r="DHI1" s="2" t="s">
        <v>2949</v>
      </c>
      <c r="DHJ1" s="2" t="s">
        <v>2950</v>
      </c>
      <c r="DHK1" s="2" t="s">
        <v>2951</v>
      </c>
      <c r="DHL1" s="2" t="s">
        <v>2952</v>
      </c>
      <c r="DHM1" s="2" t="s">
        <v>2953</v>
      </c>
      <c r="DHN1" s="2" t="s">
        <v>2954</v>
      </c>
      <c r="DHO1" s="2" t="s">
        <v>2955</v>
      </c>
      <c r="DHP1" s="2" t="s">
        <v>2956</v>
      </c>
      <c r="DHQ1" s="2" t="s">
        <v>2957</v>
      </c>
      <c r="DHR1" s="2" t="s">
        <v>2958</v>
      </c>
      <c r="DHS1" s="2" t="s">
        <v>2959</v>
      </c>
      <c r="DHT1" s="2" t="s">
        <v>2960</v>
      </c>
      <c r="DHU1" s="2" t="s">
        <v>2961</v>
      </c>
      <c r="DHV1" s="2" t="s">
        <v>2962</v>
      </c>
      <c r="DHW1" s="2" t="s">
        <v>2963</v>
      </c>
      <c r="DHX1" s="2" t="s">
        <v>2964</v>
      </c>
      <c r="DHY1" s="2" t="s">
        <v>2965</v>
      </c>
      <c r="DHZ1" s="2" t="s">
        <v>2966</v>
      </c>
      <c r="DIA1" s="2" t="s">
        <v>2967</v>
      </c>
      <c r="DIB1" s="2" t="s">
        <v>2968</v>
      </c>
      <c r="DIC1" s="2" t="s">
        <v>2969</v>
      </c>
      <c r="DID1" s="2" t="s">
        <v>2970</v>
      </c>
      <c r="DIE1" s="2" t="s">
        <v>2971</v>
      </c>
      <c r="DIF1" s="2" t="s">
        <v>2972</v>
      </c>
      <c r="DIG1" s="2" t="s">
        <v>2973</v>
      </c>
      <c r="DIH1" s="2" t="s">
        <v>2974</v>
      </c>
      <c r="DII1" s="2" t="s">
        <v>2975</v>
      </c>
      <c r="DIJ1" s="2" t="s">
        <v>2976</v>
      </c>
      <c r="DIK1" s="2" t="s">
        <v>2977</v>
      </c>
      <c r="DIL1" s="2" t="s">
        <v>2978</v>
      </c>
      <c r="DIM1" s="2" t="s">
        <v>2979</v>
      </c>
      <c r="DIN1" s="2" t="s">
        <v>2980</v>
      </c>
      <c r="DIO1" s="2" t="s">
        <v>2981</v>
      </c>
      <c r="DIP1" s="2" t="s">
        <v>2982</v>
      </c>
      <c r="DIQ1" s="2" t="s">
        <v>2983</v>
      </c>
      <c r="DIR1" s="2" t="s">
        <v>2984</v>
      </c>
      <c r="DIS1" s="2" t="s">
        <v>2985</v>
      </c>
      <c r="DIT1" s="2" t="s">
        <v>2986</v>
      </c>
      <c r="DIU1" s="2" t="s">
        <v>2987</v>
      </c>
      <c r="DIV1" s="2" t="s">
        <v>2988</v>
      </c>
      <c r="DIW1" s="2" t="s">
        <v>2989</v>
      </c>
      <c r="DIX1" s="2" t="s">
        <v>2990</v>
      </c>
      <c r="DIY1" s="2" t="s">
        <v>2991</v>
      </c>
      <c r="DIZ1" s="2" t="s">
        <v>2992</v>
      </c>
      <c r="DJA1" s="2" t="s">
        <v>2993</v>
      </c>
      <c r="DJB1" s="2" t="s">
        <v>2994</v>
      </c>
      <c r="DJC1" s="2" t="s">
        <v>2995</v>
      </c>
      <c r="DJD1" s="2" t="s">
        <v>2996</v>
      </c>
      <c r="DJE1" s="2" t="s">
        <v>2997</v>
      </c>
      <c r="DJF1" s="2" t="s">
        <v>2998</v>
      </c>
      <c r="DJG1" s="2" t="s">
        <v>2999</v>
      </c>
      <c r="DJH1" s="2" t="s">
        <v>3000</v>
      </c>
      <c r="DJI1" s="2" t="s">
        <v>3001</v>
      </c>
      <c r="DJJ1" s="2" t="s">
        <v>3002</v>
      </c>
      <c r="DJK1" s="2" t="s">
        <v>3003</v>
      </c>
      <c r="DJL1" s="2" t="s">
        <v>3004</v>
      </c>
      <c r="DJM1" s="2" t="s">
        <v>3005</v>
      </c>
      <c r="DJN1" s="2" t="s">
        <v>3006</v>
      </c>
      <c r="DJO1" s="2" t="s">
        <v>3007</v>
      </c>
      <c r="DJP1" s="2" t="s">
        <v>3008</v>
      </c>
      <c r="DJQ1" s="2" t="s">
        <v>3009</v>
      </c>
      <c r="DJR1" s="2" t="s">
        <v>3010</v>
      </c>
      <c r="DJS1" s="2" t="s">
        <v>3011</v>
      </c>
      <c r="DJT1" s="2" t="s">
        <v>3012</v>
      </c>
      <c r="DJU1" s="2" t="s">
        <v>3013</v>
      </c>
      <c r="DJV1" s="2" t="s">
        <v>3014</v>
      </c>
      <c r="DJW1" s="2" t="s">
        <v>3015</v>
      </c>
      <c r="DJX1" s="2" t="s">
        <v>3016</v>
      </c>
      <c r="DJY1" s="2" t="s">
        <v>3017</v>
      </c>
      <c r="DJZ1" s="2" t="s">
        <v>3018</v>
      </c>
      <c r="DKA1" s="2" t="s">
        <v>3019</v>
      </c>
      <c r="DKB1" s="2" t="s">
        <v>3020</v>
      </c>
      <c r="DKC1" s="2" t="s">
        <v>3021</v>
      </c>
      <c r="DKD1" s="2" t="s">
        <v>3022</v>
      </c>
      <c r="DKE1" s="2" t="s">
        <v>3023</v>
      </c>
      <c r="DKF1" s="2" t="s">
        <v>3024</v>
      </c>
      <c r="DKG1" s="2" t="s">
        <v>3025</v>
      </c>
      <c r="DKH1" s="2" t="s">
        <v>3026</v>
      </c>
      <c r="DKI1" s="2" t="s">
        <v>3027</v>
      </c>
      <c r="DKJ1" s="2" t="s">
        <v>3028</v>
      </c>
      <c r="DKK1" s="2" t="s">
        <v>3029</v>
      </c>
      <c r="DKL1" s="2" t="s">
        <v>3030</v>
      </c>
      <c r="DKM1" s="2" t="s">
        <v>3031</v>
      </c>
      <c r="DKN1" s="2" t="s">
        <v>3032</v>
      </c>
      <c r="DKO1" s="2" t="s">
        <v>3033</v>
      </c>
      <c r="DKP1" s="2" t="s">
        <v>3034</v>
      </c>
      <c r="DKQ1" s="2" t="s">
        <v>3035</v>
      </c>
      <c r="DKR1" s="2" t="s">
        <v>3036</v>
      </c>
      <c r="DKS1" s="2" t="s">
        <v>3037</v>
      </c>
      <c r="DKT1" s="2" t="s">
        <v>3038</v>
      </c>
      <c r="DKU1" s="2" t="s">
        <v>3039</v>
      </c>
      <c r="DKV1" s="2" t="s">
        <v>3040</v>
      </c>
      <c r="DKW1" s="2" t="s">
        <v>3041</v>
      </c>
      <c r="DKX1" s="2" t="s">
        <v>3042</v>
      </c>
      <c r="DKY1" s="2" t="s">
        <v>3043</v>
      </c>
      <c r="DKZ1" s="2" t="s">
        <v>3044</v>
      </c>
      <c r="DLA1" s="2" t="s">
        <v>3045</v>
      </c>
      <c r="DLB1" s="2" t="s">
        <v>3046</v>
      </c>
      <c r="DLC1" s="2" t="s">
        <v>3047</v>
      </c>
      <c r="DLD1" s="2" t="s">
        <v>3048</v>
      </c>
      <c r="DLE1" s="2" t="s">
        <v>3049</v>
      </c>
      <c r="DLF1" s="2" t="s">
        <v>3050</v>
      </c>
      <c r="DLG1" s="2" t="s">
        <v>3051</v>
      </c>
      <c r="DLH1" s="2" t="s">
        <v>3052</v>
      </c>
      <c r="DLI1" s="2" t="s">
        <v>3053</v>
      </c>
      <c r="DLJ1" s="2" t="s">
        <v>3054</v>
      </c>
      <c r="DLK1" s="2" t="s">
        <v>3055</v>
      </c>
      <c r="DLL1" s="2" t="s">
        <v>3056</v>
      </c>
      <c r="DLM1" s="2" t="s">
        <v>3057</v>
      </c>
      <c r="DLN1" s="2" t="s">
        <v>3058</v>
      </c>
      <c r="DLO1" s="2" t="s">
        <v>3059</v>
      </c>
      <c r="DLP1" s="2" t="s">
        <v>3060</v>
      </c>
      <c r="DLQ1" s="2" t="s">
        <v>3061</v>
      </c>
      <c r="DLR1" s="2" t="s">
        <v>3062</v>
      </c>
      <c r="DLS1" s="2" t="s">
        <v>3063</v>
      </c>
      <c r="DLT1" s="2" t="s">
        <v>3064</v>
      </c>
      <c r="DLU1" s="2" t="s">
        <v>3065</v>
      </c>
      <c r="DLV1" s="2" t="s">
        <v>3066</v>
      </c>
      <c r="DLW1" s="2" t="s">
        <v>3067</v>
      </c>
      <c r="DLX1" s="2" t="s">
        <v>3068</v>
      </c>
      <c r="DLY1" s="2" t="s">
        <v>3069</v>
      </c>
      <c r="DLZ1" s="2" t="s">
        <v>3070</v>
      </c>
      <c r="DMA1" s="2" t="s">
        <v>3071</v>
      </c>
      <c r="DMB1" s="2" t="s">
        <v>3072</v>
      </c>
      <c r="DMC1" s="2" t="s">
        <v>3073</v>
      </c>
      <c r="DMD1" s="2" t="s">
        <v>3074</v>
      </c>
      <c r="DME1" s="2" t="s">
        <v>3075</v>
      </c>
      <c r="DMF1" s="2" t="s">
        <v>3076</v>
      </c>
      <c r="DMG1" s="2" t="s">
        <v>3077</v>
      </c>
      <c r="DMH1" s="2" t="s">
        <v>3078</v>
      </c>
      <c r="DMI1" s="2" t="s">
        <v>3079</v>
      </c>
      <c r="DMJ1" s="2" t="s">
        <v>3080</v>
      </c>
      <c r="DMK1" s="2" t="s">
        <v>3081</v>
      </c>
      <c r="DML1" s="2" t="s">
        <v>3082</v>
      </c>
      <c r="DMM1" s="2" t="s">
        <v>3083</v>
      </c>
      <c r="DMN1" s="2" t="s">
        <v>3084</v>
      </c>
      <c r="DMO1" s="2" t="s">
        <v>3085</v>
      </c>
      <c r="DMP1" s="2" t="s">
        <v>3086</v>
      </c>
      <c r="DMQ1" s="2" t="s">
        <v>3087</v>
      </c>
      <c r="DMR1" s="2" t="s">
        <v>3088</v>
      </c>
      <c r="DMS1" s="2" t="s">
        <v>3089</v>
      </c>
      <c r="DMT1" s="2" t="s">
        <v>3090</v>
      </c>
      <c r="DMU1" s="2" t="s">
        <v>3091</v>
      </c>
      <c r="DMV1" s="2" t="s">
        <v>3092</v>
      </c>
      <c r="DMW1" s="2" t="s">
        <v>3093</v>
      </c>
      <c r="DMX1" s="2" t="s">
        <v>3094</v>
      </c>
      <c r="DMY1" s="2" t="s">
        <v>3095</v>
      </c>
      <c r="DMZ1" s="2" t="s">
        <v>3096</v>
      </c>
      <c r="DNA1" s="2" t="s">
        <v>3097</v>
      </c>
      <c r="DNB1" s="2" t="s">
        <v>3098</v>
      </c>
      <c r="DNC1" s="2" t="s">
        <v>3099</v>
      </c>
      <c r="DND1" s="2" t="s">
        <v>3100</v>
      </c>
      <c r="DNE1" s="2" t="s">
        <v>3101</v>
      </c>
      <c r="DNF1" s="2" t="s">
        <v>3102</v>
      </c>
      <c r="DNG1" s="2" t="s">
        <v>3103</v>
      </c>
      <c r="DNH1" s="2" t="s">
        <v>3104</v>
      </c>
      <c r="DNI1" s="2" t="s">
        <v>3105</v>
      </c>
      <c r="DNJ1" s="2" t="s">
        <v>3106</v>
      </c>
      <c r="DNK1" s="2" t="s">
        <v>3107</v>
      </c>
      <c r="DNL1" s="2" t="s">
        <v>3108</v>
      </c>
      <c r="DNM1" s="2" t="s">
        <v>3109</v>
      </c>
      <c r="DNN1" s="2" t="s">
        <v>3110</v>
      </c>
      <c r="DNO1" s="2" t="s">
        <v>3111</v>
      </c>
      <c r="DNP1" s="2" t="s">
        <v>3112</v>
      </c>
      <c r="DNQ1" s="2" t="s">
        <v>3113</v>
      </c>
      <c r="DNR1" s="2" t="s">
        <v>3114</v>
      </c>
      <c r="DNS1" s="2" t="s">
        <v>3115</v>
      </c>
      <c r="DNT1" s="2" t="s">
        <v>3116</v>
      </c>
      <c r="DNU1" s="2" t="s">
        <v>3117</v>
      </c>
      <c r="DNV1" s="2" t="s">
        <v>3118</v>
      </c>
      <c r="DNW1" s="2" t="s">
        <v>3119</v>
      </c>
      <c r="DNX1" s="2" t="s">
        <v>3120</v>
      </c>
      <c r="DNY1" s="2" t="s">
        <v>3121</v>
      </c>
      <c r="DNZ1" s="2" t="s">
        <v>3122</v>
      </c>
      <c r="DOA1" s="2" t="s">
        <v>3123</v>
      </c>
      <c r="DOB1" s="2" t="s">
        <v>3124</v>
      </c>
      <c r="DOC1" s="2" t="s">
        <v>3125</v>
      </c>
      <c r="DOD1" s="2" t="s">
        <v>3126</v>
      </c>
      <c r="DOE1" s="2" t="s">
        <v>3127</v>
      </c>
      <c r="DOF1" s="2" t="s">
        <v>3128</v>
      </c>
      <c r="DOG1" s="2" t="s">
        <v>3129</v>
      </c>
      <c r="DOH1" s="2" t="s">
        <v>3130</v>
      </c>
      <c r="DOI1" s="2" t="s">
        <v>3131</v>
      </c>
      <c r="DOJ1" s="2" t="s">
        <v>3132</v>
      </c>
      <c r="DOK1" s="2" t="s">
        <v>3133</v>
      </c>
      <c r="DOL1" s="2" t="s">
        <v>3134</v>
      </c>
      <c r="DOM1" s="2" t="s">
        <v>3135</v>
      </c>
      <c r="DON1" s="2" t="s">
        <v>3136</v>
      </c>
      <c r="DOO1" s="2" t="s">
        <v>3137</v>
      </c>
      <c r="DOP1" s="2" t="s">
        <v>3138</v>
      </c>
      <c r="DOQ1" s="2" t="s">
        <v>3139</v>
      </c>
      <c r="DOR1" s="2" t="s">
        <v>3140</v>
      </c>
      <c r="DOS1" s="2" t="s">
        <v>3141</v>
      </c>
      <c r="DOT1" s="2" t="s">
        <v>3142</v>
      </c>
      <c r="DOU1" s="2" t="s">
        <v>3143</v>
      </c>
      <c r="DOV1" s="2" t="s">
        <v>3144</v>
      </c>
      <c r="DOW1" s="2" t="s">
        <v>3145</v>
      </c>
      <c r="DOX1" s="2" t="s">
        <v>3146</v>
      </c>
      <c r="DOY1" s="2" t="s">
        <v>3147</v>
      </c>
      <c r="DOZ1" s="2" t="s">
        <v>3148</v>
      </c>
      <c r="DPA1" s="2" t="s">
        <v>3149</v>
      </c>
      <c r="DPB1" s="2" t="s">
        <v>3150</v>
      </c>
      <c r="DPC1" s="2" t="s">
        <v>3151</v>
      </c>
      <c r="DPD1" s="2" t="s">
        <v>3152</v>
      </c>
      <c r="DPE1" s="2" t="s">
        <v>3153</v>
      </c>
      <c r="DPF1" s="2" t="s">
        <v>3154</v>
      </c>
      <c r="DPG1" s="2" t="s">
        <v>3155</v>
      </c>
      <c r="DPH1" s="2" t="s">
        <v>3156</v>
      </c>
      <c r="DPI1" s="2" t="s">
        <v>3157</v>
      </c>
      <c r="DPJ1" s="2" t="s">
        <v>3158</v>
      </c>
      <c r="DPK1" s="2" t="s">
        <v>3159</v>
      </c>
      <c r="DPL1" s="2" t="s">
        <v>3160</v>
      </c>
      <c r="DPM1" s="2" t="s">
        <v>3161</v>
      </c>
      <c r="DPN1" s="2" t="s">
        <v>3162</v>
      </c>
      <c r="DPO1" s="2" t="s">
        <v>3163</v>
      </c>
      <c r="DPP1" s="2" t="s">
        <v>3164</v>
      </c>
      <c r="DPQ1" s="2" t="s">
        <v>3165</v>
      </c>
      <c r="DPR1" s="2" t="s">
        <v>3166</v>
      </c>
      <c r="DPS1" s="2" t="s">
        <v>3167</v>
      </c>
      <c r="DPT1" s="2" t="s">
        <v>3168</v>
      </c>
      <c r="DPU1" s="2" t="s">
        <v>3169</v>
      </c>
      <c r="DPV1" s="2" t="s">
        <v>3170</v>
      </c>
      <c r="DPW1" s="2" t="s">
        <v>3171</v>
      </c>
      <c r="DPX1" s="2" t="s">
        <v>3172</v>
      </c>
      <c r="DPY1" s="2" t="s">
        <v>3173</v>
      </c>
      <c r="DPZ1" s="2" t="s">
        <v>3174</v>
      </c>
      <c r="DQA1" s="2" t="s">
        <v>3175</v>
      </c>
      <c r="DQB1" s="2" t="s">
        <v>3176</v>
      </c>
      <c r="DQC1" s="2" t="s">
        <v>3177</v>
      </c>
      <c r="DQD1" s="2" t="s">
        <v>3178</v>
      </c>
      <c r="DQE1" s="2" t="s">
        <v>3179</v>
      </c>
      <c r="DQF1" s="2" t="s">
        <v>3180</v>
      </c>
      <c r="DQG1" s="2" t="s">
        <v>3181</v>
      </c>
      <c r="DQH1" s="2" t="s">
        <v>3182</v>
      </c>
      <c r="DQI1" s="2" t="s">
        <v>3183</v>
      </c>
      <c r="DQJ1" s="2" t="s">
        <v>3184</v>
      </c>
      <c r="DQK1" s="2" t="s">
        <v>3185</v>
      </c>
      <c r="DQL1" s="2" t="s">
        <v>3186</v>
      </c>
      <c r="DQM1" s="2" t="s">
        <v>3187</v>
      </c>
      <c r="DQN1" s="2" t="s">
        <v>3188</v>
      </c>
      <c r="DQO1" s="2" t="s">
        <v>3189</v>
      </c>
      <c r="DQP1" s="2" t="s">
        <v>3190</v>
      </c>
      <c r="DQQ1" s="2" t="s">
        <v>3191</v>
      </c>
      <c r="DQR1" s="2" t="s">
        <v>3192</v>
      </c>
      <c r="DQS1" s="2" t="s">
        <v>3193</v>
      </c>
      <c r="DQT1" s="2" t="s">
        <v>3194</v>
      </c>
      <c r="DQU1" s="2" t="s">
        <v>3195</v>
      </c>
      <c r="DQV1" s="2" t="s">
        <v>3196</v>
      </c>
      <c r="DQW1" s="2" t="s">
        <v>3197</v>
      </c>
      <c r="DQX1" s="2" t="s">
        <v>3198</v>
      </c>
      <c r="DQY1" s="2" t="s">
        <v>3199</v>
      </c>
      <c r="DQZ1" s="2" t="s">
        <v>3200</v>
      </c>
      <c r="DRA1" s="2" t="s">
        <v>3201</v>
      </c>
      <c r="DRB1" s="2" t="s">
        <v>3202</v>
      </c>
      <c r="DRC1" s="2" t="s">
        <v>3203</v>
      </c>
      <c r="DRD1" s="2" t="s">
        <v>3204</v>
      </c>
      <c r="DRE1" s="2" t="s">
        <v>3205</v>
      </c>
      <c r="DRF1" s="2" t="s">
        <v>3206</v>
      </c>
      <c r="DRG1" s="2" t="s">
        <v>3207</v>
      </c>
      <c r="DRH1" s="2" t="s">
        <v>3208</v>
      </c>
      <c r="DRI1" s="2" t="s">
        <v>3209</v>
      </c>
      <c r="DRJ1" s="2" t="s">
        <v>3210</v>
      </c>
      <c r="DRK1" s="2" t="s">
        <v>3211</v>
      </c>
      <c r="DRL1" s="2" t="s">
        <v>3212</v>
      </c>
      <c r="DRM1" s="2" t="s">
        <v>3213</v>
      </c>
      <c r="DRN1" s="2" t="s">
        <v>3214</v>
      </c>
      <c r="DRO1" s="2" t="s">
        <v>3215</v>
      </c>
      <c r="DRP1" s="2" t="s">
        <v>3216</v>
      </c>
      <c r="DRQ1" s="2" t="s">
        <v>3217</v>
      </c>
      <c r="DRR1" s="2" t="s">
        <v>3218</v>
      </c>
      <c r="DRS1" s="2" t="s">
        <v>3219</v>
      </c>
      <c r="DRT1" s="2" t="s">
        <v>3220</v>
      </c>
      <c r="DRU1" s="2" t="s">
        <v>3221</v>
      </c>
      <c r="DRV1" s="2" t="s">
        <v>3222</v>
      </c>
      <c r="DRW1" s="2" t="s">
        <v>3223</v>
      </c>
      <c r="DRX1" s="2" t="s">
        <v>3224</v>
      </c>
      <c r="DRY1" s="2" t="s">
        <v>3225</v>
      </c>
      <c r="DRZ1" s="2" t="s">
        <v>3226</v>
      </c>
      <c r="DSA1" s="2" t="s">
        <v>3227</v>
      </c>
      <c r="DSB1" s="2" t="s">
        <v>3228</v>
      </c>
      <c r="DSC1" s="2" t="s">
        <v>3229</v>
      </c>
      <c r="DSD1" s="2" t="s">
        <v>3230</v>
      </c>
      <c r="DSE1" s="2" t="s">
        <v>3231</v>
      </c>
      <c r="DSF1" s="2" t="s">
        <v>3232</v>
      </c>
      <c r="DSG1" s="2" t="s">
        <v>3233</v>
      </c>
      <c r="DSH1" s="2" t="s">
        <v>3234</v>
      </c>
      <c r="DSI1" s="2" t="s">
        <v>3235</v>
      </c>
      <c r="DSJ1" s="2" t="s">
        <v>3236</v>
      </c>
      <c r="DSK1" s="2" t="s">
        <v>3237</v>
      </c>
      <c r="DSL1" s="2" t="s">
        <v>3238</v>
      </c>
      <c r="DSM1" s="2" t="s">
        <v>3239</v>
      </c>
      <c r="DSN1" s="2" t="s">
        <v>3240</v>
      </c>
      <c r="DSO1" s="2" t="s">
        <v>3241</v>
      </c>
      <c r="DSP1" s="2" t="s">
        <v>3242</v>
      </c>
      <c r="DSQ1" s="2" t="s">
        <v>3243</v>
      </c>
      <c r="DSR1" s="2" t="s">
        <v>3244</v>
      </c>
      <c r="DSS1" s="2" t="s">
        <v>3245</v>
      </c>
      <c r="DST1" s="2" t="s">
        <v>3246</v>
      </c>
      <c r="DSU1" s="2" t="s">
        <v>3247</v>
      </c>
      <c r="DSV1" s="2" t="s">
        <v>3248</v>
      </c>
      <c r="DSW1" s="2" t="s">
        <v>3249</v>
      </c>
      <c r="DSX1" s="2" t="s">
        <v>3250</v>
      </c>
      <c r="DSY1" s="2" t="s">
        <v>3251</v>
      </c>
      <c r="DSZ1" s="2" t="s">
        <v>3252</v>
      </c>
      <c r="DTA1" s="2" t="s">
        <v>3253</v>
      </c>
      <c r="DTB1" s="2" t="s">
        <v>3254</v>
      </c>
      <c r="DTC1" s="2" t="s">
        <v>3255</v>
      </c>
      <c r="DTD1" s="2" t="s">
        <v>3256</v>
      </c>
      <c r="DTE1" s="2" t="s">
        <v>3257</v>
      </c>
      <c r="DTF1" s="2" t="s">
        <v>3258</v>
      </c>
      <c r="DTG1" s="2" t="s">
        <v>3259</v>
      </c>
      <c r="DTH1" s="2" t="s">
        <v>3260</v>
      </c>
      <c r="DTI1" s="2" t="s">
        <v>3261</v>
      </c>
      <c r="DTJ1" s="2" t="s">
        <v>3262</v>
      </c>
      <c r="DTK1" s="2" t="s">
        <v>3263</v>
      </c>
      <c r="DTL1" s="2" t="s">
        <v>3264</v>
      </c>
      <c r="DTM1" s="2" t="s">
        <v>3265</v>
      </c>
      <c r="DTN1" s="2" t="s">
        <v>3266</v>
      </c>
      <c r="DTO1" s="2" t="s">
        <v>3267</v>
      </c>
      <c r="DTP1" s="2" t="s">
        <v>3268</v>
      </c>
      <c r="DTQ1" s="2" t="s">
        <v>3269</v>
      </c>
      <c r="DTR1" s="2" t="s">
        <v>3270</v>
      </c>
      <c r="DTS1" s="2" t="s">
        <v>3271</v>
      </c>
      <c r="DTT1" s="2" t="s">
        <v>3272</v>
      </c>
      <c r="DTU1" s="2" t="s">
        <v>3273</v>
      </c>
      <c r="DTV1" s="2" t="s">
        <v>3274</v>
      </c>
      <c r="DTW1" s="2" t="s">
        <v>3275</v>
      </c>
      <c r="DTX1" s="2" t="s">
        <v>3276</v>
      </c>
      <c r="DTY1" s="2" t="s">
        <v>3277</v>
      </c>
      <c r="DTZ1" s="2" t="s">
        <v>3278</v>
      </c>
      <c r="DUA1" s="2" t="s">
        <v>3279</v>
      </c>
      <c r="DUB1" s="2" t="s">
        <v>3280</v>
      </c>
      <c r="DUC1" s="2" t="s">
        <v>3281</v>
      </c>
      <c r="DUD1" s="2" t="s">
        <v>3282</v>
      </c>
      <c r="DUE1" s="2" t="s">
        <v>3283</v>
      </c>
      <c r="DUF1" s="2" t="s">
        <v>3284</v>
      </c>
      <c r="DUG1" s="2" t="s">
        <v>3285</v>
      </c>
      <c r="DUH1" s="2" t="s">
        <v>3286</v>
      </c>
      <c r="DUI1" s="2" t="s">
        <v>3287</v>
      </c>
      <c r="DUJ1" s="2" t="s">
        <v>3288</v>
      </c>
      <c r="DUK1" s="2" t="s">
        <v>3289</v>
      </c>
      <c r="DUL1" s="2" t="s">
        <v>3290</v>
      </c>
      <c r="DUM1" s="2" t="s">
        <v>3291</v>
      </c>
      <c r="DUN1" s="2" t="s">
        <v>3292</v>
      </c>
      <c r="DUO1" s="2" t="s">
        <v>3293</v>
      </c>
      <c r="DUP1" s="2" t="s">
        <v>3294</v>
      </c>
      <c r="DUQ1" s="2" t="s">
        <v>3295</v>
      </c>
      <c r="DUR1" s="2" t="s">
        <v>3296</v>
      </c>
      <c r="DUS1" s="2" t="s">
        <v>3297</v>
      </c>
      <c r="DUT1" s="2" t="s">
        <v>3298</v>
      </c>
      <c r="DUU1" s="2" t="s">
        <v>3299</v>
      </c>
      <c r="DUV1" s="2" t="s">
        <v>3300</v>
      </c>
      <c r="DUW1" s="2" t="s">
        <v>3301</v>
      </c>
      <c r="DUX1" s="2" t="s">
        <v>3302</v>
      </c>
      <c r="DUY1" s="2" t="s">
        <v>3303</v>
      </c>
      <c r="DUZ1" s="2" t="s">
        <v>3304</v>
      </c>
      <c r="DVA1" s="2" t="s">
        <v>3305</v>
      </c>
      <c r="DVB1" s="2" t="s">
        <v>3306</v>
      </c>
      <c r="DVC1" s="2" t="s">
        <v>3307</v>
      </c>
      <c r="DVD1" s="2" t="s">
        <v>3308</v>
      </c>
      <c r="DVE1" s="2" t="s">
        <v>3309</v>
      </c>
      <c r="DVF1" s="2" t="s">
        <v>3310</v>
      </c>
      <c r="DVG1" s="2" t="s">
        <v>3311</v>
      </c>
      <c r="DVH1" s="2" t="s">
        <v>3312</v>
      </c>
      <c r="DVI1" s="2" t="s">
        <v>3313</v>
      </c>
      <c r="DVJ1" s="2" t="s">
        <v>3314</v>
      </c>
      <c r="DVK1" s="2" t="s">
        <v>3315</v>
      </c>
      <c r="DVL1" s="2" t="s">
        <v>3316</v>
      </c>
      <c r="DVM1" s="2" t="s">
        <v>3317</v>
      </c>
      <c r="DVN1" s="2" t="s">
        <v>3318</v>
      </c>
      <c r="DVO1" s="2" t="s">
        <v>3319</v>
      </c>
      <c r="DVP1" s="2" t="s">
        <v>3320</v>
      </c>
      <c r="DVQ1" s="2" t="s">
        <v>3321</v>
      </c>
      <c r="DVR1" s="2" t="s">
        <v>3322</v>
      </c>
      <c r="DVS1" s="2" t="s">
        <v>3323</v>
      </c>
      <c r="DVT1" s="2" t="s">
        <v>3324</v>
      </c>
      <c r="DVU1" s="2" t="s">
        <v>3325</v>
      </c>
      <c r="DVV1" s="2" t="s">
        <v>3326</v>
      </c>
      <c r="DVW1" s="2" t="s">
        <v>3327</v>
      </c>
      <c r="DVX1" s="2" t="s">
        <v>3328</v>
      </c>
      <c r="DVY1" s="2" t="s">
        <v>3329</v>
      </c>
      <c r="DVZ1" s="2" t="s">
        <v>3330</v>
      </c>
      <c r="DWA1" s="2" t="s">
        <v>3331</v>
      </c>
      <c r="DWB1" s="2" t="s">
        <v>3332</v>
      </c>
      <c r="DWC1" s="2" t="s">
        <v>3333</v>
      </c>
      <c r="DWD1" s="2" t="s">
        <v>3334</v>
      </c>
      <c r="DWE1" s="2" t="s">
        <v>3335</v>
      </c>
      <c r="DWF1" s="2" t="s">
        <v>3336</v>
      </c>
      <c r="DWG1" s="2" t="s">
        <v>3337</v>
      </c>
      <c r="DWH1" s="2" t="s">
        <v>3338</v>
      </c>
      <c r="DWI1" s="2" t="s">
        <v>3339</v>
      </c>
      <c r="DWJ1" s="2" t="s">
        <v>3340</v>
      </c>
      <c r="DWK1" s="2" t="s">
        <v>3341</v>
      </c>
      <c r="DWL1" s="2" t="s">
        <v>3342</v>
      </c>
      <c r="DWM1" s="2" t="s">
        <v>3343</v>
      </c>
      <c r="DWN1" s="2" t="s">
        <v>3344</v>
      </c>
      <c r="DWO1" s="2" t="s">
        <v>3345</v>
      </c>
      <c r="DWP1" s="2" t="s">
        <v>3346</v>
      </c>
      <c r="DWQ1" s="2" t="s">
        <v>3347</v>
      </c>
      <c r="DWR1" s="2" t="s">
        <v>3348</v>
      </c>
      <c r="DWS1" s="2" t="s">
        <v>3349</v>
      </c>
      <c r="DWT1" s="2" t="s">
        <v>3350</v>
      </c>
      <c r="DWU1" s="2" t="s">
        <v>3351</v>
      </c>
      <c r="DWV1" s="2" t="s">
        <v>3352</v>
      </c>
      <c r="DWW1" s="2" t="s">
        <v>3353</v>
      </c>
      <c r="DWX1" s="2" t="s">
        <v>3354</v>
      </c>
      <c r="DWY1" s="2" t="s">
        <v>3355</v>
      </c>
      <c r="DWZ1" s="2" t="s">
        <v>3356</v>
      </c>
      <c r="DXA1" s="2" t="s">
        <v>3357</v>
      </c>
      <c r="DXB1" s="2" t="s">
        <v>3358</v>
      </c>
      <c r="DXC1" s="2" t="s">
        <v>3359</v>
      </c>
      <c r="DXD1" s="2" t="s">
        <v>3360</v>
      </c>
      <c r="DXE1" s="2" t="s">
        <v>3361</v>
      </c>
      <c r="DXF1" s="2" t="s">
        <v>3362</v>
      </c>
      <c r="DXG1" s="2" t="s">
        <v>3363</v>
      </c>
      <c r="DXH1" s="2" t="s">
        <v>3364</v>
      </c>
      <c r="DXI1" s="2" t="s">
        <v>3365</v>
      </c>
      <c r="DXJ1" s="2" t="s">
        <v>3366</v>
      </c>
      <c r="DXK1" s="2" t="s">
        <v>3367</v>
      </c>
      <c r="DXL1" s="2" t="s">
        <v>3368</v>
      </c>
      <c r="DXM1" s="2" t="s">
        <v>3369</v>
      </c>
      <c r="DXN1" s="2" t="s">
        <v>3370</v>
      </c>
      <c r="DXO1" s="2" t="s">
        <v>3371</v>
      </c>
      <c r="DXP1" s="2" t="s">
        <v>3372</v>
      </c>
      <c r="DXQ1" s="2" t="s">
        <v>3373</v>
      </c>
      <c r="DXR1" s="2" t="s">
        <v>3374</v>
      </c>
      <c r="DXS1" s="2" t="s">
        <v>3375</v>
      </c>
      <c r="DXT1" s="2" t="s">
        <v>3376</v>
      </c>
      <c r="DXU1" s="2" t="s">
        <v>3377</v>
      </c>
      <c r="DXV1" s="2" t="s">
        <v>3378</v>
      </c>
      <c r="DXW1" s="2" t="s">
        <v>3379</v>
      </c>
      <c r="DXX1" s="2" t="s">
        <v>3380</v>
      </c>
      <c r="DXY1" s="2" t="s">
        <v>3381</v>
      </c>
      <c r="DXZ1" s="2" t="s">
        <v>3382</v>
      </c>
      <c r="DYA1" s="2" t="s">
        <v>3383</v>
      </c>
      <c r="DYB1" s="2" t="s">
        <v>3384</v>
      </c>
      <c r="DYC1" s="2" t="s">
        <v>3385</v>
      </c>
      <c r="DYD1" s="2" t="s">
        <v>3386</v>
      </c>
      <c r="DYE1" s="2" t="s">
        <v>3387</v>
      </c>
      <c r="DYF1" s="2" t="s">
        <v>3388</v>
      </c>
      <c r="DYG1" s="2" t="s">
        <v>3389</v>
      </c>
      <c r="DYH1" s="2" t="s">
        <v>3390</v>
      </c>
      <c r="DYI1" s="2" t="s">
        <v>3391</v>
      </c>
      <c r="DYJ1" s="2" t="s">
        <v>3392</v>
      </c>
      <c r="DYK1" s="2" t="s">
        <v>3393</v>
      </c>
      <c r="DYL1" s="2" t="s">
        <v>3394</v>
      </c>
      <c r="DYM1" s="2" t="s">
        <v>3395</v>
      </c>
      <c r="DYN1" s="2" t="s">
        <v>3396</v>
      </c>
      <c r="DYO1" s="2" t="s">
        <v>3397</v>
      </c>
      <c r="DYP1" s="2" t="s">
        <v>3398</v>
      </c>
      <c r="DYQ1" s="2" t="s">
        <v>3399</v>
      </c>
      <c r="DYR1" s="2" t="s">
        <v>3400</v>
      </c>
      <c r="DYS1" s="2" t="s">
        <v>3401</v>
      </c>
      <c r="DYT1" s="2" t="s">
        <v>3402</v>
      </c>
      <c r="DYU1" s="2" t="s">
        <v>3403</v>
      </c>
      <c r="DYV1" s="2" t="s">
        <v>3404</v>
      </c>
      <c r="DYW1" s="2" t="s">
        <v>3405</v>
      </c>
      <c r="DYX1" s="2" t="s">
        <v>3406</v>
      </c>
      <c r="DYY1" s="2" t="s">
        <v>3407</v>
      </c>
      <c r="DYZ1" s="2" t="s">
        <v>3408</v>
      </c>
      <c r="DZA1" s="2" t="s">
        <v>3409</v>
      </c>
      <c r="DZB1" s="2" t="s">
        <v>3410</v>
      </c>
      <c r="DZC1" s="2" t="s">
        <v>3411</v>
      </c>
      <c r="DZD1" s="2" t="s">
        <v>3412</v>
      </c>
      <c r="DZE1" s="2" t="s">
        <v>3413</v>
      </c>
      <c r="DZF1" s="2" t="s">
        <v>3414</v>
      </c>
      <c r="DZG1" s="2" t="s">
        <v>3415</v>
      </c>
      <c r="DZH1" s="2" t="s">
        <v>3416</v>
      </c>
      <c r="DZI1" s="2" t="s">
        <v>3417</v>
      </c>
      <c r="DZJ1" s="2" t="s">
        <v>3418</v>
      </c>
      <c r="DZK1" s="2" t="s">
        <v>3419</v>
      </c>
      <c r="DZL1" s="2" t="s">
        <v>3420</v>
      </c>
      <c r="DZM1" s="2" t="s">
        <v>3421</v>
      </c>
      <c r="DZN1" s="2" t="s">
        <v>3422</v>
      </c>
      <c r="DZO1" s="2" t="s">
        <v>3423</v>
      </c>
      <c r="DZP1" s="2" t="s">
        <v>3424</v>
      </c>
      <c r="DZQ1" s="2" t="s">
        <v>3425</v>
      </c>
      <c r="DZR1" s="2" t="s">
        <v>3426</v>
      </c>
      <c r="DZS1" s="2" t="s">
        <v>3427</v>
      </c>
      <c r="DZT1" s="2" t="s">
        <v>3428</v>
      </c>
      <c r="DZU1" s="2" t="s">
        <v>3429</v>
      </c>
      <c r="DZV1" s="2" t="s">
        <v>3430</v>
      </c>
      <c r="DZW1" s="2" t="s">
        <v>3431</v>
      </c>
      <c r="DZX1" s="2" t="s">
        <v>3432</v>
      </c>
      <c r="DZY1" s="2" t="s">
        <v>3433</v>
      </c>
      <c r="DZZ1" s="2" t="s">
        <v>3434</v>
      </c>
      <c r="EAA1" s="2" t="s">
        <v>3435</v>
      </c>
      <c r="EAB1" s="2" t="s">
        <v>3436</v>
      </c>
      <c r="EAC1" s="2" t="s">
        <v>3437</v>
      </c>
      <c r="EAD1" s="2" t="s">
        <v>3438</v>
      </c>
      <c r="EAE1" s="2" t="s">
        <v>3439</v>
      </c>
      <c r="EAF1" s="2" t="s">
        <v>3440</v>
      </c>
      <c r="EAG1" s="2" t="s">
        <v>3441</v>
      </c>
      <c r="EAH1" s="2" t="s">
        <v>3442</v>
      </c>
      <c r="EAI1" s="2" t="s">
        <v>3443</v>
      </c>
      <c r="EAJ1" s="2" t="s">
        <v>3444</v>
      </c>
      <c r="EAK1" s="2" t="s">
        <v>3445</v>
      </c>
      <c r="EAL1" s="2" t="s">
        <v>3446</v>
      </c>
      <c r="EAM1" s="2" t="s">
        <v>3447</v>
      </c>
      <c r="EAN1" s="2" t="s">
        <v>3448</v>
      </c>
      <c r="EAO1" s="2" t="s">
        <v>3449</v>
      </c>
      <c r="EAP1" s="2" t="s">
        <v>3450</v>
      </c>
      <c r="EAQ1" s="2" t="s">
        <v>3451</v>
      </c>
      <c r="EAR1" s="2" t="s">
        <v>3452</v>
      </c>
      <c r="EAS1" s="2" t="s">
        <v>3453</v>
      </c>
      <c r="EAT1" s="2" t="s">
        <v>3454</v>
      </c>
      <c r="EAU1" s="2" t="s">
        <v>3455</v>
      </c>
      <c r="EAV1" s="2" t="s">
        <v>3456</v>
      </c>
      <c r="EAW1" s="2" t="s">
        <v>3457</v>
      </c>
      <c r="EAX1" s="2" t="s">
        <v>3458</v>
      </c>
      <c r="EAY1" s="2" t="s">
        <v>3459</v>
      </c>
      <c r="EAZ1" s="2" t="s">
        <v>3460</v>
      </c>
      <c r="EBA1" s="2" t="s">
        <v>3461</v>
      </c>
      <c r="EBB1" s="2" t="s">
        <v>3462</v>
      </c>
      <c r="EBC1" s="2" t="s">
        <v>3463</v>
      </c>
      <c r="EBD1" s="2" t="s">
        <v>3464</v>
      </c>
      <c r="EBE1" s="2" t="s">
        <v>3465</v>
      </c>
      <c r="EBF1" s="2" t="s">
        <v>3466</v>
      </c>
      <c r="EBG1" s="2" t="s">
        <v>3467</v>
      </c>
      <c r="EBH1" s="2" t="s">
        <v>3468</v>
      </c>
      <c r="EBI1" s="2" t="s">
        <v>3469</v>
      </c>
      <c r="EBJ1" s="2" t="s">
        <v>3470</v>
      </c>
      <c r="EBK1" s="2" t="s">
        <v>3471</v>
      </c>
      <c r="EBL1" s="2" t="s">
        <v>3472</v>
      </c>
      <c r="EBM1" s="2" t="s">
        <v>3473</v>
      </c>
      <c r="EBN1" s="2" t="s">
        <v>3474</v>
      </c>
      <c r="EBO1" s="2" t="s">
        <v>3475</v>
      </c>
      <c r="EBP1" s="2" t="s">
        <v>3476</v>
      </c>
      <c r="EBQ1" s="2" t="s">
        <v>3477</v>
      </c>
      <c r="EBR1" s="2" t="s">
        <v>3478</v>
      </c>
      <c r="EBS1" s="2" t="s">
        <v>3479</v>
      </c>
      <c r="EBT1" s="2" t="s">
        <v>3480</v>
      </c>
      <c r="EBU1" s="2" t="s">
        <v>3481</v>
      </c>
      <c r="EBV1" s="2" t="s">
        <v>3482</v>
      </c>
      <c r="EBW1" s="2" t="s">
        <v>3483</v>
      </c>
      <c r="EBX1" s="2" t="s">
        <v>3484</v>
      </c>
      <c r="EBY1" s="2" t="s">
        <v>3485</v>
      </c>
      <c r="EBZ1" s="2" t="s">
        <v>3486</v>
      </c>
      <c r="ECA1" s="2" t="s">
        <v>3487</v>
      </c>
      <c r="ECB1" s="2" t="s">
        <v>3488</v>
      </c>
      <c r="ECC1" s="2" t="s">
        <v>3489</v>
      </c>
      <c r="ECD1" s="2" t="s">
        <v>3490</v>
      </c>
      <c r="ECE1" s="2" t="s">
        <v>3491</v>
      </c>
      <c r="ECF1" s="2" t="s">
        <v>3492</v>
      </c>
      <c r="ECG1" s="2" t="s">
        <v>3493</v>
      </c>
      <c r="ECH1" s="2" t="s">
        <v>3494</v>
      </c>
      <c r="ECI1" s="2" t="s">
        <v>3495</v>
      </c>
      <c r="ECJ1" s="2" t="s">
        <v>3496</v>
      </c>
      <c r="ECK1" s="2" t="s">
        <v>3497</v>
      </c>
      <c r="ECL1" s="2" t="s">
        <v>3498</v>
      </c>
      <c r="ECM1" s="2" t="s">
        <v>3499</v>
      </c>
      <c r="ECN1" s="2" t="s">
        <v>3500</v>
      </c>
      <c r="ECO1" s="2" t="s">
        <v>3501</v>
      </c>
      <c r="ECP1" s="2" t="s">
        <v>3502</v>
      </c>
      <c r="ECQ1" s="2" t="s">
        <v>3503</v>
      </c>
      <c r="ECR1" s="2" t="s">
        <v>3504</v>
      </c>
      <c r="ECS1" s="2" t="s">
        <v>3505</v>
      </c>
      <c r="ECT1" s="2" t="s">
        <v>3506</v>
      </c>
      <c r="ECU1" s="2" t="s">
        <v>3507</v>
      </c>
      <c r="ECV1" s="2" t="s">
        <v>3508</v>
      </c>
      <c r="ECW1" s="2" t="s">
        <v>3509</v>
      </c>
      <c r="ECX1" s="2" t="s">
        <v>3510</v>
      </c>
      <c r="ECY1" s="2" t="s">
        <v>3511</v>
      </c>
      <c r="ECZ1" s="2" t="s">
        <v>3512</v>
      </c>
      <c r="EDA1" s="2" t="s">
        <v>3513</v>
      </c>
      <c r="EDB1" s="2" t="s">
        <v>3514</v>
      </c>
      <c r="EDC1" s="2" t="s">
        <v>3515</v>
      </c>
      <c r="EDD1" s="2" t="s">
        <v>3516</v>
      </c>
      <c r="EDE1" s="2" t="s">
        <v>3517</v>
      </c>
      <c r="EDF1" s="2" t="s">
        <v>3518</v>
      </c>
      <c r="EDG1" s="2" t="s">
        <v>3519</v>
      </c>
      <c r="EDH1" s="2" t="s">
        <v>3520</v>
      </c>
      <c r="EDI1" s="2" t="s">
        <v>3521</v>
      </c>
      <c r="EDJ1" s="2" t="s">
        <v>3522</v>
      </c>
      <c r="EDK1" s="2" t="s">
        <v>3523</v>
      </c>
      <c r="EDL1" s="2" t="s">
        <v>3524</v>
      </c>
      <c r="EDM1" s="2" t="s">
        <v>3525</v>
      </c>
      <c r="EDN1" s="2" t="s">
        <v>3526</v>
      </c>
      <c r="EDO1" s="2" t="s">
        <v>3527</v>
      </c>
      <c r="EDP1" s="2" t="s">
        <v>3528</v>
      </c>
      <c r="EDQ1" s="2" t="s">
        <v>3529</v>
      </c>
      <c r="EDR1" s="2" t="s">
        <v>3530</v>
      </c>
      <c r="EDS1" s="2" t="s">
        <v>3531</v>
      </c>
      <c r="EDT1" s="2" t="s">
        <v>3532</v>
      </c>
      <c r="EDU1" s="2" t="s">
        <v>3533</v>
      </c>
      <c r="EDV1" s="2" t="s">
        <v>3534</v>
      </c>
      <c r="EDW1" s="2" t="s">
        <v>3535</v>
      </c>
      <c r="EDX1" s="2" t="s">
        <v>3536</v>
      </c>
      <c r="EDY1" s="2" t="s">
        <v>3537</v>
      </c>
      <c r="EDZ1" s="2" t="s">
        <v>3538</v>
      </c>
      <c r="EEA1" s="2" t="s">
        <v>3539</v>
      </c>
      <c r="EEB1" s="2" t="s">
        <v>3540</v>
      </c>
      <c r="EEC1" s="2" t="s">
        <v>3541</v>
      </c>
      <c r="EED1" s="2" t="s">
        <v>3542</v>
      </c>
      <c r="EEE1" s="2" t="s">
        <v>3543</v>
      </c>
      <c r="EEF1" s="2" t="s">
        <v>3544</v>
      </c>
      <c r="EEG1" s="2" t="s">
        <v>3545</v>
      </c>
      <c r="EEH1" s="2" t="s">
        <v>3546</v>
      </c>
      <c r="EEI1" s="2" t="s">
        <v>3547</v>
      </c>
      <c r="EEJ1" s="2" t="s">
        <v>3548</v>
      </c>
      <c r="EEK1" s="2" t="s">
        <v>3549</v>
      </c>
      <c r="EEL1" s="2" t="s">
        <v>3550</v>
      </c>
      <c r="EEM1" s="2" t="s">
        <v>3551</v>
      </c>
      <c r="EEN1" s="2" t="s">
        <v>3552</v>
      </c>
      <c r="EEO1" s="2" t="s">
        <v>3553</v>
      </c>
      <c r="EEP1" s="2" t="s">
        <v>3554</v>
      </c>
      <c r="EEQ1" s="2" t="s">
        <v>3555</v>
      </c>
      <c r="EER1" s="2" t="s">
        <v>3556</v>
      </c>
      <c r="EES1" s="2" t="s">
        <v>3557</v>
      </c>
      <c r="EET1" s="2" t="s">
        <v>3558</v>
      </c>
      <c r="EEU1" s="2" t="s">
        <v>3559</v>
      </c>
      <c r="EEV1" s="2" t="s">
        <v>3560</v>
      </c>
      <c r="EEW1" s="2" t="s">
        <v>3561</v>
      </c>
      <c r="EEX1" s="2" t="s">
        <v>3562</v>
      </c>
      <c r="EEY1" s="2" t="s">
        <v>3563</v>
      </c>
      <c r="EEZ1" s="2" t="s">
        <v>3564</v>
      </c>
      <c r="EFA1" s="2" t="s">
        <v>3565</v>
      </c>
      <c r="EFB1" s="2" t="s">
        <v>3566</v>
      </c>
      <c r="EFC1" s="2" t="s">
        <v>3567</v>
      </c>
      <c r="EFD1" s="2" t="s">
        <v>3568</v>
      </c>
      <c r="EFE1" s="2" t="s">
        <v>3569</v>
      </c>
      <c r="EFF1" s="2" t="s">
        <v>3570</v>
      </c>
      <c r="EFG1" s="2" t="s">
        <v>3571</v>
      </c>
      <c r="EFH1" s="2" t="s">
        <v>3572</v>
      </c>
      <c r="EFI1" s="2" t="s">
        <v>3573</v>
      </c>
      <c r="EFJ1" s="2" t="s">
        <v>3574</v>
      </c>
      <c r="EFK1" s="2" t="s">
        <v>3575</v>
      </c>
      <c r="EFL1" s="2" t="s">
        <v>3576</v>
      </c>
      <c r="EFM1" s="2" t="s">
        <v>3577</v>
      </c>
      <c r="EFN1" s="2" t="s">
        <v>3578</v>
      </c>
      <c r="EFO1" s="2" t="s">
        <v>3579</v>
      </c>
      <c r="EFP1" s="2" t="s">
        <v>3580</v>
      </c>
      <c r="EFQ1" s="2" t="s">
        <v>3581</v>
      </c>
      <c r="EFR1" s="2" t="s">
        <v>3582</v>
      </c>
      <c r="EFS1" s="2" t="s">
        <v>3583</v>
      </c>
      <c r="EFT1" s="2" t="s">
        <v>3584</v>
      </c>
      <c r="EFU1" s="2" t="s">
        <v>3585</v>
      </c>
      <c r="EFV1" s="2" t="s">
        <v>3586</v>
      </c>
      <c r="EFW1" s="2" t="s">
        <v>3587</v>
      </c>
      <c r="EFX1" s="2" t="s">
        <v>3588</v>
      </c>
      <c r="EFY1" s="2" t="s">
        <v>3589</v>
      </c>
      <c r="EFZ1" s="2" t="s">
        <v>3590</v>
      </c>
      <c r="EGA1" s="2" t="s">
        <v>3591</v>
      </c>
      <c r="EGB1" s="2" t="s">
        <v>3592</v>
      </c>
      <c r="EGC1" s="2" t="s">
        <v>3593</v>
      </c>
      <c r="EGD1" s="2" t="s">
        <v>3594</v>
      </c>
      <c r="EGE1" s="2" t="s">
        <v>3595</v>
      </c>
      <c r="EGF1" s="2" t="s">
        <v>3596</v>
      </c>
      <c r="EGG1" s="2" t="s">
        <v>3597</v>
      </c>
      <c r="EGH1" s="2" t="s">
        <v>3598</v>
      </c>
      <c r="EGI1" s="2" t="s">
        <v>3599</v>
      </c>
      <c r="EGJ1" s="2" t="s">
        <v>3600</v>
      </c>
      <c r="EGK1" s="2" t="s">
        <v>3601</v>
      </c>
      <c r="EGL1" s="2" t="s">
        <v>3602</v>
      </c>
      <c r="EGM1" s="2" t="s">
        <v>3603</v>
      </c>
      <c r="EGN1" s="2" t="s">
        <v>3604</v>
      </c>
      <c r="EGO1" s="2" t="s">
        <v>3605</v>
      </c>
      <c r="EGP1" s="2" t="s">
        <v>3606</v>
      </c>
      <c r="EGQ1" s="2" t="s">
        <v>3607</v>
      </c>
      <c r="EGR1" s="2" t="s">
        <v>3608</v>
      </c>
      <c r="EGS1" s="2" t="s">
        <v>3609</v>
      </c>
      <c r="EGT1" s="2" t="s">
        <v>3610</v>
      </c>
      <c r="EGU1" s="2" t="s">
        <v>3611</v>
      </c>
      <c r="EGV1" s="2" t="s">
        <v>3612</v>
      </c>
      <c r="EGW1" s="2" t="s">
        <v>3613</v>
      </c>
      <c r="EGX1" s="2" t="s">
        <v>3614</v>
      </c>
      <c r="EGY1" s="2" t="s">
        <v>3615</v>
      </c>
      <c r="EGZ1" s="2" t="s">
        <v>3616</v>
      </c>
      <c r="EHA1" s="2" t="s">
        <v>3617</v>
      </c>
      <c r="EHB1" s="2" t="s">
        <v>3618</v>
      </c>
      <c r="EHC1" s="2" t="s">
        <v>3619</v>
      </c>
      <c r="EHD1" s="2" t="s">
        <v>3620</v>
      </c>
      <c r="EHE1" s="2" t="s">
        <v>3621</v>
      </c>
      <c r="EHF1" s="2" t="s">
        <v>3622</v>
      </c>
      <c r="EHG1" s="2" t="s">
        <v>3623</v>
      </c>
      <c r="EHH1" s="2" t="s">
        <v>3624</v>
      </c>
      <c r="EHI1" s="2" t="s">
        <v>3625</v>
      </c>
      <c r="EHJ1" s="2" t="s">
        <v>3626</v>
      </c>
      <c r="EHK1" s="2" t="s">
        <v>3627</v>
      </c>
      <c r="EHL1" s="2" t="s">
        <v>3628</v>
      </c>
      <c r="EHM1" s="2" t="s">
        <v>3629</v>
      </c>
      <c r="EHN1" s="2" t="s">
        <v>3630</v>
      </c>
      <c r="EHO1" s="2" t="s">
        <v>3631</v>
      </c>
      <c r="EHP1" s="2" t="s">
        <v>3632</v>
      </c>
      <c r="EHQ1" s="2" t="s">
        <v>3633</v>
      </c>
      <c r="EHR1" s="2" t="s">
        <v>3634</v>
      </c>
      <c r="EHS1" s="2" t="s">
        <v>3635</v>
      </c>
      <c r="EHT1" s="2" t="s">
        <v>3636</v>
      </c>
      <c r="EHU1" s="2" t="s">
        <v>3637</v>
      </c>
      <c r="EHV1" s="2" t="s">
        <v>3638</v>
      </c>
      <c r="EHW1" s="2" t="s">
        <v>3639</v>
      </c>
      <c r="EHX1" s="2" t="s">
        <v>3640</v>
      </c>
      <c r="EHY1" s="2" t="s">
        <v>3641</v>
      </c>
      <c r="EHZ1" s="2" t="s">
        <v>3642</v>
      </c>
      <c r="EIA1" s="2" t="s">
        <v>3643</v>
      </c>
      <c r="EIB1" s="2" t="s">
        <v>3644</v>
      </c>
      <c r="EIC1" s="2" t="s">
        <v>3645</v>
      </c>
      <c r="EID1" s="2" t="s">
        <v>3646</v>
      </c>
      <c r="EIE1" s="2" t="s">
        <v>3647</v>
      </c>
      <c r="EIF1" s="2" t="s">
        <v>3648</v>
      </c>
      <c r="EIG1" s="2" t="s">
        <v>3649</v>
      </c>
      <c r="EIH1" s="2" t="s">
        <v>3650</v>
      </c>
      <c r="EII1" s="2" t="s">
        <v>3651</v>
      </c>
      <c r="EIJ1" s="2" t="s">
        <v>3652</v>
      </c>
      <c r="EIK1" s="2" t="s">
        <v>3653</v>
      </c>
      <c r="EIL1" s="2" t="s">
        <v>3654</v>
      </c>
      <c r="EIM1" s="2" t="s">
        <v>3655</v>
      </c>
      <c r="EIN1" s="2" t="s">
        <v>3656</v>
      </c>
      <c r="EIO1" s="2" t="s">
        <v>3657</v>
      </c>
      <c r="EIP1" s="2" t="s">
        <v>3658</v>
      </c>
      <c r="EIQ1" s="2" t="s">
        <v>3659</v>
      </c>
      <c r="EIR1" s="2" t="s">
        <v>3660</v>
      </c>
      <c r="EIS1" s="2" t="s">
        <v>3661</v>
      </c>
      <c r="EIT1" s="2" t="s">
        <v>3662</v>
      </c>
      <c r="EIU1" s="2" t="s">
        <v>3663</v>
      </c>
      <c r="EIV1" s="2" t="s">
        <v>3664</v>
      </c>
      <c r="EIW1" s="2" t="s">
        <v>3665</v>
      </c>
      <c r="EIX1" s="2" t="s">
        <v>3666</v>
      </c>
      <c r="EIY1" s="2" t="s">
        <v>3667</v>
      </c>
      <c r="EIZ1" s="2" t="s">
        <v>3668</v>
      </c>
      <c r="EJA1" s="2" t="s">
        <v>3669</v>
      </c>
      <c r="EJB1" s="2" t="s">
        <v>3670</v>
      </c>
      <c r="EJC1" s="2" t="s">
        <v>3671</v>
      </c>
      <c r="EJD1" s="2" t="s">
        <v>3672</v>
      </c>
      <c r="EJE1" s="2" t="s">
        <v>3673</v>
      </c>
      <c r="EJF1" s="2" t="s">
        <v>3674</v>
      </c>
      <c r="EJG1" s="2" t="s">
        <v>3675</v>
      </c>
      <c r="EJH1" s="2" t="s">
        <v>3676</v>
      </c>
      <c r="EJI1" s="2" t="s">
        <v>3677</v>
      </c>
      <c r="EJJ1" s="2" t="s">
        <v>3678</v>
      </c>
      <c r="EJK1" s="2" t="s">
        <v>3679</v>
      </c>
      <c r="EJL1" s="2" t="s">
        <v>3680</v>
      </c>
      <c r="EJM1" s="2" t="s">
        <v>3681</v>
      </c>
      <c r="EJN1" s="2" t="s">
        <v>3682</v>
      </c>
      <c r="EJO1" s="2" t="s">
        <v>3683</v>
      </c>
      <c r="EJP1" s="2" t="s">
        <v>3684</v>
      </c>
      <c r="EJQ1" s="2" t="s">
        <v>3685</v>
      </c>
      <c r="EJR1" s="2" t="s">
        <v>3686</v>
      </c>
      <c r="EJS1" s="2" t="s">
        <v>3687</v>
      </c>
      <c r="EJT1" s="2" t="s">
        <v>3688</v>
      </c>
      <c r="EJU1" s="2" t="s">
        <v>3689</v>
      </c>
      <c r="EJV1" s="2" t="s">
        <v>3690</v>
      </c>
      <c r="EJW1" s="2" t="s">
        <v>3691</v>
      </c>
      <c r="EJX1" s="2" t="s">
        <v>3692</v>
      </c>
      <c r="EJY1" s="2" t="s">
        <v>3693</v>
      </c>
      <c r="EJZ1" s="2" t="s">
        <v>3694</v>
      </c>
      <c r="EKA1" s="2" t="s">
        <v>3695</v>
      </c>
      <c r="EKB1" s="2" t="s">
        <v>3696</v>
      </c>
      <c r="EKC1" s="2" t="s">
        <v>3697</v>
      </c>
      <c r="EKD1" s="2" t="s">
        <v>3698</v>
      </c>
      <c r="EKE1" s="2" t="s">
        <v>3699</v>
      </c>
      <c r="EKF1" s="2" t="s">
        <v>3700</v>
      </c>
      <c r="EKG1" s="2" t="s">
        <v>3701</v>
      </c>
      <c r="EKH1" s="2" t="s">
        <v>3702</v>
      </c>
      <c r="EKI1" s="2" t="s">
        <v>3703</v>
      </c>
      <c r="EKJ1" s="2" t="s">
        <v>3704</v>
      </c>
      <c r="EKK1" s="2" t="s">
        <v>3705</v>
      </c>
      <c r="EKL1" s="2" t="s">
        <v>3706</v>
      </c>
      <c r="EKM1" s="2" t="s">
        <v>3707</v>
      </c>
      <c r="EKN1" s="2" t="s">
        <v>3708</v>
      </c>
      <c r="EKO1" s="2" t="s">
        <v>3709</v>
      </c>
      <c r="EKP1" s="2" t="s">
        <v>3710</v>
      </c>
      <c r="EKQ1" s="2" t="s">
        <v>3711</v>
      </c>
      <c r="EKR1" s="2" t="s">
        <v>3712</v>
      </c>
      <c r="EKS1" s="2" t="s">
        <v>3713</v>
      </c>
      <c r="EKT1" s="2" t="s">
        <v>3714</v>
      </c>
      <c r="EKU1" s="2" t="s">
        <v>3715</v>
      </c>
      <c r="EKV1" s="2" t="s">
        <v>3716</v>
      </c>
      <c r="EKW1" s="2" t="s">
        <v>3717</v>
      </c>
      <c r="EKX1" s="2" t="s">
        <v>3718</v>
      </c>
      <c r="EKY1" s="2" t="s">
        <v>3719</v>
      </c>
      <c r="EKZ1" s="2" t="s">
        <v>3720</v>
      </c>
      <c r="ELA1" s="2" t="s">
        <v>3721</v>
      </c>
      <c r="ELB1" s="2" t="s">
        <v>3722</v>
      </c>
      <c r="ELC1" s="2" t="s">
        <v>3723</v>
      </c>
      <c r="ELD1" s="2" t="s">
        <v>3724</v>
      </c>
      <c r="ELE1" s="2" t="s">
        <v>3725</v>
      </c>
      <c r="ELF1" s="2" t="s">
        <v>3726</v>
      </c>
      <c r="ELG1" s="2" t="s">
        <v>3727</v>
      </c>
      <c r="ELH1" s="2" t="s">
        <v>3728</v>
      </c>
      <c r="ELI1" s="2" t="s">
        <v>3729</v>
      </c>
      <c r="ELJ1" s="2" t="s">
        <v>3730</v>
      </c>
      <c r="ELK1" s="2" t="s">
        <v>3731</v>
      </c>
      <c r="ELL1" s="2" t="s">
        <v>3732</v>
      </c>
      <c r="ELM1" s="2" t="s">
        <v>3733</v>
      </c>
      <c r="ELN1" s="2" t="s">
        <v>3734</v>
      </c>
      <c r="ELO1" s="2" t="s">
        <v>3735</v>
      </c>
      <c r="ELP1" s="2" t="s">
        <v>3736</v>
      </c>
      <c r="ELQ1" s="2" t="s">
        <v>3737</v>
      </c>
      <c r="ELR1" s="2" t="s">
        <v>3738</v>
      </c>
      <c r="ELS1" s="2" t="s">
        <v>3739</v>
      </c>
      <c r="ELT1" s="2" t="s">
        <v>3740</v>
      </c>
      <c r="ELU1" s="2" t="s">
        <v>3741</v>
      </c>
      <c r="ELV1" s="2" t="s">
        <v>3742</v>
      </c>
      <c r="ELW1" s="2" t="s">
        <v>3743</v>
      </c>
      <c r="ELX1" s="2" t="s">
        <v>3744</v>
      </c>
      <c r="ELY1" s="2" t="s">
        <v>3745</v>
      </c>
      <c r="ELZ1" s="2" t="s">
        <v>3746</v>
      </c>
      <c r="EMA1" s="2" t="s">
        <v>3747</v>
      </c>
      <c r="EMB1" s="2" t="s">
        <v>3748</v>
      </c>
      <c r="EMC1" s="2" t="s">
        <v>3749</v>
      </c>
      <c r="EMD1" s="2" t="s">
        <v>3750</v>
      </c>
      <c r="EME1" s="2" t="s">
        <v>3751</v>
      </c>
      <c r="EMF1" s="2" t="s">
        <v>3752</v>
      </c>
      <c r="EMG1" s="2" t="s">
        <v>3753</v>
      </c>
      <c r="EMH1" s="2" t="s">
        <v>3754</v>
      </c>
      <c r="EMI1" s="2" t="s">
        <v>3755</v>
      </c>
      <c r="EMJ1" s="2" t="s">
        <v>3756</v>
      </c>
      <c r="EMK1" s="2" t="s">
        <v>3757</v>
      </c>
      <c r="EML1" s="2" t="s">
        <v>3758</v>
      </c>
      <c r="EMM1" s="2" t="s">
        <v>3759</v>
      </c>
      <c r="EMN1" s="2" t="s">
        <v>3760</v>
      </c>
      <c r="EMO1" s="2" t="s">
        <v>3761</v>
      </c>
      <c r="EMP1" s="2" t="s">
        <v>3762</v>
      </c>
      <c r="EMQ1" s="2" t="s">
        <v>3763</v>
      </c>
      <c r="EMR1" s="2" t="s">
        <v>3764</v>
      </c>
      <c r="EMS1" s="2" t="s">
        <v>3765</v>
      </c>
      <c r="EMT1" s="2" t="s">
        <v>3766</v>
      </c>
      <c r="EMU1" s="2" t="s">
        <v>3767</v>
      </c>
      <c r="EMV1" s="2" t="s">
        <v>3768</v>
      </c>
      <c r="EMW1" s="2" t="s">
        <v>3769</v>
      </c>
      <c r="EMX1" s="2" t="s">
        <v>3770</v>
      </c>
      <c r="EMY1" s="2" t="s">
        <v>3771</v>
      </c>
      <c r="EMZ1" s="2" t="s">
        <v>3772</v>
      </c>
      <c r="ENA1" s="2" t="s">
        <v>3773</v>
      </c>
      <c r="ENB1" s="2" t="s">
        <v>3774</v>
      </c>
      <c r="ENC1" s="2" t="s">
        <v>3775</v>
      </c>
      <c r="END1" s="2" t="s">
        <v>3776</v>
      </c>
      <c r="ENE1" s="2" t="s">
        <v>3777</v>
      </c>
      <c r="ENF1" s="2" t="s">
        <v>3778</v>
      </c>
      <c r="ENG1" s="2" t="s">
        <v>3779</v>
      </c>
      <c r="ENH1" s="2" t="s">
        <v>3780</v>
      </c>
      <c r="ENI1" s="2" t="s">
        <v>3781</v>
      </c>
      <c r="ENJ1" s="2" t="s">
        <v>3782</v>
      </c>
      <c r="ENK1" s="2" t="s">
        <v>3783</v>
      </c>
      <c r="ENL1" s="2" t="s">
        <v>3784</v>
      </c>
      <c r="ENM1" s="2" t="s">
        <v>3785</v>
      </c>
      <c r="ENN1" s="2" t="s">
        <v>3786</v>
      </c>
      <c r="ENO1" s="2" t="s">
        <v>3787</v>
      </c>
      <c r="ENP1" s="2" t="s">
        <v>3788</v>
      </c>
      <c r="ENQ1" s="2" t="s">
        <v>3789</v>
      </c>
      <c r="ENR1" s="2" t="s">
        <v>3790</v>
      </c>
      <c r="ENS1" s="2" t="s">
        <v>3791</v>
      </c>
      <c r="ENT1" s="2" t="s">
        <v>3792</v>
      </c>
      <c r="ENU1" s="2" t="s">
        <v>3793</v>
      </c>
      <c r="ENV1" s="2" t="s">
        <v>3794</v>
      </c>
      <c r="ENW1" s="2" t="s">
        <v>3795</v>
      </c>
      <c r="ENX1" s="2" t="s">
        <v>3796</v>
      </c>
      <c r="ENY1" s="2" t="s">
        <v>3797</v>
      </c>
      <c r="ENZ1" s="2" t="s">
        <v>3798</v>
      </c>
      <c r="EOA1" s="2" t="s">
        <v>3799</v>
      </c>
      <c r="EOB1" s="2" t="s">
        <v>3800</v>
      </c>
      <c r="EOC1" s="2" t="s">
        <v>3801</v>
      </c>
      <c r="EOD1" s="2" t="s">
        <v>3802</v>
      </c>
      <c r="EOE1" s="2" t="s">
        <v>3803</v>
      </c>
      <c r="EOF1" s="2" t="s">
        <v>3804</v>
      </c>
      <c r="EOG1" s="2" t="s">
        <v>3805</v>
      </c>
      <c r="EOH1" s="2" t="s">
        <v>3806</v>
      </c>
      <c r="EOI1" s="2" t="s">
        <v>3807</v>
      </c>
      <c r="EOJ1" s="2" t="s">
        <v>3808</v>
      </c>
      <c r="EOK1" s="2" t="s">
        <v>3809</v>
      </c>
      <c r="EOL1" s="2" t="s">
        <v>3810</v>
      </c>
      <c r="EOM1" s="2" t="s">
        <v>3811</v>
      </c>
      <c r="EON1" s="2" t="s">
        <v>3812</v>
      </c>
      <c r="EOO1" s="2" t="s">
        <v>3813</v>
      </c>
      <c r="EOP1" s="2" t="s">
        <v>3814</v>
      </c>
      <c r="EOQ1" s="2" t="s">
        <v>3815</v>
      </c>
      <c r="EOR1" s="2" t="s">
        <v>3816</v>
      </c>
      <c r="EOS1" s="2" t="s">
        <v>3817</v>
      </c>
      <c r="EOT1" s="2" t="s">
        <v>3818</v>
      </c>
      <c r="EOU1" s="2" t="s">
        <v>3819</v>
      </c>
      <c r="EOV1" s="2" t="s">
        <v>3820</v>
      </c>
      <c r="EOW1" s="2" t="s">
        <v>3821</v>
      </c>
      <c r="EOX1" s="2" t="s">
        <v>3822</v>
      </c>
      <c r="EOY1" s="2" t="s">
        <v>3823</v>
      </c>
      <c r="EOZ1" s="2" t="s">
        <v>3824</v>
      </c>
      <c r="EPA1" s="2" t="s">
        <v>3825</v>
      </c>
      <c r="EPB1" s="2" t="s">
        <v>3826</v>
      </c>
      <c r="EPC1" s="2" t="s">
        <v>3827</v>
      </c>
      <c r="EPD1" s="2" t="s">
        <v>3828</v>
      </c>
      <c r="EPE1" s="2" t="s">
        <v>3829</v>
      </c>
      <c r="EPF1" s="2" t="s">
        <v>3830</v>
      </c>
      <c r="EPG1" s="2" t="s">
        <v>3831</v>
      </c>
      <c r="EPH1" s="2" t="s">
        <v>3832</v>
      </c>
      <c r="EPI1" s="2" t="s">
        <v>3833</v>
      </c>
      <c r="EPJ1" s="2" t="s">
        <v>3834</v>
      </c>
      <c r="EPK1" s="2" t="s">
        <v>3835</v>
      </c>
      <c r="EPL1" s="2" t="s">
        <v>3836</v>
      </c>
      <c r="EPM1" s="2" t="s">
        <v>3837</v>
      </c>
      <c r="EPN1" s="2" t="s">
        <v>3838</v>
      </c>
      <c r="EPO1" s="2" t="s">
        <v>3839</v>
      </c>
      <c r="EPP1" s="2" t="s">
        <v>3840</v>
      </c>
      <c r="EPQ1" s="2" t="s">
        <v>3841</v>
      </c>
      <c r="EPR1" s="2" t="s">
        <v>3842</v>
      </c>
      <c r="EPS1" s="2" t="s">
        <v>3843</v>
      </c>
      <c r="EPT1" s="2" t="s">
        <v>3844</v>
      </c>
      <c r="EPU1" s="2" t="s">
        <v>3845</v>
      </c>
      <c r="EPV1" s="2" t="s">
        <v>3846</v>
      </c>
      <c r="EPW1" s="2" t="s">
        <v>3847</v>
      </c>
      <c r="EPX1" s="2" t="s">
        <v>3848</v>
      </c>
      <c r="EPY1" s="2" t="s">
        <v>3849</v>
      </c>
      <c r="EPZ1" s="2" t="s">
        <v>3850</v>
      </c>
      <c r="EQA1" s="2" t="s">
        <v>3851</v>
      </c>
      <c r="EQB1" s="2" t="s">
        <v>3852</v>
      </c>
      <c r="EQC1" s="2" t="s">
        <v>3853</v>
      </c>
      <c r="EQD1" s="2" t="s">
        <v>3854</v>
      </c>
      <c r="EQE1" s="2" t="s">
        <v>3855</v>
      </c>
      <c r="EQF1" s="2" t="s">
        <v>3856</v>
      </c>
      <c r="EQG1" s="2" t="s">
        <v>3857</v>
      </c>
      <c r="EQH1" s="2" t="s">
        <v>3858</v>
      </c>
      <c r="EQI1" s="2" t="s">
        <v>3859</v>
      </c>
      <c r="EQJ1" s="2" t="s">
        <v>3860</v>
      </c>
      <c r="EQK1" s="2" t="s">
        <v>3861</v>
      </c>
      <c r="EQL1" s="2" t="s">
        <v>3862</v>
      </c>
      <c r="EQM1" s="2" t="s">
        <v>3863</v>
      </c>
      <c r="EQN1" s="2" t="s">
        <v>3864</v>
      </c>
      <c r="EQO1" s="2" t="s">
        <v>3865</v>
      </c>
      <c r="EQP1" s="2" t="s">
        <v>3866</v>
      </c>
      <c r="EQQ1" s="2" t="s">
        <v>3867</v>
      </c>
      <c r="EQR1" s="2" t="s">
        <v>3868</v>
      </c>
      <c r="EQS1" s="2" t="s">
        <v>3869</v>
      </c>
      <c r="EQT1" s="2" t="s">
        <v>3870</v>
      </c>
      <c r="EQU1" s="2" t="s">
        <v>3871</v>
      </c>
      <c r="EQV1" s="2" t="s">
        <v>3872</v>
      </c>
      <c r="EQW1" s="2" t="s">
        <v>3873</v>
      </c>
      <c r="EQX1" s="2" t="s">
        <v>3874</v>
      </c>
      <c r="EQY1" s="2" t="s">
        <v>3875</v>
      </c>
      <c r="EQZ1" s="2" t="s">
        <v>3876</v>
      </c>
      <c r="ERA1" s="2" t="s">
        <v>3877</v>
      </c>
      <c r="ERB1" s="2" t="s">
        <v>3878</v>
      </c>
      <c r="ERC1" s="2" t="s">
        <v>3879</v>
      </c>
      <c r="ERD1" s="2" t="s">
        <v>3880</v>
      </c>
      <c r="ERE1" s="2" t="s">
        <v>3881</v>
      </c>
      <c r="ERF1" s="2" t="s">
        <v>3882</v>
      </c>
      <c r="ERG1" s="2" t="s">
        <v>3883</v>
      </c>
      <c r="ERH1" s="2" t="s">
        <v>3884</v>
      </c>
      <c r="ERI1" s="2" t="s">
        <v>3885</v>
      </c>
      <c r="ERJ1" s="2" t="s">
        <v>3886</v>
      </c>
      <c r="ERK1" s="2" t="s">
        <v>3887</v>
      </c>
      <c r="ERL1" s="2" t="s">
        <v>3888</v>
      </c>
      <c r="ERM1" s="2" t="s">
        <v>3889</v>
      </c>
      <c r="ERN1" s="2" t="s">
        <v>3890</v>
      </c>
      <c r="ERO1" s="2" t="s">
        <v>3891</v>
      </c>
      <c r="ERP1" s="2" t="s">
        <v>3892</v>
      </c>
      <c r="ERQ1" s="2" t="s">
        <v>3893</v>
      </c>
      <c r="ERR1" s="2" t="s">
        <v>3894</v>
      </c>
      <c r="ERS1" s="2" t="s">
        <v>3895</v>
      </c>
      <c r="ERT1" s="2" t="s">
        <v>3896</v>
      </c>
      <c r="ERU1" s="2" t="s">
        <v>3897</v>
      </c>
      <c r="ERV1" s="2" t="s">
        <v>3898</v>
      </c>
      <c r="ERW1" s="2" t="s">
        <v>3899</v>
      </c>
      <c r="ERX1" s="2" t="s">
        <v>3900</v>
      </c>
      <c r="ERY1" s="2" t="s">
        <v>3901</v>
      </c>
      <c r="ERZ1" s="2" t="s">
        <v>3902</v>
      </c>
      <c r="ESA1" s="2" t="s">
        <v>3903</v>
      </c>
      <c r="ESB1" s="2" t="s">
        <v>3904</v>
      </c>
      <c r="ESC1" s="2" t="s">
        <v>3905</v>
      </c>
      <c r="ESD1" s="2" t="s">
        <v>3906</v>
      </c>
      <c r="ESE1" s="2" t="s">
        <v>3907</v>
      </c>
      <c r="ESF1" s="2" t="s">
        <v>3908</v>
      </c>
      <c r="ESG1" s="2" t="s">
        <v>3909</v>
      </c>
      <c r="ESH1" s="2" t="s">
        <v>3910</v>
      </c>
      <c r="ESI1" s="2" t="s">
        <v>3911</v>
      </c>
      <c r="ESJ1" s="2" t="s">
        <v>3912</v>
      </c>
      <c r="ESK1" s="2" t="s">
        <v>3913</v>
      </c>
      <c r="ESL1" s="2" t="s">
        <v>3914</v>
      </c>
      <c r="ESM1" s="2" t="s">
        <v>3915</v>
      </c>
      <c r="ESN1" s="2" t="s">
        <v>3916</v>
      </c>
      <c r="ESO1" s="2" t="s">
        <v>3917</v>
      </c>
      <c r="ESP1" s="2" t="s">
        <v>3918</v>
      </c>
      <c r="ESQ1" s="2" t="s">
        <v>3919</v>
      </c>
      <c r="ESR1" s="2" t="s">
        <v>3920</v>
      </c>
      <c r="ESS1" s="2" t="s">
        <v>3921</v>
      </c>
      <c r="EST1" s="2" t="s">
        <v>3922</v>
      </c>
      <c r="ESU1" s="2" t="s">
        <v>3923</v>
      </c>
      <c r="ESV1" s="2" t="s">
        <v>3924</v>
      </c>
      <c r="ESW1" s="2" t="s">
        <v>3925</v>
      </c>
      <c r="ESX1" s="2" t="s">
        <v>3926</v>
      </c>
      <c r="ESY1" s="2" t="s">
        <v>3927</v>
      </c>
      <c r="ESZ1" s="2" t="s">
        <v>3928</v>
      </c>
      <c r="ETA1" s="2" t="s">
        <v>3929</v>
      </c>
      <c r="ETB1" s="2" t="s">
        <v>3930</v>
      </c>
      <c r="ETC1" s="2" t="s">
        <v>3931</v>
      </c>
      <c r="ETD1" s="2" t="s">
        <v>3932</v>
      </c>
      <c r="ETE1" s="2" t="s">
        <v>3933</v>
      </c>
      <c r="ETF1" s="2" t="s">
        <v>3934</v>
      </c>
      <c r="ETG1" s="2" t="s">
        <v>3935</v>
      </c>
      <c r="ETH1" s="2" t="s">
        <v>3936</v>
      </c>
      <c r="ETI1" s="2" t="s">
        <v>3937</v>
      </c>
      <c r="ETJ1" s="2" t="s">
        <v>3938</v>
      </c>
      <c r="ETK1" s="2" t="s">
        <v>3939</v>
      </c>
      <c r="ETL1" s="2" t="s">
        <v>3940</v>
      </c>
      <c r="ETM1" s="2" t="s">
        <v>3941</v>
      </c>
      <c r="ETN1" s="2" t="s">
        <v>3942</v>
      </c>
      <c r="ETO1" s="2" t="s">
        <v>3943</v>
      </c>
      <c r="ETP1" s="2" t="s">
        <v>3944</v>
      </c>
      <c r="ETQ1" s="2" t="s">
        <v>3945</v>
      </c>
      <c r="ETR1" s="2" t="s">
        <v>3946</v>
      </c>
      <c r="ETS1" s="2" t="s">
        <v>3947</v>
      </c>
      <c r="ETT1" s="2" t="s">
        <v>3948</v>
      </c>
      <c r="ETU1" s="2" t="s">
        <v>3949</v>
      </c>
      <c r="ETV1" s="2" t="s">
        <v>3950</v>
      </c>
      <c r="ETW1" s="2" t="s">
        <v>3951</v>
      </c>
      <c r="ETX1" s="2" t="s">
        <v>3952</v>
      </c>
      <c r="ETY1" s="2" t="s">
        <v>3953</v>
      </c>
      <c r="ETZ1" s="2" t="s">
        <v>3954</v>
      </c>
      <c r="EUA1" s="2" t="s">
        <v>3955</v>
      </c>
      <c r="EUB1" s="2" t="s">
        <v>3956</v>
      </c>
      <c r="EUC1" s="2" t="s">
        <v>3957</v>
      </c>
      <c r="EUD1" s="2" t="s">
        <v>3958</v>
      </c>
      <c r="EUE1" s="2" t="s">
        <v>3959</v>
      </c>
      <c r="EUF1" s="2" t="s">
        <v>3960</v>
      </c>
      <c r="EUG1" s="2" t="s">
        <v>3961</v>
      </c>
      <c r="EUH1" s="2" t="s">
        <v>3962</v>
      </c>
      <c r="EUI1" s="2" t="s">
        <v>3963</v>
      </c>
      <c r="EUJ1" s="2" t="s">
        <v>3964</v>
      </c>
      <c r="EUK1" s="2" t="s">
        <v>3965</v>
      </c>
      <c r="EUL1" s="2" t="s">
        <v>3966</v>
      </c>
      <c r="EUM1" s="2" t="s">
        <v>3967</v>
      </c>
      <c r="EUN1" s="2" t="s">
        <v>3968</v>
      </c>
      <c r="EUO1" s="2" t="s">
        <v>3969</v>
      </c>
      <c r="EUP1" s="2" t="s">
        <v>3970</v>
      </c>
      <c r="EUQ1" s="2" t="s">
        <v>3971</v>
      </c>
      <c r="EUR1" s="2" t="s">
        <v>3972</v>
      </c>
      <c r="EUS1" s="2" t="s">
        <v>3973</v>
      </c>
      <c r="EUT1" s="2" t="s">
        <v>3974</v>
      </c>
      <c r="EUU1" s="2" t="s">
        <v>3975</v>
      </c>
      <c r="EUV1" s="2" t="s">
        <v>3976</v>
      </c>
      <c r="EUW1" s="2" t="s">
        <v>3977</v>
      </c>
      <c r="EUX1" s="2" t="s">
        <v>3978</v>
      </c>
      <c r="EUY1" s="2" t="s">
        <v>3979</v>
      </c>
      <c r="EUZ1" s="2" t="s">
        <v>3980</v>
      </c>
      <c r="EVA1" s="2" t="s">
        <v>3981</v>
      </c>
      <c r="EVB1" s="2" t="s">
        <v>3982</v>
      </c>
      <c r="EVC1" s="2" t="s">
        <v>3983</v>
      </c>
      <c r="EVD1" s="2" t="s">
        <v>3984</v>
      </c>
      <c r="EVE1" s="2" t="s">
        <v>3985</v>
      </c>
      <c r="EVF1" s="2" t="s">
        <v>3986</v>
      </c>
      <c r="EVG1" s="2" t="s">
        <v>3987</v>
      </c>
      <c r="EVH1" s="2" t="s">
        <v>3988</v>
      </c>
      <c r="EVI1" s="2" t="s">
        <v>3989</v>
      </c>
      <c r="EVJ1" s="2" t="s">
        <v>3990</v>
      </c>
      <c r="EVK1" s="2" t="s">
        <v>3991</v>
      </c>
      <c r="EVL1" s="2" t="s">
        <v>3992</v>
      </c>
      <c r="EVM1" s="2" t="s">
        <v>3993</v>
      </c>
      <c r="EVN1" s="2" t="s">
        <v>3994</v>
      </c>
      <c r="EVO1" s="2" t="s">
        <v>3995</v>
      </c>
      <c r="EVP1" s="2" t="s">
        <v>3996</v>
      </c>
      <c r="EVQ1" s="2" t="s">
        <v>3997</v>
      </c>
      <c r="EVR1" s="2" t="s">
        <v>3998</v>
      </c>
      <c r="EVS1" s="2" t="s">
        <v>3999</v>
      </c>
      <c r="EVT1" s="2" t="s">
        <v>4000</v>
      </c>
      <c r="EVU1" s="2" t="s">
        <v>4001</v>
      </c>
      <c r="EVV1" s="2" t="s">
        <v>4002</v>
      </c>
      <c r="EVW1" s="2" t="s">
        <v>4003</v>
      </c>
      <c r="EVX1" s="2" t="s">
        <v>4004</v>
      </c>
      <c r="EVY1" s="2" t="s">
        <v>4005</v>
      </c>
      <c r="EVZ1" s="2" t="s">
        <v>4006</v>
      </c>
      <c r="EWA1" s="2" t="s">
        <v>4007</v>
      </c>
      <c r="EWB1" s="2" t="s">
        <v>4008</v>
      </c>
      <c r="EWC1" s="2" t="s">
        <v>4009</v>
      </c>
      <c r="EWD1" s="2" t="s">
        <v>4010</v>
      </c>
      <c r="EWE1" s="2" t="s">
        <v>4011</v>
      </c>
      <c r="EWF1" s="2" t="s">
        <v>4012</v>
      </c>
      <c r="EWG1" s="2" t="s">
        <v>4013</v>
      </c>
      <c r="EWH1" s="2" t="s">
        <v>4014</v>
      </c>
      <c r="EWI1" s="2" t="s">
        <v>4015</v>
      </c>
      <c r="EWJ1" s="2" t="s">
        <v>4016</v>
      </c>
      <c r="EWK1" s="2" t="s">
        <v>4017</v>
      </c>
      <c r="EWL1" s="2" t="s">
        <v>4018</v>
      </c>
      <c r="EWM1" s="2" t="s">
        <v>4019</v>
      </c>
      <c r="EWN1" s="2" t="s">
        <v>4020</v>
      </c>
      <c r="EWO1" s="2" t="s">
        <v>4021</v>
      </c>
      <c r="EWP1" s="2" t="s">
        <v>4022</v>
      </c>
      <c r="EWQ1" s="2" t="s">
        <v>4023</v>
      </c>
      <c r="EWR1" s="2" t="s">
        <v>4024</v>
      </c>
      <c r="EWS1" s="2" t="s">
        <v>4025</v>
      </c>
      <c r="EWT1" s="2" t="s">
        <v>4026</v>
      </c>
      <c r="EWU1" s="2" t="s">
        <v>4027</v>
      </c>
      <c r="EWV1" s="2" t="s">
        <v>4028</v>
      </c>
      <c r="EWW1" s="2" t="s">
        <v>4029</v>
      </c>
      <c r="EWX1" s="2" t="s">
        <v>4030</v>
      </c>
      <c r="EWY1" s="2" t="s">
        <v>4031</v>
      </c>
      <c r="EWZ1" s="2" t="s">
        <v>4032</v>
      </c>
      <c r="EXA1" s="2" t="s">
        <v>4033</v>
      </c>
      <c r="EXB1" s="2" t="s">
        <v>4034</v>
      </c>
      <c r="EXC1" s="2" t="s">
        <v>4035</v>
      </c>
      <c r="EXD1" s="2" t="s">
        <v>4036</v>
      </c>
      <c r="EXE1" s="2" t="s">
        <v>4037</v>
      </c>
      <c r="EXF1" s="2" t="s">
        <v>4038</v>
      </c>
      <c r="EXG1" s="2" t="s">
        <v>4039</v>
      </c>
      <c r="EXH1" s="2" t="s">
        <v>4040</v>
      </c>
      <c r="EXI1" s="2" t="s">
        <v>4041</v>
      </c>
      <c r="EXJ1" s="2" t="s">
        <v>4042</v>
      </c>
      <c r="EXK1" s="2" t="s">
        <v>4043</v>
      </c>
      <c r="EXL1" s="2" t="s">
        <v>4044</v>
      </c>
      <c r="EXM1" s="2" t="s">
        <v>4045</v>
      </c>
      <c r="EXN1" s="2" t="s">
        <v>4046</v>
      </c>
      <c r="EXO1" s="2" t="s">
        <v>4047</v>
      </c>
      <c r="EXP1" s="2" t="s">
        <v>4048</v>
      </c>
      <c r="EXQ1" s="2" t="s">
        <v>4049</v>
      </c>
      <c r="EXR1" s="2" t="s">
        <v>4050</v>
      </c>
      <c r="EXS1" s="2" t="s">
        <v>4051</v>
      </c>
      <c r="EXT1" s="2" t="s">
        <v>4052</v>
      </c>
      <c r="EXU1" s="2" t="s">
        <v>4053</v>
      </c>
      <c r="EXV1" s="2" t="s">
        <v>4054</v>
      </c>
      <c r="EXW1" s="2" t="s">
        <v>4055</v>
      </c>
      <c r="EXX1" s="2" t="s">
        <v>4056</v>
      </c>
      <c r="EXY1" s="2" t="s">
        <v>4057</v>
      </c>
      <c r="EXZ1" s="2" t="s">
        <v>4058</v>
      </c>
      <c r="EYA1" s="2" t="s">
        <v>4059</v>
      </c>
      <c r="EYB1" s="2" t="s">
        <v>4060</v>
      </c>
      <c r="EYC1" s="2" t="s">
        <v>4061</v>
      </c>
      <c r="EYD1" s="2" t="s">
        <v>4062</v>
      </c>
      <c r="EYE1" s="2" t="s">
        <v>4063</v>
      </c>
      <c r="EYF1" s="2" t="s">
        <v>4064</v>
      </c>
      <c r="EYG1" s="2" t="s">
        <v>4065</v>
      </c>
      <c r="EYH1" s="2" t="s">
        <v>4066</v>
      </c>
      <c r="EYI1" s="2" t="s">
        <v>4067</v>
      </c>
      <c r="EYJ1" s="2" t="s">
        <v>4068</v>
      </c>
      <c r="EYK1" s="2" t="s">
        <v>4069</v>
      </c>
      <c r="EYL1" s="2" t="s">
        <v>4070</v>
      </c>
      <c r="EYM1" s="2" t="s">
        <v>4071</v>
      </c>
      <c r="EYN1" s="2" t="s">
        <v>4072</v>
      </c>
      <c r="EYO1" s="2" t="s">
        <v>4073</v>
      </c>
      <c r="EYP1" s="2" t="s">
        <v>4074</v>
      </c>
      <c r="EYQ1" s="2" t="s">
        <v>4075</v>
      </c>
      <c r="EYR1" s="2" t="s">
        <v>4076</v>
      </c>
      <c r="EYS1" s="2" t="s">
        <v>4077</v>
      </c>
      <c r="EYT1" s="2" t="s">
        <v>4078</v>
      </c>
      <c r="EYU1" s="2" t="s">
        <v>4079</v>
      </c>
      <c r="EYV1" s="2" t="s">
        <v>4080</v>
      </c>
      <c r="EYW1" s="2" t="s">
        <v>4081</v>
      </c>
      <c r="EYX1" s="2" t="s">
        <v>4082</v>
      </c>
      <c r="EYY1" s="2" t="s">
        <v>4083</v>
      </c>
      <c r="EYZ1" s="2" t="s">
        <v>4084</v>
      </c>
      <c r="EZA1" s="2" t="s">
        <v>4085</v>
      </c>
      <c r="EZB1" s="2" t="s">
        <v>4086</v>
      </c>
      <c r="EZC1" s="2" t="s">
        <v>4087</v>
      </c>
      <c r="EZD1" s="2" t="s">
        <v>4088</v>
      </c>
      <c r="EZE1" s="2" t="s">
        <v>4089</v>
      </c>
      <c r="EZF1" s="2" t="s">
        <v>4090</v>
      </c>
      <c r="EZG1" s="2" t="s">
        <v>4091</v>
      </c>
      <c r="EZH1" s="2" t="s">
        <v>4092</v>
      </c>
      <c r="EZI1" s="2" t="s">
        <v>4093</v>
      </c>
      <c r="EZJ1" s="2" t="s">
        <v>4094</v>
      </c>
      <c r="EZK1" s="2" t="s">
        <v>4095</v>
      </c>
      <c r="EZL1" s="2" t="s">
        <v>4096</v>
      </c>
      <c r="EZM1" s="2" t="s">
        <v>4097</v>
      </c>
      <c r="EZN1" s="2" t="s">
        <v>4098</v>
      </c>
      <c r="EZO1" s="2" t="s">
        <v>4099</v>
      </c>
      <c r="EZP1" s="2" t="s">
        <v>4100</v>
      </c>
      <c r="EZQ1" s="2" t="s">
        <v>4101</v>
      </c>
      <c r="EZR1" s="2" t="s">
        <v>4102</v>
      </c>
      <c r="EZS1" s="2" t="s">
        <v>4103</v>
      </c>
      <c r="EZT1" s="2" t="s">
        <v>4104</v>
      </c>
      <c r="EZU1" s="2" t="s">
        <v>4105</v>
      </c>
      <c r="EZV1" s="2" t="s">
        <v>4106</v>
      </c>
      <c r="EZW1" s="2" t="s">
        <v>4107</v>
      </c>
      <c r="EZX1" s="2" t="s">
        <v>4108</v>
      </c>
      <c r="EZY1" s="2" t="s">
        <v>4109</v>
      </c>
      <c r="EZZ1" s="2" t="s">
        <v>4110</v>
      </c>
      <c r="FAA1" s="2" t="s">
        <v>4111</v>
      </c>
      <c r="FAB1" s="2" t="s">
        <v>4112</v>
      </c>
      <c r="FAC1" s="2" t="s">
        <v>4113</v>
      </c>
      <c r="FAD1" s="2" t="s">
        <v>4114</v>
      </c>
      <c r="FAE1" s="2" t="s">
        <v>4115</v>
      </c>
      <c r="FAF1" s="2" t="s">
        <v>4116</v>
      </c>
      <c r="FAG1" s="2" t="s">
        <v>4117</v>
      </c>
      <c r="FAH1" s="2" t="s">
        <v>4118</v>
      </c>
      <c r="FAI1" s="2" t="s">
        <v>4119</v>
      </c>
      <c r="FAJ1" s="2" t="s">
        <v>4120</v>
      </c>
      <c r="FAK1" s="2" t="s">
        <v>4121</v>
      </c>
      <c r="FAL1" s="2" t="s">
        <v>4122</v>
      </c>
      <c r="FAM1" s="2" t="s">
        <v>4123</v>
      </c>
      <c r="FAN1" s="2" t="s">
        <v>4124</v>
      </c>
      <c r="FAO1" s="2" t="s">
        <v>4125</v>
      </c>
      <c r="FAP1" s="2" t="s">
        <v>4126</v>
      </c>
      <c r="FAQ1" s="2" t="s">
        <v>4127</v>
      </c>
      <c r="FAR1" s="2" t="s">
        <v>4128</v>
      </c>
      <c r="FAS1" s="2" t="s">
        <v>4129</v>
      </c>
      <c r="FAT1" s="2" t="s">
        <v>4130</v>
      </c>
      <c r="FAU1" s="2" t="s">
        <v>4131</v>
      </c>
      <c r="FAV1" s="2" t="s">
        <v>4132</v>
      </c>
      <c r="FAW1" s="2" t="s">
        <v>4133</v>
      </c>
      <c r="FAX1" s="2" t="s">
        <v>4134</v>
      </c>
      <c r="FAY1" s="2" t="s">
        <v>4135</v>
      </c>
      <c r="FAZ1" s="2" t="s">
        <v>4136</v>
      </c>
      <c r="FBA1" s="2" t="s">
        <v>4137</v>
      </c>
      <c r="FBB1" s="2" t="s">
        <v>4138</v>
      </c>
      <c r="FBC1" s="2" t="s">
        <v>4139</v>
      </c>
      <c r="FBD1" s="2" t="s">
        <v>4140</v>
      </c>
      <c r="FBE1" s="2" t="s">
        <v>4141</v>
      </c>
      <c r="FBF1" s="2" t="s">
        <v>4142</v>
      </c>
      <c r="FBG1" s="2" t="s">
        <v>4143</v>
      </c>
      <c r="FBH1" s="2" t="s">
        <v>4144</v>
      </c>
      <c r="FBI1" s="2" t="s">
        <v>4145</v>
      </c>
      <c r="FBJ1" s="2" t="s">
        <v>4146</v>
      </c>
      <c r="FBK1" s="2" t="s">
        <v>4147</v>
      </c>
      <c r="FBL1" s="2" t="s">
        <v>4148</v>
      </c>
      <c r="FBM1" s="2" t="s">
        <v>4149</v>
      </c>
      <c r="FBN1" s="2" t="s">
        <v>4150</v>
      </c>
      <c r="FBO1" s="2" t="s">
        <v>4151</v>
      </c>
      <c r="FBP1" s="2" t="s">
        <v>4152</v>
      </c>
      <c r="FBQ1" s="2" t="s">
        <v>4153</v>
      </c>
      <c r="FBR1" s="2" t="s">
        <v>4154</v>
      </c>
      <c r="FBS1" s="2" t="s">
        <v>4155</v>
      </c>
      <c r="FBT1" s="2" t="s">
        <v>4156</v>
      </c>
      <c r="FBU1" s="2" t="s">
        <v>4157</v>
      </c>
      <c r="FBV1" s="2" t="s">
        <v>4158</v>
      </c>
      <c r="FBW1" s="2" t="s">
        <v>4159</v>
      </c>
      <c r="FBX1" s="2" t="s">
        <v>4160</v>
      </c>
      <c r="FBY1" s="2" t="s">
        <v>4161</v>
      </c>
      <c r="FBZ1" s="2" t="s">
        <v>4162</v>
      </c>
      <c r="FCA1" s="2" t="s">
        <v>4163</v>
      </c>
      <c r="FCB1" s="2" t="s">
        <v>4164</v>
      </c>
      <c r="FCC1" s="2" t="s">
        <v>4165</v>
      </c>
      <c r="FCD1" s="2" t="s">
        <v>4166</v>
      </c>
      <c r="FCE1" s="2" t="s">
        <v>4167</v>
      </c>
      <c r="FCF1" s="2" t="s">
        <v>4168</v>
      </c>
      <c r="FCG1" s="2" t="s">
        <v>4169</v>
      </c>
      <c r="FCH1" s="2" t="s">
        <v>4170</v>
      </c>
      <c r="FCI1" s="2" t="s">
        <v>4171</v>
      </c>
      <c r="FCJ1" s="2" t="s">
        <v>4172</v>
      </c>
      <c r="FCK1" s="2" t="s">
        <v>4173</v>
      </c>
      <c r="FCL1" s="2" t="s">
        <v>4174</v>
      </c>
      <c r="FCM1" s="2" t="s">
        <v>4175</v>
      </c>
      <c r="FCN1" s="2" t="s">
        <v>4176</v>
      </c>
      <c r="FCO1" s="2" t="s">
        <v>4177</v>
      </c>
      <c r="FCP1" s="2" t="s">
        <v>4178</v>
      </c>
      <c r="FCQ1" s="2" t="s">
        <v>4179</v>
      </c>
      <c r="FCR1" s="2" t="s">
        <v>4180</v>
      </c>
      <c r="FCS1" s="2" t="s">
        <v>4181</v>
      </c>
      <c r="FCT1" s="2" t="s">
        <v>4182</v>
      </c>
      <c r="FCU1" s="2" t="s">
        <v>4183</v>
      </c>
      <c r="FCV1" s="2" t="s">
        <v>4184</v>
      </c>
      <c r="FCW1" s="2" t="s">
        <v>4185</v>
      </c>
      <c r="FCX1" s="2" t="s">
        <v>4186</v>
      </c>
      <c r="FCY1" s="2" t="s">
        <v>4187</v>
      </c>
      <c r="FCZ1" s="2" t="s">
        <v>4188</v>
      </c>
      <c r="FDA1" s="2" t="s">
        <v>4189</v>
      </c>
      <c r="FDB1" s="2" t="s">
        <v>4190</v>
      </c>
      <c r="FDC1" s="2" t="s">
        <v>4191</v>
      </c>
      <c r="FDD1" s="2" t="s">
        <v>4192</v>
      </c>
      <c r="FDE1" s="2" t="s">
        <v>4193</v>
      </c>
      <c r="FDF1" s="2" t="s">
        <v>4194</v>
      </c>
      <c r="FDG1" s="2" t="s">
        <v>4195</v>
      </c>
      <c r="FDH1" s="2" t="s">
        <v>4196</v>
      </c>
      <c r="FDI1" s="2" t="s">
        <v>4197</v>
      </c>
      <c r="FDJ1" s="2" t="s">
        <v>4198</v>
      </c>
      <c r="FDK1" s="2" t="s">
        <v>4199</v>
      </c>
      <c r="FDL1" s="2" t="s">
        <v>4200</v>
      </c>
      <c r="FDM1" s="2" t="s">
        <v>4201</v>
      </c>
      <c r="FDN1" s="2" t="s">
        <v>4202</v>
      </c>
      <c r="FDO1" s="2" t="s">
        <v>4203</v>
      </c>
      <c r="FDP1" s="2" t="s">
        <v>4204</v>
      </c>
      <c r="FDQ1" s="2" t="s">
        <v>4205</v>
      </c>
      <c r="FDR1" s="2" t="s">
        <v>4206</v>
      </c>
      <c r="FDS1" s="2" t="s">
        <v>4207</v>
      </c>
      <c r="FDT1" s="2" t="s">
        <v>4208</v>
      </c>
      <c r="FDU1" s="2" t="s">
        <v>4209</v>
      </c>
      <c r="FDV1" s="2" t="s">
        <v>4210</v>
      </c>
      <c r="FDW1" s="2" t="s">
        <v>4211</v>
      </c>
      <c r="FDX1" s="2" t="s">
        <v>4212</v>
      </c>
      <c r="FDY1" s="2" t="s">
        <v>4213</v>
      </c>
      <c r="FDZ1" s="2" t="s">
        <v>4214</v>
      </c>
      <c r="FEA1" s="2" t="s">
        <v>4215</v>
      </c>
      <c r="FEB1" s="2" t="s">
        <v>4216</v>
      </c>
      <c r="FEC1" s="2" t="s">
        <v>4217</v>
      </c>
      <c r="FED1" s="2" t="s">
        <v>4218</v>
      </c>
      <c r="FEE1" s="2" t="s">
        <v>4219</v>
      </c>
      <c r="FEF1" s="2" t="s">
        <v>4220</v>
      </c>
      <c r="FEG1" s="2" t="s">
        <v>4221</v>
      </c>
      <c r="FEH1" s="2" t="s">
        <v>4222</v>
      </c>
      <c r="FEI1" s="2" t="s">
        <v>4223</v>
      </c>
      <c r="FEJ1" s="2" t="s">
        <v>4224</v>
      </c>
      <c r="FEK1" s="2" t="s">
        <v>4225</v>
      </c>
      <c r="FEL1" s="2" t="s">
        <v>4226</v>
      </c>
      <c r="FEM1" s="2" t="s">
        <v>4227</v>
      </c>
      <c r="FEN1" s="2" t="s">
        <v>4228</v>
      </c>
      <c r="FEO1" s="2" t="s">
        <v>4229</v>
      </c>
      <c r="FEP1" s="2" t="s">
        <v>4230</v>
      </c>
      <c r="FEQ1" s="2" t="s">
        <v>4231</v>
      </c>
      <c r="FER1" s="2" t="s">
        <v>4232</v>
      </c>
      <c r="FES1" s="2" t="s">
        <v>4233</v>
      </c>
      <c r="FET1" s="2" t="s">
        <v>4234</v>
      </c>
      <c r="FEU1" s="2" t="s">
        <v>4235</v>
      </c>
      <c r="FEV1" s="2" t="s">
        <v>4236</v>
      </c>
      <c r="FEW1" s="2" t="s">
        <v>4237</v>
      </c>
      <c r="FEX1" s="2" t="s">
        <v>4238</v>
      </c>
      <c r="FEY1" s="2" t="s">
        <v>4239</v>
      </c>
      <c r="FEZ1" s="2" t="s">
        <v>4240</v>
      </c>
      <c r="FFA1" s="2" t="s">
        <v>4241</v>
      </c>
      <c r="FFB1" s="2" t="s">
        <v>4242</v>
      </c>
      <c r="FFC1" s="2" t="s">
        <v>4243</v>
      </c>
      <c r="FFD1" s="2" t="s">
        <v>4244</v>
      </c>
      <c r="FFE1" s="2" t="s">
        <v>4245</v>
      </c>
      <c r="FFF1" s="2" t="s">
        <v>4246</v>
      </c>
      <c r="FFG1" s="2" t="s">
        <v>4247</v>
      </c>
      <c r="FFH1" s="2" t="s">
        <v>4248</v>
      </c>
      <c r="FFI1" s="2" t="s">
        <v>4249</v>
      </c>
      <c r="FFJ1" s="2" t="s">
        <v>4250</v>
      </c>
      <c r="FFK1" s="2" t="s">
        <v>4251</v>
      </c>
      <c r="FFL1" s="2" t="s">
        <v>4252</v>
      </c>
      <c r="FFM1" s="2" t="s">
        <v>4253</v>
      </c>
      <c r="FFN1" s="2" t="s">
        <v>4254</v>
      </c>
      <c r="FFO1" s="2" t="s">
        <v>4255</v>
      </c>
      <c r="FFP1" s="2" t="s">
        <v>4256</v>
      </c>
      <c r="FFQ1" s="2" t="s">
        <v>4257</v>
      </c>
      <c r="FFR1" s="2" t="s">
        <v>4258</v>
      </c>
      <c r="FFS1" s="2" t="s">
        <v>4259</v>
      </c>
      <c r="FFT1" s="2" t="s">
        <v>4260</v>
      </c>
      <c r="FFU1" s="2" t="s">
        <v>4261</v>
      </c>
      <c r="FFV1" s="2" t="s">
        <v>4262</v>
      </c>
      <c r="FFW1" s="2" t="s">
        <v>4263</v>
      </c>
      <c r="FFX1" s="2" t="s">
        <v>4264</v>
      </c>
      <c r="FFY1" s="2" t="s">
        <v>4265</v>
      </c>
      <c r="FFZ1" s="2" t="s">
        <v>4266</v>
      </c>
      <c r="FGA1" s="2" t="s">
        <v>4267</v>
      </c>
      <c r="FGB1" s="2" t="s">
        <v>4268</v>
      </c>
      <c r="FGC1" s="2" t="s">
        <v>4269</v>
      </c>
      <c r="FGD1" s="2" t="s">
        <v>4270</v>
      </c>
      <c r="FGE1" s="2" t="s">
        <v>4271</v>
      </c>
      <c r="FGF1" s="2" t="s">
        <v>4272</v>
      </c>
      <c r="FGG1" s="2" t="s">
        <v>4273</v>
      </c>
      <c r="FGH1" s="2" t="s">
        <v>4274</v>
      </c>
      <c r="FGI1" s="2" t="s">
        <v>4275</v>
      </c>
      <c r="FGJ1" s="2" t="s">
        <v>4276</v>
      </c>
      <c r="FGK1" s="2" t="s">
        <v>4277</v>
      </c>
      <c r="FGL1" s="2" t="s">
        <v>4278</v>
      </c>
      <c r="FGM1" s="2" t="s">
        <v>4279</v>
      </c>
      <c r="FGN1" s="2" t="s">
        <v>4280</v>
      </c>
      <c r="FGO1" s="2" t="s">
        <v>4281</v>
      </c>
      <c r="FGP1" s="2" t="s">
        <v>4282</v>
      </c>
      <c r="FGQ1" s="2" t="s">
        <v>4283</v>
      </c>
      <c r="FGR1" s="2" t="s">
        <v>4284</v>
      </c>
      <c r="FGS1" s="2" t="s">
        <v>4285</v>
      </c>
      <c r="FGT1" s="2" t="s">
        <v>4286</v>
      </c>
      <c r="FGU1" s="2" t="s">
        <v>4287</v>
      </c>
      <c r="FGV1" s="2" t="s">
        <v>4288</v>
      </c>
      <c r="FGW1" s="2" t="s">
        <v>4289</v>
      </c>
      <c r="FGX1" s="2" t="s">
        <v>4290</v>
      </c>
      <c r="FGY1" s="2" t="s">
        <v>4291</v>
      </c>
      <c r="FGZ1" s="2" t="s">
        <v>4292</v>
      </c>
      <c r="FHA1" s="2" t="s">
        <v>4293</v>
      </c>
      <c r="FHB1" s="2" t="s">
        <v>4294</v>
      </c>
      <c r="FHC1" s="2" t="s">
        <v>4295</v>
      </c>
      <c r="FHD1" s="2" t="s">
        <v>4296</v>
      </c>
      <c r="FHE1" s="2" t="s">
        <v>4297</v>
      </c>
      <c r="FHF1" s="2" t="s">
        <v>4298</v>
      </c>
      <c r="FHG1" s="2" t="s">
        <v>4299</v>
      </c>
      <c r="FHH1" s="2" t="s">
        <v>4300</v>
      </c>
      <c r="FHI1" s="2" t="s">
        <v>4301</v>
      </c>
      <c r="FHJ1" s="2" t="s">
        <v>4302</v>
      </c>
      <c r="FHK1" s="2" t="s">
        <v>4303</v>
      </c>
      <c r="FHL1" s="2" t="s">
        <v>4304</v>
      </c>
      <c r="FHM1" s="2" t="s">
        <v>4305</v>
      </c>
      <c r="FHN1" s="2" t="s">
        <v>4306</v>
      </c>
      <c r="FHO1" s="2" t="s">
        <v>4307</v>
      </c>
      <c r="FHP1" s="2" t="s">
        <v>4308</v>
      </c>
      <c r="FHQ1" s="2" t="s">
        <v>4309</v>
      </c>
      <c r="FHR1" s="2" t="s">
        <v>4310</v>
      </c>
      <c r="FHS1" s="2" t="s">
        <v>4311</v>
      </c>
      <c r="FHT1" s="2" t="s">
        <v>4312</v>
      </c>
      <c r="FHU1" s="2" t="s">
        <v>4313</v>
      </c>
      <c r="FHV1" s="2" t="s">
        <v>4314</v>
      </c>
      <c r="FHW1" s="2" t="s">
        <v>4315</v>
      </c>
      <c r="FHX1" s="2" t="s">
        <v>4316</v>
      </c>
      <c r="FHY1" s="2" t="s">
        <v>4317</v>
      </c>
      <c r="FHZ1" s="2" t="s">
        <v>4318</v>
      </c>
      <c r="FIA1" s="2" t="s">
        <v>4319</v>
      </c>
      <c r="FIB1" s="2" t="s">
        <v>4320</v>
      </c>
      <c r="FIC1" s="2" t="s">
        <v>4321</v>
      </c>
      <c r="FID1" s="2" t="s">
        <v>4322</v>
      </c>
      <c r="FIE1" s="2" t="s">
        <v>4323</v>
      </c>
      <c r="FIF1" s="2" t="s">
        <v>4324</v>
      </c>
      <c r="FIG1" s="2" t="s">
        <v>4325</v>
      </c>
      <c r="FIH1" s="2" t="s">
        <v>4326</v>
      </c>
      <c r="FII1" s="2" t="s">
        <v>4327</v>
      </c>
      <c r="FIJ1" s="2" t="s">
        <v>4328</v>
      </c>
      <c r="FIK1" s="2" t="s">
        <v>4329</v>
      </c>
      <c r="FIL1" s="2" t="s">
        <v>4330</v>
      </c>
      <c r="FIM1" s="2" t="s">
        <v>4331</v>
      </c>
      <c r="FIN1" s="2" t="s">
        <v>4332</v>
      </c>
      <c r="FIO1" s="2" t="s">
        <v>4333</v>
      </c>
      <c r="FIP1" s="2" t="s">
        <v>4334</v>
      </c>
      <c r="FIQ1" s="2" t="s">
        <v>4335</v>
      </c>
      <c r="FIR1" s="2" t="s">
        <v>4336</v>
      </c>
      <c r="FIS1" s="2" t="s">
        <v>4337</v>
      </c>
      <c r="FIT1" s="2" t="s">
        <v>4338</v>
      </c>
      <c r="FIU1" s="2" t="s">
        <v>4339</v>
      </c>
      <c r="FIV1" s="2" t="s">
        <v>4340</v>
      </c>
      <c r="FIW1" s="2" t="s">
        <v>4341</v>
      </c>
      <c r="FIX1" s="2" t="s">
        <v>4342</v>
      </c>
      <c r="FIY1" s="2" t="s">
        <v>4343</v>
      </c>
      <c r="FIZ1" s="2" t="s">
        <v>4344</v>
      </c>
      <c r="FJA1" s="2" t="s">
        <v>4345</v>
      </c>
      <c r="FJB1" s="2" t="s">
        <v>4346</v>
      </c>
      <c r="FJC1" s="2" t="s">
        <v>4347</v>
      </c>
      <c r="FJD1" s="2" t="s">
        <v>4348</v>
      </c>
      <c r="FJE1" s="2" t="s">
        <v>4349</v>
      </c>
      <c r="FJF1" s="2" t="s">
        <v>4350</v>
      </c>
      <c r="FJG1" s="2" t="s">
        <v>4351</v>
      </c>
      <c r="FJH1" s="2" t="s">
        <v>4352</v>
      </c>
      <c r="FJI1" s="2" t="s">
        <v>4353</v>
      </c>
      <c r="FJJ1" s="2" t="s">
        <v>4354</v>
      </c>
      <c r="FJK1" s="2" t="s">
        <v>4355</v>
      </c>
      <c r="FJL1" s="2" t="s">
        <v>4356</v>
      </c>
      <c r="FJM1" s="2" t="s">
        <v>4357</v>
      </c>
      <c r="FJN1" s="2" t="s">
        <v>4358</v>
      </c>
      <c r="FJO1" s="2" t="s">
        <v>4359</v>
      </c>
      <c r="FJP1" s="2" t="s">
        <v>4360</v>
      </c>
      <c r="FJQ1" s="2" t="s">
        <v>4361</v>
      </c>
      <c r="FJR1" s="2" t="s">
        <v>4362</v>
      </c>
      <c r="FJS1" s="2" t="s">
        <v>4363</v>
      </c>
      <c r="FJT1" s="2" t="s">
        <v>4364</v>
      </c>
      <c r="FJU1" s="2" t="s">
        <v>4365</v>
      </c>
      <c r="FJV1" s="2" t="s">
        <v>4366</v>
      </c>
      <c r="FJW1" s="2" t="s">
        <v>4367</v>
      </c>
      <c r="FJX1" s="2" t="s">
        <v>4368</v>
      </c>
      <c r="FJY1" s="2" t="s">
        <v>4369</v>
      </c>
      <c r="FJZ1" s="2" t="s">
        <v>4370</v>
      </c>
      <c r="FKA1" s="2" t="s">
        <v>4371</v>
      </c>
      <c r="FKB1" s="2" t="s">
        <v>4372</v>
      </c>
      <c r="FKC1" s="2" t="s">
        <v>4373</v>
      </c>
      <c r="FKD1" s="2" t="s">
        <v>4374</v>
      </c>
      <c r="FKE1" s="2" t="s">
        <v>4375</v>
      </c>
      <c r="FKF1" s="2" t="s">
        <v>4376</v>
      </c>
      <c r="FKG1" s="2" t="s">
        <v>4377</v>
      </c>
      <c r="FKH1" s="2" t="s">
        <v>4378</v>
      </c>
      <c r="FKI1" s="2" t="s">
        <v>4379</v>
      </c>
      <c r="FKJ1" s="2" t="s">
        <v>4380</v>
      </c>
      <c r="FKK1" s="2" t="s">
        <v>4381</v>
      </c>
      <c r="FKL1" s="2" t="s">
        <v>4382</v>
      </c>
      <c r="FKM1" s="2" t="s">
        <v>4383</v>
      </c>
      <c r="FKN1" s="2" t="s">
        <v>4384</v>
      </c>
      <c r="FKO1" s="2" t="s">
        <v>4385</v>
      </c>
      <c r="FKP1" s="2" t="s">
        <v>4386</v>
      </c>
      <c r="FKQ1" s="2" t="s">
        <v>4387</v>
      </c>
      <c r="FKR1" s="2" t="s">
        <v>4388</v>
      </c>
      <c r="FKS1" s="2" t="s">
        <v>4389</v>
      </c>
      <c r="FKT1" s="2" t="s">
        <v>4390</v>
      </c>
      <c r="FKU1" s="2" t="s">
        <v>4391</v>
      </c>
      <c r="FKV1" s="2" t="s">
        <v>4392</v>
      </c>
      <c r="FKW1" s="2" t="s">
        <v>4393</v>
      </c>
      <c r="FKX1" s="2" t="s">
        <v>4394</v>
      </c>
      <c r="FKY1" s="2" t="s">
        <v>4395</v>
      </c>
      <c r="FKZ1" s="2" t="s">
        <v>4396</v>
      </c>
      <c r="FLA1" s="2" t="s">
        <v>4397</v>
      </c>
      <c r="FLB1" s="2" t="s">
        <v>4398</v>
      </c>
      <c r="FLC1" s="2" t="s">
        <v>4399</v>
      </c>
      <c r="FLD1" s="2" t="s">
        <v>4400</v>
      </c>
      <c r="FLE1" s="2" t="s">
        <v>4401</v>
      </c>
      <c r="FLF1" s="2" t="s">
        <v>4402</v>
      </c>
      <c r="FLG1" s="2" t="s">
        <v>4403</v>
      </c>
      <c r="FLH1" s="2" t="s">
        <v>4404</v>
      </c>
      <c r="FLI1" s="2" t="s">
        <v>4405</v>
      </c>
      <c r="FLJ1" s="2" t="s">
        <v>4406</v>
      </c>
      <c r="FLK1" s="2" t="s">
        <v>4407</v>
      </c>
      <c r="FLL1" s="2" t="s">
        <v>4408</v>
      </c>
      <c r="FLM1" s="2" t="s">
        <v>4409</v>
      </c>
      <c r="FLN1" s="2" t="s">
        <v>4410</v>
      </c>
      <c r="FLO1" s="2" t="s">
        <v>4411</v>
      </c>
      <c r="FLP1" s="2" t="s">
        <v>4412</v>
      </c>
      <c r="FLQ1" s="2" t="s">
        <v>4413</v>
      </c>
      <c r="FLR1" s="2" t="s">
        <v>4414</v>
      </c>
      <c r="FLS1" s="2" t="s">
        <v>4415</v>
      </c>
      <c r="FLT1" s="2" t="s">
        <v>4416</v>
      </c>
      <c r="FLU1" s="2" t="s">
        <v>4417</v>
      </c>
      <c r="FLV1" s="2" t="s">
        <v>4418</v>
      </c>
      <c r="FLW1" s="2" t="s">
        <v>4419</v>
      </c>
      <c r="FLX1" s="2" t="s">
        <v>4420</v>
      </c>
      <c r="FLY1" s="2" t="s">
        <v>4421</v>
      </c>
      <c r="FLZ1" s="2" t="s">
        <v>4422</v>
      </c>
      <c r="FMA1" s="2" t="s">
        <v>4423</v>
      </c>
      <c r="FMB1" s="2" t="s">
        <v>4424</v>
      </c>
      <c r="FMC1" s="2" t="s">
        <v>4425</v>
      </c>
      <c r="FMD1" s="2" t="s">
        <v>4426</v>
      </c>
      <c r="FME1" s="2" t="s">
        <v>4427</v>
      </c>
      <c r="FMF1" s="2" t="s">
        <v>4428</v>
      </c>
      <c r="FMG1" s="2" t="s">
        <v>4429</v>
      </c>
      <c r="FMH1" s="2" t="s">
        <v>4430</v>
      </c>
      <c r="FMI1" s="2" t="s">
        <v>4431</v>
      </c>
      <c r="FMJ1" s="2" t="s">
        <v>4432</v>
      </c>
      <c r="FMK1" s="2" t="s">
        <v>4433</v>
      </c>
      <c r="FML1" s="2" t="s">
        <v>4434</v>
      </c>
      <c r="FMM1" s="2" t="s">
        <v>4435</v>
      </c>
      <c r="FMN1" s="2" t="s">
        <v>4436</v>
      </c>
      <c r="FMO1" s="2" t="s">
        <v>4437</v>
      </c>
      <c r="FMP1" s="2" t="s">
        <v>4438</v>
      </c>
      <c r="FMQ1" s="2" t="s">
        <v>4439</v>
      </c>
      <c r="FMR1" s="2" t="s">
        <v>4440</v>
      </c>
      <c r="FMS1" s="2" t="s">
        <v>4441</v>
      </c>
      <c r="FMT1" s="2" t="s">
        <v>4442</v>
      </c>
      <c r="FMU1" s="2" t="s">
        <v>4443</v>
      </c>
      <c r="FMV1" s="2" t="s">
        <v>4444</v>
      </c>
      <c r="FMW1" s="2" t="s">
        <v>4445</v>
      </c>
      <c r="FMX1" s="2" t="s">
        <v>4446</v>
      </c>
      <c r="FMY1" s="2" t="s">
        <v>4447</v>
      </c>
      <c r="FMZ1" s="2" t="s">
        <v>4448</v>
      </c>
      <c r="FNA1" s="2" t="s">
        <v>4449</v>
      </c>
      <c r="FNB1" s="2" t="s">
        <v>4450</v>
      </c>
      <c r="FNC1" s="2" t="s">
        <v>4451</v>
      </c>
      <c r="FND1" s="2" t="s">
        <v>4452</v>
      </c>
      <c r="FNE1" s="2" t="s">
        <v>4453</v>
      </c>
      <c r="FNF1" s="2" t="s">
        <v>4454</v>
      </c>
      <c r="FNG1" s="2" t="s">
        <v>4455</v>
      </c>
      <c r="FNH1" s="2" t="s">
        <v>4456</v>
      </c>
      <c r="FNI1" s="2" t="s">
        <v>4457</v>
      </c>
      <c r="FNJ1" s="2" t="s">
        <v>4458</v>
      </c>
      <c r="FNK1" s="2" t="s">
        <v>4459</v>
      </c>
      <c r="FNL1" s="2" t="s">
        <v>4460</v>
      </c>
      <c r="FNM1" s="2" t="s">
        <v>4461</v>
      </c>
      <c r="FNN1" s="2" t="s">
        <v>4462</v>
      </c>
      <c r="FNO1" s="2" t="s">
        <v>4463</v>
      </c>
      <c r="FNP1" s="2" t="s">
        <v>4464</v>
      </c>
      <c r="FNQ1" s="2" t="s">
        <v>4465</v>
      </c>
      <c r="FNR1" s="2" t="s">
        <v>4466</v>
      </c>
      <c r="FNS1" s="2" t="s">
        <v>4467</v>
      </c>
      <c r="FNT1" s="2" t="s">
        <v>4468</v>
      </c>
      <c r="FNU1" s="2" t="s">
        <v>4469</v>
      </c>
      <c r="FNV1" s="2" t="s">
        <v>4470</v>
      </c>
      <c r="FNW1" s="2" t="s">
        <v>4471</v>
      </c>
      <c r="FNX1" s="2" t="s">
        <v>4472</v>
      </c>
      <c r="FNY1" s="2" t="s">
        <v>4473</v>
      </c>
      <c r="FNZ1" s="2" t="s">
        <v>4474</v>
      </c>
      <c r="FOA1" s="2" t="s">
        <v>4475</v>
      </c>
      <c r="FOB1" s="2" t="s">
        <v>4476</v>
      </c>
      <c r="FOC1" s="2" t="s">
        <v>4477</v>
      </c>
      <c r="FOD1" s="2" t="s">
        <v>4478</v>
      </c>
      <c r="FOE1" s="2" t="s">
        <v>4479</v>
      </c>
      <c r="FOF1" s="2" t="s">
        <v>4480</v>
      </c>
      <c r="FOG1" s="2" t="s">
        <v>4481</v>
      </c>
      <c r="FOH1" s="2" t="s">
        <v>4482</v>
      </c>
      <c r="FOI1" s="2" t="s">
        <v>4483</v>
      </c>
      <c r="FOJ1" s="2" t="s">
        <v>4484</v>
      </c>
      <c r="FOK1" s="2" t="s">
        <v>4485</v>
      </c>
      <c r="FOL1" s="2" t="s">
        <v>4486</v>
      </c>
      <c r="FOM1" s="2" t="s">
        <v>4487</v>
      </c>
      <c r="FON1" s="2" t="s">
        <v>4488</v>
      </c>
      <c r="FOO1" s="2" t="s">
        <v>4489</v>
      </c>
      <c r="FOP1" s="2" t="s">
        <v>4490</v>
      </c>
      <c r="FOQ1" s="2" t="s">
        <v>4491</v>
      </c>
      <c r="FOR1" s="2" t="s">
        <v>4492</v>
      </c>
      <c r="FOS1" s="2" t="s">
        <v>4493</v>
      </c>
      <c r="FOT1" s="2" t="s">
        <v>4494</v>
      </c>
      <c r="FOU1" s="2" t="s">
        <v>4495</v>
      </c>
      <c r="FOV1" s="2" t="s">
        <v>4496</v>
      </c>
      <c r="FOW1" s="2" t="s">
        <v>4497</v>
      </c>
      <c r="FOX1" s="2" t="s">
        <v>4498</v>
      </c>
      <c r="FOY1" s="2" t="s">
        <v>4499</v>
      </c>
      <c r="FOZ1" s="2" t="s">
        <v>4500</v>
      </c>
      <c r="FPA1" s="2" t="s">
        <v>4501</v>
      </c>
      <c r="FPB1" s="2" t="s">
        <v>4502</v>
      </c>
      <c r="FPC1" s="2" t="s">
        <v>4503</v>
      </c>
      <c r="FPD1" s="2" t="s">
        <v>4504</v>
      </c>
      <c r="FPE1" s="2" t="s">
        <v>4505</v>
      </c>
      <c r="FPF1" s="2" t="s">
        <v>4506</v>
      </c>
      <c r="FPG1" s="2" t="s">
        <v>4507</v>
      </c>
      <c r="FPH1" s="2" t="s">
        <v>4508</v>
      </c>
      <c r="FPI1" s="2" t="s">
        <v>4509</v>
      </c>
      <c r="FPJ1" s="2" t="s">
        <v>4510</v>
      </c>
      <c r="FPK1" s="2" t="s">
        <v>4511</v>
      </c>
      <c r="FPL1" s="2" t="s">
        <v>4512</v>
      </c>
      <c r="FPM1" s="2" t="s">
        <v>4513</v>
      </c>
      <c r="FPN1" s="2" t="s">
        <v>4514</v>
      </c>
      <c r="FPO1" s="2" t="s">
        <v>4515</v>
      </c>
      <c r="FPP1" s="2" t="s">
        <v>4516</v>
      </c>
      <c r="FPQ1" s="2" t="s">
        <v>4517</v>
      </c>
      <c r="FPR1" s="2" t="s">
        <v>4518</v>
      </c>
      <c r="FPS1" s="2" t="s">
        <v>4519</v>
      </c>
      <c r="FPT1" s="2" t="s">
        <v>4520</v>
      </c>
      <c r="FPU1" s="2" t="s">
        <v>4521</v>
      </c>
      <c r="FPV1" s="2" t="s">
        <v>4522</v>
      </c>
      <c r="FPW1" s="2" t="s">
        <v>4523</v>
      </c>
      <c r="FPX1" s="2" t="s">
        <v>4524</v>
      </c>
      <c r="FPY1" s="2" t="s">
        <v>4525</v>
      </c>
      <c r="FPZ1" s="2" t="s">
        <v>4526</v>
      </c>
      <c r="FQA1" s="2" t="s">
        <v>4527</v>
      </c>
      <c r="FQB1" s="2" t="s">
        <v>4528</v>
      </c>
      <c r="FQC1" s="2" t="s">
        <v>4529</v>
      </c>
      <c r="FQD1" s="2" t="s">
        <v>4530</v>
      </c>
      <c r="FQE1" s="2" t="s">
        <v>4531</v>
      </c>
      <c r="FQF1" s="2" t="s">
        <v>4532</v>
      </c>
      <c r="FQG1" s="2" t="s">
        <v>4533</v>
      </c>
      <c r="FQH1" s="2" t="s">
        <v>4534</v>
      </c>
      <c r="FQI1" s="2" t="s">
        <v>4535</v>
      </c>
      <c r="FQJ1" s="2" t="s">
        <v>4536</v>
      </c>
      <c r="FQK1" s="2" t="s">
        <v>4537</v>
      </c>
      <c r="FQL1" s="2" t="s">
        <v>4538</v>
      </c>
      <c r="FQM1" s="2" t="s">
        <v>4539</v>
      </c>
      <c r="FQN1" s="2" t="s">
        <v>4540</v>
      </c>
      <c r="FQO1" s="2" t="s">
        <v>4541</v>
      </c>
      <c r="FQP1" s="2" t="s">
        <v>4542</v>
      </c>
      <c r="FQQ1" s="2" t="s">
        <v>4543</v>
      </c>
      <c r="FQR1" s="2" t="s">
        <v>4544</v>
      </c>
      <c r="FQS1" s="2" t="s">
        <v>4545</v>
      </c>
      <c r="FQT1" s="2" t="s">
        <v>4546</v>
      </c>
      <c r="FQU1" s="2" t="s">
        <v>4547</v>
      </c>
      <c r="FQV1" s="2" t="s">
        <v>4548</v>
      </c>
      <c r="FQW1" s="2" t="s">
        <v>4549</v>
      </c>
      <c r="FQX1" s="2" t="s">
        <v>4550</v>
      </c>
      <c r="FQY1" s="2" t="s">
        <v>4551</v>
      </c>
      <c r="FQZ1" s="2" t="s">
        <v>4552</v>
      </c>
      <c r="FRA1" s="2" t="s">
        <v>4553</v>
      </c>
      <c r="FRB1" s="2" t="s">
        <v>4554</v>
      </c>
      <c r="FRC1" s="2" t="s">
        <v>4555</v>
      </c>
      <c r="FRD1" s="2" t="s">
        <v>4556</v>
      </c>
      <c r="FRE1" s="2" t="s">
        <v>4557</v>
      </c>
      <c r="FRF1" s="2" t="s">
        <v>4558</v>
      </c>
      <c r="FRG1" s="2" t="s">
        <v>4559</v>
      </c>
      <c r="FRH1" s="2" t="s">
        <v>4560</v>
      </c>
      <c r="FRI1" s="2" t="s">
        <v>4561</v>
      </c>
      <c r="FRJ1" s="2" t="s">
        <v>4562</v>
      </c>
      <c r="FRK1" s="2" t="s">
        <v>4563</v>
      </c>
      <c r="FRL1" s="2" t="s">
        <v>4564</v>
      </c>
      <c r="FRM1" s="2" t="s">
        <v>4565</v>
      </c>
      <c r="FRN1" s="2" t="s">
        <v>4566</v>
      </c>
      <c r="FRO1" s="2" t="s">
        <v>4567</v>
      </c>
      <c r="FRP1" s="2" t="s">
        <v>4568</v>
      </c>
      <c r="FRQ1" s="2" t="s">
        <v>4569</v>
      </c>
      <c r="FRR1" s="2" t="s">
        <v>4570</v>
      </c>
      <c r="FRS1" s="2" t="s">
        <v>4571</v>
      </c>
      <c r="FRT1" s="2" t="s">
        <v>4572</v>
      </c>
      <c r="FRU1" s="2" t="s">
        <v>4573</v>
      </c>
      <c r="FRV1" s="2" t="s">
        <v>4574</v>
      </c>
      <c r="FRW1" s="2" t="s">
        <v>4575</v>
      </c>
      <c r="FRX1" s="2" t="s">
        <v>4576</v>
      </c>
      <c r="FRY1" s="2" t="s">
        <v>4577</v>
      </c>
      <c r="FRZ1" s="2" t="s">
        <v>4578</v>
      </c>
      <c r="FSA1" s="2" t="s">
        <v>4579</v>
      </c>
      <c r="FSB1" s="2" t="s">
        <v>4580</v>
      </c>
      <c r="FSC1" s="2" t="s">
        <v>4581</v>
      </c>
      <c r="FSD1" s="2" t="s">
        <v>4582</v>
      </c>
      <c r="FSE1" s="2" t="s">
        <v>4583</v>
      </c>
      <c r="FSF1" s="2" t="s">
        <v>4584</v>
      </c>
      <c r="FSG1" s="2" t="s">
        <v>4585</v>
      </c>
      <c r="FSH1" s="2" t="s">
        <v>4586</v>
      </c>
      <c r="FSI1" s="2" t="s">
        <v>4587</v>
      </c>
      <c r="FSJ1" s="2" t="s">
        <v>4588</v>
      </c>
      <c r="FSK1" s="2" t="s">
        <v>4589</v>
      </c>
      <c r="FSL1" s="2" t="s">
        <v>4590</v>
      </c>
      <c r="FSM1" s="2" t="s">
        <v>4591</v>
      </c>
      <c r="FSN1" s="2" t="s">
        <v>4592</v>
      </c>
      <c r="FSO1" s="2" t="s">
        <v>4593</v>
      </c>
      <c r="FSP1" s="2" t="s">
        <v>4594</v>
      </c>
      <c r="FSQ1" s="2" t="s">
        <v>4595</v>
      </c>
      <c r="FSR1" s="2" t="s">
        <v>4596</v>
      </c>
      <c r="FSS1" s="2" t="s">
        <v>4597</v>
      </c>
      <c r="FST1" s="2" t="s">
        <v>4598</v>
      </c>
      <c r="FSU1" s="2" t="s">
        <v>4599</v>
      </c>
      <c r="FSV1" s="2" t="s">
        <v>4600</v>
      </c>
      <c r="FSW1" s="2" t="s">
        <v>4601</v>
      </c>
      <c r="FSX1" s="2" t="s">
        <v>4602</v>
      </c>
      <c r="FSY1" s="2" t="s">
        <v>4603</v>
      </c>
      <c r="FSZ1" s="2" t="s">
        <v>4604</v>
      </c>
      <c r="FTA1" s="2" t="s">
        <v>4605</v>
      </c>
      <c r="FTB1" s="2" t="s">
        <v>4606</v>
      </c>
      <c r="FTC1" s="2" t="s">
        <v>4607</v>
      </c>
      <c r="FTD1" s="2" t="s">
        <v>4608</v>
      </c>
      <c r="FTE1" s="2" t="s">
        <v>4609</v>
      </c>
      <c r="FTF1" s="2" t="s">
        <v>4610</v>
      </c>
      <c r="FTG1" s="2" t="s">
        <v>4611</v>
      </c>
      <c r="FTH1" s="2" t="s">
        <v>4612</v>
      </c>
      <c r="FTI1" s="2" t="s">
        <v>4613</v>
      </c>
      <c r="FTJ1" s="2" t="s">
        <v>4614</v>
      </c>
      <c r="FTK1" s="2" t="s">
        <v>4615</v>
      </c>
      <c r="FTL1" s="2" t="s">
        <v>4616</v>
      </c>
      <c r="FTM1" s="2" t="s">
        <v>4617</v>
      </c>
      <c r="FTN1" s="2" t="s">
        <v>4618</v>
      </c>
      <c r="FTO1" s="2" t="s">
        <v>4619</v>
      </c>
      <c r="FTP1" s="2" t="s">
        <v>4620</v>
      </c>
      <c r="FTQ1" s="2" t="s">
        <v>4621</v>
      </c>
      <c r="FTR1" s="2" t="s">
        <v>4622</v>
      </c>
      <c r="FTS1" s="2" t="s">
        <v>4623</v>
      </c>
      <c r="FTT1" s="2" t="s">
        <v>4624</v>
      </c>
      <c r="FTU1" s="2" t="s">
        <v>4625</v>
      </c>
      <c r="FTV1" s="2" t="s">
        <v>4626</v>
      </c>
      <c r="FTW1" s="2" t="s">
        <v>4627</v>
      </c>
      <c r="FTX1" s="2" t="s">
        <v>4628</v>
      </c>
      <c r="FTY1" s="2" t="s">
        <v>4629</v>
      </c>
      <c r="FTZ1" s="2" t="s">
        <v>4630</v>
      </c>
      <c r="FUA1" s="2" t="s">
        <v>4631</v>
      </c>
      <c r="FUB1" s="2" t="s">
        <v>4632</v>
      </c>
      <c r="FUC1" s="2" t="s">
        <v>4633</v>
      </c>
      <c r="FUD1" s="2" t="s">
        <v>4634</v>
      </c>
      <c r="FUE1" s="2" t="s">
        <v>4635</v>
      </c>
      <c r="FUF1" s="2" t="s">
        <v>4636</v>
      </c>
      <c r="FUG1" s="2" t="s">
        <v>4637</v>
      </c>
      <c r="FUH1" s="2" t="s">
        <v>4638</v>
      </c>
      <c r="FUI1" s="2" t="s">
        <v>4639</v>
      </c>
      <c r="FUJ1" s="2" t="s">
        <v>4640</v>
      </c>
      <c r="FUK1" s="2" t="s">
        <v>4641</v>
      </c>
      <c r="FUL1" s="2" t="s">
        <v>4642</v>
      </c>
      <c r="FUM1" s="2" t="s">
        <v>4643</v>
      </c>
      <c r="FUN1" s="2" t="s">
        <v>4644</v>
      </c>
      <c r="FUO1" s="2" t="s">
        <v>4645</v>
      </c>
      <c r="FUP1" s="2" t="s">
        <v>4646</v>
      </c>
      <c r="FUQ1" s="2" t="s">
        <v>4647</v>
      </c>
      <c r="FUR1" s="2" t="s">
        <v>4648</v>
      </c>
      <c r="FUS1" s="2" t="s">
        <v>4649</v>
      </c>
      <c r="FUT1" s="2" t="s">
        <v>4650</v>
      </c>
      <c r="FUU1" s="2" t="s">
        <v>4651</v>
      </c>
      <c r="FUV1" s="2" t="s">
        <v>4652</v>
      </c>
      <c r="FUW1" s="2" t="s">
        <v>4653</v>
      </c>
      <c r="FUX1" s="2" t="s">
        <v>4654</v>
      </c>
      <c r="FUY1" s="2" t="s">
        <v>4655</v>
      </c>
      <c r="FUZ1" s="2" t="s">
        <v>4656</v>
      </c>
      <c r="FVA1" s="2" t="s">
        <v>4657</v>
      </c>
      <c r="FVB1" s="2" t="s">
        <v>4658</v>
      </c>
      <c r="FVC1" s="2" t="s">
        <v>4659</v>
      </c>
      <c r="FVD1" s="2" t="s">
        <v>4660</v>
      </c>
      <c r="FVE1" s="2" t="s">
        <v>4661</v>
      </c>
      <c r="FVF1" s="2" t="s">
        <v>4662</v>
      </c>
      <c r="FVG1" s="2" t="s">
        <v>4663</v>
      </c>
      <c r="FVH1" s="2" t="s">
        <v>4664</v>
      </c>
      <c r="FVI1" s="2" t="s">
        <v>4665</v>
      </c>
      <c r="FVJ1" s="2" t="s">
        <v>4666</v>
      </c>
      <c r="FVK1" s="2" t="s">
        <v>4667</v>
      </c>
      <c r="FVL1" s="2" t="s">
        <v>4668</v>
      </c>
      <c r="FVM1" s="2" t="s">
        <v>4669</v>
      </c>
      <c r="FVN1" s="2" t="s">
        <v>4670</v>
      </c>
      <c r="FVO1" s="2" t="s">
        <v>4671</v>
      </c>
      <c r="FVP1" s="2" t="s">
        <v>4672</v>
      </c>
      <c r="FVQ1" s="2" t="s">
        <v>4673</v>
      </c>
      <c r="FVR1" s="2" t="s">
        <v>4674</v>
      </c>
      <c r="FVS1" s="2" t="s">
        <v>4675</v>
      </c>
      <c r="FVT1" s="2" t="s">
        <v>4676</v>
      </c>
      <c r="FVU1" s="2" t="s">
        <v>4677</v>
      </c>
      <c r="FVV1" s="2" t="s">
        <v>4678</v>
      </c>
      <c r="FVW1" s="2" t="s">
        <v>4679</v>
      </c>
      <c r="FVX1" s="2" t="s">
        <v>4680</v>
      </c>
      <c r="FVY1" s="2" t="s">
        <v>4681</v>
      </c>
      <c r="FVZ1" s="2" t="s">
        <v>4682</v>
      </c>
      <c r="FWA1" s="2" t="s">
        <v>4683</v>
      </c>
      <c r="FWB1" s="2" t="s">
        <v>4684</v>
      </c>
      <c r="FWC1" s="2" t="s">
        <v>4685</v>
      </c>
      <c r="FWD1" s="2" t="s">
        <v>4686</v>
      </c>
      <c r="FWE1" s="2" t="s">
        <v>4687</v>
      </c>
      <c r="FWF1" s="2" t="s">
        <v>4688</v>
      </c>
      <c r="FWG1" s="2" t="s">
        <v>4689</v>
      </c>
      <c r="FWH1" s="2" t="s">
        <v>4690</v>
      </c>
      <c r="FWI1" s="2" t="s">
        <v>4691</v>
      </c>
      <c r="FWJ1" s="2" t="s">
        <v>4692</v>
      </c>
      <c r="FWK1" s="2" t="s">
        <v>4693</v>
      </c>
      <c r="FWL1" s="2" t="s">
        <v>4694</v>
      </c>
      <c r="FWM1" s="2" t="s">
        <v>4695</v>
      </c>
      <c r="FWN1" s="2" t="s">
        <v>4696</v>
      </c>
      <c r="FWO1" s="2" t="s">
        <v>4697</v>
      </c>
      <c r="FWP1" s="2" t="s">
        <v>4698</v>
      </c>
      <c r="FWQ1" s="2" t="s">
        <v>4699</v>
      </c>
      <c r="FWR1" s="2" t="s">
        <v>4700</v>
      </c>
      <c r="FWS1" s="2" t="s">
        <v>4701</v>
      </c>
      <c r="FWT1" s="2" t="s">
        <v>4702</v>
      </c>
      <c r="FWU1" s="2" t="s">
        <v>4703</v>
      </c>
      <c r="FWV1" s="2" t="s">
        <v>4704</v>
      </c>
      <c r="FWW1" s="2" t="s">
        <v>4705</v>
      </c>
      <c r="FWX1" s="2" t="s">
        <v>4706</v>
      </c>
      <c r="FWY1" s="2" t="s">
        <v>4707</v>
      </c>
      <c r="FWZ1" s="2" t="s">
        <v>4708</v>
      </c>
      <c r="FXA1" s="2" t="s">
        <v>4709</v>
      </c>
      <c r="FXB1" s="2" t="s">
        <v>4710</v>
      </c>
      <c r="FXC1" s="2" t="s">
        <v>4711</v>
      </c>
      <c r="FXD1" s="2" t="s">
        <v>4712</v>
      </c>
      <c r="FXE1" s="2" t="s">
        <v>4713</v>
      </c>
      <c r="FXF1" s="2" t="s">
        <v>4714</v>
      </c>
      <c r="FXG1" s="2" t="s">
        <v>4715</v>
      </c>
      <c r="FXH1" s="2" t="s">
        <v>4716</v>
      </c>
      <c r="FXI1" s="2" t="s">
        <v>4717</v>
      </c>
      <c r="FXJ1" s="2" t="s">
        <v>4718</v>
      </c>
      <c r="FXK1" s="2" t="s">
        <v>4719</v>
      </c>
      <c r="FXL1" s="2" t="s">
        <v>4720</v>
      </c>
      <c r="FXM1" s="2" t="s">
        <v>4721</v>
      </c>
      <c r="FXN1" s="2" t="s">
        <v>4722</v>
      </c>
      <c r="FXO1" s="2" t="s">
        <v>4723</v>
      </c>
      <c r="FXP1" s="2" t="s">
        <v>4724</v>
      </c>
      <c r="FXQ1" s="2" t="s">
        <v>4725</v>
      </c>
      <c r="FXR1" s="2" t="s">
        <v>4726</v>
      </c>
      <c r="FXS1" s="2" t="s">
        <v>4727</v>
      </c>
      <c r="FXT1" s="2" t="s">
        <v>4728</v>
      </c>
      <c r="FXU1" s="2" t="s">
        <v>4729</v>
      </c>
      <c r="FXV1" s="2" t="s">
        <v>4730</v>
      </c>
      <c r="FXW1" s="2" t="s">
        <v>4731</v>
      </c>
      <c r="FXX1" s="2" t="s">
        <v>4732</v>
      </c>
      <c r="FXY1" s="2" t="s">
        <v>4733</v>
      </c>
      <c r="FXZ1" s="2" t="s">
        <v>4734</v>
      </c>
      <c r="FYA1" s="2" t="s">
        <v>4735</v>
      </c>
      <c r="FYB1" s="2" t="s">
        <v>4736</v>
      </c>
      <c r="FYC1" s="2" t="s">
        <v>4737</v>
      </c>
      <c r="FYD1" s="2" t="s">
        <v>4738</v>
      </c>
      <c r="FYE1" s="2" t="s">
        <v>4739</v>
      </c>
      <c r="FYF1" s="2" t="s">
        <v>4740</v>
      </c>
      <c r="FYG1" s="2" t="s">
        <v>4741</v>
      </c>
      <c r="FYH1" s="2" t="s">
        <v>4742</v>
      </c>
      <c r="FYI1" s="2" t="s">
        <v>4743</v>
      </c>
      <c r="FYJ1" s="2" t="s">
        <v>4744</v>
      </c>
      <c r="FYK1" s="2" t="s">
        <v>4745</v>
      </c>
      <c r="FYL1" s="2" t="s">
        <v>4746</v>
      </c>
      <c r="FYM1" s="2" t="s">
        <v>4747</v>
      </c>
      <c r="FYN1" s="2" t="s">
        <v>4748</v>
      </c>
      <c r="FYO1" s="2" t="s">
        <v>4749</v>
      </c>
      <c r="FYP1" s="2" t="s">
        <v>4750</v>
      </c>
      <c r="FYQ1" s="2" t="s">
        <v>4751</v>
      </c>
      <c r="FYR1" s="2" t="s">
        <v>4752</v>
      </c>
      <c r="FYS1" s="2" t="s">
        <v>4753</v>
      </c>
      <c r="FYT1" s="2" t="s">
        <v>4754</v>
      </c>
      <c r="FYU1" s="2" t="s">
        <v>4755</v>
      </c>
      <c r="FYV1" s="2" t="s">
        <v>4756</v>
      </c>
      <c r="FYW1" s="2" t="s">
        <v>4757</v>
      </c>
      <c r="FYX1" s="2" t="s">
        <v>4758</v>
      </c>
      <c r="FYY1" s="2" t="s">
        <v>4759</v>
      </c>
      <c r="FYZ1" s="2" t="s">
        <v>4760</v>
      </c>
      <c r="FZA1" s="2" t="s">
        <v>4761</v>
      </c>
      <c r="FZB1" s="2" t="s">
        <v>4762</v>
      </c>
      <c r="FZC1" s="2" t="s">
        <v>4763</v>
      </c>
      <c r="FZD1" s="2" t="s">
        <v>4764</v>
      </c>
      <c r="FZE1" s="2" t="s">
        <v>4765</v>
      </c>
      <c r="FZF1" s="2" t="s">
        <v>4766</v>
      </c>
      <c r="FZG1" s="2" t="s">
        <v>4767</v>
      </c>
      <c r="FZH1" s="2" t="s">
        <v>4768</v>
      </c>
      <c r="FZI1" s="2" t="s">
        <v>4769</v>
      </c>
      <c r="FZJ1" s="2" t="s">
        <v>4770</v>
      </c>
      <c r="FZK1" s="2" t="s">
        <v>4771</v>
      </c>
      <c r="FZL1" s="2" t="s">
        <v>4772</v>
      </c>
      <c r="FZM1" s="2" t="s">
        <v>4773</v>
      </c>
      <c r="FZN1" s="2" t="s">
        <v>4774</v>
      </c>
      <c r="FZO1" s="2" t="s">
        <v>4775</v>
      </c>
      <c r="FZP1" s="2" t="s">
        <v>4776</v>
      </c>
      <c r="FZQ1" s="2" t="s">
        <v>4777</v>
      </c>
      <c r="FZR1" s="2" t="s">
        <v>4778</v>
      </c>
      <c r="FZS1" s="2" t="s">
        <v>4779</v>
      </c>
      <c r="FZT1" s="2" t="s">
        <v>4780</v>
      </c>
      <c r="FZU1" s="2" t="s">
        <v>4781</v>
      </c>
      <c r="FZV1" s="2" t="s">
        <v>4782</v>
      </c>
      <c r="FZW1" s="2" t="s">
        <v>4783</v>
      </c>
      <c r="FZX1" s="2" t="s">
        <v>4784</v>
      </c>
      <c r="FZY1" s="2" t="s">
        <v>4785</v>
      </c>
      <c r="FZZ1" s="2" t="s">
        <v>4786</v>
      </c>
      <c r="GAA1" s="2" t="s">
        <v>4787</v>
      </c>
      <c r="GAB1" s="2" t="s">
        <v>4788</v>
      </c>
      <c r="GAC1" s="2" t="s">
        <v>4789</v>
      </c>
      <c r="GAD1" s="2" t="s">
        <v>4790</v>
      </c>
      <c r="GAE1" s="2" t="s">
        <v>4791</v>
      </c>
      <c r="GAF1" s="2" t="s">
        <v>4792</v>
      </c>
      <c r="GAG1" s="2" t="s">
        <v>4793</v>
      </c>
      <c r="GAH1" s="2" t="s">
        <v>4794</v>
      </c>
      <c r="GAI1" s="2" t="s">
        <v>4795</v>
      </c>
      <c r="GAJ1" s="2" t="s">
        <v>4796</v>
      </c>
      <c r="GAK1" s="2" t="s">
        <v>4797</v>
      </c>
      <c r="GAL1" s="2" t="s">
        <v>4798</v>
      </c>
      <c r="GAM1" s="2" t="s">
        <v>4799</v>
      </c>
      <c r="GAN1" s="2" t="s">
        <v>4800</v>
      </c>
      <c r="GAO1" s="2" t="s">
        <v>4801</v>
      </c>
      <c r="GAP1" s="2" t="s">
        <v>4802</v>
      </c>
      <c r="GAQ1" s="2" t="s">
        <v>4803</v>
      </c>
      <c r="GAR1" s="2" t="s">
        <v>4804</v>
      </c>
      <c r="GAS1" s="2" t="s">
        <v>4805</v>
      </c>
      <c r="GAT1" s="2" t="s">
        <v>4806</v>
      </c>
      <c r="GAU1" s="2" t="s">
        <v>4807</v>
      </c>
      <c r="GAV1" s="2" t="s">
        <v>4808</v>
      </c>
      <c r="GAW1" s="2" t="s">
        <v>4809</v>
      </c>
      <c r="GAX1" s="2" t="s">
        <v>4810</v>
      </c>
      <c r="GAY1" s="2" t="s">
        <v>4811</v>
      </c>
      <c r="GAZ1" s="2" t="s">
        <v>4812</v>
      </c>
      <c r="GBA1" s="2" t="s">
        <v>4813</v>
      </c>
      <c r="GBB1" s="2" t="s">
        <v>4814</v>
      </c>
      <c r="GBC1" s="2" t="s">
        <v>4815</v>
      </c>
      <c r="GBD1" s="2" t="s">
        <v>4816</v>
      </c>
      <c r="GBE1" s="2" t="s">
        <v>4817</v>
      </c>
      <c r="GBF1" s="2" t="s">
        <v>4818</v>
      </c>
      <c r="GBG1" s="2" t="s">
        <v>4819</v>
      </c>
      <c r="GBH1" s="2" t="s">
        <v>4820</v>
      </c>
      <c r="GBI1" s="2" t="s">
        <v>4821</v>
      </c>
      <c r="GBJ1" s="2" t="s">
        <v>4822</v>
      </c>
      <c r="GBK1" s="2" t="s">
        <v>4823</v>
      </c>
      <c r="GBL1" s="2" t="s">
        <v>4824</v>
      </c>
      <c r="GBM1" s="2" t="s">
        <v>4825</v>
      </c>
      <c r="GBN1" s="2" t="s">
        <v>4826</v>
      </c>
      <c r="GBO1" s="2" t="s">
        <v>4827</v>
      </c>
      <c r="GBP1" s="2" t="s">
        <v>4828</v>
      </c>
      <c r="GBQ1" s="2" t="s">
        <v>4829</v>
      </c>
      <c r="GBR1" s="2" t="s">
        <v>4830</v>
      </c>
      <c r="GBS1" s="2" t="s">
        <v>4831</v>
      </c>
      <c r="GBT1" s="2" t="s">
        <v>4832</v>
      </c>
      <c r="GBU1" s="2" t="s">
        <v>4833</v>
      </c>
      <c r="GBV1" s="2" t="s">
        <v>4834</v>
      </c>
      <c r="GBW1" s="2" t="s">
        <v>4835</v>
      </c>
      <c r="GBX1" s="2" t="s">
        <v>4836</v>
      </c>
      <c r="GBY1" s="2" t="s">
        <v>4837</v>
      </c>
      <c r="GBZ1" s="2" t="s">
        <v>4838</v>
      </c>
      <c r="GCA1" s="2" t="s">
        <v>4839</v>
      </c>
      <c r="GCB1" s="2" t="s">
        <v>4840</v>
      </c>
      <c r="GCC1" s="2" t="s">
        <v>4841</v>
      </c>
      <c r="GCD1" s="2" t="s">
        <v>4842</v>
      </c>
      <c r="GCE1" s="2" t="s">
        <v>4843</v>
      </c>
      <c r="GCF1" s="2" t="s">
        <v>4844</v>
      </c>
      <c r="GCG1" s="2" t="s">
        <v>4845</v>
      </c>
      <c r="GCH1" s="2" t="s">
        <v>4846</v>
      </c>
      <c r="GCI1" s="2" t="s">
        <v>4847</v>
      </c>
      <c r="GCJ1" s="2" t="s">
        <v>4848</v>
      </c>
      <c r="GCK1" s="2" t="s">
        <v>4849</v>
      </c>
      <c r="GCL1" s="2" t="s">
        <v>4850</v>
      </c>
      <c r="GCM1" s="2" t="s">
        <v>4851</v>
      </c>
      <c r="GCN1" s="2" t="s">
        <v>4852</v>
      </c>
      <c r="GCO1" s="2" t="s">
        <v>4853</v>
      </c>
      <c r="GCP1" s="2" t="s">
        <v>4854</v>
      </c>
      <c r="GCQ1" s="2" t="s">
        <v>4855</v>
      </c>
      <c r="GCR1" s="2" t="s">
        <v>4856</v>
      </c>
      <c r="GCS1" s="2" t="s">
        <v>4857</v>
      </c>
      <c r="GCT1" s="2" t="s">
        <v>4858</v>
      </c>
      <c r="GCU1" s="2" t="s">
        <v>4859</v>
      </c>
      <c r="GCV1" s="2" t="s">
        <v>4860</v>
      </c>
      <c r="GCW1" s="2" t="s">
        <v>4861</v>
      </c>
      <c r="GCX1" s="2" t="s">
        <v>4862</v>
      </c>
      <c r="GCY1" s="2" t="s">
        <v>4863</v>
      </c>
      <c r="GCZ1" s="2" t="s">
        <v>4864</v>
      </c>
      <c r="GDA1" s="2" t="s">
        <v>4865</v>
      </c>
      <c r="GDB1" s="2" t="s">
        <v>4866</v>
      </c>
      <c r="GDC1" s="2" t="s">
        <v>4867</v>
      </c>
      <c r="GDD1" s="2" t="s">
        <v>4868</v>
      </c>
      <c r="GDE1" s="2" t="s">
        <v>4869</v>
      </c>
      <c r="GDF1" s="2" t="s">
        <v>4870</v>
      </c>
      <c r="GDG1" s="2" t="s">
        <v>4871</v>
      </c>
      <c r="GDH1" s="2" t="s">
        <v>4872</v>
      </c>
      <c r="GDI1" s="2" t="s">
        <v>4873</v>
      </c>
      <c r="GDJ1" s="2" t="s">
        <v>4874</v>
      </c>
      <c r="GDK1" s="2" t="s">
        <v>4875</v>
      </c>
      <c r="GDL1" s="2" t="s">
        <v>4876</v>
      </c>
      <c r="GDM1" s="2" t="s">
        <v>4877</v>
      </c>
      <c r="GDN1" s="2" t="s">
        <v>4878</v>
      </c>
      <c r="GDO1" s="2" t="s">
        <v>4879</v>
      </c>
      <c r="GDP1" s="2" t="s">
        <v>4880</v>
      </c>
      <c r="GDQ1" s="2" t="s">
        <v>4881</v>
      </c>
      <c r="GDR1" s="2" t="s">
        <v>4882</v>
      </c>
      <c r="GDS1" s="2" t="s">
        <v>4883</v>
      </c>
      <c r="GDT1" s="2" t="s">
        <v>4884</v>
      </c>
      <c r="GDU1" s="2" t="s">
        <v>4885</v>
      </c>
      <c r="GDV1" s="2" t="s">
        <v>4886</v>
      </c>
      <c r="GDW1" s="2" t="s">
        <v>4887</v>
      </c>
      <c r="GDX1" s="2" t="s">
        <v>4888</v>
      </c>
      <c r="GDY1" s="2" t="s">
        <v>4889</v>
      </c>
      <c r="GDZ1" s="2" t="s">
        <v>4890</v>
      </c>
      <c r="GEA1" s="2" t="s">
        <v>4891</v>
      </c>
      <c r="GEB1" s="2" t="s">
        <v>4892</v>
      </c>
      <c r="GEC1" s="2" t="s">
        <v>4893</v>
      </c>
      <c r="GED1" s="2" t="s">
        <v>4894</v>
      </c>
      <c r="GEE1" s="2" t="s">
        <v>4895</v>
      </c>
      <c r="GEF1" s="2" t="s">
        <v>4896</v>
      </c>
      <c r="GEG1" s="2" t="s">
        <v>4897</v>
      </c>
      <c r="GEH1" s="2" t="s">
        <v>4898</v>
      </c>
      <c r="GEI1" s="2" t="s">
        <v>4899</v>
      </c>
      <c r="GEJ1" s="2" t="s">
        <v>4900</v>
      </c>
      <c r="GEK1" s="2" t="s">
        <v>4901</v>
      </c>
      <c r="GEL1" s="2" t="s">
        <v>4902</v>
      </c>
      <c r="GEM1" s="2" t="s">
        <v>4903</v>
      </c>
      <c r="GEN1" s="2" t="s">
        <v>4904</v>
      </c>
      <c r="GEO1" s="2" t="s">
        <v>4905</v>
      </c>
      <c r="GEP1" s="2" t="s">
        <v>4906</v>
      </c>
      <c r="GEQ1" s="2" t="s">
        <v>4907</v>
      </c>
      <c r="GER1" s="2" t="s">
        <v>4908</v>
      </c>
      <c r="GES1" s="2" t="s">
        <v>4909</v>
      </c>
      <c r="GET1" s="2" t="s">
        <v>4910</v>
      </c>
      <c r="GEU1" s="2" t="s">
        <v>4911</v>
      </c>
      <c r="GEV1" s="2" t="s">
        <v>4912</v>
      </c>
      <c r="GEW1" s="2" t="s">
        <v>4913</v>
      </c>
      <c r="GEX1" s="2" t="s">
        <v>4914</v>
      </c>
      <c r="GEY1" s="2" t="s">
        <v>4915</v>
      </c>
      <c r="GEZ1" s="2" t="s">
        <v>4916</v>
      </c>
      <c r="GFA1" s="2" t="s">
        <v>4917</v>
      </c>
      <c r="GFB1" s="2" t="s">
        <v>4918</v>
      </c>
      <c r="GFC1" s="2" t="s">
        <v>4919</v>
      </c>
      <c r="GFD1" s="2" t="s">
        <v>4920</v>
      </c>
      <c r="GFE1" s="2" t="s">
        <v>4921</v>
      </c>
      <c r="GFF1" s="2" t="s">
        <v>4922</v>
      </c>
      <c r="GFG1" s="2" t="s">
        <v>4923</v>
      </c>
      <c r="GFH1" s="2" t="s">
        <v>4924</v>
      </c>
      <c r="GFI1" s="2" t="s">
        <v>4925</v>
      </c>
      <c r="GFJ1" s="2" t="s">
        <v>4926</v>
      </c>
      <c r="GFK1" s="2" t="s">
        <v>4927</v>
      </c>
      <c r="GFL1" s="2" t="s">
        <v>4928</v>
      </c>
      <c r="GFM1" s="2" t="s">
        <v>4929</v>
      </c>
      <c r="GFN1" s="2" t="s">
        <v>4930</v>
      </c>
      <c r="GFO1" s="2" t="s">
        <v>4931</v>
      </c>
      <c r="GFP1" s="2" t="s">
        <v>4932</v>
      </c>
      <c r="GFQ1" s="2" t="s">
        <v>4933</v>
      </c>
      <c r="GFR1" s="2" t="s">
        <v>4934</v>
      </c>
      <c r="GFS1" s="2" t="s">
        <v>4935</v>
      </c>
      <c r="GFT1" s="2" t="s">
        <v>4936</v>
      </c>
      <c r="GFU1" s="2" t="s">
        <v>4937</v>
      </c>
      <c r="GFV1" s="2" t="s">
        <v>4938</v>
      </c>
      <c r="GFW1" s="2" t="s">
        <v>4939</v>
      </c>
      <c r="GFX1" s="2" t="s">
        <v>4940</v>
      </c>
      <c r="GFY1" s="2" t="s">
        <v>4941</v>
      </c>
      <c r="GFZ1" s="2" t="s">
        <v>4942</v>
      </c>
      <c r="GGA1" s="2" t="s">
        <v>4943</v>
      </c>
      <c r="GGB1" s="2" t="s">
        <v>4944</v>
      </c>
      <c r="GGC1" s="2" t="s">
        <v>4945</v>
      </c>
      <c r="GGD1" s="2" t="s">
        <v>4946</v>
      </c>
      <c r="GGE1" s="2" t="s">
        <v>4947</v>
      </c>
      <c r="GGF1" s="2" t="s">
        <v>4948</v>
      </c>
      <c r="GGG1" s="2" t="s">
        <v>4949</v>
      </c>
      <c r="GGH1" s="2" t="s">
        <v>4950</v>
      </c>
      <c r="GGI1" s="2" t="s">
        <v>4951</v>
      </c>
      <c r="GGJ1" s="2" t="s">
        <v>4952</v>
      </c>
      <c r="GGK1" s="2" t="s">
        <v>4953</v>
      </c>
      <c r="GGL1" s="2" t="s">
        <v>4954</v>
      </c>
      <c r="GGM1" s="2" t="s">
        <v>4955</v>
      </c>
      <c r="GGN1" s="2" t="s">
        <v>4956</v>
      </c>
      <c r="GGO1" s="2" t="s">
        <v>4957</v>
      </c>
      <c r="GGP1" s="2" t="s">
        <v>4958</v>
      </c>
      <c r="GGQ1" s="2" t="s">
        <v>4959</v>
      </c>
      <c r="GGR1" s="2" t="s">
        <v>4960</v>
      </c>
      <c r="GGS1" s="2" t="s">
        <v>4961</v>
      </c>
      <c r="GGT1" s="2" t="s">
        <v>4962</v>
      </c>
      <c r="GGU1" s="2" t="s">
        <v>4963</v>
      </c>
      <c r="GGV1" s="2" t="s">
        <v>4964</v>
      </c>
      <c r="GGW1" s="2" t="s">
        <v>4965</v>
      </c>
      <c r="GGX1" s="2" t="s">
        <v>4966</v>
      </c>
      <c r="GGY1" s="2" t="s">
        <v>4967</v>
      </c>
      <c r="GGZ1" s="2" t="s">
        <v>4968</v>
      </c>
      <c r="GHA1" s="2" t="s">
        <v>4969</v>
      </c>
      <c r="GHB1" s="2" t="s">
        <v>4970</v>
      </c>
      <c r="GHC1" s="2" t="s">
        <v>4971</v>
      </c>
      <c r="GHD1" s="2" t="s">
        <v>4972</v>
      </c>
      <c r="GHE1" s="2" t="s">
        <v>4973</v>
      </c>
      <c r="GHF1" s="2" t="s">
        <v>4974</v>
      </c>
      <c r="GHG1" s="2" t="s">
        <v>4975</v>
      </c>
      <c r="GHH1" s="2" t="s">
        <v>4976</v>
      </c>
      <c r="GHI1" s="2" t="s">
        <v>4977</v>
      </c>
      <c r="GHJ1" s="2" t="s">
        <v>4978</v>
      </c>
      <c r="GHK1" s="2" t="s">
        <v>4979</v>
      </c>
      <c r="GHL1" s="2" t="s">
        <v>4980</v>
      </c>
      <c r="GHM1" s="2" t="s">
        <v>4981</v>
      </c>
      <c r="GHN1" s="2" t="s">
        <v>4982</v>
      </c>
      <c r="GHO1" s="2" t="s">
        <v>4983</v>
      </c>
      <c r="GHP1" s="2" t="s">
        <v>4984</v>
      </c>
      <c r="GHQ1" s="2" t="s">
        <v>4985</v>
      </c>
      <c r="GHR1" s="2" t="s">
        <v>4986</v>
      </c>
      <c r="GHS1" s="2" t="s">
        <v>4987</v>
      </c>
      <c r="GHT1" s="2" t="s">
        <v>4988</v>
      </c>
      <c r="GHU1" s="2" t="s">
        <v>4989</v>
      </c>
      <c r="GHV1" s="2" t="s">
        <v>4990</v>
      </c>
      <c r="GHW1" s="2" t="s">
        <v>4991</v>
      </c>
      <c r="GHX1" s="2" t="s">
        <v>4992</v>
      </c>
      <c r="GHY1" s="2" t="s">
        <v>4993</v>
      </c>
      <c r="GHZ1" s="2" t="s">
        <v>4994</v>
      </c>
      <c r="GIA1" s="2" t="s">
        <v>4995</v>
      </c>
      <c r="GIB1" s="2" t="s">
        <v>4996</v>
      </c>
      <c r="GIC1" s="2" t="s">
        <v>4997</v>
      </c>
      <c r="GID1" s="2" t="s">
        <v>4998</v>
      </c>
      <c r="GIE1" s="2" t="s">
        <v>4999</v>
      </c>
      <c r="GIF1" s="2" t="s">
        <v>5000</v>
      </c>
      <c r="GIG1" s="2" t="s">
        <v>5001</v>
      </c>
      <c r="GIH1" s="2" t="s">
        <v>5002</v>
      </c>
      <c r="GII1" s="2" t="s">
        <v>5003</v>
      </c>
      <c r="GIJ1" s="2" t="s">
        <v>5004</v>
      </c>
      <c r="GIK1" s="2" t="s">
        <v>5005</v>
      </c>
      <c r="GIL1" s="2" t="s">
        <v>5006</v>
      </c>
      <c r="GIM1" s="2" t="s">
        <v>5007</v>
      </c>
      <c r="GIN1" s="2" t="s">
        <v>5008</v>
      </c>
      <c r="GIO1" s="2" t="s">
        <v>5009</v>
      </c>
      <c r="GIP1" s="2" t="s">
        <v>5010</v>
      </c>
      <c r="GIQ1" s="2" t="s">
        <v>5011</v>
      </c>
      <c r="GIR1" s="2" t="s">
        <v>5012</v>
      </c>
      <c r="GIS1" s="2" t="s">
        <v>5013</v>
      </c>
      <c r="GIT1" s="2" t="s">
        <v>5014</v>
      </c>
      <c r="GIU1" s="2" t="s">
        <v>5015</v>
      </c>
      <c r="GIV1" s="2" t="s">
        <v>5016</v>
      </c>
      <c r="GIW1" s="2" t="s">
        <v>5017</v>
      </c>
      <c r="GIX1" s="2" t="s">
        <v>5018</v>
      </c>
      <c r="GIY1" s="2" t="s">
        <v>5019</v>
      </c>
      <c r="GIZ1" s="2" t="s">
        <v>5020</v>
      </c>
      <c r="GJA1" s="2" t="s">
        <v>5021</v>
      </c>
      <c r="GJB1" s="2" t="s">
        <v>5022</v>
      </c>
      <c r="GJC1" s="2" t="s">
        <v>5023</v>
      </c>
      <c r="GJD1" s="2" t="s">
        <v>5024</v>
      </c>
      <c r="GJE1" s="2" t="s">
        <v>5025</v>
      </c>
      <c r="GJF1" s="2" t="s">
        <v>5026</v>
      </c>
      <c r="GJG1" s="2" t="s">
        <v>5027</v>
      </c>
      <c r="GJH1" s="2" t="s">
        <v>5028</v>
      </c>
      <c r="GJI1" s="2" t="s">
        <v>5029</v>
      </c>
      <c r="GJJ1" s="2" t="s">
        <v>5030</v>
      </c>
      <c r="GJK1" s="2" t="s">
        <v>5031</v>
      </c>
      <c r="GJL1" s="2" t="s">
        <v>5032</v>
      </c>
      <c r="GJM1" s="2" t="s">
        <v>5033</v>
      </c>
      <c r="GJN1" s="2" t="s">
        <v>5034</v>
      </c>
      <c r="GJO1" s="2" t="s">
        <v>5035</v>
      </c>
      <c r="GJP1" s="2" t="s">
        <v>5036</v>
      </c>
      <c r="GJQ1" s="2" t="s">
        <v>5037</v>
      </c>
      <c r="GJR1" s="2" t="s">
        <v>5038</v>
      </c>
      <c r="GJS1" s="2" t="s">
        <v>5039</v>
      </c>
      <c r="GJT1" s="2" t="s">
        <v>5040</v>
      </c>
      <c r="GJU1" s="2" t="s">
        <v>5041</v>
      </c>
      <c r="GJV1" s="2" t="s">
        <v>5042</v>
      </c>
      <c r="GJW1" s="2" t="s">
        <v>5043</v>
      </c>
      <c r="GJX1" s="2" t="s">
        <v>5044</v>
      </c>
      <c r="GJY1" s="2" t="s">
        <v>5045</v>
      </c>
      <c r="GJZ1" s="2" t="s">
        <v>5046</v>
      </c>
      <c r="GKA1" s="2" t="s">
        <v>5047</v>
      </c>
      <c r="GKB1" s="2" t="s">
        <v>5048</v>
      </c>
      <c r="GKC1" s="2" t="s">
        <v>5049</v>
      </c>
      <c r="GKD1" s="2" t="s">
        <v>5050</v>
      </c>
      <c r="GKE1" s="2" t="s">
        <v>5051</v>
      </c>
      <c r="GKF1" s="2" t="s">
        <v>5052</v>
      </c>
      <c r="GKG1" s="2" t="s">
        <v>5053</v>
      </c>
      <c r="GKH1" s="2" t="s">
        <v>5054</v>
      </c>
      <c r="GKI1" s="2" t="s">
        <v>5055</v>
      </c>
      <c r="GKJ1" s="2" t="s">
        <v>5056</v>
      </c>
      <c r="GKK1" s="2" t="s">
        <v>5057</v>
      </c>
      <c r="GKL1" s="2" t="s">
        <v>5058</v>
      </c>
      <c r="GKM1" s="2" t="s">
        <v>5059</v>
      </c>
      <c r="GKN1" s="2" t="s">
        <v>5060</v>
      </c>
      <c r="GKO1" s="2" t="s">
        <v>5061</v>
      </c>
      <c r="GKP1" s="2" t="s">
        <v>5062</v>
      </c>
      <c r="GKQ1" s="2" t="s">
        <v>5063</v>
      </c>
      <c r="GKR1" s="2" t="s">
        <v>5064</v>
      </c>
      <c r="GKS1" s="2" t="s">
        <v>5065</v>
      </c>
      <c r="GKT1" s="2" t="s">
        <v>5066</v>
      </c>
      <c r="GKU1" s="2" t="s">
        <v>5067</v>
      </c>
      <c r="GKV1" s="2" t="s">
        <v>5068</v>
      </c>
      <c r="GKW1" s="2" t="s">
        <v>5069</v>
      </c>
      <c r="GKX1" s="2" t="s">
        <v>5070</v>
      </c>
      <c r="GKY1" s="2" t="s">
        <v>5071</v>
      </c>
      <c r="GKZ1" s="2" t="s">
        <v>5072</v>
      </c>
      <c r="GLA1" s="2" t="s">
        <v>5073</v>
      </c>
      <c r="GLB1" s="2" t="s">
        <v>5074</v>
      </c>
      <c r="GLC1" s="2" t="s">
        <v>5075</v>
      </c>
      <c r="GLD1" s="2" t="s">
        <v>5076</v>
      </c>
      <c r="GLE1" s="2" t="s">
        <v>5077</v>
      </c>
      <c r="GLF1" s="2" t="s">
        <v>5078</v>
      </c>
      <c r="GLG1" s="2" t="s">
        <v>5079</v>
      </c>
      <c r="GLH1" s="2" t="s">
        <v>5080</v>
      </c>
      <c r="GLI1" s="2" t="s">
        <v>5081</v>
      </c>
      <c r="GLJ1" s="2" t="s">
        <v>5082</v>
      </c>
      <c r="GLK1" s="2" t="s">
        <v>5083</v>
      </c>
      <c r="GLL1" s="2" t="s">
        <v>5084</v>
      </c>
      <c r="GLM1" s="2" t="s">
        <v>5085</v>
      </c>
      <c r="GLN1" s="2" t="s">
        <v>5086</v>
      </c>
      <c r="GLO1" s="2" t="s">
        <v>5087</v>
      </c>
      <c r="GLP1" s="2" t="s">
        <v>5088</v>
      </c>
      <c r="GLQ1" s="2" t="s">
        <v>5089</v>
      </c>
      <c r="GLR1" s="2" t="s">
        <v>5090</v>
      </c>
      <c r="GLS1" s="2" t="s">
        <v>5091</v>
      </c>
      <c r="GLT1" s="2" t="s">
        <v>5092</v>
      </c>
      <c r="GLU1" s="2" t="s">
        <v>5093</v>
      </c>
      <c r="GLV1" s="2" t="s">
        <v>5094</v>
      </c>
      <c r="GLW1" s="2" t="s">
        <v>5095</v>
      </c>
      <c r="GLX1" s="2" t="s">
        <v>5096</v>
      </c>
      <c r="GLY1" s="2" t="s">
        <v>5097</v>
      </c>
      <c r="GLZ1" s="2" t="s">
        <v>5098</v>
      </c>
      <c r="GMA1" s="2" t="s">
        <v>5099</v>
      </c>
      <c r="GMB1" s="2" t="s">
        <v>5100</v>
      </c>
      <c r="GMC1" s="2" t="s">
        <v>5101</v>
      </c>
      <c r="GMD1" s="2" t="s">
        <v>5102</v>
      </c>
      <c r="GME1" s="2" t="s">
        <v>5103</v>
      </c>
      <c r="GMF1" s="2" t="s">
        <v>5104</v>
      </c>
      <c r="GMG1" s="2" t="s">
        <v>5105</v>
      </c>
      <c r="GMH1" s="2" t="s">
        <v>5106</v>
      </c>
      <c r="GMI1" s="2" t="s">
        <v>5107</v>
      </c>
      <c r="GMJ1" s="2" t="s">
        <v>5108</v>
      </c>
      <c r="GMK1" s="2" t="s">
        <v>5109</v>
      </c>
      <c r="GML1" s="2" t="s">
        <v>5110</v>
      </c>
      <c r="GMM1" s="2" t="s">
        <v>5111</v>
      </c>
      <c r="GMN1" s="2" t="s">
        <v>5112</v>
      </c>
      <c r="GMO1" s="2" t="s">
        <v>5113</v>
      </c>
      <c r="GMP1" s="2" t="s">
        <v>5114</v>
      </c>
      <c r="GMQ1" s="2" t="s">
        <v>5115</v>
      </c>
      <c r="GMR1" s="2" t="s">
        <v>5116</v>
      </c>
      <c r="GMS1" s="2" t="s">
        <v>5117</v>
      </c>
      <c r="GMT1" s="2" t="s">
        <v>5118</v>
      </c>
      <c r="GMU1" s="2" t="s">
        <v>5119</v>
      </c>
      <c r="GMV1" s="2" t="s">
        <v>5120</v>
      </c>
      <c r="GMW1" s="2" t="s">
        <v>5121</v>
      </c>
      <c r="GMX1" s="2" t="s">
        <v>5122</v>
      </c>
      <c r="GMY1" s="2" t="s">
        <v>5123</v>
      </c>
      <c r="GMZ1" s="2" t="s">
        <v>5124</v>
      </c>
      <c r="GNA1" s="2" t="s">
        <v>5125</v>
      </c>
      <c r="GNB1" s="2" t="s">
        <v>5126</v>
      </c>
      <c r="GNC1" s="2" t="s">
        <v>5127</v>
      </c>
      <c r="GND1" s="2" t="s">
        <v>5128</v>
      </c>
      <c r="GNE1" s="2" t="s">
        <v>5129</v>
      </c>
      <c r="GNF1" s="2" t="s">
        <v>5130</v>
      </c>
      <c r="GNG1" s="2" t="s">
        <v>5131</v>
      </c>
      <c r="GNH1" s="2" t="s">
        <v>5132</v>
      </c>
      <c r="GNI1" s="2" t="s">
        <v>5133</v>
      </c>
      <c r="GNJ1" s="2" t="s">
        <v>5134</v>
      </c>
      <c r="GNK1" s="2" t="s">
        <v>5135</v>
      </c>
      <c r="GNL1" s="2" t="s">
        <v>5136</v>
      </c>
      <c r="GNM1" s="2" t="s">
        <v>5137</v>
      </c>
      <c r="GNN1" s="2" t="s">
        <v>5138</v>
      </c>
      <c r="GNO1" s="2" t="s">
        <v>5139</v>
      </c>
      <c r="GNP1" s="2" t="s">
        <v>5140</v>
      </c>
      <c r="GNQ1" s="2" t="s">
        <v>5141</v>
      </c>
      <c r="GNR1" s="2" t="s">
        <v>5142</v>
      </c>
      <c r="GNS1" s="2" t="s">
        <v>5143</v>
      </c>
      <c r="GNT1" s="2" t="s">
        <v>5144</v>
      </c>
      <c r="GNU1" s="2" t="s">
        <v>5145</v>
      </c>
      <c r="GNV1" s="2" t="s">
        <v>5146</v>
      </c>
      <c r="GNW1" s="2" t="s">
        <v>5147</v>
      </c>
      <c r="GNX1" s="2" t="s">
        <v>5148</v>
      </c>
      <c r="GNY1" s="2" t="s">
        <v>5149</v>
      </c>
      <c r="GNZ1" s="2" t="s">
        <v>5150</v>
      </c>
      <c r="GOA1" s="2" t="s">
        <v>5151</v>
      </c>
      <c r="GOB1" s="2" t="s">
        <v>5152</v>
      </c>
      <c r="GOC1" s="2" t="s">
        <v>5153</v>
      </c>
      <c r="GOD1" s="2" t="s">
        <v>5154</v>
      </c>
      <c r="GOE1" s="2" t="s">
        <v>5155</v>
      </c>
      <c r="GOF1" s="2" t="s">
        <v>5156</v>
      </c>
      <c r="GOG1" s="2" t="s">
        <v>5157</v>
      </c>
      <c r="GOH1" s="2" t="s">
        <v>5158</v>
      </c>
      <c r="GOI1" s="2" t="s">
        <v>5159</v>
      </c>
      <c r="GOJ1" s="2" t="s">
        <v>5160</v>
      </c>
      <c r="GOK1" s="2" t="s">
        <v>5161</v>
      </c>
      <c r="GOL1" s="2" t="s">
        <v>5162</v>
      </c>
      <c r="GOM1" s="2" t="s">
        <v>5163</v>
      </c>
      <c r="GON1" s="2" t="s">
        <v>5164</v>
      </c>
      <c r="GOO1" s="2" t="s">
        <v>5165</v>
      </c>
      <c r="GOP1" s="2" t="s">
        <v>5166</v>
      </c>
      <c r="GOQ1" s="2" t="s">
        <v>5167</v>
      </c>
      <c r="GOR1" s="2" t="s">
        <v>5168</v>
      </c>
      <c r="GOS1" s="2" t="s">
        <v>5169</v>
      </c>
      <c r="GOT1" s="2" t="s">
        <v>5170</v>
      </c>
      <c r="GOU1" s="2" t="s">
        <v>5171</v>
      </c>
      <c r="GOV1" s="2" t="s">
        <v>5172</v>
      </c>
      <c r="GOW1" s="2" t="s">
        <v>5173</v>
      </c>
      <c r="GOX1" s="2" t="s">
        <v>5174</v>
      </c>
      <c r="GOY1" s="2" t="s">
        <v>5175</v>
      </c>
      <c r="GOZ1" s="2" t="s">
        <v>5176</v>
      </c>
      <c r="GPA1" s="2" t="s">
        <v>5177</v>
      </c>
      <c r="GPB1" s="2" t="s">
        <v>5178</v>
      </c>
      <c r="GPC1" s="2" t="s">
        <v>5179</v>
      </c>
      <c r="GPD1" s="2" t="s">
        <v>5180</v>
      </c>
      <c r="GPE1" s="2" t="s">
        <v>5181</v>
      </c>
      <c r="GPF1" s="2" t="s">
        <v>5182</v>
      </c>
      <c r="GPG1" s="2" t="s">
        <v>5183</v>
      </c>
      <c r="GPH1" s="2" t="s">
        <v>5184</v>
      </c>
      <c r="GPI1" s="2" t="s">
        <v>5185</v>
      </c>
      <c r="GPJ1" s="2" t="s">
        <v>5186</v>
      </c>
      <c r="GPK1" s="2" t="s">
        <v>5187</v>
      </c>
      <c r="GPL1" s="2" t="s">
        <v>5188</v>
      </c>
      <c r="GPM1" s="2" t="s">
        <v>5189</v>
      </c>
      <c r="GPN1" s="2" t="s">
        <v>5190</v>
      </c>
      <c r="GPO1" s="2" t="s">
        <v>5191</v>
      </c>
      <c r="GPP1" s="2" t="s">
        <v>5192</v>
      </c>
      <c r="GPQ1" s="2" t="s">
        <v>5193</v>
      </c>
      <c r="GPR1" s="2" t="s">
        <v>5194</v>
      </c>
      <c r="GPS1" s="2" t="s">
        <v>5195</v>
      </c>
      <c r="GPT1" s="2" t="s">
        <v>5196</v>
      </c>
      <c r="GPU1" s="2" t="s">
        <v>5197</v>
      </c>
      <c r="GPV1" s="2" t="s">
        <v>5198</v>
      </c>
      <c r="GPW1" s="2" t="s">
        <v>5199</v>
      </c>
      <c r="GPX1" s="2" t="s">
        <v>5200</v>
      </c>
      <c r="GPY1" s="2" t="s">
        <v>5201</v>
      </c>
      <c r="GPZ1" s="2" t="s">
        <v>5202</v>
      </c>
      <c r="GQA1" s="2" t="s">
        <v>5203</v>
      </c>
      <c r="GQB1" s="2" t="s">
        <v>5204</v>
      </c>
      <c r="GQC1" s="2" t="s">
        <v>5205</v>
      </c>
      <c r="GQD1" s="2" t="s">
        <v>5206</v>
      </c>
      <c r="GQE1" s="2" t="s">
        <v>5207</v>
      </c>
      <c r="GQF1" s="2" t="s">
        <v>5208</v>
      </c>
      <c r="GQG1" s="2" t="s">
        <v>5209</v>
      </c>
      <c r="GQH1" s="2" t="s">
        <v>5210</v>
      </c>
      <c r="GQI1" s="2" t="s">
        <v>5211</v>
      </c>
      <c r="GQJ1" s="2" t="s">
        <v>5212</v>
      </c>
      <c r="GQK1" s="2" t="s">
        <v>5213</v>
      </c>
      <c r="GQL1" s="2" t="s">
        <v>5214</v>
      </c>
      <c r="GQM1" s="2" t="s">
        <v>5215</v>
      </c>
      <c r="GQN1" s="2" t="s">
        <v>5216</v>
      </c>
      <c r="GQO1" s="2" t="s">
        <v>5217</v>
      </c>
      <c r="GQP1" s="2" t="s">
        <v>5218</v>
      </c>
      <c r="GQQ1" s="2" t="s">
        <v>5219</v>
      </c>
      <c r="GQR1" s="2" t="s">
        <v>5220</v>
      </c>
      <c r="GQS1" s="2" t="s">
        <v>5221</v>
      </c>
      <c r="GQT1" s="2" t="s">
        <v>5222</v>
      </c>
      <c r="GQU1" s="2" t="s">
        <v>5223</v>
      </c>
      <c r="GQV1" s="2" t="s">
        <v>5224</v>
      </c>
      <c r="GQW1" s="2" t="s">
        <v>5225</v>
      </c>
      <c r="GQX1" s="2" t="s">
        <v>5226</v>
      </c>
      <c r="GQY1" s="2" t="s">
        <v>5227</v>
      </c>
      <c r="GQZ1" s="2" t="s">
        <v>5228</v>
      </c>
      <c r="GRA1" s="2" t="s">
        <v>5229</v>
      </c>
      <c r="GRB1" s="2" t="s">
        <v>5230</v>
      </c>
      <c r="GRC1" s="2" t="s">
        <v>5231</v>
      </c>
      <c r="GRD1" s="2" t="s">
        <v>5232</v>
      </c>
      <c r="GRE1" s="2" t="s">
        <v>5233</v>
      </c>
      <c r="GRF1" s="2" t="s">
        <v>5234</v>
      </c>
      <c r="GRG1" s="2" t="s">
        <v>5235</v>
      </c>
      <c r="GRH1" s="2" t="s">
        <v>5236</v>
      </c>
      <c r="GRI1" s="2" t="s">
        <v>5237</v>
      </c>
      <c r="GRJ1" s="2" t="s">
        <v>5238</v>
      </c>
      <c r="GRK1" s="2" t="s">
        <v>5239</v>
      </c>
      <c r="GRL1" s="2" t="s">
        <v>5240</v>
      </c>
      <c r="GRM1" s="2" t="s">
        <v>5241</v>
      </c>
      <c r="GRN1" s="2" t="s">
        <v>5242</v>
      </c>
      <c r="GRO1" s="2" t="s">
        <v>5243</v>
      </c>
      <c r="GRP1" s="2" t="s">
        <v>5244</v>
      </c>
      <c r="GRQ1" s="2" t="s">
        <v>5245</v>
      </c>
      <c r="GRR1" s="2" t="s">
        <v>5246</v>
      </c>
      <c r="GRS1" s="2" t="s">
        <v>5247</v>
      </c>
      <c r="GRT1" s="2" t="s">
        <v>5248</v>
      </c>
      <c r="GRU1" s="2" t="s">
        <v>5249</v>
      </c>
      <c r="GRV1" s="2" t="s">
        <v>5250</v>
      </c>
      <c r="GRW1" s="2" t="s">
        <v>5251</v>
      </c>
      <c r="GRX1" s="2" t="s">
        <v>5252</v>
      </c>
      <c r="GRY1" s="2" t="s">
        <v>5253</v>
      </c>
      <c r="GRZ1" s="2" t="s">
        <v>5254</v>
      </c>
      <c r="GSA1" s="2" t="s">
        <v>5255</v>
      </c>
      <c r="GSB1" s="2" t="s">
        <v>5256</v>
      </c>
      <c r="GSC1" s="2" t="s">
        <v>5257</v>
      </c>
      <c r="GSD1" s="2" t="s">
        <v>5258</v>
      </c>
      <c r="GSE1" s="2" t="s">
        <v>5259</v>
      </c>
      <c r="GSF1" s="2" t="s">
        <v>5260</v>
      </c>
      <c r="GSG1" s="2" t="s">
        <v>5261</v>
      </c>
      <c r="GSH1" s="2" t="s">
        <v>5262</v>
      </c>
      <c r="GSI1" s="2" t="s">
        <v>5263</v>
      </c>
      <c r="GSJ1" s="2" t="s">
        <v>5264</v>
      </c>
      <c r="GSK1" s="2" t="s">
        <v>5265</v>
      </c>
      <c r="GSL1" s="2" t="s">
        <v>5266</v>
      </c>
      <c r="GSM1" s="2" t="s">
        <v>5267</v>
      </c>
      <c r="GSN1" s="2" t="s">
        <v>5268</v>
      </c>
      <c r="GSO1" s="2" t="s">
        <v>5269</v>
      </c>
      <c r="GSP1" s="2" t="s">
        <v>5270</v>
      </c>
      <c r="GSQ1" s="2" t="s">
        <v>5271</v>
      </c>
      <c r="GSR1" s="2" t="s">
        <v>5272</v>
      </c>
      <c r="GSS1" s="2" t="s">
        <v>5273</v>
      </c>
      <c r="GST1" s="2" t="s">
        <v>5274</v>
      </c>
      <c r="GSU1" s="2" t="s">
        <v>5275</v>
      </c>
      <c r="GSV1" s="2" t="s">
        <v>5276</v>
      </c>
      <c r="GSW1" s="2" t="s">
        <v>5277</v>
      </c>
      <c r="GSX1" s="2" t="s">
        <v>5278</v>
      </c>
      <c r="GSY1" s="2" t="s">
        <v>5279</v>
      </c>
      <c r="GSZ1" s="2" t="s">
        <v>5280</v>
      </c>
      <c r="GTA1" s="2" t="s">
        <v>5281</v>
      </c>
      <c r="GTB1" s="2" t="s">
        <v>5282</v>
      </c>
      <c r="GTC1" s="2" t="s">
        <v>5283</v>
      </c>
      <c r="GTD1" s="2" t="s">
        <v>5284</v>
      </c>
      <c r="GTE1" s="2" t="s">
        <v>5285</v>
      </c>
      <c r="GTF1" s="2" t="s">
        <v>5286</v>
      </c>
      <c r="GTG1" s="2" t="s">
        <v>5287</v>
      </c>
      <c r="GTH1" s="2" t="s">
        <v>5288</v>
      </c>
      <c r="GTI1" s="2" t="s">
        <v>5289</v>
      </c>
      <c r="GTJ1" s="2" t="s">
        <v>5290</v>
      </c>
      <c r="GTK1" s="2" t="s">
        <v>5291</v>
      </c>
      <c r="GTL1" s="2" t="s">
        <v>5292</v>
      </c>
      <c r="GTM1" s="2" t="s">
        <v>5293</v>
      </c>
      <c r="GTN1" s="2" t="s">
        <v>5294</v>
      </c>
      <c r="GTO1" s="2" t="s">
        <v>5295</v>
      </c>
      <c r="GTP1" s="2" t="s">
        <v>5296</v>
      </c>
      <c r="GTQ1" s="2" t="s">
        <v>5297</v>
      </c>
      <c r="GTR1" s="2" t="s">
        <v>5298</v>
      </c>
      <c r="GTS1" s="2" t="s">
        <v>5299</v>
      </c>
      <c r="GTT1" s="2" t="s">
        <v>5300</v>
      </c>
      <c r="GTU1" s="2" t="s">
        <v>5301</v>
      </c>
      <c r="GTV1" s="2" t="s">
        <v>5302</v>
      </c>
      <c r="GTW1" s="2" t="s">
        <v>5303</v>
      </c>
      <c r="GTX1" s="2" t="s">
        <v>5304</v>
      </c>
      <c r="GTY1" s="2" t="s">
        <v>5305</v>
      </c>
      <c r="GTZ1" s="2" t="s">
        <v>5306</v>
      </c>
      <c r="GUA1" s="2" t="s">
        <v>5307</v>
      </c>
      <c r="GUB1" s="2" t="s">
        <v>5308</v>
      </c>
      <c r="GUC1" s="2" t="s">
        <v>5309</v>
      </c>
      <c r="GUD1" s="2" t="s">
        <v>5310</v>
      </c>
      <c r="GUE1" s="2" t="s">
        <v>5311</v>
      </c>
      <c r="GUF1" s="2" t="s">
        <v>5312</v>
      </c>
      <c r="GUG1" s="2" t="s">
        <v>5313</v>
      </c>
      <c r="GUH1" s="2" t="s">
        <v>5314</v>
      </c>
      <c r="GUI1" s="2" t="s">
        <v>5315</v>
      </c>
      <c r="GUJ1" s="2" t="s">
        <v>5316</v>
      </c>
      <c r="GUK1" s="2" t="s">
        <v>5317</v>
      </c>
      <c r="GUL1" s="2" t="s">
        <v>5318</v>
      </c>
      <c r="GUM1" s="2" t="s">
        <v>5319</v>
      </c>
      <c r="GUN1" s="2" t="s">
        <v>5320</v>
      </c>
      <c r="GUO1" s="2" t="s">
        <v>5321</v>
      </c>
      <c r="GUP1" s="2" t="s">
        <v>5322</v>
      </c>
      <c r="GUQ1" s="2" t="s">
        <v>5323</v>
      </c>
      <c r="GUR1" s="2" t="s">
        <v>5324</v>
      </c>
      <c r="GUS1" s="2" t="s">
        <v>5325</v>
      </c>
      <c r="GUT1" s="2" t="s">
        <v>5326</v>
      </c>
      <c r="GUU1" s="2" t="s">
        <v>5327</v>
      </c>
      <c r="GUV1" s="2" t="s">
        <v>5328</v>
      </c>
      <c r="GUW1" s="2" t="s">
        <v>5329</v>
      </c>
      <c r="GUX1" s="2" t="s">
        <v>5330</v>
      </c>
      <c r="GUY1" s="2" t="s">
        <v>5331</v>
      </c>
      <c r="GUZ1" s="2" t="s">
        <v>5332</v>
      </c>
      <c r="GVA1" s="2" t="s">
        <v>5333</v>
      </c>
      <c r="GVB1" s="2" t="s">
        <v>5334</v>
      </c>
      <c r="GVC1" s="2" t="s">
        <v>5335</v>
      </c>
      <c r="GVD1" s="2" t="s">
        <v>5336</v>
      </c>
      <c r="GVE1" s="2" t="s">
        <v>5337</v>
      </c>
      <c r="GVF1" s="2" t="s">
        <v>5338</v>
      </c>
      <c r="GVG1" s="2" t="s">
        <v>5339</v>
      </c>
      <c r="GVH1" s="2" t="s">
        <v>5340</v>
      </c>
      <c r="GVI1" s="2" t="s">
        <v>5341</v>
      </c>
      <c r="GVJ1" s="2" t="s">
        <v>5342</v>
      </c>
      <c r="GVK1" s="2" t="s">
        <v>5343</v>
      </c>
      <c r="GVL1" s="2" t="s">
        <v>5344</v>
      </c>
      <c r="GVM1" s="2" t="s">
        <v>5345</v>
      </c>
      <c r="GVN1" s="2" t="s">
        <v>5346</v>
      </c>
      <c r="GVO1" s="2" t="s">
        <v>5347</v>
      </c>
      <c r="GVP1" s="2" t="s">
        <v>5348</v>
      </c>
      <c r="GVQ1" s="2" t="s">
        <v>5349</v>
      </c>
      <c r="GVR1" s="2" t="s">
        <v>5350</v>
      </c>
      <c r="GVS1" s="2" t="s">
        <v>5351</v>
      </c>
      <c r="GVT1" s="2" t="s">
        <v>5352</v>
      </c>
      <c r="GVU1" s="2" t="s">
        <v>5353</v>
      </c>
      <c r="GVV1" s="2" t="s">
        <v>5354</v>
      </c>
      <c r="GVW1" s="2" t="s">
        <v>5355</v>
      </c>
      <c r="GVX1" s="2" t="s">
        <v>5356</v>
      </c>
      <c r="GVY1" s="2" t="s">
        <v>5357</v>
      </c>
      <c r="GVZ1" s="2" t="s">
        <v>5358</v>
      </c>
      <c r="GWA1" s="2" t="s">
        <v>5359</v>
      </c>
      <c r="GWB1" s="2" t="s">
        <v>5360</v>
      </c>
      <c r="GWC1" s="2" t="s">
        <v>5361</v>
      </c>
      <c r="GWD1" s="2" t="s">
        <v>5362</v>
      </c>
      <c r="GWE1" s="2" t="s">
        <v>5363</v>
      </c>
      <c r="GWF1" s="2" t="s">
        <v>5364</v>
      </c>
      <c r="GWG1" s="2" t="s">
        <v>5365</v>
      </c>
      <c r="GWH1" s="2" t="s">
        <v>5366</v>
      </c>
      <c r="GWI1" s="2" t="s">
        <v>5367</v>
      </c>
      <c r="GWJ1" s="2" t="s">
        <v>5368</v>
      </c>
      <c r="GWK1" s="2" t="s">
        <v>5369</v>
      </c>
      <c r="GWL1" s="2" t="s">
        <v>5370</v>
      </c>
      <c r="GWM1" s="2" t="s">
        <v>5371</v>
      </c>
      <c r="GWN1" s="2" t="s">
        <v>5372</v>
      </c>
      <c r="GWO1" s="2" t="s">
        <v>5373</v>
      </c>
      <c r="GWP1" s="2" t="s">
        <v>5374</v>
      </c>
      <c r="GWQ1" s="2" t="s">
        <v>5375</v>
      </c>
      <c r="GWR1" s="2" t="s">
        <v>5376</v>
      </c>
      <c r="GWS1" s="2" t="s">
        <v>5377</v>
      </c>
      <c r="GWT1" s="2" t="s">
        <v>5378</v>
      </c>
      <c r="GWU1" s="2" t="s">
        <v>5379</v>
      </c>
      <c r="GWV1" s="2" t="s">
        <v>5380</v>
      </c>
      <c r="GWW1" s="2" t="s">
        <v>5381</v>
      </c>
      <c r="GWX1" s="2" t="s">
        <v>5382</v>
      </c>
      <c r="GWY1" s="2" t="s">
        <v>5383</v>
      </c>
      <c r="GWZ1" s="2" t="s">
        <v>5384</v>
      </c>
      <c r="GXA1" s="2" t="s">
        <v>5385</v>
      </c>
      <c r="GXB1" s="2" t="s">
        <v>5386</v>
      </c>
      <c r="GXC1" s="2" t="s">
        <v>5387</v>
      </c>
      <c r="GXD1" s="2" t="s">
        <v>5388</v>
      </c>
      <c r="GXE1" s="2" t="s">
        <v>5389</v>
      </c>
      <c r="GXF1" s="2" t="s">
        <v>5390</v>
      </c>
      <c r="GXG1" s="2" t="s">
        <v>5391</v>
      </c>
      <c r="GXH1" s="2" t="s">
        <v>5392</v>
      </c>
      <c r="GXI1" s="2" t="s">
        <v>5393</v>
      </c>
      <c r="GXJ1" s="2" t="s">
        <v>5394</v>
      </c>
      <c r="GXK1" s="2" t="s">
        <v>5395</v>
      </c>
      <c r="GXL1" s="2" t="s">
        <v>5396</v>
      </c>
      <c r="GXM1" s="2" t="s">
        <v>5397</v>
      </c>
      <c r="GXN1" s="2" t="s">
        <v>5398</v>
      </c>
      <c r="GXO1" s="2" t="s">
        <v>5399</v>
      </c>
      <c r="GXP1" s="2" t="s">
        <v>5400</v>
      </c>
      <c r="GXQ1" s="2" t="s">
        <v>5401</v>
      </c>
      <c r="GXR1" s="2" t="s">
        <v>5402</v>
      </c>
      <c r="GXS1" s="2" t="s">
        <v>5403</v>
      </c>
      <c r="GXT1" s="2" t="s">
        <v>5404</v>
      </c>
      <c r="GXU1" s="2" t="s">
        <v>5405</v>
      </c>
      <c r="GXV1" s="2" t="s">
        <v>5406</v>
      </c>
      <c r="GXW1" s="2" t="s">
        <v>5407</v>
      </c>
      <c r="GXX1" s="2" t="s">
        <v>5408</v>
      </c>
      <c r="GXY1" s="2" t="s">
        <v>5409</v>
      </c>
      <c r="GXZ1" s="2" t="s">
        <v>5410</v>
      </c>
      <c r="GYA1" s="2" t="s">
        <v>5411</v>
      </c>
      <c r="GYB1" s="2" t="s">
        <v>5412</v>
      </c>
      <c r="GYC1" s="2" t="s">
        <v>5413</v>
      </c>
      <c r="GYD1" s="2" t="s">
        <v>5414</v>
      </c>
      <c r="GYE1" s="2" t="s">
        <v>5415</v>
      </c>
      <c r="GYF1" s="2" t="s">
        <v>5416</v>
      </c>
      <c r="GYG1" s="2" t="s">
        <v>5417</v>
      </c>
      <c r="GYH1" s="2" t="s">
        <v>5418</v>
      </c>
      <c r="GYI1" s="2" t="s">
        <v>5419</v>
      </c>
      <c r="GYJ1" s="2" t="s">
        <v>5420</v>
      </c>
      <c r="GYK1" s="2" t="s">
        <v>5421</v>
      </c>
      <c r="GYL1" s="2" t="s">
        <v>5422</v>
      </c>
      <c r="GYM1" s="2" t="s">
        <v>5423</v>
      </c>
      <c r="GYN1" s="2" t="s">
        <v>5424</v>
      </c>
      <c r="GYO1" s="2" t="s">
        <v>5425</v>
      </c>
      <c r="GYP1" s="2" t="s">
        <v>5426</v>
      </c>
      <c r="GYQ1" s="2" t="s">
        <v>5427</v>
      </c>
      <c r="GYR1" s="2" t="s">
        <v>5428</v>
      </c>
      <c r="GYS1" s="2" t="s">
        <v>5429</v>
      </c>
      <c r="GYT1" s="2" t="s">
        <v>5430</v>
      </c>
      <c r="GYU1" s="2" t="s">
        <v>5431</v>
      </c>
      <c r="GYV1" s="2" t="s">
        <v>5432</v>
      </c>
      <c r="GYW1" s="2" t="s">
        <v>5433</v>
      </c>
      <c r="GYX1" s="2" t="s">
        <v>5434</v>
      </c>
      <c r="GYY1" s="2" t="s">
        <v>5435</v>
      </c>
      <c r="GYZ1" s="2" t="s">
        <v>5436</v>
      </c>
      <c r="GZA1" s="2" t="s">
        <v>5437</v>
      </c>
      <c r="GZB1" s="2" t="s">
        <v>5438</v>
      </c>
      <c r="GZC1" s="2" t="s">
        <v>5439</v>
      </c>
      <c r="GZD1" s="2" t="s">
        <v>5440</v>
      </c>
      <c r="GZE1" s="2" t="s">
        <v>5441</v>
      </c>
      <c r="GZF1" s="2" t="s">
        <v>5442</v>
      </c>
      <c r="GZG1" s="2" t="s">
        <v>5443</v>
      </c>
      <c r="GZH1" s="2" t="s">
        <v>5444</v>
      </c>
      <c r="GZI1" s="2" t="s">
        <v>5445</v>
      </c>
      <c r="GZJ1" s="2" t="s">
        <v>5446</v>
      </c>
      <c r="GZK1" s="2" t="s">
        <v>5447</v>
      </c>
      <c r="GZL1" s="2" t="s">
        <v>5448</v>
      </c>
      <c r="GZM1" s="2" t="s">
        <v>5449</v>
      </c>
      <c r="GZN1" s="2" t="s">
        <v>5450</v>
      </c>
      <c r="GZO1" s="2" t="s">
        <v>5451</v>
      </c>
      <c r="GZP1" s="2" t="s">
        <v>5452</v>
      </c>
      <c r="GZQ1" s="2" t="s">
        <v>5453</v>
      </c>
      <c r="GZR1" s="2" t="s">
        <v>5454</v>
      </c>
      <c r="GZS1" s="2" t="s">
        <v>5455</v>
      </c>
      <c r="GZT1" s="2" t="s">
        <v>5456</v>
      </c>
      <c r="GZU1" s="2" t="s">
        <v>5457</v>
      </c>
      <c r="GZV1" s="2" t="s">
        <v>5458</v>
      </c>
      <c r="GZW1" s="2" t="s">
        <v>5459</v>
      </c>
      <c r="GZX1" s="2" t="s">
        <v>5460</v>
      </c>
      <c r="GZY1" s="2" t="s">
        <v>5461</v>
      </c>
      <c r="GZZ1" s="2" t="s">
        <v>5462</v>
      </c>
      <c r="HAA1" s="2" t="s">
        <v>5463</v>
      </c>
      <c r="HAB1" s="2" t="s">
        <v>5464</v>
      </c>
      <c r="HAC1" s="2" t="s">
        <v>5465</v>
      </c>
      <c r="HAD1" s="2" t="s">
        <v>5466</v>
      </c>
      <c r="HAE1" s="2" t="s">
        <v>5467</v>
      </c>
      <c r="HAF1" s="2" t="s">
        <v>5468</v>
      </c>
      <c r="HAG1" s="2" t="s">
        <v>5469</v>
      </c>
      <c r="HAH1" s="2" t="s">
        <v>5470</v>
      </c>
      <c r="HAI1" s="2" t="s">
        <v>5471</v>
      </c>
      <c r="HAJ1" s="2" t="s">
        <v>5472</v>
      </c>
      <c r="HAK1" s="2" t="s">
        <v>5473</v>
      </c>
      <c r="HAL1" s="2" t="s">
        <v>5474</v>
      </c>
      <c r="HAM1" s="2" t="s">
        <v>5475</v>
      </c>
      <c r="HAN1" s="2" t="s">
        <v>5476</v>
      </c>
      <c r="HAO1" s="2" t="s">
        <v>5477</v>
      </c>
      <c r="HAP1" s="2" t="s">
        <v>5478</v>
      </c>
      <c r="HAQ1" s="2" t="s">
        <v>5479</v>
      </c>
      <c r="HAR1" s="2" t="s">
        <v>5480</v>
      </c>
      <c r="HAS1" s="2" t="s">
        <v>5481</v>
      </c>
      <c r="HAT1" s="2" t="s">
        <v>5482</v>
      </c>
      <c r="HAU1" s="2" t="s">
        <v>5483</v>
      </c>
      <c r="HAV1" s="2" t="s">
        <v>5484</v>
      </c>
      <c r="HAW1" s="2" t="s">
        <v>5485</v>
      </c>
      <c r="HAX1" s="2" t="s">
        <v>5486</v>
      </c>
      <c r="HAY1" s="2" t="s">
        <v>5487</v>
      </c>
      <c r="HAZ1" s="2" t="s">
        <v>5488</v>
      </c>
      <c r="HBA1" s="2" t="s">
        <v>5489</v>
      </c>
      <c r="HBB1" s="2" t="s">
        <v>5490</v>
      </c>
      <c r="HBC1" s="2" t="s">
        <v>5491</v>
      </c>
      <c r="HBD1" s="2" t="s">
        <v>5492</v>
      </c>
      <c r="HBE1" s="2" t="s">
        <v>5493</v>
      </c>
      <c r="HBF1" s="2" t="s">
        <v>5494</v>
      </c>
      <c r="HBG1" s="2" t="s">
        <v>5495</v>
      </c>
      <c r="HBH1" s="2" t="s">
        <v>5496</v>
      </c>
      <c r="HBI1" s="2" t="s">
        <v>5497</v>
      </c>
      <c r="HBJ1" s="2" t="s">
        <v>5498</v>
      </c>
      <c r="HBK1" s="2" t="s">
        <v>5499</v>
      </c>
      <c r="HBL1" s="2" t="s">
        <v>5500</v>
      </c>
      <c r="HBM1" s="2" t="s">
        <v>5501</v>
      </c>
      <c r="HBN1" s="2" t="s">
        <v>5502</v>
      </c>
      <c r="HBO1" s="2" t="s">
        <v>5503</v>
      </c>
      <c r="HBP1" s="2" t="s">
        <v>5504</v>
      </c>
      <c r="HBQ1" s="2" t="s">
        <v>5505</v>
      </c>
      <c r="HBR1" s="2" t="s">
        <v>5506</v>
      </c>
      <c r="HBS1" s="2" t="s">
        <v>5507</v>
      </c>
      <c r="HBT1" s="2" t="s">
        <v>5508</v>
      </c>
      <c r="HBU1" s="2" t="s">
        <v>5509</v>
      </c>
      <c r="HBV1" s="2" t="s">
        <v>5510</v>
      </c>
      <c r="HBW1" s="2" t="s">
        <v>5511</v>
      </c>
      <c r="HBX1" s="2" t="s">
        <v>5512</v>
      </c>
      <c r="HBY1" s="2" t="s">
        <v>5513</v>
      </c>
      <c r="HBZ1" s="2" t="s">
        <v>5514</v>
      </c>
      <c r="HCA1" s="2" t="s">
        <v>5515</v>
      </c>
      <c r="HCB1" s="2" t="s">
        <v>5516</v>
      </c>
      <c r="HCC1" s="2" t="s">
        <v>5517</v>
      </c>
      <c r="HCD1" s="2" t="s">
        <v>5518</v>
      </c>
      <c r="HCE1" s="2" t="s">
        <v>5519</v>
      </c>
      <c r="HCF1" s="2" t="s">
        <v>5520</v>
      </c>
      <c r="HCG1" s="2" t="s">
        <v>5521</v>
      </c>
      <c r="HCH1" s="2" t="s">
        <v>5522</v>
      </c>
      <c r="HCI1" s="2" t="s">
        <v>5523</v>
      </c>
      <c r="HCJ1" s="2" t="s">
        <v>5524</v>
      </c>
      <c r="HCK1" s="2" t="s">
        <v>5525</v>
      </c>
      <c r="HCL1" s="2" t="s">
        <v>5526</v>
      </c>
      <c r="HCM1" s="2" t="s">
        <v>5527</v>
      </c>
      <c r="HCN1" s="2" t="s">
        <v>5528</v>
      </c>
      <c r="HCO1" s="2" t="s">
        <v>5529</v>
      </c>
      <c r="HCP1" s="2" t="s">
        <v>5530</v>
      </c>
      <c r="HCQ1" s="2" t="s">
        <v>5531</v>
      </c>
      <c r="HCR1" s="2" t="s">
        <v>5532</v>
      </c>
      <c r="HCS1" s="2" t="s">
        <v>5533</v>
      </c>
      <c r="HCT1" s="2" t="s">
        <v>5534</v>
      </c>
      <c r="HCU1" s="2" t="s">
        <v>5535</v>
      </c>
      <c r="HCV1" s="2" t="s">
        <v>5536</v>
      </c>
      <c r="HCW1" s="2" t="s">
        <v>5537</v>
      </c>
      <c r="HCX1" s="2" t="s">
        <v>5538</v>
      </c>
      <c r="HCY1" s="2" t="s">
        <v>5539</v>
      </c>
      <c r="HCZ1" s="2" t="s">
        <v>5540</v>
      </c>
      <c r="HDA1" s="2" t="s">
        <v>5541</v>
      </c>
      <c r="HDB1" s="2" t="s">
        <v>5542</v>
      </c>
      <c r="HDC1" s="2" t="s">
        <v>5543</v>
      </c>
      <c r="HDD1" s="2" t="s">
        <v>5544</v>
      </c>
      <c r="HDE1" s="2" t="s">
        <v>5545</v>
      </c>
      <c r="HDF1" s="2" t="s">
        <v>5546</v>
      </c>
      <c r="HDG1" s="2" t="s">
        <v>5547</v>
      </c>
      <c r="HDH1" s="2" t="s">
        <v>5548</v>
      </c>
      <c r="HDI1" s="2" t="s">
        <v>5549</v>
      </c>
      <c r="HDJ1" s="2" t="s">
        <v>5550</v>
      </c>
      <c r="HDK1" s="2" t="s">
        <v>5551</v>
      </c>
      <c r="HDL1" s="2" t="s">
        <v>5552</v>
      </c>
      <c r="HDM1" s="2" t="s">
        <v>5553</v>
      </c>
      <c r="HDN1" s="2" t="s">
        <v>5554</v>
      </c>
      <c r="HDO1" s="2" t="s">
        <v>5555</v>
      </c>
      <c r="HDP1" s="2" t="s">
        <v>5556</v>
      </c>
      <c r="HDQ1" s="2" t="s">
        <v>5557</v>
      </c>
      <c r="HDR1" s="2" t="s">
        <v>5558</v>
      </c>
      <c r="HDS1" s="2" t="s">
        <v>5559</v>
      </c>
      <c r="HDT1" s="2" t="s">
        <v>5560</v>
      </c>
      <c r="HDU1" s="2" t="s">
        <v>5561</v>
      </c>
      <c r="HDV1" s="2" t="s">
        <v>5562</v>
      </c>
      <c r="HDW1" s="2" t="s">
        <v>5563</v>
      </c>
      <c r="HDX1" s="2" t="s">
        <v>5564</v>
      </c>
      <c r="HDY1" s="2" t="s">
        <v>5565</v>
      </c>
      <c r="HDZ1" s="2" t="s">
        <v>5566</v>
      </c>
      <c r="HEA1" s="2" t="s">
        <v>5567</v>
      </c>
      <c r="HEB1" s="2" t="s">
        <v>5568</v>
      </c>
      <c r="HEC1" s="2" t="s">
        <v>5569</v>
      </c>
      <c r="HED1" s="2" t="s">
        <v>5570</v>
      </c>
      <c r="HEE1" s="2" t="s">
        <v>5571</v>
      </c>
      <c r="HEF1" s="2" t="s">
        <v>5572</v>
      </c>
      <c r="HEG1" s="2" t="s">
        <v>5573</v>
      </c>
      <c r="HEH1" s="2" t="s">
        <v>5574</v>
      </c>
      <c r="HEI1" s="2" t="s">
        <v>5575</v>
      </c>
      <c r="HEJ1" s="2" t="s">
        <v>5576</v>
      </c>
      <c r="HEK1" s="2" t="s">
        <v>5577</v>
      </c>
      <c r="HEL1" s="2" t="s">
        <v>5578</v>
      </c>
      <c r="HEM1" s="2" t="s">
        <v>5579</v>
      </c>
      <c r="HEN1" s="2" t="s">
        <v>5580</v>
      </c>
      <c r="HEO1" s="2" t="s">
        <v>5581</v>
      </c>
      <c r="HEP1" s="2" t="s">
        <v>5582</v>
      </c>
      <c r="HEQ1" s="2" t="s">
        <v>5583</v>
      </c>
      <c r="HER1" s="2" t="s">
        <v>5584</v>
      </c>
      <c r="HES1" s="2" t="s">
        <v>5585</v>
      </c>
      <c r="HET1" s="2" t="s">
        <v>5586</v>
      </c>
      <c r="HEU1" s="2" t="s">
        <v>5587</v>
      </c>
      <c r="HEV1" s="2" t="s">
        <v>5588</v>
      </c>
      <c r="HEW1" s="2" t="s">
        <v>5589</v>
      </c>
      <c r="HEX1" s="2" t="s">
        <v>5590</v>
      </c>
      <c r="HEY1" s="2" t="s">
        <v>5591</v>
      </c>
      <c r="HEZ1" s="2" t="s">
        <v>5592</v>
      </c>
      <c r="HFA1" s="2" t="s">
        <v>5593</v>
      </c>
      <c r="HFB1" s="2" t="s">
        <v>5594</v>
      </c>
      <c r="HFC1" s="2" t="s">
        <v>5595</v>
      </c>
      <c r="HFD1" s="2" t="s">
        <v>5596</v>
      </c>
      <c r="HFE1" s="2" t="s">
        <v>5597</v>
      </c>
      <c r="HFF1" s="2" t="s">
        <v>5598</v>
      </c>
      <c r="HFG1" s="2" t="s">
        <v>5599</v>
      </c>
      <c r="HFH1" s="2" t="s">
        <v>5600</v>
      </c>
      <c r="HFI1" s="2" t="s">
        <v>5601</v>
      </c>
      <c r="HFJ1" s="2" t="s">
        <v>5602</v>
      </c>
      <c r="HFK1" s="2" t="s">
        <v>5603</v>
      </c>
      <c r="HFL1" s="2" t="s">
        <v>5604</v>
      </c>
      <c r="HFM1" s="2" t="s">
        <v>5605</v>
      </c>
      <c r="HFN1" s="2" t="s">
        <v>5606</v>
      </c>
      <c r="HFO1" s="2" t="s">
        <v>5607</v>
      </c>
      <c r="HFP1" s="2" t="s">
        <v>5608</v>
      </c>
      <c r="HFQ1" s="2" t="s">
        <v>5609</v>
      </c>
      <c r="HFR1" s="2" t="s">
        <v>5610</v>
      </c>
      <c r="HFS1" s="2" t="s">
        <v>5611</v>
      </c>
      <c r="HFT1" s="2" t="s">
        <v>5612</v>
      </c>
      <c r="HFU1" s="2" t="s">
        <v>5613</v>
      </c>
      <c r="HFV1" s="2" t="s">
        <v>5614</v>
      </c>
      <c r="HFW1" s="2" t="s">
        <v>5615</v>
      </c>
      <c r="HFX1" s="2" t="s">
        <v>5616</v>
      </c>
      <c r="HFY1" s="2" t="s">
        <v>5617</v>
      </c>
      <c r="HFZ1" s="2" t="s">
        <v>5618</v>
      </c>
      <c r="HGA1" s="2" t="s">
        <v>5619</v>
      </c>
      <c r="HGB1" s="2" t="s">
        <v>5620</v>
      </c>
      <c r="HGC1" s="2" t="s">
        <v>5621</v>
      </c>
      <c r="HGD1" s="2" t="s">
        <v>5622</v>
      </c>
      <c r="HGE1" s="2" t="s">
        <v>5623</v>
      </c>
      <c r="HGF1" s="2" t="s">
        <v>5624</v>
      </c>
      <c r="HGG1" s="2" t="s">
        <v>5625</v>
      </c>
      <c r="HGH1" s="2" t="s">
        <v>5626</v>
      </c>
      <c r="HGI1" s="2" t="s">
        <v>5627</v>
      </c>
      <c r="HGJ1" s="2" t="s">
        <v>5628</v>
      </c>
      <c r="HGK1" s="2" t="s">
        <v>5629</v>
      </c>
      <c r="HGL1" s="2" t="s">
        <v>5630</v>
      </c>
      <c r="HGM1" s="2" t="s">
        <v>5631</v>
      </c>
      <c r="HGN1" s="2" t="s">
        <v>5632</v>
      </c>
      <c r="HGO1" s="2" t="s">
        <v>5633</v>
      </c>
      <c r="HGP1" s="2" t="s">
        <v>5634</v>
      </c>
      <c r="HGQ1" s="2" t="s">
        <v>5635</v>
      </c>
      <c r="HGR1" s="2" t="s">
        <v>5636</v>
      </c>
      <c r="HGS1" s="2" t="s">
        <v>5637</v>
      </c>
      <c r="HGT1" s="2" t="s">
        <v>5638</v>
      </c>
      <c r="HGU1" s="2" t="s">
        <v>5639</v>
      </c>
      <c r="HGV1" s="2" t="s">
        <v>5640</v>
      </c>
      <c r="HGW1" s="2" t="s">
        <v>5641</v>
      </c>
      <c r="HGX1" s="2" t="s">
        <v>5642</v>
      </c>
      <c r="HGY1" s="2" t="s">
        <v>5643</v>
      </c>
      <c r="HGZ1" s="2" t="s">
        <v>5644</v>
      </c>
      <c r="HHA1" s="2" t="s">
        <v>5645</v>
      </c>
      <c r="HHB1" s="2" t="s">
        <v>5646</v>
      </c>
      <c r="HHC1" s="2" t="s">
        <v>5647</v>
      </c>
      <c r="HHD1" s="2" t="s">
        <v>5648</v>
      </c>
      <c r="HHE1" s="2" t="s">
        <v>5649</v>
      </c>
      <c r="HHF1" s="2" t="s">
        <v>5650</v>
      </c>
      <c r="HHG1" s="2" t="s">
        <v>5651</v>
      </c>
      <c r="HHH1" s="2" t="s">
        <v>5652</v>
      </c>
      <c r="HHI1" s="2" t="s">
        <v>5653</v>
      </c>
      <c r="HHJ1" s="2" t="s">
        <v>5654</v>
      </c>
      <c r="HHK1" s="2" t="s">
        <v>5655</v>
      </c>
      <c r="HHL1" s="2" t="s">
        <v>5656</v>
      </c>
      <c r="HHM1" s="2" t="s">
        <v>5657</v>
      </c>
      <c r="HHN1" s="2" t="s">
        <v>5658</v>
      </c>
      <c r="HHO1" s="2" t="s">
        <v>5659</v>
      </c>
      <c r="HHP1" s="2" t="s">
        <v>5660</v>
      </c>
      <c r="HHQ1" s="2" t="s">
        <v>5661</v>
      </c>
      <c r="HHR1" s="2" t="s">
        <v>5662</v>
      </c>
      <c r="HHS1" s="2" t="s">
        <v>5663</v>
      </c>
      <c r="HHT1" s="2" t="s">
        <v>5664</v>
      </c>
      <c r="HHU1" s="2" t="s">
        <v>5665</v>
      </c>
      <c r="HHV1" s="2" t="s">
        <v>5666</v>
      </c>
      <c r="HHW1" s="2" t="s">
        <v>5667</v>
      </c>
      <c r="HHX1" s="2" t="s">
        <v>5668</v>
      </c>
      <c r="HHY1" s="2" t="s">
        <v>5669</v>
      </c>
      <c r="HHZ1" s="2" t="s">
        <v>5670</v>
      </c>
      <c r="HIA1" s="2" t="s">
        <v>5671</v>
      </c>
      <c r="HIB1" s="2" t="s">
        <v>5672</v>
      </c>
      <c r="HIC1" s="2" t="s">
        <v>5673</v>
      </c>
      <c r="HID1" s="2" t="s">
        <v>5674</v>
      </c>
      <c r="HIE1" s="2" t="s">
        <v>5675</v>
      </c>
      <c r="HIF1" s="2" t="s">
        <v>5676</v>
      </c>
      <c r="HIG1" s="2" t="s">
        <v>5677</v>
      </c>
      <c r="HIH1" s="2" t="s">
        <v>5678</v>
      </c>
      <c r="HII1" s="2" t="s">
        <v>5679</v>
      </c>
      <c r="HIJ1" s="2" t="s">
        <v>5680</v>
      </c>
      <c r="HIK1" s="2" t="s">
        <v>5681</v>
      </c>
      <c r="HIL1" s="2" t="s">
        <v>5682</v>
      </c>
      <c r="HIM1" s="2" t="s">
        <v>5683</v>
      </c>
      <c r="HIN1" s="2" t="s">
        <v>5684</v>
      </c>
      <c r="HIO1" s="2" t="s">
        <v>5685</v>
      </c>
      <c r="HIP1" s="2" t="s">
        <v>5686</v>
      </c>
      <c r="HIQ1" s="2" t="s">
        <v>5687</v>
      </c>
      <c r="HIR1" s="2" t="s">
        <v>5688</v>
      </c>
      <c r="HIS1" s="2" t="s">
        <v>5689</v>
      </c>
      <c r="HIT1" s="2" t="s">
        <v>5690</v>
      </c>
      <c r="HIU1" s="2" t="s">
        <v>5691</v>
      </c>
      <c r="HIV1" s="2" t="s">
        <v>5692</v>
      </c>
      <c r="HIW1" s="2" t="s">
        <v>5693</v>
      </c>
      <c r="HIX1" s="2" t="s">
        <v>5694</v>
      </c>
      <c r="HIY1" s="2" t="s">
        <v>5695</v>
      </c>
      <c r="HIZ1" s="2" t="s">
        <v>5696</v>
      </c>
      <c r="HJA1" s="2" t="s">
        <v>5697</v>
      </c>
      <c r="HJB1" s="2" t="s">
        <v>5698</v>
      </c>
      <c r="HJC1" s="2" t="s">
        <v>5699</v>
      </c>
      <c r="HJD1" s="2" t="s">
        <v>5700</v>
      </c>
      <c r="HJE1" s="2" t="s">
        <v>5701</v>
      </c>
      <c r="HJF1" s="2" t="s">
        <v>5702</v>
      </c>
      <c r="HJG1" s="2" t="s">
        <v>5703</v>
      </c>
      <c r="HJH1" s="2" t="s">
        <v>5704</v>
      </c>
      <c r="HJI1" s="2" t="s">
        <v>5705</v>
      </c>
      <c r="HJJ1" s="2" t="s">
        <v>5706</v>
      </c>
      <c r="HJK1" s="2" t="s">
        <v>5707</v>
      </c>
      <c r="HJL1" s="2" t="s">
        <v>5708</v>
      </c>
      <c r="HJM1" s="2" t="s">
        <v>5709</v>
      </c>
      <c r="HJN1" s="2" t="s">
        <v>5710</v>
      </c>
      <c r="HJO1" s="2" t="s">
        <v>5711</v>
      </c>
      <c r="HJP1" s="2" t="s">
        <v>5712</v>
      </c>
      <c r="HJQ1" s="2" t="s">
        <v>5713</v>
      </c>
      <c r="HJR1" s="2" t="s">
        <v>5714</v>
      </c>
      <c r="HJS1" s="2" t="s">
        <v>5715</v>
      </c>
      <c r="HJT1" s="2" t="s">
        <v>5716</v>
      </c>
      <c r="HJU1" s="2" t="s">
        <v>5717</v>
      </c>
      <c r="HJV1" s="2" t="s">
        <v>5718</v>
      </c>
      <c r="HJW1" s="2" t="s">
        <v>5719</v>
      </c>
      <c r="HJX1" s="2" t="s">
        <v>5720</v>
      </c>
      <c r="HJY1" s="2" t="s">
        <v>5721</v>
      </c>
      <c r="HJZ1" s="2" t="s">
        <v>5722</v>
      </c>
      <c r="HKA1" s="2" t="s">
        <v>5723</v>
      </c>
      <c r="HKB1" s="2" t="s">
        <v>5724</v>
      </c>
      <c r="HKC1" s="2" t="s">
        <v>5725</v>
      </c>
      <c r="HKD1" s="2" t="s">
        <v>5726</v>
      </c>
      <c r="HKE1" s="2" t="s">
        <v>5727</v>
      </c>
      <c r="HKF1" s="2" t="s">
        <v>5728</v>
      </c>
      <c r="HKG1" s="2" t="s">
        <v>5729</v>
      </c>
      <c r="HKH1" s="2" t="s">
        <v>5730</v>
      </c>
      <c r="HKI1" s="2" t="s">
        <v>5731</v>
      </c>
      <c r="HKJ1" s="2" t="s">
        <v>5732</v>
      </c>
      <c r="HKK1" s="2" t="s">
        <v>5733</v>
      </c>
      <c r="HKL1" s="2" t="s">
        <v>5734</v>
      </c>
      <c r="HKM1" s="2" t="s">
        <v>5735</v>
      </c>
      <c r="HKN1" s="2" t="s">
        <v>5736</v>
      </c>
      <c r="HKO1" s="2" t="s">
        <v>5737</v>
      </c>
      <c r="HKP1" s="2" t="s">
        <v>5738</v>
      </c>
      <c r="HKQ1" s="2" t="s">
        <v>5739</v>
      </c>
      <c r="HKR1" s="2" t="s">
        <v>5740</v>
      </c>
      <c r="HKS1" s="2" t="s">
        <v>5741</v>
      </c>
      <c r="HKT1" s="2" t="s">
        <v>5742</v>
      </c>
      <c r="HKU1" s="2" t="s">
        <v>5743</v>
      </c>
      <c r="HKV1" s="2" t="s">
        <v>5744</v>
      </c>
      <c r="HKW1" s="2" t="s">
        <v>5745</v>
      </c>
      <c r="HKX1" s="2" t="s">
        <v>5746</v>
      </c>
      <c r="HKY1" s="2" t="s">
        <v>5747</v>
      </c>
      <c r="HKZ1" s="2" t="s">
        <v>5748</v>
      </c>
      <c r="HLA1" s="2" t="s">
        <v>5749</v>
      </c>
      <c r="HLB1" s="2" t="s">
        <v>5750</v>
      </c>
      <c r="HLC1" s="2" t="s">
        <v>5751</v>
      </c>
      <c r="HLD1" s="2" t="s">
        <v>5752</v>
      </c>
      <c r="HLE1" s="2" t="s">
        <v>5753</v>
      </c>
      <c r="HLF1" s="2" t="s">
        <v>5754</v>
      </c>
      <c r="HLG1" s="2" t="s">
        <v>5755</v>
      </c>
      <c r="HLH1" s="2" t="s">
        <v>5756</v>
      </c>
      <c r="HLI1" s="2" t="s">
        <v>5757</v>
      </c>
      <c r="HLJ1" s="2" t="s">
        <v>5758</v>
      </c>
      <c r="HLK1" s="2" t="s">
        <v>5759</v>
      </c>
      <c r="HLL1" s="2" t="s">
        <v>5760</v>
      </c>
      <c r="HLM1" s="2" t="s">
        <v>5761</v>
      </c>
      <c r="HLN1" s="2" t="s">
        <v>5762</v>
      </c>
      <c r="HLO1" s="2" t="s">
        <v>5763</v>
      </c>
      <c r="HLP1" s="2" t="s">
        <v>5764</v>
      </c>
      <c r="HLQ1" s="2" t="s">
        <v>5765</v>
      </c>
      <c r="HLR1" s="2" t="s">
        <v>5766</v>
      </c>
      <c r="HLS1" s="2" t="s">
        <v>5767</v>
      </c>
      <c r="HLT1" s="2" t="s">
        <v>5768</v>
      </c>
      <c r="HLU1" s="2" t="s">
        <v>5769</v>
      </c>
      <c r="HLV1" s="2" t="s">
        <v>5770</v>
      </c>
      <c r="HLW1" s="2" t="s">
        <v>5771</v>
      </c>
      <c r="HLX1" s="2" t="s">
        <v>5772</v>
      </c>
      <c r="HLY1" s="2" t="s">
        <v>5773</v>
      </c>
      <c r="HLZ1" s="2" t="s">
        <v>5774</v>
      </c>
      <c r="HMA1" s="2" t="s">
        <v>5775</v>
      </c>
      <c r="HMB1" s="2" t="s">
        <v>5776</v>
      </c>
      <c r="HMC1" s="2" t="s">
        <v>5777</v>
      </c>
      <c r="HMD1" s="2" t="s">
        <v>5778</v>
      </c>
      <c r="HME1" s="2" t="s">
        <v>5779</v>
      </c>
      <c r="HMF1" s="2" t="s">
        <v>5780</v>
      </c>
      <c r="HMG1" s="2" t="s">
        <v>5781</v>
      </c>
      <c r="HMH1" s="2" t="s">
        <v>5782</v>
      </c>
      <c r="HMI1" s="2" t="s">
        <v>5783</v>
      </c>
      <c r="HMJ1" s="2" t="s">
        <v>5784</v>
      </c>
      <c r="HMK1" s="2" t="s">
        <v>5785</v>
      </c>
      <c r="HML1" s="2" t="s">
        <v>5786</v>
      </c>
      <c r="HMM1" s="2" t="s">
        <v>5787</v>
      </c>
      <c r="HMN1" s="2" t="s">
        <v>5788</v>
      </c>
      <c r="HMO1" s="2" t="s">
        <v>5789</v>
      </c>
      <c r="HMP1" s="2" t="s">
        <v>5790</v>
      </c>
      <c r="HMQ1" s="2" t="s">
        <v>5791</v>
      </c>
      <c r="HMR1" s="2" t="s">
        <v>5792</v>
      </c>
      <c r="HMS1" s="2" t="s">
        <v>5793</v>
      </c>
      <c r="HMT1" s="2" t="s">
        <v>5794</v>
      </c>
      <c r="HMU1" s="2" t="s">
        <v>5795</v>
      </c>
      <c r="HMV1" s="2" t="s">
        <v>5796</v>
      </c>
      <c r="HMW1" s="2" t="s">
        <v>5797</v>
      </c>
      <c r="HMX1" s="2" t="s">
        <v>5798</v>
      </c>
      <c r="HMY1" s="2" t="s">
        <v>5799</v>
      </c>
      <c r="HMZ1" s="2" t="s">
        <v>5800</v>
      </c>
      <c r="HNA1" s="2" t="s">
        <v>5801</v>
      </c>
      <c r="HNB1" s="2" t="s">
        <v>5802</v>
      </c>
      <c r="HNC1" s="2" t="s">
        <v>5803</v>
      </c>
      <c r="HND1" s="2" t="s">
        <v>5804</v>
      </c>
      <c r="HNE1" s="2" t="s">
        <v>5805</v>
      </c>
      <c r="HNF1" s="2" t="s">
        <v>5806</v>
      </c>
      <c r="HNG1" s="2" t="s">
        <v>5807</v>
      </c>
      <c r="HNH1" s="2" t="s">
        <v>5808</v>
      </c>
      <c r="HNI1" s="2" t="s">
        <v>5809</v>
      </c>
      <c r="HNJ1" s="2" t="s">
        <v>5810</v>
      </c>
      <c r="HNK1" s="2" t="s">
        <v>5811</v>
      </c>
      <c r="HNL1" s="2" t="s">
        <v>5812</v>
      </c>
      <c r="HNM1" s="2" t="s">
        <v>5813</v>
      </c>
      <c r="HNN1" s="2" t="s">
        <v>5814</v>
      </c>
      <c r="HNO1" s="2" t="s">
        <v>5815</v>
      </c>
      <c r="HNP1" s="2" t="s">
        <v>5816</v>
      </c>
      <c r="HNQ1" s="2" t="s">
        <v>5817</v>
      </c>
      <c r="HNR1" s="2" t="s">
        <v>5818</v>
      </c>
      <c r="HNS1" s="2" t="s">
        <v>5819</v>
      </c>
      <c r="HNT1" s="2" t="s">
        <v>5820</v>
      </c>
      <c r="HNU1" s="2" t="s">
        <v>5821</v>
      </c>
      <c r="HNV1" s="2" t="s">
        <v>5822</v>
      </c>
      <c r="HNW1" s="2" t="s">
        <v>5823</v>
      </c>
      <c r="HNX1" s="2" t="s">
        <v>5824</v>
      </c>
      <c r="HNY1" s="2" t="s">
        <v>5825</v>
      </c>
      <c r="HNZ1" s="2" t="s">
        <v>5826</v>
      </c>
      <c r="HOA1" s="2" t="s">
        <v>5827</v>
      </c>
      <c r="HOB1" s="2" t="s">
        <v>5828</v>
      </c>
      <c r="HOC1" s="2" t="s">
        <v>5829</v>
      </c>
      <c r="HOD1" s="2" t="s">
        <v>5830</v>
      </c>
      <c r="HOE1" s="2" t="s">
        <v>5831</v>
      </c>
      <c r="HOF1" s="2" t="s">
        <v>5832</v>
      </c>
      <c r="HOG1" s="2" t="s">
        <v>5833</v>
      </c>
      <c r="HOH1" s="2" t="s">
        <v>5834</v>
      </c>
      <c r="HOI1" s="2" t="s">
        <v>5835</v>
      </c>
      <c r="HOJ1" s="2" t="s">
        <v>5836</v>
      </c>
      <c r="HOK1" s="2" t="s">
        <v>5837</v>
      </c>
      <c r="HOL1" s="2" t="s">
        <v>5838</v>
      </c>
      <c r="HOM1" s="2" t="s">
        <v>5839</v>
      </c>
      <c r="HON1" s="2" t="s">
        <v>5840</v>
      </c>
      <c r="HOO1" s="2" t="s">
        <v>5841</v>
      </c>
      <c r="HOP1" s="2" t="s">
        <v>5842</v>
      </c>
      <c r="HOQ1" s="2" t="s">
        <v>5843</v>
      </c>
      <c r="HOR1" s="2" t="s">
        <v>5844</v>
      </c>
      <c r="HOS1" s="2" t="s">
        <v>5845</v>
      </c>
      <c r="HOT1" s="2" t="s">
        <v>5846</v>
      </c>
      <c r="HOU1" s="2" t="s">
        <v>5847</v>
      </c>
      <c r="HOV1" s="2" t="s">
        <v>5848</v>
      </c>
      <c r="HOW1" s="2" t="s">
        <v>5849</v>
      </c>
      <c r="HOX1" s="2" t="s">
        <v>5850</v>
      </c>
      <c r="HOY1" s="2" t="s">
        <v>5851</v>
      </c>
      <c r="HOZ1" s="2" t="s">
        <v>5852</v>
      </c>
      <c r="HPA1" s="2" t="s">
        <v>5853</v>
      </c>
      <c r="HPB1" s="2" t="s">
        <v>5854</v>
      </c>
      <c r="HPC1" s="2" t="s">
        <v>5855</v>
      </c>
      <c r="HPD1" s="2" t="s">
        <v>5856</v>
      </c>
      <c r="HPE1" s="2" t="s">
        <v>5857</v>
      </c>
      <c r="HPF1" s="2" t="s">
        <v>5858</v>
      </c>
      <c r="HPG1" s="2" t="s">
        <v>5859</v>
      </c>
      <c r="HPH1" s="2" t="s">
        <v>5860</v>
      </c>
      <c r="HPI1" s="2" t="s">
        <v>5861</v>
      </c>
      <c r="HPJ1" s="2" t="s">
        <v>5862</v>
      </c>
      <c r="HPK1" s="2" t="s">
        <v>5863</v>
      </c>
      <c r="HPL1" s="2" t="s">
        <v>5864</v>
      </c>
      <c r="HPM1" s="2" t="s">
        <v>5865</v>
      </c>
      <c r="HPN1" s="2" t="s">
        <v>5866</v>
      </c>
      <c r="HPO1" s="2" t="s">
        <v>5867</v>
      </c>
      <c r="HPP1" s="2" t="s">
        <v>5868</v>
      </c>
      <c r="HPQ1" s="2" t="s">
        <v>5869</v>
      </c>
      <c r="HPR1" s="2" t="s">
        <v>5870</v>
      </c>
      <c r="HPS1" s="2" t="s">
        <v>5871</v>
      </c>
      <c r="HPT1" s="2" t="s">
        <v>5872</v>
      </c>
      <c r="HPU1" s="2" t="s">
        <v>5873</v>
      </c>
      <c r="HPV1" s="2" t="s">
        <v>5874</v>
      </c>
      <c r="HPW1" s="2" t="s">
        <v>5875</v>
      </c>
      <c r="HPX1" s="2" t="s">
        <v>5876</v>
      </c>
      <c r="HPY1" s="2" t="s">
        <v>5877</v>
      </c>
      <c r="HPZ1" s="2" t="s">
        <v>5878</v>
      </c>
      <c r="HQA1" s="2" t="s">
        <v>5879</v>
      </c>
      <c r="HQB1" s="2" t="s">
        <v>5880</v>
      </c>
      <c r="HQC1" s="2" t="s">
        <v>5881</v>
      </c>
      <c r="HQD1" s="2" t="s">
        <v>5882</v>
      </c>
      <c r="HQE1" s="2" t="s">
        <v>5883</v>
      </c>
      <c r="HQF1" s="2" t="s">
        <v>5884</v>
      </c>
      <c r="HQG1" s="2" t="s">
        <v>5885</v>
      </c>
      <c r="HQH1" s="2" t="s">
        <v>5886</v>
      </c>
      <c r="HQI1" s="2" t="s">
        <v>5887</v>
      </c>
      <c r="HQJ1" s="2" t="s">
        <v>5888</v>
      </c>
      <c r="HQK1" s="2" t="s">
        <v>5889</v>
      </c>
      <c r="HQL1" s="2" t="s">
        <v>5890</v>
      </c>
      <c r="HQM1" s="2" t="s">
        <v>5891</v>
      </c>
      <c r="HQN1" s="2" t="s">
        <v>5892</v>
      </c>
      <c r="HQO1" s="2" t="s">
        <v>5893</v>
      </c>
      <c r="HQP1" s="2" t="s">
        <v>5894</v>
      </c>
      <c r="HQQ1" s="2" t="s">
        <v>5895</v>
      </c>
      <c r="HQR1" s="2" t="s">
        <v>5896</v>
      </c>
      <c r="HQS1" s="2" t="s">
        <v>5897</v>
      </c>
      <c r="HQT1" s="2" t="s">
        <v>5898</v>
      </c>
      <c r="HQU1" s="2" t="s">
        <v>5899</v>
      </c>
      <c r="HQV1" s="2" t="s">
        <v>5900</v>
      </c>
      <c r="HQW1" s="2" t="s">
        <v>5901</v>
      </c>
      <c r="HQX1" s="2" t="s">
        <v>5902</v>
      </c>
      <c r="HQY1" s="2" t="s">
        <v>5903</v>
      </c>
      <c r="HQZ1" s="2" t="s">
        <v>5904</v>
      </c>
      <c r="HRA1" s="2" t="s">
        <v>5905</v>
      </c>
      <c r="HRB1" s="2" t="s">
        <v>5906</v>
      </c>
      <c r="HRC1" s="2" t="s">
        <v>5907</v>
      </c>
      <c r="HRD1" s="2" t="s">
        <v>5908</v>
      </c>
      <c r="HRE1" s="2" t="s">
        <v>5909</v>
      </c>
      <c r="HRF1" s="2" t="s">
        <v>5910</v>
      </c>
      <c r="HRG1" s="2" t="s">
        <v>5911</v>
      </c>
      <c r="HRH1" s="2" t="s">
        <v>5912</v>
      </c>
      <c r="HRI1" s="2" t="s">
        <v>5913</v>
      </c>
      <c r="HRJ1" s="2" t="s">
        <v>5914</v>
      </c>
      <c r="HRK1" s="2" t="s">
        <v>5915</v>
      </c>
      <c r="HRL1" s="2" t="s">
        <v>5916</v>
      </c>
      <c r="HRM1" s="2" t="s">
        <v>5917</v>
      </c>
      <c r="HRN1" s="2" t="s">
        <v>5918</v>
      </c>
      <c r="HRO1" s="2" t="s">
        <v>5919</v>
      </c>
      <c r="HRP1" s="2" t="s">
        <v>5920</v>
      </c>
      <c r="HRQ1" s="2" t="s">
        <v>5921</v>
      </c>
      <c r="HRR1" s="2" t="s">
        <v>5922</v>
      </c>
      <c r="HRS1" s="2" t="s">
        <v>5923</v>
      </c>
      <c r="HRT1" s="2" t="s">
        <v>5924</v>
      </c>
      <c r="HRU1" s="2" t="s">
        <v>5925</v>
      </c>
      <c r="HRV1" s="2" t="s">
        <v>5926</v>
      </c>
      <c r="HRW1" s="2" t="s">
        <v>5927</v>
      </c>
      <c r="HRX1" s="2" t="s">
        <v>5928</v>
      </c>
      <c r="HRY1" s="2" t="s">
        <v>5929</v>
      </c>
      <c r="HRZ1" s="2" t="s">
        <v>5930</v>
      </c>
      <c r="HSA1" s="2" t="s">
        <v>5931</v>
      </c>
      <c r="HSB1" s="2" t="s">
        <v>5932</v>
      </c>
      <c r="HSC1" s="2" t="s">
        <v>5933</v>
      </c>
      <c r="HSD1" s="2" t="s">
        <v>5934</v>
      </c>
      <c r="HSE1" s="2" t="s">
        <v>5935</v>
      </c>
      <c r="HSF1" s="2" t="s">
        <v>5936</v>
      </c>
      <c r="HSG1" s="2" t="s">
        <v>5937</v>
      </c>
      <c r="HSH1" s="2" t="s">
        <v>5938</v>
      </c>
      <c r="HSI1" s="2" t="s">
        <v>5939</v>
      </c>
      <c r="HSJ1" s="2" t="s">
        <v>5940</v>
      </c>
      <c r="HSK1" s="2" t="s">
        <v>5941</v>
      </c>
      <c r="HSL1" s="2" t="s">
        <v>5942</v>
      </c>
      <c r="HSM1" s="2" t="s">
        <v>5943</v>
      </c>
      <c r="HSN1" s="2" t="s">
        <v>5944</v>
      </c>
      <c r="HSO1" s="2" t="s">
        <v>5945</v>
      </c>
      <c r="HSP1" s="2" t="s">
        <v>5946</v>
      </c>
      <c r="HSQ1" s="2" t="s">
        <v>5947</v>
      </c>
      <c r="HSR1" s="2" t="s">
        <v>5948</v>
      </c>
      <c r="HSS1" s="2" t="s">
        <v>5949</v>
      </c>
      <c r="HST1" s="2" t="s">
        <v>5950</v>
      </c>
      <c r="HSU1" s="2" t="s">
        <v>5951</v>
      </c>
      <c r="HSV1" s="2" t="s">
        <v>5952</v>
      </c>
      <c r="HSW1" s="2" t="s">
        <v>5953</v>
      </c>
      <c r="HSX1" s="2" t="s">
        <v>5954</v>
      </c>
      <c r="HSY1" s="2" t="s">
        <v>5955</v>
      </c>
      <c r="HSZ1" s="2" t="s">
        <v>5956</v>
      </c>
      <c r="HTA1" s="2" t="s">
        <v>5957</v>
      </c>
      <c r="HTB1" s="2" t="s">
        <v>5958</v>
      </c>
      <c r="HTC1" s="2" t="s">
        <v>5959</v>
      </c>
      <c r="HTD1" s="2" t="s">
        <v>5960</v>
      </c>
      <c r="HTE1" s="2" t="s">
        <v>5961</v>
      </c>
      <c r="HTF1" s="2" t="s">
        <v>5962</v>
      </c>
      <c r="HTG1" s="2" t="s">
        <v>5963</v>
      </c>
      <c r="HTH1" s="2" t="s">
        <v>5964</v>
      </c>
      <c r="HTI1" s="2" t="s">
        <v>5965</v>
      </c>
      <c r="HTJ1" s="2" t="s">
        <v>5966</v>
      </c>
      <c r="HTK1" s="2" t="s">
        <v>5967</v>
      </c>
      <c r="HTL1" s="2" t="s">
        <v>5968</v>
      </c>
      <c r="HTM1" s="2" t="s">
        <v>5969</v>
      </c>
      <c r="HTN1" s="2" t="s">
        <v>5970</v>
      </c>
      <c r="HTO1" s="2" t="s">
        <v>5971</v>
      </c>
      <c r="HTP1" s="2" t="s">
        <v>5972</v>
      </c>
      <c r="HTQ1" s="2" t="s">
        <v>5973</v>
      </c>
      <c r="HTR1" s="2" t="s">
        <v>5974</v>
      </c>
      <c r="HTS1" s="2" t="s">
        <v>5975</v>
      </c>
      <c r="HTT1" s="2" t="s">
        <v>5976</v>
      </c>
      <c r="HTU1" s="2" t="s">
        <v>5977</v>
      </c>
      <c r="HTV1" s="2" t="s">
        <v>5978</v>
      </c>
      <c r="HTW1" s="2" t="s">
        <v>5979</v>
      </c>
      <c r="HTX1" s="2" t="s">
        <v>5980</v>
      </c>
      <c r="HTY1" s="2" t="s">
        <v>5981</v>
      </c>
      <c r="HTZ1" s="2" t="s">
        <v>5982</v>
      </c>
      <c r="HUA1" s="2" t="s">
        <v>5983</v>
      </c>
      <c r="HUB1" s="2" t="s">
        <v>5984</v>
      </c>
      <c r="HUC1" s="2" t="s">
        <v>5985</v>
      </c>
      <c r="HUD1" s="2" t="s">
        <v>5986</v>
      </c>
      <c r="HUE1" s="2" t="s">
        <v>5987</v>
      </c>
      <c r="HUF1" s="2" t="s">
        <v>5988</v>
      </c>
      <c r="HUG1" s="2" t="s">
        <v>5989</v>
      </c>
      <c r="HUH1" s="2" t="s">
        <v>5990</v>
      </c>
      <c r="HUI1" s="2" t="s">
        <v>5991</v>
      </c>
      <c r="HUJ1" s="2" t="s">
        <v>5992</v>
      </c>
      <c r="HUK1" s="2" t="s">
        <v>5993</v>
      </c>
      <c r="HUL1" s="2" t="s">
        <v>5994</v>
      </c>
      <c r="HUM1" s="2" t="s">
        <v>5995</v>
      </c>
      <c r="HUN1" s="2" t="s">
        <v>5996</v>
      </c>
      <c r="HUO1" s="2" t="s">
        <v>5997</v>
      </c>
      <c r="HUP1" s="2" t="s">
        <v>5998</v>
      </c>
      <c r="HUQ1" s="2" t="s">
        <v>5999</v>
      </c>
      <c r="HUR1" s="2" t="s">
        <v>6000</v>
      </c>
      <c r="HUS1" s="2" t="s">
        <v>6001</v>
      </c>
      <c r="HUT1" s="2" t="s">
        <v>6002</v>
      </c>
      <c r="HUU1" s="2" t="s">
        <v>6003</v>
      </c>
      <c r="HUV1" s="2" t="s">
        <v>6004</v>
      </c>
      <c r="HUW1" s="2" t="s">
        <v>6005</v>
      </c>
      <c r="HUX1" s="2" t="s">
        <v>6006</v>
      </c>
      <c r="HUY1" s="2" t="s">
        <v>6007</v>
      </c>
      <c r="HUZ1" s="2" t="s">
        <v>6008</v>
      </c>
      <c r="HVA1" s="2" t="s">
        <v>6009</v>
      </c>
      <c r="HVB1" s="2" t="s">
        <v>6010</v>
      </c>
      <c r="HVC1" s="2" t="s">
        <v>6011</v>
      </c>
      <c r="HVD1" s="2" t="s">
        <v>6012</v>
      </c>
      <c r="HVE1" s="2" t="s">
        <v>6013</v>
      </c>
      <c r="HVF1" s="2" t="s">
        <v>6014</v>
      </c>
      <c r="HVG1" s="2" t="s">
        <v>6015</v>
      </c>
      <c r="HVH1" s="2" t="s">
        <v>6016</v>
      </c>
      <c r="HVI1" s="2" t="s">
        <v>6017</v>
      </c>
      <c r="HVJ1" s="2" t="s">
        <v>6018</v>
      </c>
      <c r="HVK1" s="2" t="s">
        <v>6019</v>
      </c>
      <c r="HVL1" s="2" t="s">
        <v>6020</v>
      </c>
      <c r="HVM1" s="2" t="s">
        <v>6021</v>
      </c>
      <c r="HVN1" s="2" t="s">
        <v>6022</v>
      </c>
      <c r="HVO1" s="2" t="s">
        <v>6023</v>
      </c>
      <c r="HVP1" s="2" t="s">
        <v>6024</v>
      </c>
      <c r="HVQ1" s="2" t="s">
        <v>6025</v>
      </c>
      <c r="HVR1" s="2" t="s">
        <v>6026</v>
      </c>
      <c r="HVS1" s="2" t="s">
        <v>6027</v>
      </c>
      <c r="HVT1" s="2" t="s">
        <v>6028</v>
      </c>
      <c r="HVU1" s="2" t="s">
        <v>6029</v>
      </c>
      <c r="HVV1" s="2" t="s">
        <v>6030</v>
      </c>
      <c r="HVW1" s="2" t="s">
        <v>6031</v>
      </c>
      <c r="HVX1" s="2" t="s">
        <v>6032</v>
      </c>
      <c r="HVY1" s="2" t="s">
        <v>6033</v>
      </c>
      <c r="HVZ1" s="2" t="s">
        <v>6034</v>
      </c>
      <c r="HWA1" s="2" t="s">
        <v>6035</v>
      </c>
      <c r="HWB1" s="2" t="s">
        <v>6036</v>
      </c>
      <c r="HWC1" s="2" t="s">
        <v>6037</v>
      </c>
      <c r="HWD1" s="2" t="s">
        <v>6038</v>
      </c>
      <c r="HWE1" s="2" t="s">
        <v>6039</v>
      </c>
      <c r="HWF1" s="2" t="s">
        <v>6040</v>
      </c>
      <c r="HWG1" s="2" t="s">
        <v>6041</v>
      </c>
      <c r="HWH1" s="2" t="s">
        <v>6042</v>
      </c>
      <c r="HWI1" s="2" t="s">
        <v>6043</v>
      </c>
      <c r="HWJ1" s="2" t="s">
        <v>6044</v>
      </c>
      <c r="HWK1" s="2" t="s">
        <v>6045</v>
      </c>
      <c r="HWL1" s="2" t="s">
        <v>6046</v>
      </c>
      <c r="HWM1" s="2" t="s">
        <v>6047</v>
      </c>
      <c r="HWN1" s="2" t="s">
        <v>6048</v>
      </c>
      <c r="HWO1" s="2" t="s">
        <v>6049</v>
      </c>
      <c r="HWP1" s="2" t="s">
        <v>6050</v>
      </c>
      <c r="HWQ1" s="2" t="s">
        <v>6051</v>
      </c>
      <c r="HWR1" s="2" t="s">
        <v>6052</v>
      </c>
      <c r="HWS1" s="2" t="s">
        <v>6053</v>
      </c>
      <c r="HWT1" s="2" t="s">
        <v>6054</v>
      </c>
      <c r="HWU1" s="2" t="s">
        <v>6055</v>
      </c>
      <c r="HWV1" s="2" t="s">
        <v>6056</v>
      </c>
      <c r="HWW1" s="2" t="s">
        <v>6057</v>
      </c>
      <c r="HWX1" s="2" t="s">
        <v>6058</v>
      </c>
      <c r="HWY1" s="2" t="s">
        <v>6059</v>
      </c>
      <c r="HWZ1" s="2" t="s">
        <v>6060</v>
      </c>
      <c r="HXA1" s="2" t="s">
        <v>6061</v>
      </c>
      <c r="HXB1" s="2" t="s">
        <v>6062</v>
      </c>
      <c r="HXC1" s="2" t="s">
        <v>6063</v>
      </c>
      <c r="HXD1" s="2" t="s">
        <v>6064</v>
      </c>
      <c r="HXE1" s="2" t="s">
        <v>6065</v>
      </c>
      <c r="HXF1" s="2" t="s">
        <v>6066</v>
      </c>
      <c r="HXG1" s="2" t="s">
        <v>6067</v>
      </c>
      <c r="HXH1" s="2" t="s">
        <v>6068</v>
      </c>
      <c r="HXI1" s="2" t="s">
        <v>6069</v>
      </c>
      <c r="HXJ1" s="2" t="s">
        <v>6070</v>
      </c>
      <c r="HXK1" s="2" t="s">
        <v>6071</v>
      </c>
      <c r="HXL1" s="2" t="s">
        <v>6072</v>
      </c>
      <c r="HXM1" s="2" t="s">
        <v>6073</v>
      </c>
      <c r="HXN1" s="2" t="s">
        <v>6074</v>
      </c>
      <c r="HXO1" s="2" t="s">
        <v>6075</v>
      </c>
      <c r="HXP1" s="2" t="s">
        <v>6076</v>
      </c>
      <c r="HXQ1" s="2" t="s">
        <v>6077</v>
      </c>
      <c r="HXR1" s="2" t="s">
        <v>6078</v>
      </c>
      <c r="HXS1" s="2" t="s">
        <v>6079</v>
      </c>
      <c r="HXT1" s="2" t="s">
        <v>6080</v>
      </c>
      <c r="HXU1" s="2" t="s">
        <v>6081</v>
      </c>
      <c r="HXV1" s="2" t="s">
        <v>6082</v>
      </c>
      <c r="HXW1" s="2" t="s">
        <v>6083</v>
      </c>
      <c r="HXX1" s="2" t="s">
        <v>6084</v>
      </c>
      <c r="HXY1" s="2" t="s">
        <v>6085</v>
      </c>
      <c r="HXZ1" s="2" t="s">
        <v>6086</v>
      </c>
      <c r="HYA1" s="2" t="s">
        <v>6087</v>
      </c>
      <c r="HYB1" s="2" t="s">
        <v>6088</v>
      </c>
      <c r="HYC1" s="2" t="s">
        <v>6089</v>
      </c>
      <c r="HYD1" s="2" t="s">
        <v>6090</v>
      </c>
      <c r="HYE1" s="2" t="s">
        <v>6091</v>
      </c>
      <c r="HYF1" s="2" t="s">
        <v>6092</v>
      </c>
      <c r="HYG1" s="2" t="s">
        <v>6093</v>
      </c>
      <c r="HYH1" s="2" t="s">
        <v>6094</v>
      </c>
      <c r="HYI1" s="2" t="s">
        <v>6095</v>
      </c>
      <c r="HYJ1" s="2" t="s">
        <v>6096</v>
      </c>
      <c r="HYK1" s="2" t="s">
        <v>6097</v>
      </c>
      <c r="HYL1" s="2" t="s">
        <v>6098</v>
      </c>
      <c r="HYM1" s="2" t="s">
        <v>6099</v>
      </c>
      <c r="HYN1" s="2" t="s">
        <v>6100</v>
      </c>
      <c r="HYO1" s="2" t="s">
        <v>6101</v>
      </c>
      <c r="HYP1" s="2" t="s">
        <v>6102</v>
      </c>
      <c r="HYQ1" s="2" t="s">
        <v>6103</v>
      </c>
      <c r="HYR1" s="2" t="s">
        <v>6104</v>
      </c>
      <c r="HYS1" s="2" t="s">
        <v>6105</v>
      </c>
      <c r="HYT1" s="2" t="s">
        <v>6106</v>
      </c>
      <c r="HYU1" s="2" t="s">
        <v>6107</v>
      </c>
      <c r="HYV1" s="2" t="s">
        <v>6108</v>
      </c>
      <c r="HYW1" s="2" t="s">
        <v>6109</v>
      </c>
      <c r="HYX1" s="2" t="s">
        <v>6110</v>
      </c>
      <c r="HYY1" s="2" t="s">
        <v>6111</v>
      </c>
      <c r="HYZ1" s="2" t="s">
        <v>6112</v>
      </c>
      <c r="HZA1" s="2" t="s">
        <v>6113</v>
      </c>
      <c r="HZB1" s="2" t="s">
        <v>6114</v>
      </c>
      <c r="HZC1" s="2" t="s">
        <v>6115</v>
      </c>
      <c r="HZD1" s="2" t="s">
        <v>6116</v>
      </c>
      <c r="HZE1" s="2" t="s">
        <v>6117</v>
      </c>
      <c r="HZF1" s="2" t="s">
        <v>6118</v>
      </c>
      <c r="HZG1" s="2" t="s">
        <v>6119</v>
      </c>
      <c r="HZH1" s="2" t="s">
        <v>6120</v>
      </c>
      <c r="HZI1" s="2" t="s">
        <v>6121</v>
      </c>
      <c r="HZJ1" s="2" t="s">
        <v>6122</v>
      </c>
      <c r="HZK1" s="2" t="s">
        <v>6123</v>
      </c>
      <c r="HZL1" s="2" t="s">
        <v>6124</v>
      </c>
      <c r="HZM1" s="2" t="s">
        <v>6125</v>
      </c>
      <c r="HZN1" s="2" t="s">
        <v>6126</v>
      </c>
      <c r="HZO1" s="2" t="s">
        <v>6127</v>
      </c>
      <c r="HZP1" s="2" t="s">
        <v>6128</v>
      </c>
      <c r="HZQ1" s="2" t="s">
        <v>6129</v>
      </c>
      <c r="HZR1" s="2" t="s">
        <v>6130</v>
      </c>
      <c r="HZS1" s="2" t="s">
        <v>6131</v>
      </c>
      <c r="HZT1" s="2" t="s">
        <v>6132</v>
      </c>
      <c r="HZU1" s="2" t="s">
        <v>6133</v>
      </c>
      <c r="HZV1" s="2" t="s">
        <v>6134</v>
      </c>
      <c r="HZW1" s="2" t="s">
        <v>6135</v>
      </c>
      <c r="HZX1" s="2" t="s">
        <v>6136</v>
      </c>
      <c r="HZY1" s="2" t="s">
        <v>6137</v>
      </c>
      <c r="HZZ1" s="2" t="s">
        <v>6138</v>
      </c>
      <c r="IAA1" s="2" t="s">
        <v>6139</v>
      </c>
      <c r="IAB1" s="2" t="s">
        <v>6140</v>
      </c>
      <c r="IAC1" s="2" t="s">
        <v>6141</v>
      </c>
      <c r="IAD1" s="2" t="s">
        <v>6142</v>
      </c>
      <c r="IAE1" s="2" t="s">
        <v>6143</v>
      </c>
      <c r="IAF1" s="2" t="s">
        <v>6144</v>
      </c>
      <c r="IAG1" s="2" t="s">
        <v>6145</v>
      </c>
      <c r="IAH1" s="2" t="s">
        <v>6146</v>
      </c>
      <c r="IAI1" s="2" t="s">
        <v>6147</v>
      </c>
      <c r="IAJ1" s="2" t="s">
        <v>6148</v>
      </c>
      <c r="IAK1" s="2" t="s">
        <v>6149</v>
      </c>
      <c r="IAL1" s="2" t="s">
        <v>6150</v>
      </c>
      <c r="IAM1" s="2" t="s">
        <v>6151</v>
      </c>
      <c r="IAN1" s="2" t="s">
        <v>6152</v>
      </c>
      <c r="IAO1" s="2" t="s">
        <v>6153</v>
      </c>
      <c r="IAP1" s="2" t="s">
        <v>6154</v>
      </c>
      <c r="IAQ1" s="2" t="s">
        <v>6155</v>
      </c>
      <c r="IAR1" s="2" t="s">
        <v>6156</v>
      </c>
      <c r="IAS1" s="2" t="s">
        <v>6157</v>
      </c>
      <c r="IAT1" s="2" t="s">
        <v>6158</v>
      </c>
      <c r="IAU1" s="2" t="s">
        <v>6159</v>
      </c>
      <c r="IAV1" s="2" t="s">
        <v>6160</v>
      </c>
      <c r="IAW1" s="2" t="s">
        <v>6161</v>
      </c>
      <c r="IAX1" s="2" t="s">
        <v>6162</v>
      </c>
      <c r="IAY1" s="2" t="s">
        <v>6163</v>
      </c>
      <c r="IAZ1" s="2" t="s">
        <v>6164</v>
      </c>
      <c r="IBA1" s="2" t="s">
        <v>6165</v>
      </c>
      <c r="IBB1" s="2" t="s">
        <v>6166</v>
      </c>
      <c r="IBC1" s="2" t="s">
        <v>6167</v>
      </c>
      <c r="IBD1" s="2" t="s">
        <v>6168</v>
      </c>
      <c r="IBE1" s="2" t="s">
        <v>6169</v>
      </c>
      <c r="IBF1" s="2" t="s">
        <v>6170</v>
      </c>
      <c r="IBG1" s="2" t="s">
        <v>6171</v>
      </c>
      <c r="IBH1" s="2" t="s">
        <v>6172</v>
      </c>
      <c r="IBI1" s="2" t="s">
        <v>6173</v>
      </c>
      <c r="IBJ1" s="2" t="s">
        <v>6174</v>
      </c>
      <c r="IBK1" s="2" t="s">
        <v>6175</v>
      </c>
      <c r="IBL1" s="2" t="s">
        <v>6176</v>
      </c>
      <c r="IBM1" s="2" t="s">
        <v>6177</v>
      </c>
      <c r="IBN1" s="2" t="s">
        <v>6178</v>
      </c>
      <c r="IBO1" s="2" t="s">
        <v>6179</v>
      </c>
      <c r="IBP1" s="2" t="s">
        <v>6180</v>
      </c>
      <c r="IBQ1" s="2" t="s">
        <v>6181</v>
      </c>
      <c r="IBR1" s="2" t="s">
        <v>6182</v>
      </c>
      <c r="IBS1" s="2" t="s">
        <v>6183</v>
      </c>
      <c r="IBT1" s="2" t="s">
        <v>6184</v>
      </c>
      <c r="IBU1" s="2" t="s">
        <v>6185</v>
      </c>
      <c r="IBV1" s="2" t="s">
        <v>6186</v>
      </c>
      <c r="IBW1" s="2" t="s">
        <v>6187</v>
      </c>
      <c r="IBX1" s="2" t="s">
        <v>6188</v>
      </c>
      <c r="IBY1" s="2" t="s">
        <v>6189</v>
      </c>
      <c r="IBZ1" s="2" t="s">
        <v>6190</v>
      </c>
      <c r="ICA1" s="2" t="s">
        <v>6191</v>
      </c>
      <c r="ICB1" s="2" t="s">
        <v>6192</v>
      </c>
      <c r="ICC1" s="2" t="s">
        <v>6193</v>
      </c>
      <c r="ICD1" s="2" t="s">
        <v>6194</v>
      </c>
      <c r="ICE1" s="2" t="s">
        <v>6195</v>
      </c>
      <c r="ICF1" s="2" t="s">
        <v>6196</v>
      </c>
      <c r="ICG1" s="2" t="s">
        <v>6197</v>
      </c>
      <c r="ICH1" s="2" t="s">
        <v>6198</v>
      </c>
      <c r="ICI1" s="2" t="s">
        <v>6199</v>
      </c>
      <c r="ICJ1" s="2" t="s">
        <v>6200</v>
      </c>
      <c r="ICK1" s="2" t="s">
        <v>6201</v>
      </c>
      <c r="ICL1" s="2" t="s">
        <v>6202</v>
      </c>
      <c r="ICM1" s="2" t="s">
        <v>6203</v>
      </c>
      <c r="ICN1" s="2" t="s">
        <v>6204</v>
      </c>
      <c r="ICO1" s="2" t="s">
        <v>6205</v>
      </c>
      <c r="ICP1" s="2" t="s">
        <v>6206</v>
      </c>
      <c r="ICQ1" s="2" t="s">
        <v>6207</v>
      </c>
      <c r="ICR1" s="2" t="s">
        <v>6208</v>
      </c>
      <c r="ICS1" s="2" t="s">
        <v>6209</v>
      </c>
      <c r="ICT1" s="2" t="s">
        <v>6210</v>
      </c>
      <c r="ICU1" s="2" t="s">
        <v>6211</v>
      </c>
      <c r="ICV1" s="2" t="s">
        <v>6212</v>
      </c>
      <c r="ICW1" s="2" t="s">
        <v>6213</v>
      </c>
      <c r="ICX1" s="2" t="s">
        <v>6214</v>
      </c>
      <c r="ICY1" s="2" t="s">
        <v>6215</v>
      </c>
      <c r="ICZ1" s="2" t="s">
        <v>6216</v>
      </c>
      <c r="IDA1" s="2" t="s">
        <v>6217</v>
      </c>
      <c r="IDB1" s="2" t="s">
        <v>6218</v>
      </c>
      <c r="IDC1" s="2" t="s">
        <v>6219</v>
      </c>
      <c r="IDD1" s="2" t="s">
        <v>6220</v>
      </c>
      <c r="IDE1" s="2" t="s">
        <v>6221</v>
      </c>
      <c r="IDF1" s="2" t="s">
        <v>6222</v>
      </c>
      <c r="IDG1" s="2" t="s">
        <v>6223</v>
      </c>
      <c r="IDH1" s="2" t="s">
        <v>6224</v>
      </c>
      <c r="IDI1" s="2" t="s">
        <v>6225</v>
      </c>
      <c r="IDJ1" s="2" t="s">
        <v>6226</v>
      </c>
      <c r="IDK1" s="2" t="s">
        <v>6227</v>
      </c>
      <c r="IDL1" s="2" t="s">
        <v>6228</v>
      </c>
      <c r="IDM1" s="2" t="s">
        <v>6229</v>
      </c>
      <c r="IDN1" s="2" t="s">
        <v>6230</v>
      </c>
      <c r="IDO1" s="2" t="s">
        <v>6231</v>
      </c>
      <c r="IDP1" s="2" t="s">
        <v>6232</v>
      </c>
      <c r="IDQ1" s="2" t="s">
        <v>6233</v>
      </c>
      <c r="IDR1" s="2" t="s">
        <v>6234</v>
      </c>
      <c r="IDS1" s="2" t="s">
        <v>6235</v>
      </c>
      <c r="IDT1" s="2" t="s">
        <v>6236</v>
      </c>
      <c r="IDU1" s="2" t="s">
        <v>6237</v>
      </c>
      <c r="IDV1" s="2" t="s">
        <v>6238</v>
      </c>
      <c r="IDW1" s="2" t="s">
        <v>6239</v>
      </c>
      <c r="IDX1" s="2" t="s">
        <v>6240</v>
      </c>
      <c r="IDY1" s="2" t="s">
        <v>6241</v>
      </c>
      <c r="IDZ1" s="2" t="s">
        <v>6242</v>
      </c>
      <c r="IEA1" s="2" t="s">
        <v>6243</v>
      </c>
      <c r="IEB1" s="2" t="s">
        <v>6244</v>
      </c>
      <c r="IEC1" s="2" t="s">
        <v>6245</v>
      </c>
      <c r="IED1" s="2" t="s">
        <v>6246</v>
      </c>
      <c r="IEE1" s="2" t="s">
        <v>6247</v>
      </c>
      <c r="IEF1" s="2" t="s">
        <v>6248</v>
      </c>
      <c r="IEG1" s="2" t="s">
        <v>6249</v>
      </c>
      <c r="IEH1" s="2" t="s">
        <v>6250</v>
      </c>
      <c r="IEI1" s="2" t="s">
        <v>6251</v>
      </c>
      <c r="IEJ1" s="2" t="s">
        <v>6252</v>
      </c>
      <c r="IEK1" s="2" t="s">
        <v>6253</v>
      </c>
      <c r="IEL1" s="2" t="s">
        <v>6254</v>
      </c>
      <c r="IEM1" s="2" t="s">
        <v>6255</v>
      </c>
      <c r="IEN1" s="2" t="s">
        <v>6256</v>
      </c>
      <c r="IEO1" s="2" t="s">
        <v>6257</v>
      </c>
      <c r="IEP1" s="2" t="s">
        <v>6258</v>
      </c>
      <c r="IEQ1" s="2" t="s">
        <v>6259</v>
      </c>
      <c r="IER1" s="2" t="s">
        <v>6260</v>
      </c>
      <c r="IES1" s="2" t="s">
        <v>6261</v>
      </c>
      <c r="IET1" s="2" t="s">
        <v>6262</v>
      </c>
      <c r="IEU1" s="2" t="s">
        <v>6263</v>
      </c>
      <c r="IEV1" s="2" t="s">
        <v>6264</v>
      </c>
      <c r="IEW1" s="2" t="s">
        <v>6265</v>
      </c>
      <c r="IEX1" s="2" t="s">
        <v>6266</v>
      </c>
      <c r="IEY1" s="2" t="s">
        <v>6267</v>
      </c>
      <c r="IEZ1" s="2" t="s">
        <v>6268</v>
      </c>
      <c r="IFA1" s="2" t="s">
        <v>6269</v>
      </c>
      <c r="IFB1" s="2" t="s">
        <v>6270</v>
      </c>
      <c r="IFC1" s="2" t="s">
        <v>6271</v>
      </c>
      <c r="IFD1" s="2" t="s">
        <v>6272</v>
      </c>
      <c r="IFE1" s="2" t="s">
        <v>6273</v>
      </c>
      <c r="IFF1" s="2" t="s">
        <v>6274</v>
      </c>
      <c r="IFG1" s="2" t="s">
        <v>6275</v>
      </c>
      <c r="IFH1" s="2" t="s">
        <v>6276</v>
      </c>
      <c r="IFI1" s="2" t="s">
        <v>6277</v>
      </c>
      <c r="IFJ1" s="2" t="s">
        <v>6278</v>
      </c>
      <c r="IFK1" s="2" t="s">
        <v>6279</v>
      </c>
      <c r="IFL1" s="2" t="s">
        <v>6280</v>
      </c>
      <c r="IFM1" s="2" t="s">
        <v>6281</v>
      </c>
      <c r="IFN1" s="2" t="s">
        <v>6282</v>
      </c>
      <c r="IFO1" s="2" t="s">
        <v>6283</v>
      </c>
      <c r="IFP1" s="2" t="s">
        <v>6284</v>
      </c>
      <c r="IFQ1" s="2" t="s">
        <v>6285</v>
      </c>
      <c r="IFR1" s="2" t="s">
        <v>6286</v>
      </c>
      <c r="IFS1" s="2" t="s">
        <v>6287</v>
      </c>
      <c r="IFT1" s="2" t="s">
        <v>6288</v>
      </c>
      <c r="IFU1" s="2" t="s">
        <v>6289</v>
      </c>
      <c r="IFV1" s="2" t="s">
        <v>6290</v>
      </c>
      <c r="IFW1" s="2" t="s">
        <v>6291</v>
      </c>
      <c r="IFX1" s="2" t="s">
        <v>6292</v>
      </c>
      <c r="IFY1" s="2" t="s">
        <v>6293</v>
      </c>
      <c r="IFZ1" s="2" t="s">
        <v>6294</v>
      </c>
      <c r="IGA1" s="2" t="s">
        <v>6295</v>
      </c>
      <c r="IGB1" s="2" t="s">
        <v>6296</v>
      </c>
      <c r="IGC1" s="2" t="s">
        <v>6297</v>
      </c>
      <c r="IGD1" s="2" t="s">
        <v>6298</v>
      </c>
      <c r="IGE1" s="2" t="s">
        <v>6299</v>
      </c>
      <c r="IGF1" s="2" t="s">
        <v>6300</v>
      </c>
      <c r="IGG1" s="2" t="s">
        <v>6301</v>
      </c>
      <c r="IGH1" s="2" t="s">
        <v>6302</v>
      </c>
      <c r="IGI1" s="2" t="s">
        <v>6303</v>
      </c>
      <c r="IGJ1" s="2" t="s">
        <v>6304</v>
      </c>
      <c r="IGK1" s="2" t="s">
        <v>6305</v>
      </c>
      <c r="IGL1" s="2" t="s">
        <v>6306</v>
      </c>
      <c r="IGM1" s="2" t="s">
        <v>6307</v>
      </c>
      <c r="IGN1" s="2" t="s">
        <v>6308</v>
      </c>
      <c r="IGO1" s="2" t="s">
        <v>6309</v>
      </c>
      <c r="IGP1" s="2" t="s">
        <v>6310</v>
      </c>
      <c r="IGQ1" s="2" t="s">
        <v>6311</v>
      </c>
      <c r="IGR1" s="2" t="s">
        <v>6312</v>
      </c>
      <c r="IGS1" s="2" t="s">
        <v>6313</v>
      </c>
      <c r="IGT1" s="2" t="s">
        <v>6314</v>
      </c>
      <c r="IGU1" s="2" t="s">
        <v>6315</v>
      </c>
      <c r="IGV1" s="2" t="s">
        <v>6316</v>
      </c>
      <c r="IGW1" s="2" t="s">
        <v>6317</v>
      </c>
      <c r="IGX1" s="2" t="s">
        <v>6318</v>
      </c>
      <c r="IGY1" s="2" t="s">
        <v>6319</v>
      </c>
      <c r="IGZ1" s="2" t="s">
        <v>6320</v>
      </c>
      <c r="IHA1" s="2" t="s">
        <v>6321</v>
      </c>
      <c r="IHB1" s="2" t="s">
        <v>6322</v>
      </c>
      <c r="IHC1" s="2" t="s">
        <v>6323</v>
      </c>
      <c r="IHD1" s="2" t="s">
        <v>6324</v>
      </c>
      <c r="IHE1" s="2" t="s">
        <v>6325</v>
      </c>
      <c r="IHF1" s="2" t="s">
        <v>6326</v>
      </c>
      <c r="IHG1" s="2" t="s">
        <v>6327</v>
      </c>
      <c r="IHH1" s="2" t="s">
        <v>6328</v>
      </c>
      <c r="IHI1" s="2" t="s">
        <v>6329</v>
      </c>
      <c r="IHJ1" s="2" t="s">
        <v>6330</v>
      </c>
      <c r="IHK1" s="2" t="s">
        <v>6331</v>
      </c>
      <c r="IHL1" s="2" t="s">
        <v>6332</v>
      </c>
      <c r="IHM1" s="2" t="s">
        <v>6333</v>
      </c>
      <c r="IHN1" s="2" t="s">
        <v>6334</v>
      </c>
      <c r="IHO1" s="2" t="s">
        <v>6335</v>
      </c>
      <c r="IHP1" s="2" t="s">
        <v>6336</v>
      </c>
      <c r="IHQ1" s="2" t="s">
        <v>6337</v>
      </c>
      <c r="IHR1" s="2" t="s">
        <v>6338</v>
      </c>
      <c r="IHS1" s="2" t="s">
        <v>6339</v>
      </c>
      <c r="IHT1" s="2" t="s">
        <v>6340</v>
      </c>
      <c r="IHU1" s="2" t="s">
        <v>6341</v>
      </c>
      <c r="IHV1" s="2" t="s">
        <v>6342</v>
      </c>
      <c r="IHW1" s="2" t="s">
        <v>6343</v>
      </c>
      <c r="IHX1" s="2" t="s">
        <v>6344</v>
      </c>
      <c r="IHY1" s="2" t="s">
        <v>6345</v>
      </c>
      <c r="IHZ1" s="2" t="s">
        <v>6346</v>
      </c>
      <c r="IIA1" s="2" t="s">
        <v>6347</v>
      </c>
      <c r="IIB1" s="2" t="s">
        <v>6348</v>
      </c>
      <c r="IIC1" s="2" t="s">
        <v>6349</v>
      </c>
      <c r="IID1" s="2" t="s">
        <v>6350</v>
      </c>
      <c r="IIE1" s="2" t="s">
        <v>6351</v>
      </c>
      <c r="IIF1" s="2" t="s">
        <v>6352</v>
      </c>
      <c r="IIG1" s="2" t="s">
        <v>6353</v>
      </c>
      <c r="IIH1" s="2" t="s">
        <v>6354</v>
      </c>
      <c r="III1" s="2" t="s">
        <v>6355</v>
      </c>
      <c r="IIJ1" s="2" t="s">
        <v>6356</v>
      </c>
      <c r="IIK1" s="2" t="s">
        <v>6357</v>
      </c>
      <c r="IIL1" s="2" t="s">
        <v>6358</v>
      </c>
      <c r="IIM1" s="2" t="s">
        <v>6359</v>
      </c>
      <c r="IIN1" s="2" t="s">
        <v>6360</v>
      </c>
      <c r="IIO1" s="2" t="s">
        <v>6361</v>
      </c>
      <c r="IIP1" s="2" t="s">
        <v>6362</v>
      </c>
      <c r="IIQ1" s="2" t="s">
        <v>6363</v>
      </c>
      <c r="IIR1" s="2" t="s">
        <v>6364</v>
      </c>
      <c r="IIS1" s="2" t="s">
        <v>6365</v>
      </c>
      <c r="IIT1" s="2" t="s">
        <v>6366</v>
      </c>
      <c r="IIU1" s="2" t="s">
        <v>6367</v>
      </c>
      <c r="IIV1" s="2" t="s">
        <v>6368</v>
      </c>
      <c r="IIW1" s="2" t="s">
        <v>6369</v>
      </c>
      <c r="IIX1" s="2" t="s">
        <v>6370</v>
      </c>
      <c r="IIY1" s="2" t="s">
        <v>6371</v>
      </c>
      <c r="IIZ1" s="2" t="s">
        <v>6372</v>
      </c>
      <c r="IJA1" s="2" t="s">
        <v>6373</v>
      </c>
      <c r="IJB1" s="2" t="s">
        <v>6374</v>
      </c>
      <c r="IJC1" s="2" t="s">
        <v>6375</v>
      </c>
      <c r="IJD1" s="2" t="s">
        <v>6376</v>
      </c>
      <c r="IJE1" s="2" t="s">
        <v>6377</v>
      </c>
      <c r="IJF1" s="2" t="s">
        <v>6378</v>
      </c>
      <c r="IJG1" s="2" t="s">
        <v>6379</v>
      </c>
      <c r="IJH1" s="2" t="s">
        <v>6380</v>
      </c>
      <c r="IJI1" s="2" t="s">
        <v>6381</v>
      </c>
      <c r="IJJ1" s="2" t="s">
        <v>6382</v>
      </c>
      <c r="IJK1" s="2" t="s">
        <v>6383</v>
      </c>
      <c r="IJL1" s="2" t="s">
        <v>6384</v>
      </c>
      <c r="IJM1" s="2" t="s">
        <v>6385</v>
      </c>
      <c r="IJN1" s="2" t="s">
        <v>6386</v>
      </c>
      <c r="IJO1" s="2" t="s">
        <v>6387</v>
      </c>
      <c r="IJP1" s="2" t="s">
        <v>6388</v>
      </c>
      <c r="IJQ1" s="2" t="s">
        <v>6389</v>
      </c>
      <c r="IJR1" s="2" t="s">
        <v>6390</v>
      </c>
      <c r="IJS1" s="2" t="s">
        <v>6391</v>
      </c>
      <c r="IJT1" s="2" t="s">
        <v>6392</v>
      </c>
      <c r="IJU1" s="2" t="s">
        <v>6393</v>
      </c>
      <c r="IJV1" s="2" t="s">
        <v>6394</v>
      </c>
      <c r="IJW1" s="2" t="s">
        <v>6395</v>
      </c>
      <c r="IJX1" s="2" t="s">
        <v>6396</v>
      </c>
      <c r="IJY1" s="2" t="s">
        <v>6397</v>
      </c>
      <c r="IJZ1" s="2" t="s">
        <v>6398</v>
      </c>
      <c r="IKA1" s="2" t="s">
        <v>6399</v>
      </c>
      <c r="IKB1" s="2" t="s">
        <v>6400</v>
      </c>
      <c r="IKC1" s="2" t="s">
        <v>6401</v>
      </c>
      <c r="IKD1" s="2" t="s">
        <v>6402</v>
      </c>
      <c r="IKE1" s="2" t="s">
        <v>6403</v>
      </c>
      <c r="IKF1" s="2" t="s">
        <v>6404</v>
      </c>
      <c r="IKG1" s="2" t="s">
        <v>6405</v>
      </c>
      <c r="IKH1" s="2" t="s">
        <v>6406</v>
      </c>
      <c r="IKI1" s="2" t="s">
        <v>6407</v>
      </c>
      <c r="IKJ1" s="2" t="s">
        <v>6408</v>
      </c>
      <c r="IKK1" s="2" t="s">
        <v>6409</v>
      </c>
      <c r="IKL1" s="2" t="s">
        <v>6410</v>
      </c>
      <c r="IKM1" s="2" t="s">
        <v>6411</v>
      </c>
      <c r="IKN1" s="2" t="s">
        <v>6412</v>
      </c>
      <c r="IKO1" s="2" t="s">
        <v>6413</v>
      </c>
      <c r="IKP1" s="2" t="s">
        <v>6414</v>
      </c>
      <c r="IKQ1" s="2" t="s">
        <v>6415</v>
      </c>
      <c r="IKR1" s="2" t="s">
        <v>6416</v>
      </c>
      <c r="IKS1" s="2" t="s">
        <v>6417</v>
      </c>
      <c r="IKT1" s="2" t="s">
        <v>6418</v>
      </c>
      <c r="IKU1" s="2" t="s">
        <v>6419</v>
      </c>
      <c r="IKV1" s="2" t="s">
        <v>6420</v>
      </c>
      <c r="IKW1" s="2" t="s">
        <v>6421</v>
      </c>
      <c r="IKX1" s="2" t="s">
        <v>6422</v>
      </c>
      <c r="IKY1" s="2" t="s">
        <v>6423</v>
      </c>
      <c r="IKZ1" s="2" t="s">
        <v>6424</v>
      </c>
      <c r="ILA1" s="2" t="s">
        <v>6425</v>
      </c>
      <c r="ILB1" s="2" t="s">
        <v>6426</v>
      </c>
      <c r="ILC1" s="2" t="s">
        <v>6427</v>
      </c>
      <c r="ILD1" s="2" t="s">
        <v>6428</v>
      </c>
      <c r="ILE1" s="2" t="s">
        <v>6429</v>
      </c>
      <c r="ILF1" s="2" t="s">
        <v>6430</v>
      </c>
      <c r="ILG1" s="2" t="s">
        <v>6431</v>
      </c>
      <c r="ILH1" s="2" t="s">
        <v>6432</v>
      </c>
      <c r="ILI1" s="2" t="s">
        <v>6433</v>
      </c>
      <c r="ILJ1" s="2" t="s">
        <v>6434</v>
      </c>
      <c r="ILK1" s="2" t="s">
        <v>6435</v>
      </c>
      <c r="ILL1" s="2" t="s">
        <v>6436</v>
      </c>
      <c r="ILM1" s="2" t="s">
        <v>6437</v>
      </c>
      <c r="ILN1" s="2" t="s">
        <v>6438</v>
      </c>
      <c r="ILO1" s="2" t="s">
        <v>6439</v>
      </c>
      <c r="ILP1" s="2" t="s">
        <v>6440</v>
      </c>
      <c r="ILQ1" s="2" t="s">
        <v>6441</v>
      </c>
      <c r="ILR1" s="2" t="s">
        <v>6442</v>
      </c>
      <c r="ILS1" s="2" t="s">
        <v>6443</v>
      </c>
      <c r="ILT1" s="2" t="s">
        <v>6444</v>
      </c>
      <c r="ILU1" s="2" t="s">
        <v>6445</v>
      </c>
      <c r="ILV1" s="2" t="s">
        <v>6446</v>
      </c>
      <c r="ILW1" s="2" t="s">
        <v>6447</v>
      </c>
      <c r="ILX1" s="2" t="s">
        <v>6448</v>
      </c>
      <c r="ILY1" s="2" t="s">
        <v>6449</v>
      </c>
      <c r="ILZ1" s="2" t="s">
        <v>6450</v>
      </c>
      <c r="IMA1" s="2" t="s">
        <v>6451</v>
      </c>
      <c r="IMB1" s="2" t="s">
        <v>6452</v>
      </c>
      <c r="IMC1" s="2" t="s">
        <v>6453</v>
      </c>
      <c r="IMD1" s="2" t="s">
        <v>6454</v>
      </c>
      <c r="IME1" s="2" t="s">
        <v>6455</v>
      </c>
      <c r="IMF1" s="2" t="s">
        <v>6456</v>
      </c>
      <c r="IMG1" s="2" t="s">
        <v>6457</v>
      </c>
      <c r="IMH1" s="2" t="s">
        <v>6458</v>
      </c>
      <c r="IMI1" s="2" t="s">
        <v>6459</v>
      </c>
      <c r="IMJ1" s="2" t="s">
        <v>6460</v>
      </c>
      <c r="IMK1" s="2" t="s">
        <v>6461</v>
      </c>
      <c r="IML1" s="2" t="s">
        <v>6462</v>
      </c>
      <c r="IMM1" s="2" t="s">
        <v>6463</v>
      </c>
      <c r="IMN1" s="2" t="s">
        <v>6464</v>
      </c>
      <c r="IMO1" s="2" t="s">
        <v>6465</v>
      </c>
      <c r="IMP1" s="2" t="s">
        <v>6466</v>
      </c>
      <c r="IMQ1" s="2" t="s">
        <v>6467</v>
      </c>
      <c r="IMR1" s="2" t="s">
        <v>6468</v>
      </c>
      <c r="IMS1" s="2" t="s">
        <v>6469</v>
      </c>
      <c r="IMT1" s="2" t="s">
        <v>6470</v>
      </c>
      <c r="IMU1" s="2" t="s">
        <v>6471</v>
      </c>
      <c r="IMV1" s="2" t="s">
        <v>6472</v>
      </c>
      <c r="IMW1" s="2" t="s">
        <v>6473</v>
      </c>
      <c r="IMX1" s="2" t="s">
        <v>6474</v>
      </c>
      <c r="IMY1" s="2" t="s">
        <v>6475</v>
      </c>
      <c r="IMZ1" s="2" t="s">
        <v>6476</v>
      </c>
      <c r="INA1" s="2" t="s">
        <v>6477</v>
      </c>
      <c r="INB1" s="2" t="s">
        <v>6478</v>
      </c>
      <c r="INC1" s="2" t="s">
        <v>6479</v>
      </c>
      <c r="IND1" s="2" t="s">
        <v>6480</v>
      </c>
      <c r="INE1" s="2" t="s">
        <v>6481</v>
      </c>
      <c r="INF1" s="2" t="s">
        <v>6482</v>
      </c>
      <c r="ING1" s="2" t="s">
        <v>6483</v>
      </c>
      <c r="INH1" s="2" t="s">
        <v>6484</v>
      </c>
      <c r="INI1" s="2" t="s">
        <v>6485</v>
      </c>
      <c r="INJ1" s="2" t="s">
        <v>6486</v>
      </c>
      <c r="INK1" s="2" t="s">
        <v>6487</v>
      </c>
      <c r="INL1" s="2" t="s">
        <v>6488</v>
      </c>
      <c r="INM1" s="2" t="s">
        <v>6489</v>
      </c>
      <c r="INN1" s="2" t="s">
        <v>6490</v>
      </c>
      <c r="INO1" s="2" t="s">
        <v>6491</v>
      </c>
      <c r="INP1" s="2" t="s">
        <v>6492</v>
      </c>
      <c r="INQ1" s="2" t="s">
        <v>6493</v>
      </c>
      <c r="INR1" s="2" t="s">
        <v>6494</v>
      </c>
      <c r="INS1" s="2" t="s">
        <v>6495</v>
      </c>
      <c r="INT1" s="2" t="s">
        <v>6496</v>
      </c>
      <c r="INU1" s="2" t="s">
        <v>6497</v>
      </c>
      <c r="INV1" s="2" t="s">
        <v>6498</v>
      </c>
      <c r="INW1" s="2" t="s">
        <v>6499</v>
      </c>
      <c r="INX1" s="2" t="s">
        <v>6500</v>
      </c>
      <c r="INY1" s="2" t="s">
        <v>6501</v>
      </c>
      <c r="INZ1" s="2" t="s">
        <v>6502</v>
      </c>
      <c r="IOA1" s="2" t="s">
        <v>6503</v>
      </c>
      <c r="IOB1" s="2" t="s">
        <v>6504</v>
      </c>
      <c r="IOC1" s="2" t="s">
        <v>6505</v>
      </c>
      <c r="IOD1" s="2" t="s">
        <v>6506</v>
      </c>
      <c r="IOE1" s="2" t="s">
        <v>6507</v>
      </c>
      <c r="IOF1" s="2" t="s">
        <v>6508</v>
      </c>
      <c r="IOG1" s="2" t="s">
        <v>6509</v>
      </c>
      <c r="IOH1" s="2" t="s">
        <v>6510</v>
      </c>
      <c r="IOI1" s="2" t="s">
        <v>6511</v>
      </c>
      <c r="IOJ1" s="2" t="s">
        <v>6512</v>
      </c>
      <c r="IOK1" s="2" t="s">
        <v>6513</v>
      </c>
      <c r="IOL1" s="2" t="s">
        <v>6514</v>
      </c>
      <c r="IOM1" s="2" t="s">
        <v>6515</v>
      </c>
      <c r="ION1" s="2" t="s">
        <v>6516</v>
      </c>
      <c r="IOO1" s="2" t="s">
        <v>6517</v>
      </c>
      <c r="IOP1" s="2" t="s">
        <v>6518</v>
      </c>
      <c r="IOQ1" s="2" t="s">
        <v>6519</v>
      </c>
      <c r="IOR1" s="2" t="s">
        <v>6520</v>
      </c>
      <c r="IOS1" s="2" t="s">
        <v>6521</v>
      </c>
      <c r="IOT1" s="2" t="s">
        <v>6522</v>
      </c>
      <c r="IOU1" s="2" t="s">
        <v>6523</v>
      </c>
      <c r="IOV1" s="2" t="s">
        <v>6524</v>
      </c>
      <c r="IOW1" s="2" t="s">
        <v>6525</v>
      </c>
      <c r="IOX1" s="2" t="s">
        <v>6526</v>
      </c>
      <c r="IOY1" s="2" t="s">
        <v>6527</v>
      </c>
      <c r="IOZ1" s="2" t="s">
        <v>6528</v>
      </c>
      <c r="IPA1" s="2" t="s">
        <v>6529</v>
      </c>
      <c r="IPB1" s="2" t="s">
        <v>6530</v>
      </c>
      <c r="IPC1" s="2" t="s">
        <v>6531</v>
      </c>
      <c r="IPD1" s="2" t="s">
        <v>6532</v>
      </c>
      <c r="IPE1" s="2" t="s">
        <v>6533</v>
      </c>
      <c r="IPF1" s="2" t="s">
        <v>6534</v>
      </c>
      <c r="IPG1" s="2" t="s">
        <v>6535</v>
      </c>
      <c r="IPH1" s="2" t="s">
        <v>6536</v>
      </c>
      <c r="IPI1" s="2" t="s">
        <v>6537</v>
      </c>
      <c r="IPJ1" s="2" t="s">
        <v>6538</v>
      </c>
      <c r="IPK1" s="2" t="s">
        <v>6539</v>
      </c>
      <c r="IPL1" s="2" t="s">
        <v>6540</v>
      </c>
      <c r="IPM1" s="2" t="s">
        <v>6541</v>
      </c>
      <c r="IPN1" s="2" t="s">
        <v>6542</v>
      </c>
      <c r="IPO1" s="2" t="s">
        <v>6543</v>
      </c>
      <c r="IPP1" s="2" t="s">
        <v>6544</v>
      </c>
      <c r="IPQ1" s="2" t="s">
        <v>6545</v>
      </c>
      <c r="IPR1" s="2" t="s">
        <v>6546</v>
      </c>
      <c r="IPS1" s="2" t="s">
        <v>6547</v>
      </c>
      <c r="IPT1" s="2" t="s">
        <v>6548</v>
      </c>
      <c r="IPU1" s="2" t="s">
        <v>6549</v>
      </c>
      <c r="IPV1" s="2" t="s">
        <v>6550</v>
      </c>
      <c r="IPW1" s="2" t="s">
        <v>6551</v>
      </c>
      <c r="IPX1" s="2" t="s">
        <v>6552</v>
      </c>
      <c r="IPY1" s="2" t="s">
        <v>6553</v>
      </c>
      <c r="IPZ1" s="2" t="s">
        <v>6554</v>
      </c>
      <c r="IQA1" s="2" t="s">
        <v>6555</v>
      </c>
      <c r="IQB1" s="2" t="s">
        <v>6556</v>
      </c>
      <c r="IQC1" s="2" t="s">
        <v>6557</v>
      </c>
      <c r="IQD1" s="2" t="s">
        <v>6558</v>
      </c>
      <c r="IQE1" s="2" t="s">
        <v>6559</v>
      </c>
      <c r="IQF1" s="2" t="s">
        <v>6560</v>
      </c>
      <c r="IQG1" s="2" t="s">
        <v>6561</v>
      </c>
      <c r="IQH1" s="2" t="s">
        <v>6562</v>
      </c>
      <c r="IQI1" s="2" t="s">
        <v>6563</v>
      </c>
      <c r="IQJ1" s="2" t="s">
        <v>6564</v>
      </c>
      <c r="IQK1" s="2" t="s">
        <v>6565</v>
      </c>
      <c r="IQL1" s="2" t="s">
        <v>6566</v>
      </c>
      <c r="IQM1" s="2" t="s">
        <v>6567</v>
      </c>
      <c r="IQN1" s="2" t="s">
        <v>6568</v>
      </c>
      <c r="IQO1" s="2" t="s">
        <v>6569</v>
      </c>
      <c r="IQP1" s="2" t="s">
        <v>6570</v>
      </c>
      <c r="IQQ1" s="2" t="s">
        <v>6571</v>
      </c>
      <c r="IQR1" s="2" t="s">
        <v>6572</v>
      </c>
      <c r="IQS1" s="2" t="s">
        <v>6573</v>
      </c>
      <c r="IQT1" s="2" t="s">
        <v>6574</v>
      </c>
      <c r="IQU1" s="2" t="s">
        <v>6575</v>
      </c>
      <c r="IQV1" s="2" t="s">
        <v>6576</v>
      </c>
      <c r="IQW1" s="2" t="s">
        <v>6577</v>
      </c>
      <c r="IQX1" s="2" t="s">
        <v>6578</v>
      </c>
      <c r="IQY1" s="2" t="s">
        <v>6579</v>
      </c>
      <c r="IQZ1" s="2" t="s">
        <v>6580</v>
      </c>
      <c r="IRA1" s="2" t="s">
        <v>6581</v>
      </c>
      <c r="IRB1" s="2" t="s">
        <v>6582</v>
      </c>
      <c r="IRC1" s="2" t="s">
        <v>6583</v>
      </c>
      <c r="IRD1" s="2" t="s">
        <v>6584</v>
      </c>
      <c r="IRE1" s="2" t="s">
        <v>6585</v>
      </c>
      <c r="IRF1" s="2" t="s">
        <v>6586</v>
      </c>
      <c r="IRG1" s="2" t="s">
        <v>6587</v>
      </c>
      <c r="IRH1" s="2" t="s">
        <v>6588</v>
      </c>
      <c r="IRI1" s="2" t="s">
        <v>6589</v>
      </c>
      <c r="IRJ1" s="2" t="s">
        <v>6590</v>
      </c>
      <c r="IRK1" s="2" t="s">
        <v>6591</v>
      </c>
      <c r="IRL1" s="2" t="s">
        <v>6592</v>
      </c>
      <c r="IRM1" s="2" t="s">
        <v>6593</v>
      </c>
      <c r="IRN1" s="2" t="s">
        <v>6594</v>
      </c>
      <c r="IRO1" s="2" t="s">
        <v>6595</v>
      </c>
      <c r="IRP1" s="2" t="s">
        <v>6596</v>
      </c>
      <c r="IRQ1" s="2" t="s">
        <v>6597</v>
      </c>
      <c r="IRR1" s="2" t="s">
        <v>6598</v>
      </c>
      <c r="IRS1" s="2" t="s">
        <v>6599</v>
      </c>
      <c r="IRT1" s="2" t="s">
        <v>6600</v>
      </c>
      <c r="IRU1" s="2" t="s">
        <v>6601</v>
      </c>
      <c r="IRV1" s="2" t="s">
        <v>6602</v>
      </c>
      <c r="IRW1" s="2" t="s">
        <v>6603</v>
      </c>
      <c r="IRX1" s="2" t="s">
        <v>6604</v>
      </c>
      <c r="IRY1" s="2" t="s">
        <v>6605</v>
      </c>
      <c r="IRZ1" s="2" t="s">
        <v>6606</v>
      </c>
      <c r="ISA1" s="2" t="s">
        <v>6607</v>
      </c>
      <c r="ISB1" s="2" t="s">
        <v>6608</v>
      </c>
      <c r="ISC1" s="2" t="s">
        <v>6609</v>
      </c>
      <c r="ISD1" s="2" t="s">
        <v>6610</v>
      </c>
      <c r="ISE1" s="2" t="s">
        <v>6611</v>
      </c>
      <c r="ISF1" s="2" t="s">
        <v>6612</v>
      </c>
      <c r="ISG1" s="2" t="s">
        <v>6613</v>
      </c>
      <c r="ISH1" s="2" t="s">
        <v>6614</v>
      </c>
      <c r="ISI1" s="2" t="s">
        <v>6615</v>
      </c>
      <c r="ISJ1" s="2" t="s">
        <v>6616</v>
      </c>
      <c r="ISK1" s="2" t="s">
        <v>6617</v>
      </c>
      <c r="ISL1" s="2" t="s">
        <v>6618</v>
      </c>
      <c r="ISM1" s="2" t="s">
        <v>6619</v>
      </c>
      <c r="ISN1" s="2" t="s">
        <v>6620</v>
      </c>
      <c r="ISO1" s="2" t="s">
        <v>6621</v>
      </c>
      <c r="ISP1" s="2" t="s">
        <v>6622</v>
      </c>
      <c r="ISQ1" s="2" t="s">
        <v>6623</v>
      </c>
      <c r="ISR1" s="2" t="s">
        <v>6624</v>
      </c>
      <c r="ISS1" s="2" t="s">
        <v>6625</v>
      </c>
      <c r="IST1" s="2" t="s">
        <v>6626</v>
      </c>
      <c r="ISU1" s="2" t="s">
        <v>6627</v>
      </c>
      <c r="ISV1" s="2" t="s">
        <v>6628</v>
      </c>
      <c r="ISW1" s="2" t="s">
        <v>6629</v>
      </c>
      <c r="ISX1" s="2" t="s">
        <v>6630</v>
      </c>
      <c r="ISY1" s="2" t="s">
        <v>6631</v>
      </c>
      <c r="ISZ1" s="2" t="s">
        <v>6632</v>
      </c>
      <c r="ITA1" s="2" t="s">
        <v>6633</v>
      </c>
      <c r="ITB1" s="2" t="s">
        <v>6634</v>
      </c>
      <c r="ITC1" s="2" t="s">
        <v>6635</v>
      </c>
      <c r="ITD1" s="2" t="s">
        <v>6636</v>
      </c>
      <c r="ITE1" s="2" t="s">
        <v>6637</v>
      </c>
      <c r="ITF1" s="2" t="s">
        <v>6638</v>
      </c>
      <c r="ITG1" s="2" t="s">
        <v>6639</v>
      </c>
      <c r="ITH1" s="2" t="s">
        <v>6640</v>
      </c>
      <c r="ITI1" s="2" t="s">
        <v>6641</v>
      </c>
      <c r="ITJ1" s="2" t="s">
        <v>6642</v>
      </c>
      <c r="ITK1" s="2" t="s">
        <v>6643</v>
      </c>
      <c r="ITL1" s="2" t="s">
        <v>6644</v>
      </c>
      <c r="ITM1" s="2" t="s">
        <v>6645</v>
      </c>
      <c r="ITN1" s="2" t="s">
        <v>6646</v>
      </c>
      <c r="ITO1" s="2" t="s">
        <v>6647</v>
      </c>
      <c r="ITP1" s="2" t="s">
        <v>6648</v>
      </c>
      <c r="ITQ1" s="2" t="s">
        <v>6649</v>
      </c>
      <c r="ITR1" s="2" t="s">
        <v>6650</v>
      </c>
      <c r="ITS1" s="2" t="s">
        <v>6651</v>
      </c>
      <c r="ITT1" s="2" t="s">
        <v>6652</v>
      </c>
      <c r="ITU1" s="2" t="s">
        <v>6653</v>
      </c>
      <c r="ITV1" s="2" t="s">
        <v>6654</v>
      </c>
      <c r="ITW1" s="2" t="s">
        <v>6655</v>
      </c>
      <c r="ITX1" s="2" t="s">
        <v>6656</v>
      </c>
      <c r="ITY1" s="2" t="s">
        <v>6657</v>
      </c>
      <c r="ITZ1" s="2" t="s">
        <v>6658</v>
      </c>
      <c r="IUA1" s="2" t="s">
        <v>6659</v>
      </c>
      <c r="IUB1" s="2" t="s">
        <v>6660</v>
      </c>
      <c r="IUC1" s="2" t="s">
        <v>6661</v>
      </c>
      <c r="IUD1" s="2" t="s">
        <v>6662</v>
      </c>
      <c r="IUE1" s="2" t="s">
        <v>6663</v>
      </c>
      <c r="IUF1" s="2" t="s">
        <v>6664</v>
      </c>
      <c r="IUG1" s="2" t="s">
        <v>6665</v>
      </c>
      <c r="IUH1" s="2" t="s">
        <v>6666</v>
      </c>
      <c r="IUI1" s="2" t="s">
        <v>6667</v>
      </c>
      <c r="IUJ1" s="2" t="s">
        <v>6668</v>
      </c>
      <c r="IUK1" s="2" t="s">
        <v>6669</v>
      </c>
      <c r="IUL1" s="2" t="s">
        <v>6670</v>
      </c>
      <c r="IUM1" s="2" t="s">
        <v>6671</v>
      </c>
      <c r="IUN1" s="2" t="s">
        <v>6672</v>
      </c>
      <c r="IUO1" s="2" t="s">
        <v>6673</v>
      </c>
      <c r="IUP1" s="2" t="s">
        <v>6674</v>
      </c>
      <c r="IUQ1" s="2" t="s">
        <v>6675</v>
      </c>
      <c r="IUR1" s="2" t="s">
        <v>6676</v>
      </c>
      <c r="IUS1" s="2" t="s">
        <v>6677</v>
      </c>
      <c r="IUT1" s="2" t="s">
        <v>6678</v>
      </c>
      <c r="IUU1" s="2" t="s">
        <v>6679</v>
      </c>
      <c r="IUV1" s="2" t="s">
        <v>6680</v>
      </c>
      <c r="IUW1" s="2" t="s">
        <v>6681</v>
      </c>
      <c r="IUX1" s="2" t="s">
        <v>6682</v>
      </c>
      <c r="IUY1" s="2" t="s">
        <v>6683</v>
      </c>
      <c r="IUZ1" s="2" t="s">
        <v>6684</v>
      </c>
      <c r="IVA1" s="2" t="s">
        <v>6685</v>
      </c>
      <c r="IVB1" s="2" t="s">
        <v>6686</v>
      </c>
      <c r="IVC1" s="2" t="s">
        <v>6687</v>
      </c>
      <c r="IVD1" s="2" t="s">
        <v>6688</v>
      </c>
      <c r="IVE1" s="2" t="s">
        <v>6689</v>
      </c>
      <c r="IVF1" s="2" t="s">
        <v>6690</v>
      </c>
      <c r="IVG1" s="2" t="s">
        <v>6691</v>
      </c>
      <c r="IVH1" s="2" t="s">
        <v>6692</v>
      </c>
      <c r="IVI1" s="2" t="s">
        <v>6693</v>
      </c>
      <c r="IVJ1" s="2" t="s">
        <v>6694</v>
      </c>
      <c r="IVK1" s="2" t="s">
        <v>6695</v>
      </c>
      <c r="IVL1" s="2" t="s">
        <v>6696</v>
      </c>
      <c r="IVM1" s="2" t="s">
        <v>6697</v>
      </c>
      <c r="IVN1" s="2" t="s">
        <v>6698</v>
      </c>
      <c r="IVO1" s="2" t="s">
        <v>6699</v>
      </c>
      <c r="IVP1" s="2" t="s">
        <v>6700</v>
      </c>
      <c r="IVQ1" s="2" t="s">
        <v>6701</v>
      </c>
      <c r="IVR1" s="2" t="s">
        <v>6702</v>
      </c>
      <c r="IVS1" s="2" t="s">
        <v>6703</v>
      </c>
      <c r="IVT1" s="2" t="s">
        <v>6704</v>
      </c>
      <c r="IVU1" s="2" t="s">
        <v>6705</v>
      </c>
      <c r="IVV1" s="2" t="s">
        <v>6706</v>
      </c>
      <c r="IVW1" s="2" t="s">
        <v>6707</v>
      </c>
      <c r="IVX1" s="2" t="s">
        <v>6708</v>
      </c>
      <c r="IVY1" s="2" t="s">
        <v>6709</v>
      </c>
      <c r="IVZ1" s="2" t="s">
        <v>6710</v>
      </c>
      <c r="IWA1" s="2" t="s">
        <v>6711</v>
      </c>
      <c r="IWB1" s="2" t="s">
        <v>6712</v>
      </c>
      <c r="IWC1" s="2" t="s">
        <v>6713</v>
      </c>
      <c r="IWD1" s="2" t="s">
        <v>6714</v>
      </c>
      <c r="IWE1" s="2" t="s">
        <v>6715</v>
      </c>
      <c r="IWF1" s="2" t="s">
        <v>6716</v>
      </c>
      <c r="IWG1" s="2" t="s">
        <v>6717</v>
      </c>
      <c r="IWH1" s="2" t="s">
        <v>6718</v>
      </c>
      <c r="IWI1" s="2" t="s">
        <v>6719</v>
      </c>
      <c r="IWJ1" s="2" t="s">
        <v>6720</v>
      </c>
      <c r="IWK1" s="2" t="s">
        <v>6721</v>
      </c>
      <c r="IWL1" s="2" t="s">
        <v>6722</v>
      </c>
      <c r="IWM1" s="2" t="s">
        <v>6723</v>
      </c>
      <c r="IWN1" s="2" t="s">
        <v>6724</v>
      </c>
      <c r="IWO1" s="2" t="s">
        <v>6725</v>
      </c>
      <c r="IWP1" s="2" t="s">
        <v>6726</v>
      </c>
      <c r="IWQ1" s="2" t="s">
        <v>6727</v>
      </c>
      <c r="IWR1" s="2" t="s">
        <v>6728</v>
      </c>
      <c r="IWS1" s="2" t="s">
        <v>6729</v>
      </c>
      <c r="IWT1" s="2" t="s">
        <v>6730</v>
      </c>
      <c r="IWU1" s="2" t="s">
        <v>6731</v>
      </c>
      <c r="IWV1" s="2" t="s">
        <v>6732</v>
      </c>
      <c r="IWW1" s="2" t="s">
        <v>6733</v>
      </c>
      <c r="IWX1" s="2" t="s">
        <v>6734</v>
      </c>
      <c r="IWY1" s="2" t="s">
        <v>6735</v>
      </c>
      <c r="IWZ1" s="2" t="s">
        <v>6736</v>
      </c>
      <c r="IXA1" s="2" t="s">
        <v>6737</v>
      </c>
      <c r="IXB1" s="2" t="s">
        <v>6738</v>
      </c>
      <c r="IXC1" s="2" t="s">
        <v>6739</v>
      </c>
      <c r="IXD1" s="2" t="s">
        <v>6740</v>
      </c>
      <c r="IXE1" s="2" t="s">
        <v>6741</v>
      </c>
      <c r="IXF1" s="2" t="s">
        <v>6742</v>
      </c>
      <c r="IXG1" s="2" t="s">
        <v>6743</v>
      </c>
      <c r="IXH1" s="2" t="s">
        <v>6744</v>
      </c>
      <c r="IXI1" s="2" t="s">
        <v>6745</v>
      </c>
      <c r="IXJ1" s="2" t="s">
        <v>6746</v>
      </c>
      <c r="IXK1" s="2" t="s">
        <v>6747</v>
      </c>
      <c r="IXL1" s="2" t="s">
        <v>6748</v>
      </c>
      <c r="IXM1" s="2" t="s">
        <v>6749</v>
      </c>
      <c r="IXN1" s="2" t="s">
        <v>6750</v>
      </c>
      <c r="IXO1" s="2" t="s">
        <v>6751</v>
      </c>
      <c r="IXP1" s="2" t="s">
        <v>6752</v>
      </c>
      <c r="IXQ1" s="2" t="s">
        <v>6753</v>
      </c>
      <c r="IXR1" s="2" t="s">
        <v>6754</v>
      </c>
      <c r="IXS1" s="2" t="s">
        <v>6755</v>
      </c>
      <c r="IXT1" s="2" t="s">
        <v>6756</v>
      </c>
      <c r="IXU1" s="2" t="s">
        <v>6757</v>
      </c>
      <c r="IXV1" s="2" t="s">
        <v>6758</v>
      </c>
      <c r="IXW1" s="2" t="s">
        <v>6759</v>
      </c>
      <c r="IXX1" s="2" t="s">
        <v>6760</v>
      </c>
      <c r="IXY1" s="2" t="s">
        <v>6761</v>
      </c>
      <c r="IXZ1" s="2" t="s">
        <v>6762</v>
      </c>
      <c r="IYA1" s="2" t="s">
        <v>6763</v>
      </c>
      <c r="IYB1" s="2" t="s">
        <v>6764</v>
      </c>
      <c r="IYC1" s="2" t="s">
        <v>6765</v>
      </c>
      <c r="IYD1" s="2" t="s">
        <v>6766</v>
      </c>
      <c r="IYE1" s="2" t="s">
        <v>6767</v>
      </c>
      <c r="IYF1" s="2" t="s">
        <v>6768</v>
      </c>
      <c r="IYG1" s="2" t="s">
        <v>6769</v>
      </c>
      <c r="IYH1" s="2" t="s">
        <v>6770</v>
      </c>
      <c r="IYI1" s="2" t="s">
        <v>6771</v>
      </c>
      <c r="IYJ1" s="2" t="s">
        <v>6772</v>
      </c>
      <c r="IYK1" s="2" t="s">
        <v>6773</v>
      </c>
      <c r="IYL1" s="2" t="s">
        <v>6774</v>
      </c>
      <c r="IYM1" s="2" t="s">
        <v>6775</v>
      </c>
      <c r="IYN1" s="2" t="s">
        <v>6776</v>
      </c>
      <c r="IYO1" s="2" t="s">
        <v>6777</v>
      </c>
      <c r="IYP1" s="2" t="s">
        <v>6778</v>
      </c>
      <c r="IYQ1" s="2" t="s">
        <v>6779</v>
      </c>
      <c r="IYR1" s="2" t="s">
        <v>6780</v>
      </c>
      <c r="IYS1" s="2" t="s">
        <v>6781</v>
      </c>
      <c r="IYT1" s="2" t="s">
        <v>6782</v>
      </c>
      <c r="IYU1" s="2" t="s">
        <v>6783</v>
      </c>
      <c r="IYV1" s="2" t="s">
        <v>6784</v>
      </c>
      <c r="IYW1" s="2" t="s">
        <v>6785</v>
      </c>
      <c r="IYX1" s="2" t="s">
        <v>6786</v>
      </c>
      <c r="IYY1" s="2" t="s">
        <v>6787</v>
      </c>
      <c r="IYZ1" s="2" t="s">
        <v>6788</v>
      </c>
      <c r="IZA1" s="2" t="s">
        <v>6789</v>
      </c>
      <c r="IZB1" s="2" t="s">
        <v>6790</v>
      </c>
      <c r="IZC1" s="2" t="s">
        <v>6791</v>
      </c>
      <c r="IZD1" s="2" t="s">
        <v>6792</v>
      </c>
      <c r="IZE1" s="2" t="s">
        <v>6793</v>
      </c>
      <c r="IZF1" s="2" t="s">
        <v>6794</v>
      </c>
      <c r="IZG1" s="2" t="s">
        <v>6795</v>
      </c>
      <c r="IZH1" s="2" t="s">
        <v>6796</v>
      </c>
      <c r="IZI1" s="2" t="s">
        <v>6797</v>
      </c>
      <c r="IZJ1" s="2" t="s">
        <v>6798</v>
      </c>
      <c r="IZK1" s="2" t="s">
        <v>6799</v>
      </c>
      <c r="IZL1" s="2" t="s">
        <v>6800</v>
      </c>
      <c r="IZM1" s="2" t="s">
        <v>6801</v>
      </c>
      <c r="IZN1" s="2" t="s">
        <v>6802</v>
      </c>
      <c r="IZO1" s="2" t="s">
        <v>6803</v>
      </c>
      <c r="IZP1" s="2" t="s">
        <v>6804</v>
      </c>
      <c r="IZQ1" s="2" t="s">
        <v>6805</v>
      </c>
      <c r="IZR1" s="2" t="s">
        <v>6806</v>
      </c>
      <c r="IZS1" s="2" t="s">
        <v>6807</v>
      </c>
      <c r="IZT1" s="2" t="s">
        <v>6808</v>
      </c>
      <c r="IZU1" s="2" t="s">
        <v>6809</v>
      </c>
      <c r="IZV1" s="2" t="s">
        <v>6810</v>
      </c>
      <c r="IZW1" s="2" t="s">
        <v>6811</v>
      </c>
      <c r="IZX1" s="2" t="s">
        <v>6812</v>
      </c>
      <c r="IZY1" s="2" t="s">
        <v>6813</v>
      </c>
      <c r="IZZ1" s="2" t="s">
        <v>6814</v>
      </c>
      <c r="JAA1" s="2" t="s">
        <v>6815</v>
      </c>
      <c r="JAB1" s="2" t="s">
        <v>6816</v>
      </c>
      <c r="JAC1" s="2" t="s">
        <v>6817</v>
      </c>
      <c r="JAD1" s="2" t="s">
        <v>6818</v>
      </c>
      <c r="JAE1" s="2" t="s">
        <v>6819</v>
      </c>
      <c r="JAF1" s="2" t="s">
        <v>6820</v>
      </c>
      <c r="JAG1" s="2" t="s">
        <v>6821</v>
      </c>
      <c r="JAH1" s="2" t="s">
        <v>6822</v>
      </c>
      <c r="JAI1" s="2" t="s">
        <v>6823</v>
      </c>
      <c r="JAJ1" s="2" t="s">
        <v>6824</v>
      </c>
      <c r="JAK1" s="2" t="s">
        <v>6825</v>
      </c>
      <c r="JAL1" s="2" t="s">
        <v>6826</v>
      </c>
      <c r="JAM1" s="2" t="s">
        <v>6827</v>
      </c>
      <c r="JAN1" s="2" t="s">
        <v>6828</v>
      </c>
      <c r="JAO1" s="2" t="s">
        <v>6829</v>
      </c>
      <c r="JAP1" s="2" t="s">
        <v>6830</v>
      </c>
      <c r="JAQ1" s="2" t="s">
        <v>6831</v>
      </c>
      <c r="JAR1" s="2" t="s">
        <v>6832</v>
      </c>
      <c r="JAS1" s="2" t="s">
        <v>6833</v>
      </c>
      <c r="JAT1" s="2" t="s">
        <v>6834</v>
      </c>
      <c r="JAU1" s="2" t="s">
        <v>6835</v>
      </c>
      <c r="JAV1" s="2" t="s">
        <v>6836</v>
      </c>
      <c r="JAW1" s="2" t="s">
        <v>6837</v>
      </c>
      <c r="JAX1" s="2" t="s">
        <v>6838</v>
      </c>
      <c r="JAY1" s="2" t="s">
        <v>6839</v>
      </c>
      <c r="JAZ1" s="2" t="s">
        <v>6840</v>
      </c>
      <c r="JBA1" s="2" t="s">
        <v>6841</v>
      </c>
      <c r="JBB1" s="2" t="s">
        <v>6842</v>
      </c>
      <c r="JBC1" s="2" t="s">
        <v>6843</v>
      </c>
      <c r="JBD1" s="2" t="s">
        <v>6844</v>
      </c>
      <c r="JBE1" s="2" t="s">
        <v>6845</v>
      </c>
      <c r="JBF1" s="2" t="s">
        <v>6846</v>
      </c>
      <c r="JBG1" s="2" t="s">
        <v>6847</v>
      </c>
      <c r="JBH1" s="2" t="s">
        <v>6848</v>
      </c>
      <c r="JBI1" s="2" t="s">
        <v>6849</v>
      </c>
      <c r="JBJ1" s="2" t="s">
        <v>6850</v>
      </c>
      <c r="JBK1" s="2" t="s">
        <v>6851</v>
      </c>
      <c r="JBL1" s="2" t="s">
        <v>6852</v>
      </c>
      <c r="JBM1" s="2" t="s">
        <v>6853</v>
      </c>
      <c r="JBN1" s="2" t="s">
        <v>6854</v>
      </c>
      <c r="JBO1" s="2" t="s">
        <v>6855</v>
      </c>
      <c r="JBP1" s="2" t="s">
        <v>6856</v>
      </c>
      <c r="JBQ1" s="2" t="s">
        <v>6857</v>
      </c>
      <c r="JBR1" s="2" t="s">
        <v>6858</v>
      </c>
      <c r="JBS1" s="2" t="s">
        <v>6859</v>
      </c>
      <c r="JBT1" s="2" t="s">
        <v>6860</v>
      </c>
      <c r="JBU1" s="2" t="s">
        <v>6861</v>
      </c>
      <c r="JBV1" s="2" t="s">
        <v>6862</v>
      </c>
      <c r="JBW1" s="2" t="s">
        <v>6863</v>
      </c>
      <c r="JBX1" s="2" t="s">
        <v>6864</v>
      </c>
      <c r="JBY1" s="2" t="s">
        <v>6865</v>
      </c>
      <c r="JBZ1" s="2" t="s">
        <v>6866</v>
      </c>
      <c r="JCA1" s="2" t="s">
        <v>6867</v>
      </c>
      <c r="JCB1" s="2" t="s">
        <v>6868</v>
      </c>
      <c r="JCC1" s="2" t="s">
        <v>6869</v>
      </c>
      <c r="JCD1" s="2" t="s">
        <v>6870</v>
      </c>
      <c r="JCE1" s="2" t="s">
        <v>6871</v>
      </c>
      <c r="JCF1" s="2" t="s">
        <v>6872</v>
      </c>
      <c r="JCG1" s="2" t="s">
        <v>6873</v>
      </c>
      <c r="JCH1" s="2" t="s">
        <v>6874</v>
      </c>
      <c r="JCI1" s="2" t="s">
        <v>6875</v>
      </c>
      <c r="JCJ1" s="2" t="s">
        <v>6876</v>
      </c>
      <c r="JCK1" s="2" t="s">
        <v>6877</v>
      </c>
      <c r="JCL1" s="2" t="s">
        <v>6878</v>
      </c>
      <c r="JCM1" s="2" t="s">
        <v>6879</v>
      </c>
      <c r="JCN1" s="2" t="s">
        <v>6880</v>
      </c>
      <c r="JCO1" s="2" t="s">
        <v>6881</v>
      </c>
      <c r="JCP1" s="2" t="s">
        <v>6882</v>
      </c>
      <c r="JCQ1" s="2" t="s">
        <v>6883</v>
      </c>
      <c r="JCR1" s="2" t="s">
        <v>6884</v>
      </c>
      <c r="JCS1" s="2" t="s">
        <v>6885</v>
      </c>
      <c r="JCT1" s="2" t="s">
        <v>6886</v>
      </c>
      <c r="JCU1" s="2" t="s">
        <v>6887</v>
      </c>
      <c r="JCV1" s="2" t="s">
        <v>6888</v>
      </c>
      <c r="JCW1" s="2" t="s">
        <v>6889</v>
      </c>
      <c r="JCX1" s="2" t="s">
        <v>6890</v>
      </c>
      <c r="JCY1" s="2" t="s">
        <v>6891</v>
      </c>
      <c r="JCZ1" s="2" t="s">
        <v>6892</v>
      </c>
      <c r="JDA1" s="2" t="s">
        <v>6893</v>
      </c>
      <c r="JDB1" s="2" t="s">
        <v>6894</v>
      </c>
      <c r="JDC1" s="2" t="s">
        <v>6895</v>
      </c>
      <c r="JDD1" s="2" t="s">
        <v>6896</v>
      </c>
      <c r="JDE1" s="2" t="s">
        <v>6897</v>
      </c>
      <c r="JDF1" s="2" t="s">
        <v>6898</v>
      </c>
      <c r="JDG1" s="2" t="s">
        <v>6899</v>
      </c>
      <c r="JDH1" s="2" t="s">
        <v>6900</v>
      </c>
      <c r="JDI1" s="2" t="s">
        <v>6901</v>
      </c>
      <c r="JDJ1" s="2" t="s">
        <v>6902</v>
      </c>
      <c r="JDK1" s="2" t="s">
        <v>6903</v>
      </c>
      <c r="JDL1" s="2" t="s">
        <v>6904</v>
      </c>
      <c r="JDM1" s="2" t="s">
        <v>6905</v>
      </c>
      <c r="JDN1" s="2" t="s">
        <v>6906</v>
      </c>
      <c r="JDO1" s="2" t="s">
        <v>6907</v>
      </c>
      <c r="JDP1" s="2" t="s">
        <v>6908</v>
      </c>
      <c r="JDQ1" s="2" t="s">
        <v>6909</v>
      </c>
      <c r="JDR1" s="2" t="s">
        <v>6910</v>
      </c>
      <c r="JDS1" s="2" t="s">
        <v>6911</v>
      </c>
      <c r="JDT1" s="2" t="s">
        <v>6912</v>
      </c>
      <c r="JDU1" s="2" t="s">
        <v>6913</v>
      </c>
      <c r="JDV1" s="2" t="s">
        <v>6914</v>
      </c>
      <c r="JDW1" s="2" t="s">
        <v>6915</v>
      </c>
      <c r="JDX1" s="2" t="s">
        <v>6916</v>
      </c>
      <c r="JDY1" s="2" t="s">
        <v>6917</v>
      </c>
      <c r="JDZ1" s="2" t="s">
        <v>6918</v>
      </c>
      <c r="JEA1" s="2" t="s">
        <v>6919</v>
      </c>
      <c r="JEB1" s="2" t="s">
        <v>6920</v>
      </c>
      <c r="JEC1" s="2" t="s">
        <v>6921</v>
      </c>
      <c r="JED1" s="2" t="s">
        <v>6922</v>
      </c>
      <c r="JEE1" s="2" t="s">
        <v>6923</v>
      </c>
      <c r="JEF1" s="2" t="s">
        <v>6924</v>
      </c>
      <c r="JEG1" s="2" t="s">
        <v>6925</v>
      </c>
      <c r="JEH1" s="2" t="s">
        <v>6926</v>
      </c>
      <c r="JEI1" s="2" t="s">
        <v>6927</v>
      </c>
      <c r="JEJ1" s="2" t="s">
        <v>6928</v>
      </c>
      <c r="JEK1" s="2" t="s">
        <v>6929</v>
      </c>
      <c r="JEL1" s="2" t="s">
        <v>6930</v>
      </c>
      <c r="JEM1" s="2" t="s">
        <v>6931</v>
      </c>
      <c r="JEN1" s="2" t="s">
        <v>6932</v>
      </c>
      <c r="JEO1" s="2" t="s">
        <v>6933</v>
      </c>
      <c r="JEP1" s="2" t="s">
        <v>6934</v>
      </c>
      <c r="JEQ1" s="2" t="s">
        <v>6935</v>
      </c>
      <c r="JER1" s="2" t="s">
        <v>6936</v>
      </c>
      <c r="JES1" s="2" t="s">
        <v>6937</v>
      </c>
      <c r="JET1" s="2" t="s">
        <v>6938</v>
      </c>
      <c r="JEU1" s="2" t="s">
        <v>6939</v>
      </c>
      <c r="JEV1" s="2" t="s">
        <v>6940</v>
      </c>
      <c r="JEW1" s="2" t="s">
        <v>6941</v>
      </c>
      <c r="JEX1" s="2" t="s">
        <v>6942</v>
      </c>
      <c r="JEY1" s="2" t="s">
        <v>6943</v>
      </c>
      <c r="JEZ1" s="2" t="s">
        <v>6944</v>
      </c>
      <c r="JFA1" s="2" t="s">
        <v>6945</v>
      </c>
      <c r="JFB1" s="2" t="s">
        <v>6946</v>
      </c>
      <c r="JFC1" s="2" t="s">
        <v>6947</v>
      </c>
      <c r="JFD1" s="2" t="s">
        <v>6948</v>
      </c>
      <c r="JFE1" s="2" t="s">
        <v>6949</v>
      </c>
      <c r="JFF1" s="2" t="s">
        <v>6950</v>
      </c>
      <c r="JFG1" s="2" t="s">
        <v>6951</v>
      </c>
      <c r="JFH1" s="2" t="s">
        <v>6952</v>
      </c>
      <c r="JFI1" s="2" t="s">
        <v>6953</v>
      </c>
      <c r="JFJ1" s="2" t="s">
        <v>6954</v>
      </c>
      <c r="JFK1" s="2" t="s">
        <v>6955</v>
      </c>
      <c r="JFL1" s="2" t="s">
        <v>6956</v>
      </c>
      <c r="JFM1" s="2" t="s">
        <v>6957</v>
      </c>
      <c r="JFN1" s="2" t="s">
        <v>6958</v>
      </c>
      <c r="JFO1" s="2" t="s">
        <v>6959</v>
      </c>
      <c r="JFP1" s="2" t="s">
        <v>6960</v>
      </c>
      <c r="JFQ1" s="2" t="s">
        <v>6961</v>
      </c>
      <c r="JFR1" s="2" t="s">
        <v>6962</v>
      </c>
      <c r="JFS1" s="2" t="s">
        <v>6963</v>
      </c>
      <c r="JFT1" s="2" t="s">
        <v>6964</v>
      </c>
      <c r="JFU1" s="2" t="s">
        <v>6965</v>
      </c>
      <c r="JFV1" s="2" t="s">
        <v>6966</v>
      </c>
      <c r="JFW1" s="2" t="s">
        <v>6967</v>
      </c>
      <c r="JFX1" s="2" t="s">
        <v>6968</v>
      </c>
      <c r="JFY1" s="2" t="s">
        <v>6969</v>
      </c>
      <c r="JFZ1" s="2" t="s">
        <v>6970</v>
      </c>
      <c r="JGA1" s="2" t="s">
        <v>6971</v>
      </c>
      <c r="JGB1" s="2" t="s">
        <v>6972</v>
      </c>
      <c r="JGC1" s="2" t="s">
        <v>6973</v>
      </c>
      <c r="JGD1" s="2" t="s">
        <v>6974</v>
      </c>
      <c r="JGE1" s="2" t="s">
        <v>6975</v>
      </c>
      <c r="JGF1" s="2" t="s">
        <v>6976</v>
      </c>
      <c r="JGG1" s="2" t="s">
        <v>6977</v>
      </c>
      <c r="JGH1" s="2" t="s">
        <v>6978</v>
      </c>
      <c r="JGI1" s="2" t="s">
        <v>6979</v>
      </c>
      <c r="JGJ1" s="2" t="s">
        <v>6980</v>
      </c>
      <c r="JGK1" s="2" t="s">
        <v>6981</v>
      </c>
      <c r="JGL1" s="2" t="s">
        <v>6982</v>
      </c>
      <c r="JGM1" s="2" t="s">
        <v>6983</v>
      </c>
      <c r="JGN1" s="2" t="s">
        <v>6984</v>
      </c>
      <c r="JGO1" s="2" t="s">
        <v>6985</v>
      </c>
      <c r="JGP1" s="2" t="s">
        <v>6986</v>
      </c>
      <c r="JGQ1" s="2" t="s">
        <v>6987</v>
      </c>
      <c r="JGR1" s="2" t="s">
        <v>6988</v>
      </c>
      <c r="JGS1" s="2" t="s">
        <v>6989</v>
      </c>
      <c r="JGT1" s="2" t="s">
        <v>6990</v>
      </c>
      <c r="JGU1" s="2" t="s">
        <v>6991</v>
      </c>
      <c r="JGV1" s="2" t="s">
        <v>6992</v>
      </c>
      <c r="JGW1" s="2" t="s">
        <v>6993</v>
      </c>
      <c r="JGX1" s="2" t="s">
        <v>6994</v>
      </c>
      <c r="JGY1" s="2" t="s">
        <v>6995</v>
      </c>
      <c r="JGZ1" s="2" t="s">
        <v>6996</v>
      </c>
      <c r="JHA1" s="2" t="s">
        <v>6997</v>
      </c>
      <c r="JHB1" s="2" t="s">
        <v>6998</v>
      </c>
      <c r="JHC1" s="2" t="s">
        <v>6999</v>
      </c>
      <c r="JHD1" s="2" t="s">
        <v>7000</v>
      </c>
      <c r="JHE1" s="2" t="s">
        <v>7001</v>
      </c>
      <c r="JHF1" s="2" t="s">
        <v>7002</v>
      </c>
      <c r="JHG1" s="2" t="s">
        <v>7003</v>
      </c>
      <c r="JHH1" s="2" t="s">
        <v>7004</v>
      </c>
      <c r="JHI1" s="2" t="s">
        <v>7005</v>
      </c>
      <c r="JHJ1" s="2" t="s">
        <v>7006</v>
      </c>
      <c r="JHK1" s="2" t="s">
        <v>7007</v>
      </c>
      <c r="JHL1" s="2" t="s">
        <v>7008</v>
      </c>
      <c r="JHM1" s="2" t="s">
        <v>7009</v>
      </c>
      <c r="JHN1" s="2" t="s">
        <v>7010</v>
      </c>
      <c r="JHO1" s="2" t="s">
        <v>7011</v>
      </c>
      <c r="JHP1" s="2" t="s">
        <v>7012</v>
      </c>
      <c r="JHQ1" s="2" t="s">
        <v>7013</v>
      </c>
      <c r="JHR1" s="2" t="s">
        <v>7014</v>
      </c>
      <c r="JHS1" s="2" t="s">
        <v>7015</v>
      </c>
      <c r="JHT1" s="2" t="s">
        <v>7016</v>
      </c>
      <c r="JHU1" s="2" t="s">
        <v>7017</v>
      </c>
      <c r="JHV1" s="2" t="s">
        <v>7018</v>
      </c>
      <c r="JHW1" s="2" t="s">
        <v>7019</v>
      </c>
      <c r="JHX1" s="2" t="s">
        <v>7020</v>
      </c>
      <c r="JHY1" s="2" t="s">
        <v>7021</v>
      </c>
      <c r="JHZ1" s="2" t="s">
        <v>7022</v>
      </c>
      <c r="JIA1" s="2" t="s">
        <v>7023</v>
      </c>
      <c r="JIB1" s="2" t="s">
        <v>7024</v>
      </c>
      <c r="JIC1" s="2" t="s">
        <v>7025</v>
      </c>
      <c r="JID1" s="2" t="s">
        <v>7026</v>
      </c>
      <c r="JIE1" s="2" t="s">
        <v>7027</v>
      </c>
      <c r="JIF1" s="2" t="s">
        <v>7028</v>
      </c>
      <c r="JIG1" s="2" t="s">
        <v>7029</v>
      </c>
      <c r="JIH1" s="2" t="s">
        <v>7030</v>
      </c>
      <c r="JII1" s="2" t="s">
        <v>7031</v>
      </c>
      <c r="JIJ1" s="2" t="s">
        <v>7032</v>
      </c>
      <c r="JIK1" s="2" t="s">
        <v>7033</v>
      </c>
      <c r="JIL1" s="2" t="s">
        <v>7034</v>
      </c>
      <c r="JIM1" s="2" t="s">
        <v>7035</v>
      </c>
      <c r="JIN1" s="2" t="s">
        <v>7036</v>
      </c>
      <c r="JIO1" s="2" t="s">
        <v>7037</v>
      </c>
      <c r="JIP1" s="2" t="s">
        <v>7038</v>
      </c>
      <c r="JIQ1" s="2" t="s">
        <v>7039</v>
      </c>
      <c r="JIR1" s="2" t="s">
        <v>7040</v>
      </c>
      <c r="JIS1" s="2" t="s">
        <v>7041</v>
      </c>
      <c r="JIT1" s="2" t="s">
        <v>7042</v>
      </c>
      <c r="JIU1" s="2" t="s">
        <v>7043</v>
      </c>
      <c r="JIV1" s="2" t="s">
        <v>7044</v>
      </c>
      <c r="JIW1" s="2" t="s">
        <v>7045</v>
      </c>
      <c r="JIX1" s="2" t="s">
        <v>7046</v>
      </c>
      <c r="JIY1" s="2" t="s">
        <v>7047</v>
      </c>
      <c r="JIZ1" s="2" t="s">
        <v>7048</v>
      </c>
      <c r="JJA1" s="2" t="s">
        <v>7049</v>
      </c>
      <c r="JJB1" s="2" t="s">
        <v>7050</v>
      </c>
      <c r="JJC1" s="2" t="s">
        <v>7051</v>
      </c>
      <c r="JJD1" s="2" t="s">
        <v>7052</v>
      </c>
      <c r="JJE1" s="2" t="s">
        <v>7053</v>
      </c>
      <c r="JJF1" s="2" t="s">
        <v>7054</v>
      </c>
      <c r="JJG1" s="2" t="s">
        <v>7055</v>
      </c>
      <c r="JJH1" s="2" t="s">
        <v>7056</v>
      </c>
      <c r="JJI1" s="2" t="s">
        <v>7057</v>
      </c>
      <c r="JJJ1" s="2" t="s">
        <v>7058</v>
      </c>
      <c r="JJK1" s="2" t="s">
        <v>7059</v>
      </c>
      <c r="JJL1" s="2" t="s">
        <v>7060</v>
      </c>
      <c r="JJM1" s="2" t="s">
        <v>7061</v>
      </c>
      <c r="JJN1" s="2" t="s">
        <v>7062</v>
      </c>
      <c r="JJO1" s="2" t="s">
        <v>7063</v>
      </c>
      <c r="JJP1" s="2" t="s">
        <v>7064</v>
      </c>
      <c r="JJQ1" s="2" t="s">
        <v>7065</v>
      </c>
      <c r="JJR1" s="2" t="s">
        <v>7066</v>
      </c>
      <c r="JJS1" s="2" t="s">
        <v>7067</v>
      </c>
      <c r="JJT1" s="2" t="s">
        <v>7068</v>
      </c>
      <c r="JJU1" s="2" t="s">
        <v>7069</v>
      </c>
      <c r="JJV1" s="2" t="s">
        <v>7070</v>
      </c>
      <c r="JJW1" s="2" t="s">
        <v>7071</v>
      </c>
      <c r="JJX1" s="2" t="s">
        <v>7072</v>
      </c>
      <c r="JJY1" s="2" t="s">
        <v>7073</v>
      </c>
      <c r="JJZ1" s="2" t="s">
        <v>7074</v>
      </c>
      <c r="JKA1" s="2" t="s">
        <v>7075</v>
      </c>
      <c r="JKB1" s="2" t="s">
        <v>7076</v>
      </c>
      <c r="JKC1" s="2" t="s">
        <v>7077</v>
      </c>
      <c r="JKD1" s="2" t="s">
        <v>7078</v>
      </c>
      <c r="JKE1" s="2" t="s">
        <v>7079</v>
      </c>
      <c r="JKF1" s="2" t="s">
        <v>7080</v>
      </c>
      <c r="JKG1" s="2" t="s">
        <v>7081</v>
      </c>
      <c r="JKH1" s="2" t="s">
        <v>7082</v>
      </c>
      <c r="JKI1" s="2" t="s">
        <v>7083</v>
      </c>
      <c r="JKJ1" s="2" t="s">
        <v>7084</v>
      </c>
      <c r="JKK1" s="2" t="s">
        <v>7085</v>
      </c>
      <c r="JKL1" s="2" t="s">
        <v>7086</v>
      </c>
      <c r="JKM1" s="2" t="s">
        <v>7087</v>
      </c>
      <c r="JKN1" s="2" t="s">
        <v>7088</v>
      </c>
      <c r="JKO1" s="2" t="s">
        <v>7089</v>
      </c>
      <c r="JKP1" s="2" t="s">
        <v>7090</v>
      </c>
      <c r="JKQ1" s="2" t="s">
        <v>7091</v>
      </c>
      <c r="JKR1" s="2" t="s">
        <v>7092</v>
      </c>
      <c r="JKS1" s="2" t="s">
        <v>7093</v>
      </c>
      <c r="JKT1" s="2" t="s">
        <v>7094</v>
      </c>
      <c r="JKU1" s="2" t="s">
        <v>7095</v>
      </c>
      <c r="JKV1" s="2" t="s">
        <v>7096</v>
      </c>
      <c r="JKW1" s="2" t="s">
        <v>7097</v>
      </c>
      <c r="JKX1" s="2" t="s">
        <v>7098</v>
      </c>
      <c r="JKY1" s="2" t="s">
        <v>7099</v>
      </c>
      <c r="JKZ1" s="2" t="s">
        <v>7100</v>
      </c>
      <c r="JLA1" s="2" t="s">
        <v>7101</v>
      </c>
      <c r="JLB1" s="2" t="s">
        <v>7102</v>
      </c>
      <c r="JLC1" s="2" t="s">
        <v>7103</v>
      </c>
      <c r="JLD1" s="2" t="s">
        <v>7104</v>
      </c>
      <c r="JLE1" s="2" t="s">
        <v>7105</v>
      </c>
      <c r="JLF1" s="2" t="s">
        <v>7106</v>
      </c>
      <c r="JLG1" s="2" t="s">
        <v>7107</v>
      </c>
      <c r="JLH1" s="2" t="s">
        <v>7108</v>
      </c>
      <c r="JLI1" s="2" t="s">
        <v>7109</v>
      </c>
      <c r="JLJ1" s="2" t="s">
        <v>7110</v>
      </c>
      <c r="JLK1" s="2" t="s">
        <v>7111</v>
      </c>
      <c r="JLL1" s="2" t="s">
        <v>7112</v>
      </c>
      <c r="JLM1" s="2" t="s">
        <v>7113</v>
      </c>
      <c r="JLN1" s="2" t="s">
        <v>7114</v>
      </c>
      <c r="JLO1" s="2" t="s">
        <v>7115</v>
      </c>
      <c r="JLP1" s="2" t="s">
        <v>7116</v>
      </c>
      <c r="JLQ1" s="2" t="s">
        <v>7117</v>
      </c>
      <c r="JLR1" s="2" t="s">
        <v>7118</v>
      </c>
      <c r="JLS1" s="2" t="s">
        <v>7119</v>
      </c>
      <c r="JLT1" s="2" t="s">
        <v>7120</v>
      </c>
      <c r="JLU1" s="2" t="s">
        <v>7121</v>
      </c>
      <c r="JLV1" s="2" t="s">
        <v>7122</v>
      </c>
      <c r="JLW1" s="2" t="s">
        <v>7123</v>
      </c>
      <c r="JLX1" s="2" t="s">
        <v>7124</v>
      </c>
      <c r="JLY1" s="2" t="s">
        <v>7125</v>
      </c>
      <c r="JLZ1" s="2" t="s">
        <v>7126</v>
      </c>
      <c r="JMA1" s="2" t="s">
        <v>7127</v>
      </c>
      <c r="JMB1" s="2" t="s">
        <v>7128</v>
      </c>
      <c r="JMC1" s="2" t="s">
        <v>7129</v>
      </c>
      <c r="JMD1" s="2" t="s">
        <v>7130</v>
      </c>
      <c r="JME1" s="2" t="s">
        <v>7131</v>
      </c>
      <c r="JMF1" s="2" t="s">
        <v>7132</v>
      </c>
      <c r="JMG1" s="2" t="s">
        <v>7133</v>
      </c>
      <c r="JMH1" s="2" t="s">
        <v>7134</v>
      </c>
      <c r="JMI1" s="2" t="s">
        <v>7135</v>
      </c>
      <c r="JMJ1" s="2" t="s">
        <v>7136</v>
      </c>
      <c r="JMK1" s="2" t="s">
        <v>7137</v>
      </c>
      <c r="JML1" s="2" t="s">
        <v>7138</v>
      </c>
      <c r="JMM1" s="2" t="s">
        <v>7139</v>
      </c>
      <c r="JMN1" s="2" t="s">
        <v>7140</v>
      </c>
      <c r="JMO1" s="2" t="s">
        <v>7141</v>
      </c>
      <c r="JMP1" s="2" t="s">
        <v>7142</v>
      </c>
      <c r="JMQ1" s="2" t="s">
        <v>7143</v>
      </c>
      <c r="JMR1" s="2" t="s">
        <v>7144</v>
      </c>
      <c r="JMS1" s="2" t="s">
        <v>7145</v>
      </c>
      <c r="JMT1" s="2" t="s">
        <v>7146</v>
      </c>
      <c r="JMU1" s="2" t="s">
        <v>7147</v>
      </c>
      <c r="JMV1" s="2" t="s">
        <v>7148</v>
      </c>
      <c r="JMW1" s="2" t="s">
        <v>7149</v>
      </c>
      <c r="JMX1" s="2" t="s">
        <v>7150</v>
      </c>
      <c r="JMY1" s="2" t="s">
        <v>7151</v>
      </c>
      <c r="JMZ1" s="2" t="s">
        <v>7152</v>
      </c>
      <c r="JNA1" s="2" t="s">
        <v>7153</v>
      </c>
      <c r="JNB1" s="2" t="s">
        <v>7154</v>
      </c>
      <c r="JNC1" s="2" t="s">
        <v>7155</v>
      </c>
      <c r="JND1" s="2" t="s">
        <v>7156</v>
      </c>
      <c r="JNE1" s="2" t="s">
        <v>7157</v>
      </c>
      <c r="JNF1" s="2" t="s">
        <v>7158</v>
      </c>
      <c r="JNG1" s="2" t="s">
        <v>7159</v>
      </c>
      <c r="JNH1" s="2" t="s">
        <v>7160</v>
      </c>
      <c r="JNI1" s="2" t="s">
        <v>7161</v>
      </c>
      <c r="JNJ1" s="2" t="s">
        <v>7162</v>
      </c>
      <c r="JNK1" s="2" t="s">
        <v>7163</v>
      </c>
      <c r="JNL1" s="2" t="s">
        <v>7164</v>
      </c>
      <c r="JNM1" s="2" t="s">
        <v>7165</v>
      </c>
      <c r="JNN1" s="2" t="s">
        <v>7166</v>
      </c>
      <c r="JNO1" s="2" t="s">
        <v>7167</v>
      </c>
      <c r="JNP1" s="2" t="s">
        <v>7168</v>
      </c>
      <c r="JNQ1" s="2" t="s">
        <v>7169</v>
      </c>
      <c r="JNR1" s="2" t="s">
        <v>7170</v>
      </c>
      <c r="JNS1" s="2" t="s">
        <v>7171</v>
      </c>
      <c r="JNT1" s="2" t="s">
        <v>7172</v>
      </c>
      <c r="JNU1" s="2" t="s">
        <v>7173</v>
      </c>
      <c r="JNV1" s="2" t="s">
        <v>7174</v>
      </c>
      <c r="JNW1" s="2" t="s">
        <v>7175</v>
      </c>
      <c r="JNX1" s="2" t="s">
        <v>7176</v>
      </c>
      <c r="JNY1" s="2" t="s">
        <v>7177</v>
      </c>
      <c r="JNZ1" s="2" t="s">
        <v>7178</v>
      </c>
      <c r="JOA1" s="2" t="s">
        <v>7179</v>
      </c>
      <c r="JOB1" s="2" t="s">
        <v>7180</v>
      </c>
      <c r="JOC1" s="2" t="s">
        <v>7181</v>
      </c>
      <c r="JOD1" s="2" t="s">
        <v>7182</v>
      </c>
      <c r="JOE1" s="2" t="s">
        <v>7183</v>
      </c>
      <c r="JOF1" s="2" t="s">
        <v>7184</v>
      </c>
      <c r="JOG1" s="2" t="s">
        <v>7185</v>
      </c>
      <c r="JOH1" s="2" t="s">
        <v>7186</v>
      </c>
      <c r="JOI1" s="2" t="s">
        <v>7187</v>
      </c>
      <c r="JOJ1" s="2" t="s">
        <v>7188</v>
      </c>
      <c r="JOK1" s="2" t="s">
        <v>7189</v>
      </c>
      <c r="JOL1" s="2" t="s">
        <v>7190</v>
      </c>
      <c r="JOM1" s="2" t="s">
        <v>7191</v>
      </c>
      <c r="JON1" s="2" t="s">
        <v>7192</v>
      </c>
      <c r="JOO1" s="2" t="s">
        <v>7193</v>
      </c>
      <c r="JOP1" s="2" t="s">
        <v>7194</v>
      </c>
      <c r="JOQ1" s="2" t="s">
        <v>7195</v>
      </c>
      <c r="JOR1" s="2" t="s">
        <v>7196</v>
      </c>
      <c r="JOS1" s="2" t="s">
        <v>7197</v>
      </c>
      <c r="JOT1" s="2" t="s">
        <v>7198</v>
      </c>
      <c r="JOU1" s="2" t="s">
        <v>7199</v>
      </c>
      <c r="JOV1" s="2" t="s">
        <v>7200</v>
      </c>
      <c r="JOW1" s="2" t="s">
        <v>7201</v>
      </c>
      <c r="JOX1" s="2" t="s">
        <v>7202</v>
      </c>
      <c r="JOY1" s="2" t="s">
        <v>7203</v>
      </c>
      <c r="JOZ1" s="2" t="s">
        <v>7204</v>
      </c>
      <c r="JPA1" s="2" t="s">
        <v>7205</v>
      </c>
      <c r="JPB1" s="2" t="s">
        <v>7206</v>
      </c>
      <c r="JPC1" s="2" t="s">
        <v>7207</v>
      </c>
      <c r="JPD1" s="2" t="s">
        <v>7208</v>
      </c>
      <c r="JPE1" s="2" t="s">
        <v>7209</v>
      </c>
      <c r="JPF1" s="2" t="s">
        <v>7210</v>
      </c>
      <c r="JPG1" s="2" t="s">
        <v>7211</v>
      </c>
      <c r="JPH1" s="2" t="s">
        <v>7212</v>
      </c>
      <c r="JPI1" s="2" t="s">
        <v>7213</v>
      </c>
      <c r="JPJ1" s="2" t="s">
        <v>7214</v>
      </c>
      <c r="JPK1" s="2" t="s">
        <v>7215</v>
      </c>
      <c r="JPL1" s="2" t="s">
        <v>7216</v>
      </c>
      <c r="JPM1" s="2" t="s">
        <v>7217</v>
      </c>
      <c r="JPN1" s="2" t="s">
        <v>7218</v>
      </c>
      <c r="JPO1" s="2" t="s">
        <v>7219</v>
      </c>
      <c r="JPP1" s="2" t="s">
        <v>7220</v>
      </c>
      <c r="JPQ1" s="2" t="s">
        <v>7221</v>
      </c>
      <c r="JPR1" s="2" t="s">
        <v>7222</v>
      </c>
      <c r="JPS1" s="2" t="s">
        <v>7223</v>
      </c>
      <c r="JPT1" s="2" t="s">
        <v>7224</v>
      </c>
      <c r="JPU1" s="2" t="s">
        <v>7225</v>
      </c>
      <c r="JPV1" s="2" t="s">
        <v>7226</v>
      </c>
      <c r="JPW1" s="2" t="s">
        <v>7227</v>
      </c>
      <c r="JPX1" s="2" t="s">
        <v>7228</v>
      </c>
      <c r="JPY1" s="2" t="s">
        <v>7229</v>
      </c>
      <c r="JPZ1" s="2" t="s">
        <v>7230</v>
      </c>
      <c r="JQA1" s="2" t="s">
        <v>7231</v>
      </c>
      <c r="JQB1" s="2" t="s">
        <v>7232</v>
      </c>
      <c r="JQC1" s="2" t="s">
        <v>7233</v>
      </c>
      <c r="JQD1" s="2" t="s">
        <v>7234</v>
      </c>
      <c r="JQE1" s="2" t="s">
        <v>7235</v>
      </c>
      <c r="JQF1" s="2" t="s">
        <v>7236</v>
      </c>
      <c r="JQG1" s="2" t="s">
        <v>7237</v>
      </c>
      <c r="JQH1" s="2" t="s">
        <v>7238</v>
      </c>
      <c r="JQI1" s="2" t="s">
        <v>7239</v>
      </c>
      <c r="JQJ1" s="2" t="s">
        <v>7240</v>
      </c>
      <c r="JQK1" s="2" t="s">
        <v>7241</v>
      </c>
      <c r="JQL1" s="2" t="s">
        <v>7242</v>
      </c>
      <c r="JQM1" s="2" t="s">
        <v>7243</v>
      </c>
      <c r="JQN1" s="2" t="s">
        <v>7244</v>
      </c>
      <c r="JQO1" s="2" t="s">
        <v>7245</v>
      </c>
      <c r="JQP1" s="2" t="s">
        <v>7246</v>
      </c>
      <c r="JQQ1" s="2" t="s">
        <v>7247</v>
      </c>
      <c r="JQR1" s="2" t="s">
        <v>7248</v>
      </c>
      <c r="JQS1" s="2" t="s">
        <v>7249</v>
      </c>
      <c r="JQT1" s="2" t="s">
        <v>7250</v>
      </c>
      <c r="JQU1" s="2" t="s">
        <v>7251</v>
      </c>
      <c r="JQV1" s="2" t="s">
        <v>7252</v>
      </c>
      <c r="JQW1" s="2" t="s">
        <v>7253</v>
      </c>
      <c r="JQX1" s="2" t="s">
        <v>7254</v>
      </c>
      <c r="JQY1" s="2" t="s">
        <v>7255</v>
      </c>
      <c r="JQZ1" s="2" t="s">
        <v>7256</v>
      </c>
      <c r="JRA1" s="2" t="s">
        <v>7257</v>
      </c>
      <c r="JRB1" s="2" t="s">
        <v>7258</v>
      </c>
      <c r="JRC1" s="2" t="s">
        <v>7259</v>
      </c>
      <c r="JRD1" s="2" t="s">
        <v>7260</v>
      </c>
      <c r="JRE1" s="2" t="s">
        <v>7261</v>
      </c>
      <c r="JRF1" s="2" t="s">
        <v>7262</v>
      </c>
      <c r="JRG1" s="2" t="s">
        <v>7263</v>
      </c>
      <c r="JRH1" s="2" t="s">
        <v>7264</v>
      </c>
      <c r="JRI1" s="2" t="s">
        <v>7265</v>
      </c>
      <c r="JRJ1" s="2" t="s">
        <v>7266</v>
      </c>
      <c r="JRK1" s="2" t="s">
        <v>7267</v>
      </c>
      <c r="JRL1" s="2" t="s">
        <v>7268</v>
      </c>
      <c r="JRM1" s="2" t="s">
        <v>7269</v>
      </c>
      <c r="JRN1" s="2" t="s">
        <v>7270</v>
      </c>
      <c r="JRO1" s="2" t="s">
        <v>7271</v>
      </c>
      <c r="JRP1" s="2" t="s">
        <v>7272</v>
      </c>
      <c r="JRQ1" s="2" t="s">
        <v>7273</v>
      </c>
      <c r="JRR1" s="2" t="s">
        <v>7274</v>
      </c>
      <c r="JRS1" s="2" t="s">
        <v>7275</v>
      </c>
      <c r="JRT1" s="2" t="s">
        <v>7276</v>
      </c>
      <c r="JRU1" s="2" t="s">
        <v>7277</v>
      </c>
      <c r="JRV1" s="2" t="s">
        <v>7278</v>
      </c>
      <c r="JRW1" s="2" t="s">
        <v>7279</v>
      </c>
      <c r="JRX1" s="2" t="s">
        <v>7280</v>
      </c>
      <c r="JRY1" s="2" t="s">
        <v>7281</v>
      </c>
      <c r="JRZ1" s="2" t="s">
        <v>7282</v>
      </c>
      <c r="JSA1" s="2" t="s">
        <v>7283</v>
      </c>
      <c r="JSB1" s="2" t="s">
        <v>7284</v>
      </c>
      <c r="JSC1" s="2" t="s">
        <v>7285</v>
      </c>
      <c r="JSD1" s="2" t="s">
        <v>7286</v>
      </c>
      <c r="JSE1" s="2" t="s">
        <v>7287</v>
      </c>
      <c r="JSF1" s="2" t="s">
        <v>7288</v>
      </c>
      <c r="JSG1" s="2" t="s">
        <v>7289</v>
      </c>
      <c r="JSH1" s="2" t="s">
        <v>7290</v>
      </c>
      <c r="JSI1" s="2" t="s">
        <v>7291</v>
      </c>
      <c r="JSJ1" s="2" t="s">
        <v>7292</v>
      </c>
      <c r="JSK1" s="2" t="s">
        <v>7293</v>
      </c>
      <c r="JSL1" s="2" t="s">
        <v>7294</v>
      </c>
      <c r="JSM1" s="2" t="s">
        <v>7295</v>
      </c>
      <c r="JSN1" s="2" t="s">
        <v>7296</v>
      </c>
      <c r="JSO1" s="2" t="s">
        <v>7297</v>
      </c>
      <c r="JSP1" s="2" t="s">
        <v>7298</v>
      </c>
      <c r="JSQ1" s="2" t="s">
        <v>7299</v>
      </c>
      <c r="JSR1" s="2" t="s">
        <v>7300</v>
      </c>
      <c r="JSS1" s="2" t="s">
        <v>7301</v>
      </c>
      <c r="JST1" s="2" t="s">
        <v>7302</v>
      </c>
      <c r="JSU1" s="2" t="s">
        <v>7303</v>
      </c>
      <c r="JSV1" s="2" t="s">
        <v>7304</v>
      </c>
      <c r="JSW1" s="2" t="s">
        <v>7305</v>
      </c>
      <c r="JSX1" s="2" t="s">
        <v>7306</v>
      </c>
      <c r="JSY1" s="2" t="s">
        <v>7307</v>
      </c>
      <c r="JSZ1" s="2" t="s">
        <v>7308</v>
      </c>
      <c r="JTA1" s="2" t="s">
        <v>7309</v>
      </c>
      <c r="JTB1" s="2" t="s">
        <v>7310</v>
      </c>
      <c r="JTC1" s="2" t="s">
        <v>7311</v>
      </c>
      <c r="JTD1" s="2" t="s">
        <v>7312</v>
      </c>
      <c r="JTE1" s="2" t="s">
        <v>7313</v>
      </c>
      <c r="JTF1" s="2" t="s">
        <v>7314</v>
      </c>
      <c r="JTG1" s="2" t="s">
        <v>7315</v>
      </c>
      <c r="JTH1" s="2" t="s">
        <v>7316</v>
      </c>
      <c r="JTI1" s="2" t="s">
        <v>7317</v>
      </c>
      <c r="JTJ1" s="2" t="s">
        <v>7318</v>
      </c>
      <c r="JTK1" s="2" t="s">
        <v>7319</v>
      </c>
      <c r="JTL1" s="2" t="s">
        <v>7320</v>
      </c>
      <c r="JTM1" s="2" t="s">
        <v>7321</v>
      </c>
      <c r="JTN1" s="2" t="s">
        <v>7322</v>
      </c>
      <c r="JTO1" s="2" t="s">
        <v>7323</v>
      </c>
      <c r="JTP1" s="2" t="s">
        <v>7324</v>
      </c>
      <c r="JTQ1" s="2" t="s">
        <v>7325</v>
      </c>
      <c r="JTR1" s="2" t="s">
        <v>7326</v>
      </c>
      <c r="JTS1" s="2" t="s">
        <v>7327</v>
      </c>
      <c r="JTT1" s="2" t="s">
        <v>7328</v>
      </c>
      <c r="JTU1" s="2" t="s">
        <v>7329</v>
      </c>
      <c r="JTV1" s="2" t="s">
        <v>7330</v>
      </c>
      <c r="JTW1" s="2" t="s">
        <v>7331</v>
      </c>
      <c r="JTX1" s="2" t="s">
        <v>7332</v>
      </c>
      <c r="JTY1" s="2" t="s">
        <v>7333</v>
      </c>
      <c r="JTZ1" s="2" t="s">
        <v>7334</v>
      </c>
      <c r="JUA1" s="2" t="s">
        <v>7335</v>
      </c>
      <c r="JUB1" s="2" t="s">
        <v>7336</v>
      </c>
      <c r="JUC1" s="2" t="s">
        <v>7337</v>
      </c>
      <c r="JUD1" s="2" t="s">
        <v>7338</v>
      </c>
      <c r="JUE1" s="2" t="s">
        <v>7339</v>
      </c>
      <c r="JUF1" s="2" t="s">
        <v>7340</v>
      </c>
      <c r="JUG1" s="2" t="s">
        <v>7341</v>
      </c>
      <c r="JUH1" s="2" t="s">
        <v>7342</v>
      </c>
      <c r="JUI1" s="2" t="s">
        <v>7343</v>
      </c>
      <c r="JUJ1" s="2" t="s">
        <v>7344</v>
      </c>
      <c r="JUK1" s="2" t="s">
        <v>7345</v>
      </c>
      <c r="JUL1" s="2" t="s">
        <v>7346</v>
      </c>
      <c r="JUM1" s="2" t="s">
        <v>7347</v>
      </c>
      <c r="JUN1" s="2" t="s">
        <v>7348</v>
      </c>
      <c r="JUO1" s="2" t="s">
        <v>7349</v>
      </c>
      <c r="JUP1" s="2" t="s">
        <v>7350</v>
      </c>
      <c r="JUQ1" s="2" t="s">
        <v>7351</v>
      </c>
      <c r="JUR1" s="2" t="s">
        <v>7352</v>
      </c>
      <c r="JUS1" s="2" t="s">
        <v>7353</v>
      </c>
      <c r="JUT1" s="2" t="s">
        <v>7354</v>
      </c>
      <c r="JUU1" s="2" t="s">
        <v>7355</v>
      </c>
      <c r="JUV1" s="2" t="s">
        <v>7356</v>
      </c>
      <c r="JUW1" s="2" t="s">
        <v>7357</v>
      </c>
      <c r="JUX1" s="2" t="s">
        <v>7358</v>
      </c>
      <c r="JUY1" s="2" t="s">
        <v>7359</v>
      </c>
      <c r="JUZ1" s="2" t="s">
        <v>7360</v>
      </c>
      <c r="JVA1" s="2" t="s">
        <v>7361</v>
      </c>
      <c r="JVB1" s="2" t="s">
        <v>7362</v>
      </c>
      <c r="JVC1" s="2" t="s">
        <v>7363</v>
      </c>
      <c r="JVD1" s="2" t="s">
        <v>7364</v>
      </c>
      <c r="JVE1" s="2" t="s">
        <v>7365</v>
      </c>
      <c r="JVF1" s="2" t="s">
        <v>7366</v>
      </c>
      <c r="JVG1" s="2" t="s">
        <v>7367</v>
      </c>
      <c r="JVH1" s="2" t="s">
        <v>7368</v>
      </c>
      <c r="JVI1" s="2" t="s">
        <v>7369</v>
      </c>
      <c r="JVJ1" s="2" t="s">
        <v>7370</v>
      </c>
      <c r="JVK1" s="2" t="s">
        <v>7371</v>
      </c>
      <c r="JVL1" s="2" t="s">
        <v>7372</v>
      </c>
      <c r="JVM1" s="2" t="s">
        <v>7373</v>
      </c>
      <c r="JVN1" s="2" t="s">
        <v>7374</v>
      </c>
      <c r="JVO1" s="2" t="s">
        <v>7375</v>
      </c>
      <c r="JVP1" s="2" t="s">
        <v>7376</v>
      </c>
      <c r="JVQ1" s="2" t="s">
        <v>7377</v>
      </c>
      <c r="JVR1" s="2" t="s">
        <v>7378</v>
      </c>
      <c r="JVS1" s="2" t="s">
        <v>7379</v>
      </c>
      <c r="JVT1" s="2" t="s">
        <v>7380</v>
      </c>
      <c r="JVU1" s="2" t="s">
        <v>7381</v>
      </c>
      <c r="JVV1" s="2" t="s">
        <v>7382</v>
      </c>
      <c r="JVW1" s="2" t="s">
        <v>7383</v>
      </c>
      <c r="JVX1" s="2" t="s">
        <v>7384</v>
      </c>
      <c r="JVY1" s="2" t="s">
        <v>7385</v>
      </c>
      <c r="JVZ1" s="2" t="s">
        <v>7386</v>
      </c>
      <c r="JWA1" s="2" t="s">
        <v>7387</v>
      </c>
      <c r="JWB1" s="2" t="s">
        <v>7388</v>
      </c>
      <c r="JWC1" s="2" t="s">
        <v>7389</v>
      </c>
      <c r="JWD1" s="2" t="s">
        <v>7390</v>
      </c>
      <c r="JWE1" s="2" t="s">
        <v>7391</v>
      </c>
      <c r="JWF1" s="2" t="s">
        <v>7392</v>
      </c>
      <c r="JWG1" s="2" t="s">
        <v>7393</v>
      </c>
      <c r="JWH1" s="2" t="s">
        <v>7394</v>
      </c>
      <c r="JWI1" s="2" t="s">
        <v>7395</v>
      </c>
      <c r="JWJ1" s="2" t="s">
        <v>7396</v>
      </c>
      <c r="JWK1" s="2" t="s">
        <v>7397</v>
      </c>
      <c r="JWL1" s="2" t="s">
        <v>7398</v>
      </c>
      <c r="JWM1" s="2" t="s">
        <v>7399</v>
      </c>
      <c r="JWN1" s="2" t="s">
        <v>7400</v>
      </c>
      <c r="JWO1" s="2" t="s">
        <v>7401</v>
      </c>
      <c r="JWP1" s="2" t="s">
        <v>7402</v>
      </c>
      <c r="JWQ1" s="2" t="s">
        <v>7403</v>
      </c>
      <c r="JWR1" s="2" t="s">
        <v>7404</v>
      </c>
      <c r="JWS1" s="2" t="s">
        <v>7405</v>
      </c>
      <c r="JWT1" s="2" t="s">
        <v>7406</v>
      </c>
      <c r="JWU1" s="2" t="s">
        <v>7407</v>
      </c>
      <c r="JWV1" s="2" t="s">
        <v>7408</v>
      </c>
      <c r="JWW1" s="2" t="s">
        <v>7409</v>
      </c>
      <c r="JWX1" s="2" t="s">
        <v>7410</v>
      </c>
      <c r="JWY1" s="2" t="s">
        <v>7411</v>
      </c>
      <c r="JWZ1" s="2" t="s">
        <v>7412</v>
      </c>
      <c r="JXA1" s="2" t="s">
        <v>7413</v>
      </c>
      <c r="JXB1" s="2" t="s">
        <v>7414</v>
      </c>
      <c r="JXC1" s="2" t="s">
        <v>7415</v>
      </c>
      <c r="JXD1" s="2" t="s">
        <v>7416</v>
      </c>
      <c r="JXE1" s="2" t="s">
        <v>7417</v>
      </c>
      <c r="JXF1" s="2" t="s">
        <v>7418</v>
      </c>
      <c r="JXG1" s="2" t="s">
        <v>7419</v>
      </c>
      <c r="JXH1" s="2" t="s">
        <v>7420</v>
      </c>
      <c r="JXI1" s="2" t="s">
        <v>7421</v>
      </c>
      <c r="JXJ1" s="2" t="s">
        <v>7422</v>
      </c>
      <c r="JXK1" s="2" t="s">
        <v>7423</v>
      </c>
      <c r="JXL1" s="2" t="s">
        <v>7424</v>
      </c>
      <c r="JXM1" s="2" t="s">
        <v>7425</v>
      </c>
      <c r="JXN1" s="2" t="s">
        <v>7426</v>
      </c>
      <c r="JXO1" s="2" t="s">
        <v>7427</v>
      </c>
      <c r="JXP1" s="2" t="s">
        <v>7428</v>
      </c>
      <c r="JXQ1" s="2" t="s">
        <v>7429</v>
      </c>
      <c r="JXR1" s="2" t="s">
        <v>7430</v>
      </c>
      <c r="JXS1" s="2" t="s">
        <v>7431</v>
      </c>
      <c r="JXT1" s="2" t="s">
        <v>7432</v>
      </c>
      <c r="JXU1" s="2" t="s">
        <v>7433</v>
      </c>
      <c r="JXV1" s="2" t="s">
        <v>7434</v>
      </c>
      <c r="JXW1" s="2" t="s">
        <v>7435</v>
      </c>
      <c r="JXX1" s="2" t="s">
        <v>7436</v>
      </c>
      <c r="JXY1" s="2" t="s">
        <v>7437</v>
      </c>
      <c r="JXZ1" s="2" t="s">
        <v>7438</v>
      </c>
      <c r="JYA1" s="2" t="s">
        <v>7439</v>
      </c>
      <c r="JYB1" s="2" t="s">
        <v>7440</v>
      </c>
      <c r="JYC1" s="2" t="s">
        <v>7441</v>
      </c>
      <c r="JYD1" s="2" t="s">
        <v>7442</v>
      </c>
      <c r="JYE1" s="2" t="s">
        <v>7443</v>
      </c>
      <c r="JYF1" s="2" t="s">
        <v>7444</v>
      </c>
      <c r="JYG1" s="2" t="s">
        <v>7445</v>
      </c>
      <c r="JYH1" s="2" t="s">
        <v>7446</v>
      </c>
      <c r="JYI1" s="2" t="s">
        <v>7447</v>
      </c>
      <c r="JYJ1" s="2" t="s">
        <v>7448</v>
      </c>
      <c r="JYK1" s="2" t="s">
        <v>7449</v>
      </c>
      <c r="JYL1" s="2" t="s">
        <v>7450</v>
      </c>
      <c r="JYM1" s="2" t="s">
        <v>7451</v>
      </c>
      <c r="JYN1" s="2" t="s">
        <v>7452</v>
      </c>
      <c r="JYO1" s="2" t="s">
        <v>7453</v>
      </c>
      <c r="JYP1" s="2" t="s">
        <v>7454</v>
      </c>
      <c r="JYQ1" s="2" t="s">
        <v>7455</v>
      </c>
      <c r="JYR1" s="2" t="s">
        <v>7456</v>
      </c>
      <c r="JYS1" s="2" t="s">
        <v>7457</v>
      </c>
      <c r="JYT1" s="2" t="s">
        <v>7458</v>
      </c>
      <c r="JYU1" s="2" t="s">
        <v>7459</v>
      </c>
      <c r="JYV1" s="2" t="s">
        <v>7460</v>
      </c>
      <c r="JYW1" s="2" t="s">
        <v>7461</v>
      </c>
      <c r="JYX1" s="2" t="s">
        <v>7462</v>
      </c>
      <c r="JYY1" s="2" t="s">
        <v>7463</v>
      </c>
      <c r="JYZ1" s="2" t="s">
        <v>7464</v>
      </c>
      <c r="JZA1" s="2" t="s">
        <v>7465</v>
      </c>
      <c r="JZB1" s="2" t="s">
        <v>7466</v>
      </c>
      <c r="JZC1" s="2" t="s">
        <v>7467</v>
      </c>
      <c r="JZD1" s="2" t="s">
        <v>7468</v>
      </c>
      <c r="JZE1" s="2" t="s">
        <v>7469</v>
      </c>
      <c r="JZF1" s="2" t="s">
        <v>7470</v>
      </c>
      <c r="JZG1" s="2" t="s">
        <v>7471</v>
      </c>
      <c r="JZH1" s="2" t="s">
        <v>7472</v>
      </c>
      <c r="JZI1" s="2" t="s">
        <v>7473</v>
      </c>
      <c r="JZJ1" s="2" t="s">
        <v>7474</v>
      </c>
      <c r="JZK1" s="2" t="s">
        <v>7475</v>
      </c>
      <c r="JZL1" s="2" t="s">
        <v>7476</v>
      </c>
      <c r="JZM1" s="2" t="s">
        <v>7477</v>
      </c>
      <c r="JZN1" s="2" t="s">
        <v>7478</v>
      </c>
      <c r="JZO1" s="2" t="s">
        <v>7479</v>
      </c>
      <c r="JZP1" s="2" t="s">
        <v>7480</v>
      </c>
      <c r="JZQ1" s="2" t="s">
        <v>7481</v>
      </c>
      <c r="JZR1" s="2" t="s">
        <v>7482</v>
      </c>
      <c r="JZS1" s="2" t="s">
        <v>7483</v>
      </c>
      <c r="JZT1" s="2" t="s">
        <v>7484</v>
      </c>
      <c r="JZU1" s="2" t="s">
        <v>7485</v>
      </c>
      <c r="JZV1" s="2" t="s">
        <v>7486</v>
      </c>
      <c r="JZW1" s="2" t="s">
        <v>7487</v>
      </c>
      <c r="JZX1" s="2" t="s">
        <v>7488</v>
      </c>
      <c r="JZY1" s="2" t="s">
        <v>7489</v>
      </c>
      <c r="JZZ1" s="2" t="s">
        <v>7490</v>
      </c>
      <c r="KAA1" s="2" t="s">
        <v>7491</v>
      </c>
      <c r="KAB1" s="2" t="s">
        <v>7492</v>
      </c>
      <c r="KAC1" s="2" t="s">
        <v>7493</v>
      </c>
      <c r="KAD1" s="2" t="s">
        <v>7494</v>
      </c>
      <c r="KAE1" s="2" t="s">
        <v>7495</v>
      </c>
      <c r="KAF1" s="2" t="s">
        <v>7496</v>
      </c>
      <c r="KAG1" s="2" t="s">
        <v>7497</v>
      </c>
      <c r="KAH1" s="2" t="s">
        <v>7498</v>
      </c>
      <c r="KAI1" s="2" t="s">
        <v>7499</v>
      </c>
      <c r="KAJ1" s="2" t="s">
        <v>7500</v>
      </c>
      <c r="KAK1" s="2" t="s">
        <v>7501</v>
      </c>
      <c r="KAL1" s="2" t="s">
        <v>7502</v>
      </c>
      <c r="KAM1" s="2" t="s">
        <v>7503</v>
      </c>
      <c r="KAN1" s="2" t="s">
        <v>7504</v>
      </c>
      <c r="KAO1" s="2" t="s">
        <v>7505</v>
      </c>
      <c r="KAP1" s="2" t="s">
        <v>7506</v>
      </c>
      <c r="KAQ1" s="2" t="s">
        <v>7507</v>
      </c>
      <c r="KAR1" s="2" t="s">
        <v>7508</v>
      </c>
      <c r="KAS1" s="2" t="s">
        <v>7509</v>
      </c>
      <c r="KAT1" s="2" t="s">
        <v>7510</v>
      </c>
      <c r="KAU1" s="2" t="s">
        <v>7511</v>
      </c>
      <c r="KAV1" s="2" t="s">
        <v>7512</v>
      </c>
      <c r="KAW1" s="2" t="s">
        <v>7513</v>
      </c>
      <c r="KAX1" s="2" t="s">
        <v>7514</v>
      </c>
      <c r="KAY1" s="2" t="s">
        <v>7515</v>
      </c>
      <c r="KAZ1" s="2" t="s">
        <v>7516</v>
      </c>
      <c r="KBA1" s="2" t="s">
        <v>7517</v>
      </c>
      <c r="KBB1" s="2" t="s">
        <v>7518</v>
      </c>
      <c r="KBC1" s="2" t="s">
        <v>7519</v>
      </c>
      <c r="KBD1" s="2" t="s">
        <v>7520</v>
      </c>
      <c r="KBE1" s="2" t="s">
        <v>7521</v>
      </c>
      <c r="KBF1" s="2" t="s">
        <v>7522</v>
      </c>
      <c r="KBG1" s="2" t="s">
        <v>7523</v>
      </c>
      <c r="KBH1" s="2" t="s">
        <v>7524</v>
      </c>
      <c r="KBI1" s="2" t="s">
        <v>7525</v>
      </c>
      <c r="KBJ1" s="2" t="s">
        <v>7526</v>
      </c>
      <c r="KBK1" s="2" t="s">
        <v>7527</v>
      </c>
      <c r="KBL1" s="2" t="s">
        <v>7528</v>
      </c>
      <c r="KBM1" s="2" t="s">
        <v>7529</v>
      </c>
      <c r="KBN1" s="2" t="s">
        <v>7530</v>
      </c>
      <c r="KBO1" s="2" t="s">
        <v>7531</v>
      </c>
      <c r="KBP1" s="2" t="s">
        <v>7532</v>
      </c>
      <c r="KBQ1" s="2" t="s">
        <v>7533</v>
      </c>
      <c r="KBR1" s="2" t="s">
        <v>7534</v>
      </c>
      <c r="KBS1" s="2" t="s">
        <v>7535</v>
      </c>
      <c r="KBT1" s="2" t="s">
        <v>7536</v>
      </c>
      <c r="KBU1" s="2" t="s">
        <v>7537</v>
      </c>
      <c r="KBV1" s="2" t="s">
        <v>7538</v>
      </c>
      <c r="KBW1" s="2" t="s">
        <v>7539</v>
      </c>
      <c r="KBX1" s="2" t="s">
        <v>7540</v>
      </c>
      <c r="KBY1" s="2" t="s">
        <v>7541</v>
      </c>
      <c r="KBZ1" s="2" t="s">
        <v>7542</v>
      </c>
      <c r="KCA1" s="2" t="s">
        <v>7543</v>
      </c>
      <c r="KCB1" s="2" t="s">
        <v>7544</v>
      </c>
      <c r="KCC1" s="2" t="s">
        <v>7545</v>
      </c>
      <c r="KCD1" s="2" t="s">
        <v>7546</v>
      </c>
      <c r="KCE1" s="2" t="s">
        <v>7547</v>
      </c>
      <c r="KCF1" s="2" t="s">
        <v>7548</v>
      </c>
      <c r="KCG1" s="2" t="s">
        <v>7549</v>
      </c>
      <c r="KCH1" s="2" t="s">
        <v>7550</v>
      </c>
      <c r="KCI1" s="2" t="s">
        <v>7551</v>
      </c>
      <c r="KCJ1" s="2" t="s">
        <v>7552</v>
      </c>
      <c r="KCK1" s="2" t="s">
        <v>7553</v>
      </c>
      <c r="KCL1" s="2" t="s">
        <v>7554</v>
      </c>
      <c r="KCM1" s="2" t="s">
        <v>7555</v>
      </c>
      <c r="KCN1" s="2" t="s">
        <v>7556</v>
      </c>
      <c r="KCO1" s="2" t="s">
        <v>7557</v>
      </c>
      <c r="KCP1" s="2" t="s">
        <v>7558</v>
      </c>
      <c r="KCQ1" s="2" t="s">
        <v>7559</v>
      </c>
      <c r="KCR1" s="2" t="s">
        <v>7560</v>
      </c>
      <c r="KCS1" s="2" t="s">
        <v>7561</v>
      </c>
      <c r="KCT1" s="2" t="s">
        <v>7562</v>
      </c>
      <c r="KCU1" s="2" t="s">
        <v>7563</v>
      </c>
      <c r="KCV1" s="2" t="s">
        <v>7564</v>
      </c>
      <c r="KCW1" s="2" t="s">
        <v>7565</v>
      </c>
      <c r="KCX1" s="2" t="s">
        <v>7566</v>
      </c>
      <c r="KCY1" s="2" t="s">
        <v>7567</v>
      </c>
      <c r="KCZ1" s="2" t="s">
        <v>7568</v>
      </c>
      <c r="KDA1" s="2" t="s">
        <v>7569</v>
      </c>
      <c r="KDB1" s="2" t="s">
        <v>7570</v>
      </c>
      <c r="KDC1" s="2" t="s">
        <v>7571</v>
      </c>
      <c r="KDD1" s="2" t="s">
        <v>7572</v>
      </c>
      <c r="KDE1" s="2" t="s">
        <v>7573</v>
      </c>
      <c r="KDF1" s="2" t="s">
        <v>7574</v>
      </c>
      <c r="KDG1" s="2" t="s">
        <v>7575</v>
      </c>
      <c r="KDH1" s="2" t="s">
        <v>7576</v>
      </c>
      <c r="KDI1" s="2" t="s">
        <v>7577</v>
      </c>
      <c r="KDJ1" s="2" t="s">
        <v>7578</v>
      </c>
      <c r="KDK1" s="2" t="s">
        <v>7579</v>
      </c>
      <c r="KDL1" s="2" t="s">
        <v>7580</v>
      </c>
      <c r="KDM1" s="2" t="s">
        <v>7581</v>
      </c>
      <c r="KDN1" s="2" t="s">
        <v>7582</v>
      </c>
      <c r="KDO1" s="2" t="s">
        <v>7583</v>
      </c>
      <c r="KDP1" s="2" t="s">
        <v>7584</v>
      </c>
      <c r="KDQ1" s="2" t="s">
        <v>7585</v>
      </c>
      <c r="KDR1" s="2" t="s">
        <v>7586</v>
      </c>
      <c r="KDS1" s="2" t="s">
        <v>7587</v>
      </c>
      <c r="KDT1" s="2" t="s">
        <v>7588</v>
      </c>
      <c r="KDU1" s="2" t="s">
        <v>7589</v>
      </c>
      <c r="KDV1" s="2" t="s">
        <v>7590</v>
      </c>
      <c r="KDW1" s="2" t="s">
        <v>7591</v>
      </c>
      <c r="KDX1" s="2" t="s">
        <v>7592</v>
      </c>
      <c r="KDY1" s="2" t="s">
        <v>7593</v>
      </c>
      <c r="KDZ1" s="2" t="s">
        <v>7594</v>
      </c>
      <c r="KEA1" s="2" t="s">
        <v>7595</v>
      </c>
      <c r="KEB1" s="2" t="s">
        <v>7596</v>
      </c>
      <c r="KEC1" s="2" t="s">
        <v>7597</v>
      </c>
      <c r="KED1" s="2" t="s">
        <v>7598</v>
      </c>
      <c r="KEE1" s="2" t="s">
        <v>7599</v>
      </c>
      <c r="KEF1" s="2" t="s">
        <v>7600</v>
      </c>
      <c r="KEG1" s="2" t="s">
        <v>7601</v>
      </c>
      <c r="KEH1" s="2" t="s">
        <v>7602</v>
      </c>
      <c r="KEI1" s="2" t="s">
        <v>7603</v>
      </c>
      <c r="KEJ1" s="2" t="s">
        <v>7604</v>
      </c>
      <c r="KEK1" s="2" t="s">
        <v>7605</v>
      </c>
      <c r="KEL1" s="2" t="s">
        <v>7606</v>
      </c>
      <c r="KEM1" s="2" t="s">
        <v>7607</v>
      </c>
      <c r="KEN1" s="2" t="s">
        <v>7608</v>
      </c>
      <c r="KEO1" s="2" t="s">
        <v>7609</v>
      </c>
      <c r="KEP1" s="2" t="s">
        <v>7610</v>
      </c>
      <c r="KEQ1" s="2" t="s">
        <v>7611</v>
      </c>
      <c r="KER1" s="2" t="s">
        <v>7612</v>
      </c>
      <c r="KES1" s="2" t="s">
        <v>7613</v>
      </c>
      <c r="KET1" s="2" t="s">
        <v>7614</v>
      </c>
      <c r="KEU1" s="2" t="s">
        <v>7615</v>
      </c>
      <c r="KEV1" s="2" t="s">
        <v>7616</v>
      </c>
      <c r="KEW1" s="2" t="s">
        <v>7617</v>
      </c>
      <c r="KEX1" s="2" t="s">
        <v>7618</v>
      </c>
      <c r="KEY1" s="2" t="s">
        <v>7619</v>
      </c>
      <c r="KEZ1" s="2" t="s">
        <v>7620</v>
      </c>
      <c r="KFA1" s="2" t="s">
        <v>7621</v>
      </c>
      <c r="KFB1" s="2" t="s">
        <v>7622</v>
      </c>
      <c r="KFC1" s="2" t="s">
        <v>7623</v>
      </c>
      <c r="KFD1" s="2" t="s">
        <v>7624</v>
      </c>
      <c r="KFE1" s="2" t="s">
        <v>7625</v>
      </c>
      <c r="KFF1" s="2" t="s">
        <v>7626</v>
      </c>
      <c r="KFG1" s="2" t="s">
        <v>7627</v>
      </c>
      <c r="KFH1" s="2" t="s">
        <v>7628</v>
      </c>
      <c r="KFI1" s="2" t="s">
        <v>7629</v>
      </c>
      <c r="KFJ1" s="2" t="s">
        <v>7630</v>
      </c>
      <c r="KFK1" s="2" t="s">
        <v>7631</v>
      </c>
      <c r="KFL1" s="2" t="s">
        <v>7632</v>
      </c>
      <c r="KFM1" s="2" t="s">
        <v>7633</v>
      </c>
      <c r="KFN1" s="2" t="s">
        <v>7634</v>
      </c>
      <c r="KFO1" s="2" t="s">
        <v>7635</v>
      </c>
      <c r="KFP1" s="2" t="s">
        <v>7636</v>
      </c>
      <c r="KFQ1" s="2" t="s">
        <v>7637</v>
      </c>
      <c r="KFR1" s="2" t="s">
        <v>7638</v>
      </c>
      <c r="KFS1" s="2" t="s">
        <v>7639</v>
      </c>
      <c r="KFT1" s="2" t="s">
        <v>7640</v>
      </c>
      <c r="KFU1" s="2" t="s">
        <v>7641</v>
      </c>
      <c r="KFV1" s="2" t="s">
        <v>7642</v>
      </c>
      <c r="KFW1" s="2" t="s">
        <v>7643</v>
      </c>
      <c r="KFX1" s="2" t="s">
        <v>7644</v>
      </c>
      <c r="KFY1" s="2" t="s">
        <v>7645</v>
      </c>
      <c r="KFZ1" s="2" t="s">
        <v>7646</v>
      </c>
      <c r="KGA1" s="2" t="s">
        <v>7647</v>
      </c>
      <c r="KGB1" s="2" t="s">
        <v>7648</v>
      </c>
      <c r="KGC1" s="2" t="s">
        <v>7649</v>
      </c>
      <c r="KGD1" s="2" t="s">
        <v>7650</v>
      </c>
      <c r="KGE1" s="2" t="s">
        <v>7651</v>
      </c>
      <c r="KGF1" s="2" t="s">
        <v>7652</v>
      </c>
      <c r="KGG1" s="2" t="s">
        <v>7653</v>
      </c>
      <c r="KGH1" s="2" t="s">
        <v>7654</v>
      </c>
      <c r="KGI1" s="2" t="s">
        <v>7655</v>
      </c>
      <c r="KGJ1" s="2" t="s">
        <v>7656</v>
      </c>
      <c r="KGK1" s="2" t="s">
        <v>7657</v>
      </c>
      <c r="KGL1" s="2" t="s">
        <v>7658</v>
      </c>
      <c r="KGM1" s="2" t="s">
        <v>7659</v>
      </c>
      <c r="KGN1" s="2" t="s">
        <v>7660</v>
      </c>
      <c r="KGO1" s="2" t="s">
        <v>7661</v>
      </c>
      <c r="KGP1" s="2" t="s">
        <v>7662</v>
      </c>
      <c r="KGQ1" s="2" t="s">
        <v>7663</v>
      </c>
      <c r="KGR1" s="2" t="s">
        <v>7664</v>
      </c>
      <c r="KGS1" s="2" t="s">
        <v>7665</v>
      </c>
      <c r="KGT1" s="2" t="s">
        <v>7666</v>
      </c>
      <c r="KGU1" s="2" t="s">
        <v>7667</v>
      </c>
      <c r="KGV1" s="2" t="s">
        <v>7668</v>
      </c>
      <c r="KGW1" s="2" t="s">
        <v>7669</v>
      </c>
      <c r="KGX1" s="2" t="s">
        <v>7670</v>
      </c>
      <c r="KGY1" s="2" t="s">
        <v>7671</v>
      </c>
      <c r="KGZ1" s="2" t="s">
        <v>7672</v>
      </c>
      <c r="KHA1" s="2" t="s">
        <v>7673</v>
      </c>
      <c r="KHB1" s="2" t="s">
        <v>7674</v>
      </c>
      <c r="KHC1" s="2" t="s">
        <v>7675</v>
      </c>
      <c r="KHD1" s="2" t="s">
        <v>7676</v>
      </c>
      <c r="KHE1" s="2" t="s">
        <v>7677</v>
      </c>
      <c r="KHF1" s="2" t="s">
        <v>7678</v>
      </c>
      <c r="KHG1" s="2" t="s">
        <v>7679</v>
      </c>
      <c r="KHH1" s="2" t="s">
        <v>7680</v>
      </c>
      <c r="KHI1" s="2" t="s">
        <v>7681</v>
      </c>
      <c r="KHJ1" s="2" t="s">
        <v>7682</v>
      </c>
      <c r="KHK1" s="2" t="s">
        <v>7683</v>
      </c>
      <c r="KHL1" s="2" t="s">
        <v>7684</v>
      </c>
      <c r="KHM1" s="2" t="s">
        <v>7685</v>
      </c>
      <c r="KHN1" s="2" t="s">
        <v>7686</v>
      </c>
      <c r="KHO1" s="2" t="s">
        <v>7687</v>
      </c>
      <c r="KHP1" s="2" t="s">
        <v>7688</v>
      </c>
      <c r="KHQ1" s="2" t="s">
        <v>7689</v>
      </c>
      <c r="KHR1" s="2" t="s">
        <v>7690</v>
      </c>
      <c r="KHS1" s="2" t="s">
        <v>7691</v>
      </c>
      <c r="KHT1" s="2" t="s">
        <v>7692</v>
      </c>
      <c r="KHU1" s="2" t="s">
        <v>7693</v>
      </c>
      <c r="KHV1" s="2" t="s">
        <v>7694</v>
      </c>
      <c r="KHW1" s="2" t="s">
        <v>7695</v>
      </c>
      <c r="KHX1" s="2" t="s">
        <v>7696</v>
      </c>
      <c r="KHY1" s="2" t="s">
        <v>7697</v>
      </c>
      <c r="KHZ1" s="2" t="s">
        <v>7698</v>
      </c>
      <c r="KIA1" s="2" t="s">
        <v>7699</v>
      </c>
      <c r="KIB1" s="2" t="s">
        <v>7700</v>
      </c>
      <c r="KIC1" s="2" t="s">
        <v>7701</v>
      </c>
      <c r="KID1" s="2" t="s">
        <v>7702</v>
      </c>
      <c r="KIE1" s="2" t="s">
        <v>7703</v>
      </c>
      <c r="KIF1" s="2" t="s">
        <v>7704</v>
      </c>
      <c r="KIG1" s="2" t="s">
        <v>7705</v>
      </c>
      <c r="KIH1" s="2" t="s">
        <v>7706</v>
      </c>
      <c r="KII1" s="2" t="s">
        <v>7707</v>
      </c>
      <c r="KIJ1" s="2" t="s">
        <v>7708</v>
      </c>
      <c r="KIK1" s="2" t="s">
        <v>7709</v>
      </c>
      <c r="KIL1" s="2" t="s">
        <v>7710</v>
      </c>
      <c r="KIM1" s="2" t="s">
        <v>7711</v>
      </c>
      <c r="KIN1" s="2" t="s">
        <v>7712</v>
      </c>
      <c r="KIO1" s="2" t="s">
        <v>7713</v>
      </c>
      <c r="KIP1" s="2" t="s">
        <v>7714</v>
      </c>
      <c r="KIQ1" s="2" t="s">
        <v>7715</v>
      </c>
      <c r="KIR1" s="2" t="s">
        <v>7716</v>
      </c>
      <c r="KIS1" s="2" t="s">
        <v>7717</v>
      </c>
      <c r="KIT1" s="2" t="s">
        <v>7718</v>
      </c>
      <c r="KIU1" s="2" t="s">
        <v>7719</v>
      </c>
      <c r="KIV1" s="2" t="s">
        <v>7720</v>
      </c>
      <c r="KIW1" s="2" t="s">
        <v>7721</v>
      </c>
      <c r="KIX1" s="2" t="s">
        <v>7722</v>
      </c>
      <c r="KIY1" s="2" t="s">
        <v>7723</v>
      </c>
      <c r="KIZ1" s="2" t="s">
        <v>7724</v>
      </c>
      <c r="KJA1" s="2" t="s">
        <v>7725</v>
      </c>
      <c r="KJB1" s="2" t="s">
        <v>7726</v>
      </c>
      <c r="KJC1" s="2" t="s">
        <v>7727</v>
      </c>
      <c r="KJD1" s="2" t="s">
        <v>7728</v>
      </c>
      <c r="KJE1" s="2" t="s">
        <v>7729</v>
      </c>
      <c r="KJF1" s="2" t="s">
        <v>7730</v>
      </c>
      <c r="KJG1" s="2" t="s">
        <v>7731</v>
      </c>
      <c r="KJH1" s="2" t="s">
        <v>7732</v>
      </c>
      <c r="KJI1" s="2" t="s">
        <v>7733</v>
      </c>
      <c r="KJJ1" s="2" t="s">
        <v>7734</v>
      </c>
      <c r="KJK1" s="2" t="s">
        <v>7735</v>
      </c>
      <c r="KJL1" s="2" t="s">
        <v>7736</v>
      </c>
      <c r="KJM1" s="2" t="s">
        <v>7737</v>
      </c>
      <c r="KJN1" s="2" t="s">
        <v>7738</v>
      </c>
      <c r="KJO1" s="2" t="s">
        <v>7739</v>
      </c>
      <c r="KJP1" s="2" t="s">
        <v>7740</v>
      </c>
      <c r="KJQ1" s="2" t="s">
        <v>7741</v>
      </c>
      <c r="KJR1" s="2" t="s">
        <v>7742</v>
      </c>
      <c r="KJS1" s="2" t="s">
        <v>7743</v>
      </c>
      <c r="KJT1" s="2" t="s">
        <v>7744</v>
      </c>
      <c r="KJU1" s="2" t="s">
        <v>7745</v>
      </c>
      <c r="KJV1" s="2" t="s">
        <v>7746</v>
      </c>
      <c r="KJW1" s="2" t="s">
        <v>7747</v>
      </c>
      <c r="KJX1" s="2" t="s">
        <v>7748</v>
      </c>
      <c r="KJY1" s="2" t="s">
        <v>7749</v>
      </c>
      <c r="KJZ1" s="2" t="s">
        <v>7750</v>
      </c>
      <c r="KKA1" s="2" t="s">
        <v>7751</v>
      </c>
      <c r="KKB1" s="2" t="s">
        <v>7752</v>
      </c>
      <c r="KKC1" s="2" t="s">
        <v>7753</v>
      </c>
      <c r="KKD1" s="2" t="s">
        <v>7754</v>
      </c>
      <c r="KKE1" s="2" t="s">
        <v>7755</v>
      </c>
      <c r="KKF1" s="2" t="s">
        <v>7756</v>
      </c>
      <c r="KKG1" s="2" t="s">
        <v>7757</v>
      </c>
      <c r="KKH1" s="2" t="s">
        <v>7758</v>
      </c>
      <c r="KKI1" s="2" t="s">
        <v>7759</v>
      </c>
      <c r="KKJ1" s="2" t="s">
        <v>7760</v>
      </c>
      <c r="KKK1" s="2" t="s">
        <v>7761</v>
      </c>
      <c r="KKL1" s="2" t="s">
        <v>7762</v>
      </c>
      <c r="KKM1" s="2" t="s">
        <v>7763</v>
      </c>
      <c r="KKN1" s="2" t="s">
        <v>7764</v>
      </c>
      <c r="KKO1" s="2" t="s">
        <v>7765</v>
      </c>
      <c r="KKP1" s="2" t="s">
        <v>7766</v>
      </c>
      <c r="KKQ1" s="2" t="s">
        <v>7767</v>
      </c>
      <c r="KKR1" s="2" t="s">
        <v>7768</v>
      </c>
      <c r="KKS1" s="2" t="s">
        <v>7769</v>
      </c>
      <c r="KKT1" s="2" t="s">
        <v>7770</v>
      </c>
      <c r="KKU1" s="2" t="s">
        <v>7771</v>
      </c>
      <c r="KKV1" s="2" t="s">
        <v>7772</v>
      </c>
      <c r="KKW1" s="2" t="s">
        <v>7773</v>
      </c>
      <c r="KKX1" s="2" t="s">
        <v>7774</v>
      </c>
      <c r="KKY1" s="2" t="s">
        <v>7775</v>
      </c>
      <c r="KKZ1" s="2" t="s">
        <v>7776</v>
      </c>
      <c r="KLA1" s="2" t="s">
        <v>7777</v>
      </c>
      <c r="KLB1" s="2" t="s">
        <v>7778</v>
      </c>
      <c r="KLC1" s="2" t="s">
        <v>7779</v>
      </c>
      <c r="KLD1" s="2" t="s">
        <v>7780</v>
      </c>
      <c r="KLE1" s="2" t="s">
        <v>7781</v>
      </c>
      <c r="KLF1" s="2" t="s">
        <v>7782</v>
      </c>
      <c r="KLG1" s="2" t="s">
        <v>7783</v>
      </c>
      <c r="KLH1" s="2" t="s">
        <v>7784</v>
      </c>
      <c r="KLI1" s="2" t="s">
        <v>7785</v>
      </c>
      <c r="KLJ1" s="2" t="s">
        <v>7786</v>
      </c>
      <c r="KLK1" s="2" t="s">
        <v>7787</v>
      </c>
      <c r="KLL1" s="2" t="s">
        <v>7788</v>
      </c>
      <c r="KLM1" s="2" t="s">
        <v>7789</v>
      </c>
      <c r="KLN1" s="2" t="s">
        <v>7790</v>
      </c>
      <c r="KLO1" s="2" t="s">
        <v>7791</v>
      </c>
      <c r="KLP1" s="2" t="s">
        <v>7792</v>
      </c>
      <c r="KLQ1" s="2" t="s">
        <v>7793</v>
      </c>
      <c r="KLR1" s="2" t="s">
        <v>7794</v>
      </c>
      <c r="KLS1" s="2" t="s">
        <v>7795</v>
      </c>
      <c r="KLT1" s="2" t="s">
        <v>7796</v>
      </c>
      <c r="KLU1" s="2" t="s">
        <v>7797</v>
      </c>
      <c r="KLV1" s="2" t="s">
        <v>7798</v>
      </c>
      <c r="KLW1" s="2" t="s">
        <v>7799</v>
      </c>
      <c r="KLX1" s="2" t="s">
        <v>7800</v>
      </c>
      <c r="KLY1" s="2" t="s">
        <v>7801</v>
      </c>
      <c r="KLZ1" s="2" t="s">
        <v>7802</v>
      </c>
      <c r="KMA1" s="2" t="s">
        <v>7803</v>
      </c>
      <c r="KMB1" s="2" t="s">
        <v>7804</v>
      </c>
      <c r="KMC1" s="2" t="s">
        <v>7805</v>
      </c>
      <c r="KMD1" s="2" t="s">
        <v>7806</v>
      </c>
      <c r="KME1" s="2" t="s">
        <v>7807</v>
      </c>
      <c r="KMF1" s="2" t="s">
        <v>7808</v>
      </c>
      <c r="KMG1" s="2" t="s">
        <v>7809</v>
      </c>
      <c r="KMH1" s="2" t="s">
        <v>7810</v>
      </c>
      <c r="KMI1" s="2" t="s">
        <v>7811</v>
      </c>
      <c r="KMJ1" s="2" t="s">
        <v>7812</v>
      </c>
      <c r="KMK1" s="2" t="s">
        <v>7813</v>
      </c>
      <c r="KML1" s="2" t="s">
        <v>7814</v>
      </c>
      <c r="KMM1" s="2" t="s">
        <v>7815</v>
      </c>
      <c r="KMN1" s="2" t="s">
        <v>7816</v>
      </c>
      <c r="KMO1" s="2" t="s">
        <v>7817</v>
      </c>
      <c r="KMP1" s="2" t="s">
        <v>7818</v>
      </c>
      <c r="KMQ1" s="2" t="s">
        <v>7819</v>
      </c>
      <c r="KMR1" s="2" t="s">
        <v>7820</v>
      </c>
      <c r="KMS1" s="2" t="s">
        <v>7821</v>
      </c>
      <c r="KMT1" s="2" t="s">
        <v>7822</v>
      </c>
      <c r="KMU1" s="2" t="s">
        <v>7823</v>
      </c>
      <c r="KMV1" s="2" t="s">
        <v>7824</v>
      </c>
      <c r="KMW1" s="2" t="s">
        <v>7825</v>
      </c>
      <c r="KMX1" s="2" t="s">
        <v>7826</v>
      </c>
      <c r="KMY1" s="2" t="s">
        <v>7827</v>
      </c>
      <c r="KMZ1" s="2" t="s">
        <v>7828</v>
      </c>
      <c r="KNA1" s="2" t="s">
        <v>7829</v>
      </c>
      <c r="KNB1" s="2" t="s">
        <v>7830</v>
      </c>
      <c r="KNC1" s="2" t="s">
        <v>7831</v>
      </c>
      <c r="KND1" s="2" t="s">
        <v>7832</v>
      </c>
      <c r="KNE1" s="2" t="s">
        <v>7833</v>
      </c>
      <c r="KNF1" s="2" t="s">
        <v>7834</v>
      </c>
      <c r="KNG1" s="2" t="s">
        <v>7835</v>
      </c>
      <c r="KNH1" s="2" t="s">
        <v>7836</v>
      </c>
      <c r="KNI1" s="2" t="s">
        <v>7837</v>
      </c>
      <c r="KNJ1" s="2" t="s">
        <v>7838</v>
      </c>
      <c r="KNK1" s="2" t="s">
        <v>7839</v>
      </c>
      <c r="KNL1" s="2" t="s">
        <v>7840</v>
      </c>
      <c r="KNM1" s="2" t="s">
        <v>7841</v>
      </c>
      <c r="KNN1" s="2" t="s">
        <v>7842</v>
      </c>
      <c r="KNO1" s="2" t="s">
        <v>7843</v>
      </c>
      <c r="KNP1" s="2" t="s">
        <v>7844</v>
      </c>
      <c r="KNQ1" s="2" t="s">
        <v>7845</v>
      </c>
      <c r="KNR1" s="2" t="s">
        <v>7846</v>
      </c>
      <c r="KNS1" s="2" t="s">
        <v>7847</v>
      </c>
      <c r="KNT1" s="2" t="s">
        <v>7848</v>
      </c>
      <c r="KNU1" s="2" t="s">
        <v>7849</v>
      </c>
      <c r="KNV1" s="2" t="s">
        <v>7850</v>
      </c>
      <c r="KNW1" s="2" t="s">
        <v>7851</v>
      </c>
      <c r="KNX1" s="2" t="s">
        <v>7852</v>
      </c>
      <c r="KNY1" s="2" t="s">
        <v>7853</v>
      </c>
      <c r="KNZ1" s="2" t="s">
        <v>7854</v>
      </c>
      <c r="KOA1" s="2" t="s">
        <v>7855</v>
      </c>
      <c r="KOB1" s="2" t="s">
        <v>7856</v>
      </c>
      <c r="KOC1" s="2" t="s">
        <v>7857</v>
      </c>
      <c r="KOD1" s="2" t="s">
        <v>7858</v>
      </c>
      <c r="KOE1" s="2" t="s">
        <v>7859</v>
      </c>
      <c r="KOF1" s="2" t="s">
        <v>7860</v>
      </c>
      <c r="KOG1" s="2" t="s">
        <v>7861</v>
      </c>
      <c r="KOH1" s="2" t="s">
        <v>7862</v>
      </c>
      <c r="KOI1" s="2" t="s">
        <v>7863</v>
      </c>
      <c r="KOJ1" s="2" t="s">
        <v>7864</v>
      </c>
      <c r="KOK1" s="2" t="s">
        <v>7865</v>
      </c>
      <c r="KOL1" s="2" t="s">
        <v>7866</v>
      </c>
      <c r="KOM1" s="2" t="s">
        <v>7867</v>
      </c>
      <c r="KON1" s="2" t="s">
        <v>7868</v>
      </c>
      <c r="KOO1" s="2" t="s">
        <v>7869</v>
      </c>
      <c r="KOP1" s="2" t="s">
        <v>7870</v>
      </c>
      <c r="KOQ1" s="2" t="s">
        <v>7871</v>
      </c>
      <c r="KOR1" s="2" t="s">
        <v>7872</v>
      </c>
      <c r="KOS1" s="2" t="s">
        <v>7873</v>
      </c>
      <c r="KOT1" s="2" t="s">
        <v>7874</v>
      </c>
      <c r="KOU1" s="2" t="s">
        <v>7875</v>
      </c>
      <c r="KOV1" s="2" t="s">
        <v>7876</v>
      </c>
      <c r="KOW1" s="2" t="s">
        <v>7877</v>
      </c>
      <c r="KOX1" s="2" t="s">
        <v>7878</v>
      </c>
      <c r="KOY1" s="2" t="s">
        <v>7879</v>
      </c>
      <c r="KOZ1" s="2" t="s">
        <v>7880</v>
      </c>
      <c r="KPA1" s="2" t="s">
        <v>7881</v>
      </c>
      <c r="KPB1" s="2" t="s">
        <v>7882</v>
      </c>
      <c r="KPC1" s="2" t="s">
        <v>7883</v>
      </c>
      <c r="KPD1" s="2" t="s">
        <v>7884</v>
      </c>
      <c r="KPE1" s="2" t="s">
        <v>7885</v>
      </c>
      <c r="KPF1" s="2" t="s">
        <v>7886</v>
      </c>
      <c r="KPG1" s="2" t="s">
        <v>7887</v>
      </c>
      <c r="KPH1" s="2" t="s">
        <v>7888</v>
      </c>
      <c r="KPI1" s="2" t="s">
        <v>7889</v>
      </c>
      <c r="KPJ1" s="2" t="s">
        <v>7890</v>
      </c>
      <c r="KPK1" s="2" t="s">
        <v>7891</v>
      </c>
      <c r="KPL1" s="2" t="s">
        <v>7892</v>
      </c>
      <c r="KPM1" s="2" t="s">
        <v>7893</v>
      </c>
      <c r="KPN1" s="2" t="s">
        <v>7894</v>
      </c>
      <c r="KPO1" s="2" t="s">
        <v>7895</v>
      </c>
      <c r="KPP1" s="2" t="s">
        <v>7896</v>
      </c>
      <c r="KPQ1" s="2" t="s">
        <v>7897</v>
      </c>
      <c r="KPR1" s="2" t="s">
        <v>7898</v>
      </c>
      <c r="KPS1" s="2" t="s">
        <v>7899</v>
      </c>
      <c r="KPT1" s="2" t="s">
        <v>7900</v>
      </c>
      <c r="KPU1" s="2" t="s">
        <v>7901</v>
      </c>
      <c r="KPV1" s="2" t="s">
        <v>7902</v>
      </c>
      <c r="KPW1" s="2" t="s">
        <v>7903</v>
      </c>
      <c r="KPX1" s="2" t="s">
        <v>7904</v>
      </c>
      <c r="KPY1" s="2" t="s">
        <v>7905</v>
      </c>
      <c r="KPZ1" s="2" t="s">
        <v>7906</v>
      </c>
      <c r="KQA1" s="2" t="s">
        <v>7907</v>
      </c>
      <c r="KQB1" s="2" t="s">
        <v>7908</v>
      </c>
      <c r="KQC1" s="2" t="s">
        <v>7909</v>
      </c>
      <c r="KQD1" s="2" t="s">
        <v>7910</v>
      </c>
      <c r="KQE1" s="2" t="s">
        <v>7911</v>
      </c>
      <c r="KQF1" s="2" t="s">
        <v>7912</v>
      </c>
      <c r="KQG1" s="2" t="s">
        <v>7913</v>
      </c>
      <c r="KQH1" s="2" t="s">
        <v>7914</v>
      </c>
      <c r="KQI1" s="2" t="s">
        <v>7915</v>
      </c>
      <c r="KQJ1" s="2" t="s">
        <v>7916</v>
      </c>
      <c r="KQK1" s="2" t="s">
        <v>7917</v>
      </c>
      <c r="KQL1" s="2" t="s">
        <v>7918</v>
      </c>
      <c r="KQM1" s="2" t="s">
        <v>7919</v>
      </c>
      <c r="KQN1" s="2" t="s">
        <v>7920</v>
      </c>
      <c r="KQO1" s="2" t="s">
        <v>7921</v>
      </c>
      <c r="KQP1" s="2" t="s">
        <v>7922</v>
      </c>
      <c r="KQQ1" s="2" t="s">
        <v>7923</v>
      </c>
      <c r="KQR1" s="2" t="s">
        <v>7924</v>
      </c>
      <c r="KQS1" s="2" t="s">
        <v>7925</v>
      </c>
      <c r="KQT1" s="2" t="s">
        <v>7926</v>
      </c>
      <c r="KQU1" s="2" t="s">
        <v>7927</v>
      </c>
      <c r="KQV1" s="2" t="s">
        <v>7928</v>
      </c>
      <c r="KQW1" s="2" t="s">
        <v>7929</v>
      </c>
      <c r="KQX1" s="2" t="s">
        <v>7930</v>
      </c>
      <c r="KQY1" s="2" t="s">
        <v>7931</v>
      </c>
      <c r="KQZ1" s="2" t="s">
        <v>7932</v>
      </c>
      <c r="KRA1" s="2" t="s">
        <v>7933</v>
      </c>
      <c r="KRB1" s="2" t="s">
        <v>7934</v>
      </c>
      <c r="KRC1" s="2" t="s">
        <v>7935</v>
      </c>
      <c r="KRD1" s="2" t="s">
        <v>7936</v>
      </c>
      <c r="KRE1" s="2" t="s">
        <v>7937</v>
      </c>
      <c r="KRF1" s="2" t="s">
        <v>7938</v>
      </c>
      <c r="KRG1" s="2" t="s">
        <v>7939</v>
      </c>
      <c r="KRH1" s="2" t="s">
        <v>7940</v>
      </c>
      <c r="KRI1" s="2" t="s">
        <v>7941</v>
      </c>
      <c r="KRJ1" s="2" t="s">
        <v>7942</v>
      </c>
      <c r="KRK1" s="2" t="s">
        <v>7943</v>
      </c>
      <c r="KRL1" s="2" t="s">
        <v>7944</v>
      </c>
      <c r="KRM1" s="2" t="s">
        <v>7945</v>
      </c>
      <c r="KRN1" s="2" t="s">
        <v>7946</v>
      </c>
      <c r="KRO1" s="2" t="s">
        <v>7947</v>
      </c>
      <c r="KRP1" s="2" t="s">
        <v>7948</v>
      </c>
      <c r="KRQ1" s="2" t="s">
        <v>7949</v>
      </c>
      <c r="KRR1" s="2" t="s">
        <v>7950</v>
      </c>
      <c r="KRS1" s="2" t="s">
        <v>7951</v>
      </c>
      <c r="KRT1" s="2" t="s">
        <v>7952</v>
      </c>
      <c r="KRU1" s="2" t="s">
        <v>7953</v>
      </c>
      <c r="KRV1" s="2" t="s">
        <v>7954</v>
      </c>
      <c r="KRW1" s="2" t="s">
        <v>7955</v>
      </c>
      <c r="KRX1" s="2" t="s">
        <v>7956</v>
      </c>
      <c r="KRY1" s="2" t="s">
        <v>7957</v>
      </c>
      <c r="KRZ1" s="2" t="s">
        <v>7958</v>
      </c>
      <c r="KSA1" s="2" t="s">
        <v>7959</v>
      </c>
      <c r="KSB1" s="2" t="s">
        <v>7960</v>
      </c>
      <c r="KSC1" s="2" t="s">
        <v>7961</v>
      </c>
      <c r="KSD1" s="2" t="s">
        <v>7962</v>
      </c>
      <c r="KSE1" s="2" t="s">
        <v>7963</v>
      </c>
      <c r="KSF1" s="2" t="s">
        <v>7964</v>
      </c>
      <c r="KSG1" s="2" t="s">
        <v>7965</v>
      </c>
      <c r="KSH1" s="2" t="s">
        <v>7966</v>
      </c>
      <c r="KSI1" s="2" t="s">
        <v>7967</v>
      </c>
      <c r="KSJ1" s="2" t="s">
        <v>7968</v>
      </c>
      <c r="KSK1" s="2" t="s">
        <v>7969</v>
      </c>
      <c r="KSL1" s="2" t="s">
        <v>7970</v>
      </c>
      <c r="KSM1" s="2" t="s">
        <v>7971</v>
      </c>
      <c r="KSN1" s="2" t="s">
        <v>7972</v>
      </c>
      <c r="KSO1" s="2" t="s">
        <v>7973</v>
      </c>
      <c r="KSP1" s="2" t="s">
        <v>7974</v>
      </c>
      <c r="KSQ1" s="2" t="s">
        <v>7975</v>
      </c>
      <c r="KSR1" s="2" t="s">
        <v>7976</v>
      </c>
      <c r="KSS1" s="2" t="s">
        <v>7977</v>
      </c>
      <c r="KST1" s="2" t="s">
        <v>7978</v>
      </c>
      <c r="KSU1" s="2" t="s">
        <v>7979</v>
      </c>
      <c r="KSV1" s="2" t="s">
        <v>7980</v>
      </c>
      <c r="KSW1" s="2" t="s">
        <v>7981</v>
      </c>
      <c r="KSX1" s="2" t="s">
        <v>7982</v>
      </c>
      <c r="KSY1" s="2" t="s">
        <v>7983</v>
      </c>
      <c r="KSZ1" s="2" t="s">
        <v>7984</v>
      </c>
      <c r="KTA1" s="2" t="s">
        <v>7985</v>
      </c>
      <c r="KTB1" s="2" t="s">
        <v>7986</v>
      </c>
      <c r="KTC1" s="2" t="s">
        <v>7987</v>
      </c>
      <c r="KTD1" s="2" t="s">
        <v>7988</v>
      </c>
      <c r="KTE1" s="2" t="s">
        <v>7989</v>
      </c>
      <c r="KTF1" s="2" t="s">
        <v>7990</v>
      </c>
      <c r="KTG1" s="2" t="s">
        <v>7991</v>
      </c>
      <c r="KTH1" s="2" t="s">
        <v>7992</v>
      </c>
      <c r="KTI1" s="2" t="s">
        <v>7993</v>
      </c>
      <c r="KTJ1" s="2" t="s">
        <v>7994</v>
      </c>
      <c r="KTK1" s="2" t="s">
        <v>7995</v>
      </c>
      <c r="KTL1" s="2" t="s">
        <v>7996</v>
      </c>
      <c r="KTM1" s="2" t="s">
        <v>7997</v>
      </c>
      <c r="KTN1" s="2" t="s">
        <v>7998</v>
      </c>
      <c r="KTO1" s="2" t="s">
        <v>7999</v>
      </c>
      <c r="KTP1" s="2" t="s">
        <v>8000</v>
      </c>
      <c r="KTQ1" s="2" t="s">
        <v>8001</v>
      </c>
      <c r="KTR1" s="2" t="s">
        <v>8002</v>
      </c>
      <c r="KTS1" s="2" t="s">
        <v>8003</v>
      </c>
      <c r="KTT1" s="2" t="s">
        <v>8004</v>
      </c>
      <c r="KTU1" s="2" t="s">
        <v>8005</v>
      </c>
      <c r="KTV1" s="2" t="s">
        <v>8006</v>
      </c>
      <c r="KTW1" s="2" t="s">
        <v>8007</v>
      </c>
      <c r="KTX1" s="2" t="s">
        <v>8008</v>
      </c>
      <c r="KTY1" s="2" t="s">
        <v>8009</v>
      </c>
      <c r="KTZ1" s="2" t="s">
        <v>8010</v>
      </c>
      <c r="KUA1" s="2" t="s">
        <v>8011</v>
      </c>
      <c r="KUB1" s="2" t="s">
        <v>8012</v>
      </c>
      <c r="KUC1" s="2" t="s">
        <v>8013</v>
      </c>
      <c r="KUD1" s="2" t="s">
        <v>8014</v>
      </c>
      <c r="KUE1" s="2" t="s">
        <v>8015</v>
      </c>
      <c r="KUF1" s="2" t="s">
        <v>8016</v>
      </c>
      <c r="KUG1" s="2" t="s">
        <v>8017</v>
      </c>
      <c r="KUH1" s="2" t="s">
        <v>8018</v>
      </c>
      <c r="KUI1" s="2" t="s">
        <v>8019</v>
      </c>
      <c r="KUJ1" s="2" t="s">
        <v>8020</v>
      </c>
      <c r="KUK1" s="2" t="s">
        <v>8021</v>
      </c>
      <c r="KUL1" s="2" t="s">
        <v>8022</v>
      </c>
      <c r="KUM1" s="2" t="s">
        <v>8023</v>
      </c>
      <c r="KUN1" s="2" t="s">
        <v>8024</v>
      </c>
      <c r="KUO1" s="2" t="s">
        <v>8025</v>
      </c>
      <c r="KUP1" s="2" t="s">
        <v>8026</v>
      </c>
      <c r="KUQ1" s="2" t="s">
        <v>8027</v>
      </c>
      <c r="KUR1" s="2" t="s">
        <v>8028</v>
      </c>
      <c r="KUS1" s="2" t="s">
        <v>8029</v>
      </c>
      <c r="KUT1" s="2" t="s">
        <v>8030</v>
      </c>
      <c r="KUU1" s="2" t="s">
        <v>8031</v>
      </c>
      <c r="KUV1" s="2" t="s">
        <v>8032</v>
      </c>
      <c r="KUW1" s="2" t="s">
        <v>8033</v>
      </c>
      <c r="KUX1" s="2" t="s">
        <v>8034</v>
      </c>
      <c r="KUY1" s="2" t="s">
        <v>8035</v>
      </c>
      <c r="KUZ1" s="2" t="s">
        <v>8036</v>
      </c>
      <c r="KVA1" s="2" t="s">
        <v>8037</v>
      </c>
      <c r="KVB1" s="2" t="s">
        <v>8038</v>
      </c>
      <c r="KVC1" s="2" t="s">
        <v>8039</v>
      </c>
      <c r="KVD1" s="2" t="s">
        <v>8040</v>
      </c>
      <c r="KVE1" s="2" t="s">
        <v>8041</v>
      </c>
      <c r="KVF1" s="2" t="s">
        <v>8042</v>
      </c>
      <c r="KVG1" s="2" t="s">
        <v>8043</v>
      </c>
      <c r="KVH1" s="2" t="s">
        <v>8044</v>
      </c>
      <c r="KVI1" s="2" t="s">
        <v>8045</v>
      </c>
      <c r="KVJ1" s="2" t="s">
        <v>8046</v>
      </c>
      <c r="KVK1" s="2" t="s">
        <v>8047</v>
      </c>
      <c r="KVL1" s="2" t="s">
        <v>8048</v>
      </c>
      <c r="KVM1" s="2" t="s">
        <v>8049</v>
      </c>
      <c r="KVN1" s="2" t="s">
        <v>8050</v>
      </c>
      <c r="KVO1" s="2" t="s">
        <v>8051</v>
      </c>
      <c r="KVP1" s="2" t="s">
        <v>8052</v>
      </c>
      <c r="KVQ1" s="2" t="s">
        <v>8053</v>
      </c>
      <c r="KVR1" s="2" t="s">
        <v>8054</v>
      </c>
      <c r="KVS1" s="2" t="s">
        <v>8055</v>
      </c>
      <c r="KVT1" s="2" t="s">
        <v>8056</v>
      </c>
      <c r="KVU1" s="2" t="s">
        <v>8057</v>
      </c>
      <c r="KVV1" s="2" t="s">
        <v>8058</v>
      </c>
      <c r="KVW1" s="2" t="s">
        <v>8059</v>
      </c>
      <c r="KVX1" s="2" t="s">
        <v>8060</v>
      </c>
      <c r="KVY1" s="2" t="s">
        <v>8061</v>
      </c>
      <c r="KVZ1" s="2" t="s">
        <v>8062</v>
      </c>
      <c r="KWA1" s="2" t="s">
        <v>8063</v>
      </c>
      <c r="KWB1" s="2" t="s">
        <v>8064</v>
      </c>
      <c r="KWC1" s="2" t="s">
        <v>8065</v>
      </c>
      <c r="KWD1" s="2" t="s">
        <v>8066</v>
      </c>
      <c r="KWE1" s="2" t="s">
        <v>8067</v>
      </c>
      <c r="KWF1" s="2" t="s">
        <v>8068</v>
      </c>
      <c r="KWG1" s="2" t="s">
        <v>8069</v>
      </c>
      <c r="KWH1" s="2" t="s">
        <v>8070</v>
      </c>
      <c r="KWI1" s="2" t="s">
        <v>8071</v>
      </c>
      <c r="KWJ1" s="2" t="s">
        <v>8072</v>
      </c>
      <c r="KWK1" s="2" t="s">
        <v>8073</v>
      </c>
      <c r="KWL1" s="2" t="s">
        <v>8074</v>
      </c>
      <c r="KWM1" s="2" t="s">
        <v>8075</v>
      </c>
      <c r="KWN1" s="2" t="s">
        <v>8076</v>
      </c>
      <c r="KWO1" s="2" t="s">
        <v>8077</v>
      </c>
      <c r="KWP1" s="2" t="s">
        <v>8078</v>
      </c>
      <c r="KWQ1" s="2" t="s">
        <v>8079</v>
      </c>
      <c r="KWR1" s="2" t="s">
        <v>8080</v>
      </c>
      <c r="KWS1" s="2" t="s">
        <v>8081</v>
      </c>
      <c r="KWT1" s="2" t="s">
        <v>8082</v>
      </c>
      <c r="KWU1" s="2" t="s">
        <v>8083</v>
      </c>
      <c r="KWV1" s="2" t="s">
        <v>8084</v>
      </c>
      <c r="KWW1" s="2" t="s">
        <v>8085</v>
      </c>
      <c r="KWX1" s="2" t="s">
        <v>8086</v>
      </c>
      <c r="KWY1" s="2" t="s">
        <v>8087</v>
      </c>
      <c r="KWZ1" s="2" t="s">
        <v>8088</v>
      </c>
      <c r="KXA1" s="2" t="s">
        <v>8089</v>
      </c>
      <c r="KXB1" s="2" t="s">
        <v>8090</v>
      </c>
      <c r="KXC1" s="2" t="s">
        <v>8091</v>
      </c>
      <c r="KXD1" s="2" t="s">
        <v>8092</v>
      </c>
      <c r="KXE1" s="2" t="s">
        <v>8093</v>
      </c>
      <c r="KXF1" s="2" t="s">
        <v>8094</v>
      </c>
      <c r="KXG1" s="2" t="s">
        <v>8095</v>
      </c>
      <c r="KXH1" s="2" t="s">
        <v>8096</v>
      </c>
      <c r="KXI1" s="2" t="s">
        <v>8097</v>
      </c>
      <c r="KXJ1" s="2" t="s">
        <v>8098</v>
      </c>
      <c r="KXK1" s="2" t="s">
        <v>8099</v>
      </c>
      <c r="KXL1" s="2" t="s">
        <v>8100</v>
      </c>
      <c r="KXM1" s="2" t="s">
        <v>8101</v>
      </c>
      <c r="KXN1" s="2" t="s">
        <v>8102</v>
      </c>
      <c r="KXO1" s="2" t="s">
        <v>8103</v>
      </c>
      <c r="KXP1" s="2" t="s">
        <v>8104</v>
      </c>
      <c r="KXQ1" s="2" t="s">
        <v>8105</v>
      </c>
      <c r="KXR1" s="2" t="s">
        <v>8106</v>
      </c>
      <c r="KXS1" s="2" t="s">
        <v>8107</v>
      </c>
      <c r="KXT1" s="2" t="s">
        <v>8108</v>
      </c>
      <c r="KXU1" s="2" t="s">
        <v>8109</v>
      </c>
      <c r="KXV1" s="2" t="s">
        <v>8110</v>
      </c>
      <c r="KXW1" s="2" t="s">
        <v>8111</v>
      </c>
      <c r="KXX1" s="2" t="s">
        <v>8112</v>
      </c>
      <c r="KXY1" s="2" t="s">
        <v>8113</v>
      </c>
      <c r="KXZ1" s="2" t="s">
        <v>8114</v>
      </c>
      <c r="KYA1" s="2" t="s">
        <v>8115</v>
      </c>
      <c r="KYB1" s="2" t="s">
        <v>8116</v>
      </c>
      <c r="KYC1" s="2" t="s">
        <v>8117</v>
      </c>
      <c r="KYD1" s="2" t="s">
        <v>8118</v>
      </c>
      <c r="KYE1" s="2" t="s">
        <v>8119</v>
      </c>
      <c r="KYF1" s="2" t="s">
        <v>8120</v>
      </c>
      <c r="KYG1" s="2" t="s">
        <v>8121</v>
      </c>
      <c r="KYH1" s="2" t="s">
        <v>8122</v>
      </c>
      <c r="KYI1" s="2" t="s">
        <v>8123</v>
      </c>
      <c r="KYJ1" s="2" t="s">
        <v>8124</v>
      </c>
      <c r="KYK1" s="2" t="s">
        <v>8125</v>
      </c>
      <c r="KYL1" s="2" t="s">
        <v>8126</v>
      </c>
      <c r="KYM1" s="2" t="s">
        <v>8127</v>
      </c>
      <c r="KYN1" s="2" t="s">
        <v>8128</v>
      </c>
      <c r="KYO1" s="2" t="s">
        <v>8129</v>
      </c>
      <c r="KYP1" s="2" t="s">
        <v>8130</v>
      </c>
      <c r="KYQ1" s="2" t="s">
        <v>8131</v>
      </c>
      <c r="KYR1" s="2" t="s">
        <v>8132</v>
      </c>
      <c r="KYS1" s="2" t="s">
        <v>8133</v>
      </c>
      <c r="KYT1" s="2" t="s">
        <v>8134</v>
      </c>
      <c r="KYU1" s="2" t="s">
        <v>8135</v>
      </c>
      <c r="KYV1" s="2" t="s">
        <v>8136</v>
      </c>
      <c r="KYW1" s="2" t="s">
        <v>8137</v>
      </c>
      <c r="KYX1" s="2" t="s">
        <v>8138</v>
      </c>
      <c r="KYY1" s="2" t="s">
        <v>8139</v>
      </c>
      <c r="KYZ1" s="2" t="s">
        <v>8140</v>
      </c>
      <c r="KZA1" s="2" t="s">
        <v>8141</v>
      </c>
      <c r="KZB1" s="2" t="s">
        <v>8142</v>
      </c>
      <c r="KZC1" s="2" t="s">
        <v>8143</v>
      </c>
      <c r="KZD1" s="2" t="s">
        <v>8144</v>
      </c>
      <c r="KZE1" s="2" t="s">
        <v>8145</v>
      </c>
      <c r="KZF1" s="2" t="s">
        <v>8146</v>
      </c>
      <c r="KZG1" s="2" t="s">
        <v>8147</v>
      </c>
      <c r="KZH1" s="2" t="s">
        <v>8148</v>
      </c>
      <c r="KZI1" s="2" t="s">
        <v>8149</v>
      </c>
      <c r="KZJ1" s="2" t="s">
        <v>8150</v>
      </c>
      <c r="KZK1" s="2" t="s">
        <v>8151</v>
      </c>
      <c r="KZL1" s="2" t="s">
        <v>8152</v>
      </c>
      <c r="KZM1" s="2" t="s">
        <v>8153</v>
      </c>
      <c r="KZN1" s="2" t="s">
        <v>8154</v>
      </c>
      <c r="KZO1" s="2" t="s">
        <v>8155</v>
      </c>
      <c r="KZP1" s="2" t="s">
        <v>8156</v>
      </c>
      <c r="KZQ1" s="2" t="s">
        <v>8157</v>
      </c>
      <c r="KZR1" s="2" t="s">
        <v>8158</v>
      </c>
      <c r="KZS1" s="2" t="s">
        <v>8159</v>
      </c>
      <c r="KZT1" s="2" t="s">
        <v>8160</v>
      </c>
      <c r="KZU1" s="2" t="s">
        <v>8161</v>
      </c>
      <c r="KZV1" s="2" t="s">
        <v>8162</v>
      </c>
      <c r="KZW1" s="2" t="s">
        <v>8163</v>
      </c>
      <c r="KZX1" s="2" t="s">
        <v>8164</v>
      </c>
      <c r="KZY1" s="2" t="s">
        <v>8165</v>
      </c>
      <c r="KZZ1" s="2" t="s">
        <v>8166</v>
      </c>
      <c r="LAA1" s="2" t="s">
        <v>8167</v>
      </c>
      <c r="LAB1" s="2" t="s">
        <v>8168</v>
      </c>
      <c r="LAC1" s="2" t="s">
        <v>8169</v>
      </c>
      <c r="LAD1" s="2" t="s">
        <v>8170</v>
      </c>
      <c r="LAE1" s="2" t="s">
        <v>8171</v>
      </c>
      <c r="LAF1" s="2" t="s">
        <v>8172</v>
      </c>
      <c r="LAG1" s="2" t="s">
        <v>8173</v>
      </c>
      <c r="LAH1" s="2" t="s">
        <v>8174</v>
      </c>
      <c r="LAI1" s="2" t="s">
        <v>8175</v>
      </c>
      <c r="LAJ1" s="2" t="s">
        <v>8176</v>
      </c>
      <c r="LAK1" s="2" t="s">
        <v>8177</v>
      </c>
      <c r="LAL1" s="2" t="s">
        <v>8178</v>
      </c>
      <c r="LAM1" s="2" t="s">
        <v>8179</v>
      </c>
      <c r="LAN1" s="2" t="s">
        <v>8180</v>
      </c>
      <c r="LAO1" s="2" t="s">
        <v>8181</v>
      </c>
      <c r="LAP1" s="2" t="s">
        <v>8182</v>
      </c>
      <c r="LAQ1" s="2" t="s">
        <v>8183</v>
      </c>
      <c r="LAR1" s="2" t="s">
        <v>8184</v>
      </c>
      <c r="LAS1" s="2" t="s">
        <v>8185</v>
      </c>
      <c r="LAT1" s="2" t="s">
        <v>8186</v>
      </c>
      <c r="LAU1" s="2" t="s">
        <v>8187</v>
      </c>
      <c r="LAV1" s="2" t="s">
        <v>8188</v>
      </c>
      <c r="LAW1" s="2" t="s">
        <v>8189</v>
      </c>
      <c r="LAX1" s="2" t="s">
        <v>8190</v>
      </c>
      <c r="LAY1" s="2" t="s">
        <v>8191</v>
      </c>
      <c r="LAZ1" s="2" t="s">
        <v>8192</v>
      </c>
      <c r="LBA1" s="2" t="s">
        <v>8193</v>
      </c>
      <c r="LBB1" s="2" t="s">
        <v>8194</v>
      </c>
      <c r="LBC1" s="2" t="s">
        <v>8195</v>
      </c>
      <c r="LBD1" s="2" t="s">
        <v>8196</v>
      </c>
      <c r="LBE1" s="2" t="s">
        <v>8197</v>
      </c>
      <c r="LBF1" s="2" t="s">
        <v>8198</v>
      </c>
      <c r="LBG1" s="2" t="s">
        <v>8199</v>
      </c>
      <c r="LBH1" s="2" t="s">
        <v>8200</v>
      </c>
      <c r="LBI1" s="2" t="s">
        <v>8201</v>
      </c>
      <c r="LBJ1" s="2" t="s">
        <v>8202</v>
      </c>
      <c r="LBK1" s="2" t="s">
        <v>8203</v>
      </c>
      <c r="LBL1" s="2" t="s">
        <v>8204</v>
      </c>
      <c r="LBM1" s="2" t="s">
        <v>8205</v>
      </c>
      <c r="LBN1" s="2" t="s">
        <v>8206</v>
      </c>
      <c r="LBO1" s="2" t="s">
        <v>8207</v>
      </c>
      <c r="LBP1" s="2" t="s">
        <v>8208</v>
      </c>
      <c r="LBQ1" s="2" t="s">
        <v>8209</v>
      </c>
      <c r="LBR1" s="2" t="s">
        <v>8210</v>
      </c>
      <c r="LBS1" s="2" t="s">
        <v>8211</v>
      </c>
      <c r="LBT1" s="2" t="s">
        <v>8212</v>
      </c>
      <c r="LBU1" s="2" t="s">
        <v>8213</v>
      </c>
      <c r="LBV1" s="2" t="s">
        <v>8214</v>
      </c>
      <c r="LBW1" s="2" t="s">
        <v>8215</v>
      </c>
      <c r="LBX1" s="2" t="s">
        <v>8216</v>
      </c>
      <c r="LBY1" s="2" t="s">
        <v>8217</v>
      </c>
      <c r="LBZ1" s="2" t="s">
        <v>8218</v>
      </c>
      <c r="LCA1" s="2" t="s">
        <v>8219</v>
      </c>
      <c r="LCB1" s="2" t="s">
        <v>8220</v>
      </c>
      <c r="LCC1" s="2" t="s">
        <v>8221</v>
      </c>
      <c r="LCD1" s="2" t="s">
        <v>8222</v>
      </c>
      <c r="LCE1" s="2" t="s">
        <v>8223</v>
      </c>
      <c r="LCF1" s="2" t="s">
        <v>8224</v>
      </c>
      <c r="LCG1" s="2" t="s">
        <v>8225</v>
      </c>
      <c r="LCH1" s="2" t="s">
        <v>8226</v>
      </c>
      <c r="LCI1" s="2" t="s">
        <v>8227</v>
      </c>
      <c r="LCJ1" s="2" t="s">
        <v>8228</v>
      </c>
      <c r="LCK1" s="2" t="s">
        <v>8229</v>
      </c>
      <c r="LCL1" s="2" t="s">
        <v>8230</v>
      </c>
      <c r="LCM1" s="2" t="s">
        <v>8231</v>
      </c>
      <c r="LCN1" s="2" t="s">
        <v>8232</v>
      </c>
      <c r="LCO1" s="2" t="s">
        <v>8233</v>
      </c>
      <c r="LCP1" s="2" t="s">
        <v>8234</v>
      </c>
      <c r="LCQ1" s="2" t="s">
        <v>8235</v>
      </c>
      <c r="LCR1" s="2" t="s">
        <v>8236</v>
      </c>
      <c r="LCS1" s="2" t="s">
        <v>8237</v>
      </c>
      <c r="LCT1" s="2" t="s">
        <v>8238</v>
      </c>
      <c r="LCU1" s="2" t="s">
        <v>8239</v>
      </c>
      <c r="LCV1" s="2" t="s">
        <v>8240</v>
      </c>
      <c r="LCW1" s="2" t="s">
        <v>8241</v>
      </c>
      <c r="LCX1" s="2" t="s">
        <v>8242</v>
      </c>
      <c r="LCY1" s="2" t="s">
        <v>8243</v>
      </c>
      <c r="LCZ1" s="2" t="s">
        <v>8244</v>
      </c>
      <c r="LDA1" s="2" t="s">
        <v>8245</v>
      </c>
      <c r="LDB1" s="2" t="s">
        <v>8246</v>
      </c>
      <c r="LDC1" s="2" t="s">
        <v>8247</v>
      </c>
      <c r="LDD1" s="2" t="s">
        <v>8248</v>
      </c>
      <c r="LDE1" s="2" t="s">
        <v>8249</v>
      </c>
      <c r="LDF1" s="2" t="s">
        <v>8250</v>
      </c>
      <c r="LDG1" s="2" t="s">
        <v>8251</v>
      </c>
      <c r="LDH1" s="2" t="s">
        <v>8252</v>
      </c>
      <c r="LDI1" s="2" t="s">
        <v>8253</v>
      </c>
      <c r="LDJ1" s="2" t="s">
        <v>8254</v>
      </c>
      <c r="LDK1" s="2" t="s">
        <v>8255</v>
      </c>
      <c r="LDL1" s="2" t="s">
        <v>8256</v>
      </c>
      <c r="LDM1" s="2" t="s">
        <v>8257</v>
      </c>
      <c r="LDN1" s="2" t="s">
        <v>8258</v>
      </c>
      <c r="LDO1" s="2" t="s">
        <v>8259</v>
      </c>
      <c r="LDP1" s="2" t="s">
        <v>8260</v>
      </c>
      <c r="LDQ1" s="2" t="s">
        <v>8261</v>
      </c>
      <c r="LDR1" s="2" t="s">
        <v>8262</v>
      </c>
      <c r="LDS1" s="2" t="s">
        <v>8263</v>
      </c>
      <c r="LDT1" s="2" t="s">
        <v>8264</v>
      </c>
      <c r="LDU1" s="2" t="s">
        <v>8265</v>
      </c>
      <c r="LDV1" s="2" t="s">
        <v>8266</v>
      </c>
      <c r="LDW1" s="2" t="s">
        <v>8267</v>
      </c>
      <c r="LDX1" s="2" t="s">
        <v>8268</v>
      </c>
      <c r="LDY1" s="2" t="s">
        <v>8269</v>
      </c>
      <c r="LDZ1" s="2" t="s">
        <v>8270</v>
      </c>
      <c r="LEA1" s="2" t="s">
        <v>8271</v>
      </c>
      <c r="LEB1" s="2" t="s">
        <v>8272</v>
      </c>
      <c r="LEC1" s="2" t="s">
        <v>8273</v>
      </c>
      <c r="LED1" s="2" t="s">
        <v>8274</v>
      </c>
      <c r="LEE1" s="2" t="s">
        <v>8275</v>
      </c>
      <c r="LEF1" s="2" t="s">
        <v>8276</v>
      </c>
      <c r="LEG1" s="2" t="s">
        <v>8277</v>
      </c>
      <c r="LEH1" s="2" t="s">
        <v>8278</v>
      </c>
      <c r="LEI1" s="2" t="s">
        <v>8279</v>
      </c>
      <c r="LEJ1" s="2" t="s">
        <v>8280</v>
      </c>
      <c r="LEK1" s="2" t="s">
        <v>8281</v>
      </c>
      <c r="LEL1" s="2" t="s">
        <v>8282</v>
      </c>
      <c r="LEM1" s="2" t="s">
        <v>8283</v>
      </c>
      <c r="LEN1" s="2" t="s">
        <v>8284</v>
      </c>
      <c r="LEO1" s="2" t="s">
        <v>8285</v>
      </c>
      <c r="LEP1" s="2" t="s">
        <v>8286</v>
      </c>
      <c r="LEQ1" s="2" t="s">
        <v>8287</v>
      </c>
      <c r="LER1" s="2" t="s">
        <v>8288</v>
      </c>
      <c r="LES1" s="2" t="s">
        <v>8289</v>
      </c>
      <c r="LET1" s="2" t="s">
        <v>8290</v>
      </c>
      <c r="LEU1" s="2" t="s">
        <v>8291</v>
      </c>
      <c r="LEV1" s="2" t="s">
        <v>8292</v>
      </c>
      <c r="LEW1" s="2" t="s">
        <v>8293</v>
      </c>
      <c r="LEX1" s="2" t="s">
        <v>8294</v>
      </c>
      <c r="LEY1" s="2" t="s">
        <v>8295</v>
      </c>
      <c r="LEZ1" s="2" t="s">
        <v>8296</v>
      </c>
      <c r="LFA1" s="2" t="s">
        <v>8297</v>
      </c>
      <c r="LFB1" s="2" t="s">
        <v>8298</v>
      </c>
      <c r="LFC1" s="2" t="s">
        <v>8299</v>
      </c>
      <c r="LFD1" s="2" t="s">
        <v>8300</v>
      </c>
      <c r="LFE1" s="2" t="s">
        <v>8301</v>
      </c>
      <c r="LFF1" s="2" t="s">
        <v>8302</v>
      </c>
      <c r="LFG1" s="2" t="s">
        <v>8303</v>
      </c>
      <c r="LFH1" s="2" t="s">
        <v>8304</v>
      </c>
      <c r="LFI1" s="2" t="s">
        <v>8305</v>
      </c>
      <c r="LFJ1" s="2" t="s">
        <v>8306</v>
      </c>
      <c r="LFK1" s="2" t="s">
        <v>8307</v>
      </c>
      <c r="LFL1" s="2" t="s">
        <v>8308</v>
      </c>
      <c r="LFM1" s="2" t="s">
        <v>8309</v>
      </c>
      <c r="LFN1" s="2" t="s">
        <v>8310</v>
      </c>
      <c r="LFO1" s="2" t="s">
        <v>8311</v>
      </c>
      <c r="LFP1" s="2" t="s">
        <v>8312</v>
      </c>
      <c r="LFQ1" s="2" t="s">
        <v>8313</v>
      </c>
      <c r="LFR1" s="2" t="s">
        <v>8314</v>
      </c>
      <c r="LFS1" s="2" t="s">
        <v>8315</v>
      </c>
      <c r="LFT1" s="2" t="s">
        <v>8316</v>
      </c>
      <c r="LFU1" s="2" t="s">
        <v>8317</v>
      </c>
      <c r="LFV1" s="2" t="s">
        <v>8318</v>
      </c>
      <c r="LFW1" s="2" t="s">
        <v>8319</v>
      </c>
      <c r="LFX1" s="2" t="s">
        <v>8320</v>
      </c>
      <c r="LFY1" s="2" t="s">
        <v>8321</v>
      </c>
      <c r="LFZ1" s="2" t="s">
        <v>8322</v>
      </c>
      <c r="LGA1" s="2" t="s">
        <v>8323</v>
      </c>
      <c r="LGB1" s="2" t="s">
        <v>8324</v>
      </c>
      <c r="LGC1" s="2" t="s">
        <v>8325</v>
      </c>
      <c r="LGD1" s="2" t="s">
        <v>8326</v>
      </c>
      <c r="LGE1" s="2" t="s">
        <v>8327</v>
      </c>
      <c r="LGF1" s="2" t="s">
        <v>8328</v>
      </c>
      <c r="LGG1" s="2" t="s">
        <v>8329</v>
      </c>
      <c r="LGH1" s="2" t="s">
        <v>8330</v>
      </c>
      <c r="LGI1" s="2" t="s">
        <v>8331</v>
      </c>
      <c r="LGJ1" s="2" t="s">
        <v>8332</v>
      </c>
      <c r="LGK1" s="2" t="s">
        <v>8333</v>
      </c>
      <c r="LGL1" s="2" t="s">
        <v>8334</v>
      </c>
      <c r="LGM1" s="2" t="s">
        <v>8335</v>
      </c>
      <c r="LGN1" s="2" t="s">
        <v>8336</v>
      </c>
      <c r="LGO1" s="2" t="s">
        <v>8337</v>
      </c>
      <c r="LGP1" s="2" t="s">
        <v>8338</v>
      </c>
      <c r="LGQ1" s="2" t="s">
        <v>8339</v>
      </c>
      <c r="LGR1" s="2" t="s">
        <v>8340</v>
      </c>
      <c r="LGS1" s="2" t="s">
        <v>8341</v>
      </c>
      <c r="LGT1" s="2" t="s">
        <v>8342</v>
      </c>
      <c r="LGU1" s="2" t="s">
        <v>8343</v>
      </c>
      <c r="LGV1" s="2" t="s">
        <v>8344</v>
      </c>
      <c r="LGW1" s="2" t="s">
        <v>8345</v>
      </c>
      <c r="LGX1" s="2" t="s">
        <v>8346</v>
      </c>
      <c r="LGY1" s="2" t="s">
        <v>8347</v>
      </c>
      <c r="LGZ1" s="2" t="s">
        <v>8348</v>
      </c>
      <c r="LHA1" s="2" t="s">
        <v>8349</v>
      </c>
      <c r="LHB1" s="2" t="s">
        <v>8350</v>
      </c>
      <c r="LHC1" s="2" t="s">
        <v>8351</v>
      </c>
      <c r="LHD1" s="2" t="s">
        <v>8352</v>
      </c>
      <c r="LHE1" s="2" t="s">
        <v>8353</v>
      </c>
      <c r="LHF1" s="2" t="s">
        <v>8354</v>
      </c>
      <c r="LHG1" s="2" t="s">
        <v>8355</v>
      </c>
      <c r="LHH1" s="2" t="s">
        <v>8356</v>
      </c>
      <c r="LHI1" s="2" t="s">
        <v>8357</v>
      </c>
      <c r="LHJ1" s="2" t="s">
        <v>8358</v>
      </c>
      <c r="LHK1" s="2" t="s">
        <v>8359</v>
      </c>
      <c r="LHL1" s="2" t="s">
        <v>8360</v>
      </c>
      <c r="LHM1" s="2" t="s">
        <v>8361</v>
      </c>
      <c r="LHN1" s="2" t="s">
        <v>8362</v>
      </c>
      <c r="LHO1" s="2" t="s">
        <v>8363</v>
      </c>
      <c r="LHP1" s="2" t="s">
        <v>8364</v>
      </c>
      <c r="LHQ1" s="2" t="s">
        <v>8365</v>
      </c>
      <c r="LHR1" s="2" t="s">
        <v>8366</v>
      </c>
      <c r="LHS1" s="2" t="s">
        <v>8367</v>
      </c>
      <c r="LHT1" s="2" t="s">
        <v>8368</v>
      </c>
      <c r="LHU1" s="2" t="s">
        <v>8369</v>
      </c>
      <c r="LHV1" s="2" t="s">
        <v>8370</v>
      </c>
      <c r="LHW1" s="2" t="s">
        <v>8371</v>
      </c>
      <c r="LHX1" s="2" t="s">
        <v>8372</v>
      </c>
      <c r="LHY1" s="2" t="s">
        <v>8373</v>
      </c>
      <c r="LHZ1" s="2" t="s">
        <v>8374</v>
      </c>
      <c r="LIA1" s="2" t="s">
        <v>8375</v>
      </c>
      <c r="LIB1" s="2" t="s">
        <v>8376</v>
      </c>
      <c r="LIC1" s="2" t="s">
        <v>8377</v>
      </c>
      <c r="LID1" s="2" t="s">
        <v>8378</v>
      </c>
      <c r="LIE1" s="2" t="s">
        <v>8379</v>
      </c>
      <c r="LIF1" s="2" t="s">
        <v>8380</v>
      </c>
      <c r="LIG1" s="2" t="s">
        <v>8381</v>
      </c>
      <c r="LIH1" s="2" t="s">
        <v>8382</v>
      </c>
      <c r="LII1" s="2" t="s">
        <v>8383</v>
      </c>
      <c r="LIJ1" s="2" t="s">
        <v>8384</v>
      </c>
      <c r="LIK1" s="2" t="s">
        <v>8385</v>
      </c>
      <c r="LIL1" s="2" t="s">
        <v>8386</v>
      </c>
      <c r="LIM1" s="2" t="s">
        <v>8387</v>
      </c>
      <c r="LIN1" s="2" t="s">
        <v>8388</v>
      </c>
      <c r="LIO1" s="2" t="s">
        <v>8389</v>
      </c>
      <c r="LIP1" s="2" t="s">
        <v>8390</v>
      </c>
      <c r="LIQ1" s="2" t="s">
        <v>8391</v>
      </c>
      <c r="LIR1" s="2" t="s">
        <v>8392</v>
      </c>
      <c r="LIS1" s="2" t="s">
        <v>8393</v>
      </c>
      <c r="LIT1" s="2" t="s">
        <v>8394</v>
      </c>
      <c r="LIU1" s="2" t="s">
        <v>8395</v>
      </c>
      <c r="LIV1" s="2" t="s">
        <v>8396</v>
      </c>
      <c r="LIW1" s="2" t="s">
        <v>8397</v>
      </c>
      <c r="LIX1" s="2" t="s">
        <v>8398</v>
      </c>
      <c r="LIY1" s="2" t="s">
        <v>8399</v>
      </c>
      <c r="LIZ1" s="2" t="s">
        <v>8400</v>
      </c>
      <c r="LJA1" s="2" t="s">
        <v>8401</v>
      </c>
      <c r="LJB1" s="2" t="s">
        <v>8402</v>
      </c>
      <c r="LJC1" s="2" t="s">
        <v>8403</v>
      </c>
      <c r="LJD1" s="2" t="s">
        <v>8404</v>
      </c>
      <c r="LJE1" s="2" t="s">
        <v>8405</v>
      </c>
      <c r="LJF1" s="2" t="s">
        <v>8406</v>
      </c>
      <c r="LJG1" s="2" t="s">
        <v>8407</v>
      </c>
      <c r="LJH1" s="2" t="s">
        <v>8408</v>
      </c>
      <c r="LJI1" s="2" t="s">
        <v>8409</v>
      </c>
      <c r="LJJ1" s="2" t="s">
        <v>8410</v>
      </c>
      <c r="LJK1" s="2" t="s">
        <v>8411</v>
      </c>
      <c r="LJL1" s="2" t="s">
        <v>8412</v>
      </c>
      <c r="LJM1" s="2" t="s">
        <v>8413</v>
      </c>
      <c r="LJN1" s="2" t="s">
        <v>8414</v>
      </c>
      <c r="LJO1" s="2" t="s">
        <v>8415</v>
      </c>
      <c r="LJP1" s="2" t="s">
        <v>8416</v>
      </c>
      <c r="LJQ1" s="2" t="s">
        <v>8417</v>
      </c>
      <c r="LJR1" s="2" t="s">
        <v>8418</v>
      </c>
      <c r="LJS1" s="2" t="s">
        <v>8419</v>
      </c>
      <c r="LJT1" s="2" t="s">
        <v>8420</v>
      </c>
      <c r="LJU1" s="2" t="s">
        <v>8421</v>
      </c>
      <c r="LJV1" s="2" t="s">
        <v>8422</v>
      </c>
      <c r="LJW1" s="2" t="s">
        <v>8423</v>
      </c>
      <c r="LJX1" s="2" t="s">
        <v>8424</v>
      </c>
      <c r="LJY1" s="2" t="s">
        <v>8425</v>
      </c>
      <c r="LJZ1" s="2" t="s">
        <v>8426</v>
      </c>
      <c r="LKA1" s="2" t="s">
        <v>8427</v>
      </c>
      <c r="LKB1" s="2" t="s">
        <v>8428</v>
      </c>
      <c r="LKC1" s="2" t="s">
        <v>8429</v>
      </c>
      <c r="LKD1" s="2" t="s">
        <v>8430</v>
      </c>
      <c r="LKE1" s="2" t="s">
        <v>8431</v>
      </c>
      <c r="LKF1" s="2" t="s">
        <v>8432</v>
      </c>
      <c r="LKG1" s="2" t="s">
        <v>8433</v>
      </c>
      <c r="LKH1" s="2" t="s">
        <v>8434</v>
      </c>
      <c r="LKI1" s="2" t="s">
        <v>8435</v>
      </c>
      <c r="LKJ1" s="2" t="s">
        <v>8436</v>
      </c>
      <c r="LKK1" s="2" t="s">
        <v>8437</v>
      </c>
      <c r="LKL1" s="2" t="s">
        <v>8438</v>
      </c>
      <c r="LKM1" s="2" t="s">
        <v>8439</v>
      </c>
      <c r="LKN1" s="2" t="s">
        <v>8440</v>
      </c>
      <c r="LKO1" s="2" t="s">
        <v>8441</v>
      </c>
      <c r="LKP1" s="2" t="s">
        <v>8442</v>
      </c>
      <c r="LKQ1" s="2" t="s">
        <v>8443</v>
      </c>
      <c r="LKR1" s="2" t="s">
        <v>8444</v>
      </c>
      <c r="LKS1" s="2" t="s">
        <v>8445</v>
      </c>
      <c r="LKT1" s="2" t="s">
        <v>8446</v>
      </c>
      <c r="LKU1" s="2" t="s">
        <v>8447</v>
      </c>
      <c r="LKV1" s="2" t="s">
        <v>8448</v>
      </c>
      <c r="LKW1" s="2" t="s">
        <v>8449</v>
      </c>
      <c r="LKX1" s="2" t="s">
        <v>8450</v>
      </c>
      <c r="LKY1" s="2" t="s">
        <v>8451</v>
      </c>
      <c r="LKZ1" s="2" t="s">
        <v>8452</v>
      </c>
      <c r="LLA1" s="2" t="s">
        <v>8453</v>
      </c>
      <c r="LLB1" s="2" t="s">
        <v>8454</v>
      </c>
      <c r="LLC1" s="2" t="s">
        <v>8455</v>
      </c>
      <c r="LLD1" s="2" t="s">
        <v>8456</v>
      </c>
      <c r="LLE1" s="2" t="s">
        <v>8457</v>
      </c>
      <c r="LLF1" s="2" t="s">
        <v>8458</v>
      </c>
      <c r="LLG1" s="2" t="s">
        <v>8459</v>
      </c>
      <c r="LLH1" s="2" t="s">
        <v>8460</v>
      </c>
      <c r="LLI1" s="2" t="s">
        <v>8461</v>
      </c>
      <c r="LLJ1" s="2" t="s">
        <v>8462</v>
      </c>
      <c r="LLK1" s="2" t="s">
        <v>8463</v>
      </c>
      <c r="LLL1" s="2" t="s">
        <v>8464</v>
      </c>
      <c r="LLM1" s="2" t="s">
        <v>8465</v>
      </c>
      <c r="LLN1" s="2" t="s">
        <v>8466</v>
      </c>
      <c r="LLO1" s="2" t="s">
        <v>8467</v>
      </c>
      <c r="LLP1" s="2" t="s">
        <v>8468</v>
      </c>
      <c r="LLQ1" s="2" t="s">
        <v>8469</v>
      </c>
      <c r="LLR1" s="2" t="s">
        <v>8470</v>
      </c>
      <c r="LLS1" s="2" t="s">
        <v>8471</v>
      </c>
      <c r="LLT1" s="2" t="s">
        <v>8472</v>
      </c>
      <c r="LLU1" s="2" t="s">
        <v>8473</v>
      </c>
      <c r="LLV1" s="2" t="s">
        <v>8474</v>
      </c>
      <c r="LLW1" s="2" t="s">
        <v>8475</v>
      </c>
      <c r="LLX1" s="2" t="s">
        <v>8476</v>
      </c>
      <c r="LLY1" s="2" t="s">
        <v>8477</v>
      </c>
      <c r="LLZ1" s="2" t="s">
        <v>8478</v>
      </c>
      <c r="LMA1" s="2" t="s">
        <v>8479</v>
      </c>
      <c r="LMB1" s="2" t="s">
        <v>8480</v>
      </c>
      <c r="LMC1" s="2" t="s">
        <v>8481</v>
      </c>
      <c r="LMD1" s="2" t="s">
        <v>8482</v>
      </c>
      <c r="LME1" s="2" t="s">
        <v>8483</v>
      </c>
      <c r="LMF1" s="2" t="s">
        <v>8484</v>
      </c>
      <c r="LMG1" s="2" t="s">
        <v>8485</v>
      </c>
      <c r="LMH1" s="2" t="s">
        <v>8486</v>
      </c>
      <c r="LMI1" s="2" t="s">
        <v>8487</v>
      </c>
      <c r="LMJ1" s="2" t="s">
        <v>8488</v>
      </c>
      <c r="LMK1" s="2" t="s">
        <v>8489</v>
      </c>
      <c r="LML1" s="2" t="s">
        <v>8490</v>
      </c>
      <c r="LMM1" s="2" t="s">
        <v>8491</v>
      </c>
      <c r="LMN1" s="2" t="s">
        <v>8492</v>
      </c>
      <c r="LMO1" s="2" t="s">
        <v>8493</v>
      </c>
      <c r="LMP1" s="2" t="s">
        <v>8494</v>
      </c>
      <c r="LMQ1" s="2" t="s">
        <v>8495</v>
      </c>
      <c r="LMR1" s="2" t="s">
        <v>8496</v>
      </c>
      <c r="LMS1" s="2" t="s">
        <v>8497</v>
      </c>
      <c r="LMT1" s="2" t="s">
        <v>8498</v>
      </c>
      <c r="LMU1" s="2" t="s">
        <v>8499</v>
      </c>
      <c r="LMV1" s="2" t="s">
        <v>8500</v>
      </c>
      <c r="LMW1" s="2" t="s">
        <v>8501</v>
      </c>
      <c r="LMX1" s="2" t="s">
        <v>8502</v>
      </c>
      <c r="LMY1" s="2" t="s">
        <v>8503</v>
      </c>
      <c r="LMZ1" s="2" t="s">
        <v>8504</v>
      </c>
      <c r="LNA1" s="2" t="s">
        <v>8505</v>
      </c>
      <c r="LNB1" s="2" t="s">
        <v>8506</v>
      </c>
      <c r="LNC1" s="2" t="s">
        <v>8507</v>
      </c>
      <c r="LND1" s="2" t="s">
        <v>8508</v>
      </c>
      <c r="LNE1" s="2" t="s">
        <v>8509</v>
      </c>
      <c r="LNF1" s="2" t="s">
        <v>8510</v>
      </c>
      <c r="LNG1" s="2" t="s">
        <v>8511</v>
      </c>
      <c r="LNH1" s="2" t="s">
        <v>8512</v>
      </c>
      <c r="LNI1" s="2" t="s">
        <v>8513</v>
      </c>
      <c r="LNJ1" s="2" t="s">
        <v>8514</v>
      </c>
      <c r="LNK1" s="2" t="s">
        <v>8515</v>
      </c>
      <c r="LNL1" s="2" t="s">
        <v>8516</v>
      </c>
      <c r="LNM1" s="2" t="s">
        <v>8517</v>
      </c>
      <c r="LNN1" s="2" t="s">
        <v>8518</v>
      </c>
      <c r="LNO1" s="2" t="s">
        <v>8519</v>
      </c>
      <c r="LNP1" s="2" t="s">
        <v>8520</v>
      </c>
      <c r="LNQ1" s="2" t="s">
        <v>8521</v>
      </c>
      <c r="LNR1" s="2" t="s">
        <v>8522</v>
      </c>
      <c r="LNS1" s="2" t="s">
        <v>8523</v>
      </c>
      <c r="LNT1" s="2" t="s">
        <v>8524</v>
      </c>
      <c r="LNU1" s="2" t="s">
        <v>8525</v>
      </c>
      <c r="LNV1" s="2" t="s">
        <v>8526</v>
      </c>
      <c r="LNW1" s="2" t="s">
        <v>8527</v>
      </c>
      <c r="LNX1" s="2" t="s">
        <v>8528</v>
      </c>
      <c r="LNY1" s="2" t="s">
        <v>8529</v>
      </c>
      <c r="LNZ1" s="2" t="s">
        <v>8530</v>
      </c>
      <c r="LOA1" s="2" t="s">
        <v>8531</v>
      </c>
      <c r="LOB1" s="2" t="s">
        <v>8532</v>
      </c>
      <c r="LOC1" s="2" t="s">
        <v>8533</v>
      </c>
      <c r="LOD1" s="2" t="s">
        <v>8534</v>
      </c>
      <c r="LOE1" s="2" t="s">
        <v>8535</v>
      </c>
      <c r="LOF1" s="2" t="s">
        <v>8536</v>
      </c>
      <c r="LOG1" s="2" t="s">
        <v>8537</v>
      </c>
      <c r="LOH1" s="2" t="s">
        <v>8538</v>
      </c>
      <c r="LOI1" s="2" t="s">
        <v>8539</v>
      </c>
      <c r="LOJ1" s="2" t="s">
        <v>8540</v>
      </c>
      <c r="LOK1" s="2" t="s">
        <v>8541</v>
      </c>
      <c r="LOL1" s="2" t="s">
        <v>8542</v>
      </c>
      <c r="LOM1" s="2" t="s">
        <v>8543</v>
      </c>
      <c r="LON1" s="2" t="s">
        <v>8544</v>
      </c>
      <c r="LOO1" s="2" t="s">
        <v>8545</v>
      </c>
      <c r="LOP1" s="2" t="s">
        <v>8546</v>
      </c>
      <c r="LOQ1" s="2" t="s">
        <v>8547</v>
      </c>
      <c r="LOR1" s="2" t="s">
        <v>8548</v>
      </c>
      <c r="LOS1" s="2" t="s">
        <v>8549</v>
      </c>
      <c r="LOT1" s="2" t="s">
        <v>8550</v>
      </c>
      <c r="LOU1" s="2" t="s">
        <v>8551</v>
      </c>
      <c r="LOV1" s="2" t="s">
        <v>8552</v>
      </c>
      <c r="LOW1" s="2" t="s">
        <v>8553</v>
      </c>
      <c r="LOX1" s="2" t="s">
        <v>8554</v>
      </c>
      <c r="LOY1" s="2" t="s">
        <v>8555</v>
      </c>
      <c r="LOZ1" s="2" t="s">
        <v>8556</v>
      </c>
      <c r="LPA1" s="2" t="s">
        <v>8557</v>
      </c>
      <c r="LPB1" s="2" t="s">
        <v>8558</v>
      </c>
      <c r="LPC1" s="2" t="s">
        <v>8559</v>
      </c>
      <c r="LPD1" s="2" t="s">
        <v>8560</v>
      </c>
      <c r="LPE1" s="2" t="s">
        <v>8561</v>
      </c>
      <c r="LPF1" s="2" t="s">
        <v>8562</v>
      </c>
      <c r="LPG1" s="2" t="s">
        <v>8563</v>
      </c>
      <c r="LPH1" s="2" t="s">
        <v>8564</v>
      </c>
      <c r="LPI1" s="2" t="s">
        <v>8565</v>
      </c>
      <c r="LPJ1" s="2" t="s">
        <v>8566</v>
      </c>
      <c r="LPK1" s="2" t="s">
        <v>8567</v>
      </c>
      <c r="LPL1" s="2" t="s">
        <v>8568</v>
      </c>
      <c r="LPM1" s="2" t="s">
        <v>8569</v>
      </c>
      <c r="LPN1" s="2" t="s">
        <v>8570</v>
      </c>
      <c r="LPO1" s="2" t="s">
        <v>8571</v>
      </c>
      <c r="LPP1" s="2" t="s">
        <v>8572</v>
      </c>
      <c r="LPQ1" s="2" t="s">
        <v>8573</v>
      </c>
      <c r="LPR1" s="2" t="s">
        <v>8574</v>
      </c>
      <c r="LPS1" s="2" t="s">
        <v>8575</v>
      </c>
      <c r="LPT1" s="2" t="s">
        <v>8576</v>
      </c>
      <c r="LPU1" s="2" t="s">
        <v>8577</v>
      </c>
      <c r="LPV1" s="2" t="s">
        <v>8578</v>
      </c>
      <c r="LPW1" s="2" t="s">
        <v>8579</v>
      </c>
      <c r="LPX1" s="2" t="s">
        <v>8580</v>
      </c>
      <c r="LPY1" s="2" t="s">
        <v>8581</v>
      </c>
      <c r="LPZ1" s="2" t="s">
        <v>8582</v>
      </c>
      <c r="LQA1" s="2" t="s">
        <v>8583</v>
      </c>
      <c r="LQB1" s="2" t="s">
        <v>8584</v>
      </c>
      <c r="LQC1" s="2" t="s">
        <v>8585</v>
      </c>
      <c r="LQD1" s="2" t="s">
        <v>8586</v>
      </c>
      <c r="LQE1" s="2" t="s">
        <v>8587</v>
      </c>
      <c r="LQF1" s="2" t="s">
        <v>8588</v>
      </c>
      <c r="LQG1" s="2" t="s">
        <v>8589</v>
      </c>
      <c r="LQH1" s="2" t="s">
        <v>8590</v>
      </c>
      <c r="LQI1" s="2" t="s">
        <v>8591</v>
      </c>
      <c r="LQJ1" s="2" t="s">
        <v>8592</v>
      </c>
      <c r="LQK1" s="2" t="s">
        <v>8593</v>
      </c>
      <c r="LQL1" s="2" t="s">
        <v>8594</v>
      </c>
      <c r="LQM1" s="2" t="s">
        <v>8595</v>
      </c>
      <c r="LQN1" s="2" t="s">
        <v>8596</v>
      </c>
      <c r="LQO1" s="2" t="s">
        <v>8597</v>
      </c>
      <c r="LQP1" s="2" t="s">
        <v>8598</v>
      </c>
      <c r="LQQ1" s="2" t="s">
        <v>8599</v>
      </c>
      <c r="LQR1" s="2" t="s">
        <v>8600</v>
      </c>
      <c r="LQS1" s="2" t="s">
        <v>8601</v>
      </c>
      <c r="LQT1" s="2" t="s">
        <v>8602</v>
      </c>
      <c r="LQU1" s="2" t="s">
        <v>8603</v>
      </c>
      <c r="LQV1" s="2" t="s">
        <v>8604</v>
      </c>
      <c r="LQW1" s="2" t="s">
        <v>8605</v>
      </c>
      <c r="LQX1" s="2" t="s">
        <v>8606</v>
      </c>
      <c r="LQY1" s="2" t="s">
        <v>8607</v>
      </c>
      <c r="LQZ1" s="2" t="s">
        <v>8608</v>
      </c>
      <c r="LRA1" s="2" t="s">
        <v>8609</v>
      </c>
      <c r="LRB1" s="2" t="s">
        <v>8610</v>
      </c>
      <c r="LRC1" s="2" t="s">
        <v>8611</v>
      </c>
      <c r="LRD1" s="2" t="s">
        <v>8612</v>
      </c>
      <c r="LRE1" s="2" t="s">
        <v>8613</v>
      </c>
      <c r="LRF1" s="2" t="s">
        <v>8614</v>
      </c>
      <c r="LRG1" s="2" t="s">
        <v>8615</v>
      </c>
      <c r="LRH1" s="2" t="s">
        <v>8616</v>
      </c>
      <c r="LRI1" s="2" t="s">
        <v>8617</v>
      </c>
      <c r="LRJ1" s="2" t="s">
        <v>8618</v>
      </c>
      <c r="LRK1" s="2" t="s">
        <v>8619</v>
      </c>
      <c r="LRL1" s="2" t="s">
        <v>8620</v>
      </c>
      <c r="LRM1" s="2" t="s">
        <v>8621</v>
      </c>
      <c r="LRN1" s="2" t="s">
        <v>8622</v>
      </c>
      <c r="LRO1" s="2" t="s">
        <v>8623</v>
      </c>
      <c r="LRP1" s="2" t="s">
        <v>8624</v>
      </c>
      <c r="LRQ1" s="2" t="s">
        <v>8625</v>
      </c>
      <c r="LRR1" s="2" t="s">
        <v>8626</v>
      </c>
      <c r="LRS1" s="2" t="s">
        <v>8627</v>
      </c>
      <c r="LRT1" s="2" t="s">
        <v>8628</v>
      </c>
      <c r="LRU1" s="2" t="s">
        <v>8629</v>
      </c>
      <c r="LRV1" s="2" t="s">
        <v>8630</v>
      </c>
      <c r="LRW1" s="2" t="s">
        <v>8631</v>
      </c>
      <c r="LRX1" s="2" t="s">
        <v>8632</v>
      </c>
      <c r="LRY1" s="2" t="s">
        <v>8633</v>
      </c>
      <c r="LRZ1" s="2" t="s">
        <v>8634</v>
      </c>
      <c r="LSA1" s="2" t="s">
        <v>8635</v>
      </c>
      <c r="LSB1" s="2" t="s">
        <v>8636</v>
      </c>
      <c r="LSC1" s="2" t="s">
        <v>8637</v>
      </c>
      <c r="LSD1" s="2" t="s">
        <v>8638</v>
      </c>
      <c r="LSE1" s="2" t="s">
        <v>8639</v>
      </c>
      <c r="LSF1" s="2" t="s">
        <v>8640</v>
      </c>
      <c r="LSG1" s="2" t="s">
        <v>8641</v>
      </c>
      <c r="LSH1" s="2" t="s">
        <v>8642</v>
      </c>
      <c r="LSI1" s="2" t="s">
        <v>8643</v>
      </c>
      <c r="LSJ1" s="2" t="s">
        <v>8644</v>
      </c>
      <c r="LSK1" s="2" t="s">
        <v>8645</v>
      </c>
      <c r="LSL1" s="2" t="s">
        <v>8646</v>
      </c>
      <c r="LSM1" s="2" t="s">
        <v>8647</v>
      </c>
      <c r="LSN1" s="2" t="s">
        <v>8648</v>
      </c>
      <c r="LSO1" s="2" t="s">
        <v>8649</v>
      </c>
      <c r="LSP1" s="2" t="s">
        <v>8650</v>
      </c>
      <c r="LSQ1" s="2" t="s">
        <v>8651</v>
      </c>
      <c r="LSR1" s="2" t="s">
        <v>8652</v>
      </c>
      <c r="LSS1" s="2" t="s">
        <v>8653</v>
      </c>
      <c r="LST1" s="2" t="s">
        <v>8654</v>
      </c>
      <c r="LSU1" s="2" t="s">
        <v>8655</v>
      </c>
      <c r="LSV1" s="2" t="s">
        <v>8656</v>
      </c>
      <c r="LSW1" s="2" t="s">
        <v>8657</v>
      </c>
      <c r="LSX1" s="2" t="s">
        <v>8658</v>
      </c>
      <c r="LSY1" s="2" t="s">
        <v>8659</v>
      </c>
      <c r="LSZ1" s="2" t="s">
        <v>8660</v>
      </c>
      <c r="LTA1" s="2" t="s">
        <v>8661</v>
      </c>
      <c r="LTB1" s="2" t="s">
        <v>8662</v>
      </c>
      <c r="LTC1" s="2" t="s">
        <v>8663</v>
      </c>
      <c r="LTD1" s="2" t="s">
        <v>8664</v>
      </c>
      <c r="LTE1" s="2" t="s">
        <v>8665</v>
      </c>
      <c r="LTF1" s="2" t="s">
        <v>8666</v>
      </c>
      <c r="LTG1" s="2" t="s">
        <v>8667</v>
      </c>
      <c r="LTH1" s="2" t="s">
        <v>8668</v>
      </c>
      <c r="LTI1" s="2" t="s">
        <v>8669</v>
      </c>
      <c r="LTJ1" s="2" t="s">
        <v>8670</v>
      </c>
      <c r="LTK1" s="2" t="s">
        <v>8671</v>
      </c>
      <c r="LTL1" s="2" t="s">
        <v>8672</v>
      </c>
      <c r="LTM1" s="2" t="s">
        <v>8673</v>
      </c>
      <c r="LTN1" s="2" t="s">
        <v>8674</v>
      </c>
      <c r="LTO1" s="2" t="s">
        <v>8675</v>
      </c>
      <c r="LTP1" s="2" t="s">
        <v>8676</v>
      </c>
      <c r="LTQ1" s="2" t="s">
        <v>8677</v>
      </c>
      <c r="LTR1" s="2" t="s">
        <v>8678</v>
      </c>
      <c r="LTS1" s="2" t="s">
        <v>8679</v>
      </c>
      <c r="LTT1" s="2" t="s">
        <v>8680</v>
      </c>
      <c r="LTU1" s="2" t="s">
        <v>8681</v>
      </c>
      <c r="LTV1" s="2" t="s">
        <v>8682</v>
      </c>
      <c r="LTW1" s="2" t="s">
        <v>8683</v>
      </c>
      <c r="LTX1" s="2" t="s">
        <v>8684</v>
      </c>
      <c r="LTY1" s="2" t="s">
        <v>8685</v>
      </c>
      <c r="LTZ1" s="2" t="s">
        <v>8686</v>
      </c>
      <c r="LUA1" s="2" t="s">
        <v>8687</v>
      </c>
      <c r="LUB1" s="2" t="s">
        <v>8688</v>
      </c>
      <c r="LUC1" s="2" t="s">
        <v>8689</v>
      </c>
      <c r="LUD1" s="2" t="s">
        <v>8690</v>
      </c>
      <c r="LUE1" s="2" t="s">
        <v>8691</v>
      </c>
      <c r="LUF1" s="2" t="s">
        <v>8692</v>
      </c>
      <c r="LUG1" s="2" t="s">
        <v>8693</v>
      </c>
      <c r="LUH1" s="2" t="s">
        <v>8694</v>
      </c>
      <c r="LUI1" s="2" t="s">
        <v>8695</v>
      </c>
      <c r="LUJ1" s="2" t="s">
        <v>8696</v>
      </c>
      <c r="LUK1" s="2" t="s">
        <v>8697</v>
      </c>
      <c r="LUL1" s="2" t="s">
        <v>8698</v>
      </c>
      <c r="LUM1" s="2" t="s">
        <v>8699</v>
      </c>
      <c r="LUN1" s="2" t="s">
        <v>8700</v>
      </c>
      <c r="LUO1" s="2" t="s">
        <v>8701</v>
      </c>
      <c r="LUP1" s="2" t="s">
        <v>8702</v>
      </c>
      <c r="LUQ1" s="2" t="s">
        <v>8703</v>
      </c>
      <c r="LUR1" s="2" t="s">
        <v>8704</v>
      </c>
      <c r="LUS1" s="2" t="s">
        <v>8705</v>
      </c>
      <c r="LUT1" s="2" t="s">
        <v>8706</v>
      </c>
      <c r="LUU1" s="2" t="s">
        <v>8707</v>
      </c>
      <c r="LUV1" s="2" t="s">
        <v>8708</v>
      </c>
      <c r="LUW1" s="2" t="s">
        <v>8709</v>
      </c>
      <c r="LUX1" s="2" t="s">
        <v>8710</v>
      </c>
      <c r="LUY1" s="2" t="s">
        <v>8711</v>
      </c>
      <c r="LUZ1" s="2" t="s">
        <v>8712</v>
      </c>
      <c r="LVA1" s="2" t="s">
        <v>8713</v>
      </c>
      <c r="LVB1" s="2" t="s">
        <v>8714</v>
      </c>
      <c r="LVC1" s="2" t="s">
        <v>8715</v>
      </c>
      <c r="LVD1" s="2" t="s">
        <v>8716</v>
      </c>
      <c r="LVE1" s="2" t="s">
        <v>8717</v>
      </c>
      <c r="LVF1" s="2" t="s">
        <v>8718</v>
      </c>
      <c r="LVG1" s="2" t="s">
        <v>8719</v>
      </c>
      <c r="LVH1" s="2" t="s">
        <v>8720</v>
      </c>
      <c r="LVI1" s="2" t="s">
        <v>8721</v>
      </c>
      <c r="LVJ1" s="2" t="s">
        <v>8722</v>
      </c>
      <c r="LVK1" s="2" t="s">
        <v>8723</v>
      </c>
      <c r="LVL1" s="2" t="s">
        <v>8724</v>
      </c>
      <c r="LVM1" s="2" t="s">
        <v>8725</v>
      </c>
      <c r="LVN1" s="2" t="s">
        <v>8726</v>
      </c>
      <c r="LVO1" s="2" t="s">
        <v>8727</v>
      </c>
      <c r="LVP1" s="2" t="s">
        <v>8728</v>
      </c>
      <c r="LVQ1" s="2" t="s">
        <v>8729</v>
      </c>
      <c r="LVR1" s="2" t="s">
        <v>8730</v>
      </c>
      <c r="LVS1" s="2" t="s">
        <v>8731</v>
      </c>
      <c r="LVT1" s="2" t="s">
        <v>8732</v>
      </c>
      <c r="LVU1" s="2" t="s">
        <v>8733</v>
      </c>
      <c r="LVV1" s="2" t="s">
        <v>8734</v>
      </c>
      <c r="LVW1" s="2" t="s">
        <v>8735</v>
      </c>
      <c r="LVX1" s="2" t="s">
        <v>8736</v>
      </c>
      <c r="LVY1" s="2" t="s">
        <v>8737</v>
      </c>
      <c r="LVZ1" s="2" t="s">
        <v>8738</v>
      </c>
      <c r="LWA1" s="2" t="s">
        <v>8739</v>
      </c>
      <c r="LWB1" s="2" t="s">
        <v>8740</v>
      </c>
      <c r="LWC1" s="2" t="s">
        <v>8741</v>
      </c>
      <c r="LWD1" s="2" t="s">
        <v>8742</v>
      </c>
      <c r="LWE1" s="2" t="s">
        <v>8743</v>
      </c>
      <c r="LWF1" s="2" t="s">
        <v>8744</v>
      </c>
      <c r="LWG1" s="2" t="s">
        <v>8745</v>
      </c>
      <c r="LWH1" s="2" t="s">
        <v>8746</v>
      </c>
      <c r="LWI1" s="2" t="s">
        <v>8747</v>
      </c>
      <c r="LWJ1" s="2" t="s">
        <v>8748</v>
      </c>
      <c r="LWK1" s="2" t="s">
        <v>8749</v>
      </c>
      <c r="LWL1" s="2" t="s">
        <v>8750</v>
      </c>
      <c r="LWM1" s="2" t="s">
        <v>8751</v>
      </c>
      <c r="LWN1" s="2" t="s">
        <v>8752</v>
      </c>
      <c r="LWO1" s="2" t="s">
        <v>8753</v>
      </c>
      <c r="LWP1" s="2" t="s">
        <v>8754</v>
      </c>
      <c r="LWQ1" s="2" t="s">
        <v>8755</v>
      </c>
      <c r="LWR1" s="2" t="s">
        <v>8756</v>
      </c>
      <c r="LWS1" s="2" t="s">
        <v>8757</v>
      </c>
      <c r="LWT1" s="2" t="s">
        <v>8758</v>
      </c>
      <c r="LWU1" s="2" t="s">
        <v>8759</v>
      </c>
      <c r="LWV1" s="2" t="s">
        <v>8760</v>
      </c>
      <c r="LWW1" s="2" t="s">
        <v>8761</v>
      </c>
      <c r="LWX1" s="2" t="s">
        <v>8762</v>
      </c>
      <c r="LWY1" s="2" t="s">
        <v>8763</v>
      </c>
      <c r="LWZ1" s="2" t="s">
        <v>8764</v>
      </c>
      <c r="LXA1" s="2" t="s">
        <v>8765</v>
      </c>
      <c r="LXB1" s="2" t="s">
        <v>8766</v>
      </c>
      <c r="LXC1" s="2" t="s">
        <v>8767</v>
      </c>
      <c r="LXD1" s="2" t="s">
        <v>8768</v>
      </c>
      <c r="LXE1" s="2" t="s">
        <v>8769</v>
      </c>
      <c r="LXF1" s="2" t="s">
        <v>8770</v>
      </c>
      <c r="LXG1" s="2" t="s">
        <v>8771</v>
      </c>
      <c r="LXH1" s="2" t="s">
        <v>8772</v>
      </c>
      <c r="LXI1" s="2" t="s">
        <v>8773</v>
      </c>
      <c r="LXJ1" s="2" t="s">
        <v>8774</v>
      </c>
      <c r="LXK1" s="2" t="s">
        <v>8775</v>
      </c>
      <c r="LXL1" s="2" t="s">
        <v>8776</v>
      </c>
      <c r="LXM1" s="2" t="s">
        <v>8777</v>
      </c>
      <c r="LXN1" s="2" t="s">
        <v>8778</v>
      </c>
      <c r="LXO1" s="2" t="s">
        <v>8779</v>
      </c>
      <c r="LXP1" s="2" t="s">
        <v>8780</v>
      </c>
      <c r="LXQ1" s="2" t="s">
        <v>8781</v>
      </c>
      <c r="LXR1" s="2" t="s">
        <v>8782</v>
      </c>
      <c r="LXS1" s="2" t="s">
        <v>8783</v>
      </c>
      <c r="LXT1" s="2" t="s">
        <v>8784</v>
      </c>
      <c r="LXU1" s="2" t="s">
        <v>8785</v>
      </c>
      <c r="LXV1" s="2" t="s">
        <v>8786</v>
      </c>
      <c r="LXW1" s="2" t="s">
        <v>8787</v>
      </c>
      <c r="LXX1" s="2" t="s">
        <v>8788</v>
      </c>
      <c r="LXY1" s="2" t="s">
        <v>8789</v>
      </c>
      <c r="LXZ1" s="2" t="s">
        <v>8790</v>
      </c>
      <c r="LYA1" s="2" t="s">
        <v>8791</v>
      </c>
      <c r="LYB1" s="2" t="s">
        <v>8792</v>
      </c>
      <c r="LYC1" s="2" t="s">
        <v>8793</v>
      </c>
      <c r="LYD1" s="2" t="s">
        <v>8794</v>
      </c>
      <c r="LYE1" s="2" t="s">
        <v>8795</v>
      </c>
      <c r="LYF1" s="2" t="s">
        <v>8796</v>
      </c>
      <c r="LYG1" s="2" t="s">
        <v>8797</v>
      </c>
      <c r="LYH1" s="2" t="s">
        <v>8798</v>
      </c>
      <c r="LYI1" s="2" t="s">
        <v>8799</v>
      </c>
      <c r="LYJ1" s="2" t="s">
        <v>8800</v>
      </c>
      <c r="LYK1" s="2" t="s">
        <v>8801</v>
      </c>
      <c r="LYL1" s="2" t="s">
        <v>8802</v>
      </c>
      <c r="LYM1" s="2" t="s">
        <v>8803</v>
      </c>
      <c r="LYN1" s="2" t="s">
        <v>8804</v>
      </c>
      <c r="LYO1" s="2" t="s">
        <v>8805</v>
      </c>
      <c r="LYP1" s="2" t="s">
        <v>8806</v>
      </c>
      <c r="LYQ1" s="2" t="s">
        <v>8807</v>
      </c>
      <c r="LYR1" s="2" t="s">
        <v>8808</v>
      </c>
      <c r="LYS1" s="2" t="s">
        <v>8809</v>
      </c>
      <c r="LYT1" s="2" t="s">
        <v>8810</v>
      </c>
      <c r="LYU1" s="2" t="s">
        <v>8811</v>
      </c>
      <c r="LYV1" s="2" t="s">
        <v>8812</v>
      </c>
      <c r="LYW1" s="2" t="s">
        <v>8813</v>
      </c>
      <c r="LYX1" s="2" t="s">
        <v>8814</v>
      </c>
      <c r="LYY1" s="2" t="s">
        <v>8815</v>
      </c>
      <c r="LYZ1" s="2" t="s">
        <v>8816</v>
      </c>
      <c r="LZA1" s="2" t="s">
        <v>8817</v>
      </c>
      <c r="LZB1" s="2" t="s">
        <v>8818</v>
      </c>
      <c r="LZC1" s="2" t="s">
        <v>8819</v>
      </c>
      <c r="LZD1" s="2" t="s">
        <v>8820</v>
      </c>
      <c r="LZE1" s="2" t="s">
        <v>8821</v>
      </c>
      <c r="LZF1" s="2" t="s">
        <v>8822</v>
      </c>
      <c r="LZG1" s="2" t="s">
        <v>8823</v>
      </c>
      <c r="LZH1" s="2" t="s">
        <v>8824</v>
      </c>
      <c r="LZI1" s="2" t="s">
        <v>8825</v>
      </c>
      <c r="LZJ1" s="2" t="s">
        <v>8826</v>
      </c>
      <c r="LZK1" s="2" t="s">
        <v>8827</v>
      </c>
      <c r="LZL1" s="2" t="s">
        <v>8828</v>
      </c>
      <c r="LZM1" s="2" t="s">
        <v>8829</v>
      </c>
      <c r="LZN1" s="2" t="s">
        <v>8830</v>
      </c>
      <c r="LZO1" s="2" t="s">
        <v>8831</v>
      </c>
      <c r="LZP1" s="2" t="s">
        <v>8832</v>
      </c>
      <c r="LZQ1" s="2" t="s">
        <v>8833</v>
      </c>
      <c r="LZR1" s="2" t="s">
        <v>8834</v>
      </c>
      <c r="LZS1" s="2" t="s">
        <v>8835</v>
      </c>
      <c r="LZT1" s="2" t="s">
        <v>8836</v>
      </c>
      <c r="LZU1" s="2" t="s">
        <v>8837</v>
      </c>
      <c r="LZV1" s="2" t="s">
        <v>8838</v>
      </c>
      <c r="LZW1" s="2" t="s">
        <v>8839</v>
      </c>
      <c r="LZX1" s="2" t="s">
        <v>8840</v>
      </c>
      <c r="LZY1" s="2" t="s">
        <v>8841</v>
      </c>
      <c r="LZZ1" s="2" t="s">
        <v>8842</v>
      </c>
      <c r="MAA1" s="2" t="s">
        <v>8843</v>
      </c>
      <c r="MAB1" s="2" t="s">
        <v>8844</v>
      </c>
      <c r="MAC1" s="2" t="s">
        <v>8845</v>
      </c>
      <c r="MAD1" s="2" t="s">
        <v>8846</v>
      </c>
      <c r="MAE1" s="2" t="s">
        <v>8847</v>
      </c>
      <c r="MAF1" s="2" t="s">
        <v>8848</v>
      </c>
      <c r="MAG1" s="2" t="s">
        <v>8849</v>
      </c>
      <c r="MAH1" s="2" t="s">
        <v>8850</v>
      </c>
      <c r="MAI1" s="2" t="s">
        <v>8851</v>
      </c>
      <c r="MAJ1" s="2" t="s">
        <v>8852</v>
      </c>
      <c r="MAK1" s="2" t="s">
        <v>8853</v>
      </c>
      <c r="MAL1" s="2" t="s">
        <v>8854</v>
      </c>
      <c r="MAM1" s="2" t="s">
        <v>8855</v>
      </c>
      <c r="MAN1" s="2" t="s">
        <v>8856</v>
      </c>
      <c r="MAO1" s="2" t="s">
        <v>8857</v>
      </c>
      <c r="MAP1" s="2" t="s">
        <v>8858</v>
      </c>
      <c r="MAQ1" s="2" t="s">
        <v>8859</v>
      </c>
      <c r="MAR1" s="2" t="s">
        <v>8860</v>
      </c>
      <c r="MAS1" s="2" t="s">
        <v>8861</v>
      </c>
      <c r="MAT1" s="2" t="s">
        <v>8862</v>
      </c>
      <c r="MAU1" s="2" t="s">
        <v>8863</v>
      </c>
      <c r="MAV1" s="2" t="s">
        <v>8864</v>
      </c>
      <c r="MAW1" s="2" t="s">
        <v>8865</v>
      </c>
      <c r="MAX1" s="2" t="s">
        <v>8866</v>
      </c>
      <c r="MAY1" s="2" t="s">
        <v>8867</v>
      </c>
      <c r="MAZ1" s="2" t="s">
        <v>8868</v>
      </c>
      <c r="MBA1" s="2" t="s">
        <v>8869</v>
      </c>
      <c r="MBB1" s="2" t="s">
        <v>8870</v>
      </c>
      <c r="MBC1" s="2" t="s">
        <v>8871</v>
      </c>
      <c r="MBD1" s="2" t="s">
        <v>8872</v>
      </c>
      <c r="MBE1" s="2" t="s">
        <v>8873</v>
      </c>
      <c r="MBF1" s="2" t="s">
        <v>8874</v>
      </c>
      <c r="MBG1" s="2" t="s">
        <v>8875</v>
      </c>
      <c r="MBH1" s="2" t="s">
        <v>8876</v>
      </c>
      <c r="MBI1" s="2" t="s">
        <v>8877</v>
      </c>
      <c r="MBJ1" s="2" t="s">
        <v>8878</v>
      </c>
      <c r="MBK1" s="2" t="s">
        <v>8879</v>
      </c>
      <c r="MBL1" s="2" t="s">
        <v>8880</v>
      </c>
      <c r="MBM1" s="2" t="s">
        <v>8881</v>
      </c>
      <c r="MBN1" s="2" t="s">
        <v>8882</v>
      </c>
      <c r="MBO1" s="2" t="s">
        <v>8883</v>
      </c>
      <c r="MBP1" s="2" t="s">
        <v>8884</v>
      </c>
      <c r="MBQ1" s="2" t="s">
        <v>8885</v>
      </c>
      <c r="MBR1" s="2" t="s">
        <v>8886</v>
      </c>
      <c r="MBS1" s="2" t="s">
        <v>8887</v>
      </c>
      <c r="MBT1" s="2" t="s">
        <v>8888</v>
      </c>
      <c r="MBU1" s="2" t="s">
        <v>8889</v>
      </c>
      <c r="MBV1" s="2" t="s">
        <v>8890</v>
      </c>
      <c r="MBW1" s="2" t="s">
        <v>8891</v>
      </c>
      <c r="MBX1" s="2" t="s">
        <v>8892</v>
      </c>
      <c r="MBY1" s="2" t="s">
        <v>8893</v>
      </c>
      <c r="MBZ1" s="2" t="s">
        <v>8894</v>
      </c>
      <c r="MCA1" s="2" t="s">
        <v>8895</v>
      </c>
      <c r="MCB1" s="2" t="s">
        <v>8896</v>
      </c>
      <c r="MCC1" s="2" t="s">
        <v>8897</v>
      </c>
      <c r="MCD1" s="2" t="s">
        <v>8898</v>
      </c>
      <c r="MCE1" s="2" t="s">
        <v>8899</v>
      </c>
      <c r="MCF1" s="2" t="s">
        <v>8900</v>
      </c>
      <c r="MCG1" s="2" t="s">
        <v>8901</v>
      </c>
      <c r="MCH1" s="2" t="s">
        <v>8902</v>
      </c>
      <c r="MCI1" s="2" t="s">
        <v>8903</v>
      </c>
      <c r="MCJ1" s="2" t="s">
        <v>8904</v>
      </c>
      <c r="MCK1" s="2" t="s">
        <v>8905</v>
      </c>
      <c r="MCL1" s="2" t="s">
        <v>8906</v>
      </c>
      <c r="MCM1" s="2" t="s">
        <v>8907</v>
      </c>
      <c r="MCN1" s="2" t="s">
        <v>8908</v>
      </c>
      <c r="MCO1" s="2" t="s">
        <v>8909</v>
      </c>
      <c r="MCP1" s="2" t="s">
        <v>8910</v>
      </c>
      <c r="MCQ1" s="2" t="s">
        <v>8911</v>
      </c>
      <c r="MCR1" s="2" t="s">
        <v>8912</v>
      </c>
      <c r="MCS1" s="2" t="s">
        <v>8913</v>
      </c>
      <c r="MCT1" s="2" t="s">
        <v>8914</v>
      </c>
      <c r="MCU1" s="2" t="s">
        <v>8915</v>
      </c>
      <c r="MCV1" s="2" t="s">
        <v>8916</v>
      </c>
      <c r="MCW1" s="2" t="s">
        <v>8917</v>
      </c>
      <c r="MCX1" s="2" t="s">
        <v>8918</v>
      </c>
      <c r="MCY1" s="2" t="s">
        <v>8919</v>
      </c>
      <c r="MCZ1" s="2" t="s">
        <v>8920</v>
      </c>
      <c r="MDA1" s="2" t="s">
        <v>8921</v>
      </c>
      <c r="MDB1" s="2" t="s">
        <v>8922</v>
      </c>
      <c r="MDC1" s="2" t="s">
        <v>8923</v>
      </c>
      <c r="MDD1" s="2" t="s">
        <v>8924</v>
      </c>
      <c r="MDE1" s="2" t="s">
        <v>8925</v>
      </c>
      <c r="MDF1" s="2" t="s">
        <v>8926</v>
      </c>
      <c r="MDG1" s="2" t="s">
        <v>8927</v>
      </c>
      <c r="MDH1" s="2" t="s">
        <v>8928</v>
      </c>
      <c r="MDI1" s="2" t="s">
        <v>8929</v>
      </c>
      <c r="MDJ1" s="2" t="s">
        <v>8930</v>
      </c>
      <c r="MDK1" s="2" t="s">
        <v>8931</v>
      </c>
      <c r="MDL1" s="2" t="s">
        <v>8932</v>
      </c>
      <c r="MDM1" s="2" t="s">
        <v>8933</v>
      </c>
      <c r="MDN1" s="2" t="s">
        <v>8934</v>
      </c>
      <c r="MDO1" s="2" t="s">
        <v>8935</v>
      </c>
      <c r="MDP1" s="2" t="s">
        <v>8936</v>
      </c>
      <c r="MDQ1" s="2" t="s">
        <v>8937</v>
      </c>
      <c r="MDR1" s="2" t="s">
        <v>8938</v>
      </c>
      <c r="MDS1" s="2" t="s">
        <v>8939</v>
      </c>
      <c r="MDT1" s="2" t="s">
        <v>8940</v>
      </c>
      <c r="MDU1" s="2" t="s">
        <v>8941</v>
      </c>
      <c r="MDV1" s="2" t="s">
        <v>8942</v>
      </c>
      <c r="MDW1" s="2" t="s">
        <v>8943</v>
      </c>
      <c r="MDX1" s="2" t="s">
        <v>8944</v>
      </c>
      <c r="MDY1" s="2" t="s">
        <v>8945</v>
      </c>
      <c r="MDZ1" s="2" t="s">
        <v>8946</v>
      </c>
      <c r="MEA1" s="2" t="s">
        <v>8947</v>
      </c>
      <c r="MEB1" s="2" t="s">
        <v>8948</v>
      </c>
      <c r="MEC1" s="2" t="s">
        <v>8949</v>
      </c>
      <c r="MED1" s="2" t="s">
        <v>8950</v>
      </c>
      <c r="MEE1" s="2" t="s">
        <v>8951</v>
      </c>
      <c r="MEF1" s="2" t="s">
        <v>8952</v>
      </c>
      <c r="MEG1" s="2" t="s">
        <v>8953</v>
      </c>
      <c r="MEH1" s="2" t="s">
        <v>8954</v>
      </c>
      <c r="MEI1" s="2" t="s">
        <v>8955</v>
      </c>
      <c r="MEJ1" s="2" t="s">
        <v>8956</v>
      </c>
      <c r="MEK1" s="2" t="s">
        <v>8957</v>
      </c>
      <c r="MEL1" s="2" t="s">
        <v>8958</v>
      </c>
      <c r="MEM1" s="2" t="s">
        <v>8959</v>
      </c>
      <c r="MEN1" s="2" t="s">
        <v>8960</v>
      </c>
      <c r="MEO1" s="2" t="s">
        <v>8961</v>
      </c>
      <c r="MEP1" s="2" t="s">
        <v>8962</v>
      </c>
      <c r="MEQ1" s="2" t="s">
        <v>8963</v>
      </c>
      <c r="MER1" s="2" t="s">
        <v>8964</v>
      </c>
      <c r="MES1" s="2" t="s">
        <v>8965</v>
      </c>
      <c r="MET1" s="2" t="s">
        <v>8966</v>
      </c>
      <c r="MEU1" s="2" t="s">
        <v>8967</v>
      </c>
      <c r="MEV1" s="2" t="s">
        <v>8968</v>
      </c>
      <c r="MEW1" s="2" t="s">
        <v>8969</v>
      </c>
      <c r="MEX1" s="2" t="s">
        <v>8970</v>
      </c>
      <c r="MEY1" s="2" t="s">
        <v>8971</v>
      </c>
      <c r="MEZ1" s="2" t="s">
        <v>8972</v>
      </c>
      <c r="MFA1" s="2" t="s">
        <v>8973</v>
      </c>
      <c r="MFB1" s="2" t="s">
        <v>8974</v>
      </c>
      <c r="MFC1" s="2" t="s">
        <v>8975</v>
      </c>
      <c r="MFD1" s="2" t="s">
        <v>8976</v>
      </c>
      <c r="MFE1" s="2" t="s">
        <v>8977</v>
      </c>
      <c r="MFF1" s="2" t="s">
        <v>8978</v>
      </c>
      <c r="MFG1" s="2" t="s">
        <v>8979</v>
      </c>
      <c r="MFH1" s="2" t="s">
        <v>8980</v>
      </c>
      <c r="MFI1" s="2" t="s">
        <v>8981</v>
      </c>
      <c r="MFJ1" s="2" t="s">
        <v>8982</v>
      </c>
      <c r="MFK1" s="2" t="s">
        <v>8983</v>
      </c>
      <c r="MFL1" s="2" t="s">
        <v>8984</v>
      </c>
      <c r="MFM1" s="2" t="s">
        <v>8985</v>
      </c>
      <c r="MFN1" s="2" t="s">
        <v>8986</v>
      </c>
      <c r="MFO1" s="2" t="s">
        <v>8987</v>
      </c>
      <c r="MFP1" s="2" t="s">
        <v>8988</v>
      </c>
      <c r="MFQ1" s="2" t="s">
        <v>8989</v>
      </c>
      <c r="MFR1" s="2" t="s">
        <v>8990</v>
      </c>
      <c r="MFS1" s="2" t="s">
        <v>8991</v>
      </c>
      <c r="MFT1" s="2" t="s">
        <v>8992</v>
      </c>
      <c r="MFU1" s="2" t="s">
        <v>8993</v>
      </c>
      <c r="MFV1" s="2" t="s">
        <v>8994</v>
      </c>
      <c r="MFW1" s="2" t="s">
        <v>8995</v>
      </c>
      <c r="MFX1" s="2" t="s">
        <v>8996</v>
      </c>
      <c r="MFY1" s="2" t="s">
        <v>8997</v>
      </c>
      <c r="MFZ1" s="2" t="s">
        <v>8998</v>
      </c>
      <c r="MGA1" s="2" t="s">
        <v>8999</v>
      </c>
      <c r="MGB1" s="2" t="s">
        <v>9000</v>
      </c>
      <c r="MGC1" s="2" t="s">
        <v>9001</v>
      </c>
      <c r="MGD1" s="2" t="s">
        <v>9002</v>
      </c>
      <c r="MGE1" s="2" t="s">
        <v>9003</v>
      </c>
      <c r="MGF1" s="2" t="s">
        <v>9004</v>
      </c>
      <c r="MGG1" s="2" t="s">
        <v>9005</v>
      </c>
      <c r="MGH1" s="2" t="s">
        <v>9006</v>
      </c>
      <c r="MGI1" s="2" t="s">
        <v>9007</v>
      </c>
      <c r="MGJ1" s="2" t="s">
        <v>9008</v>
      </c>
      <c r="MGK1" s="2" t="s">
        <v>9009</v>
      </c>
      <c r="MGL1" s="2" t="s">
        <v>9010</v>
      </c>
      <c r="MGM1" s="2" t="s">
        <v>9011</v>
      </c>
      <c r="MGN1" s="2" t="s">
        <v>9012</v>
      </c>
      <c r="MGO1" s="2" t="s">
        <v>9013</v>
      </c>
      <c r="MGP1" s="2" t="s">
        <v>9014</v>
      </c>
      <c r="MGQ1" s="2" t="s">
        <v>9015</v>
      </c>
      <c r="MGR1" s="2" t="s">
        <v>9016</v>
      </c>
      <c r="MGS1" s="2" t="s">
        <v>9017</v>
      </c>
      <c r="MGT1" s="2" t="s">
        <v>9018</v>
      </c>
      <c r="MGU1" s="2" t="s">
        <v>9019</v>
      </c>
      <c r="MGV1" s="2" t="s">
        <v>9020</v>
      </c>
      <c r="MGW1" s="2" t="s">
        <v>9021</v>
      </c>
      <c r="MGX1" s="2" t="s">
        <v>9022</v>
      </c>
      <c r="MGY1" s="2" t="s">
        <v>9023</v>
      </c>
      <c r="MGZ1" s="2" t="s">
        <v>9024</v>
      </c>
      <c r="MHA1" s="2" t="s">
        <v>9025</v>
      </c>
      <c r="MHB1" s="2" t="s">
        <v>9026</v>
      </c>
      <c r="MHC1" s="2" t="s">
        <v>9027</v>
      </c>
      <c r="MHD1" s="2" t="s">
        <v>9028</v>
      </c>
      <c r="MHE1" s="2" t="s">
        <v>9029</v>
      </c>
      <c r="MHF1" s="2" t="s">
        <v>9030</v>
      </c>
      <c r="MHG1" s="2" t="s">
        <v>9031</v>
      </c>
      <c r="MHH1" s="2" t="s">
        <v>9032</v>
      </c>
      <c r="MHI1" s="2" t="s">
        <v>9033</v>
      </c>
      <c r="MHJ1" s="2" t="s">
        <v>9034</v>
      </c>
      <c r="MHK1" s="2" t="s">
        <v>9035</v>
      </c>
      <c r="MHL1" s="2" t="s">
        <v>9036</v>
      </c>
      <c r="MHM1" s="2" t="s">
        <v>9037</v>
      </c>
      <c r="MHN1" s="2" t="s">
        <v>9038</v>
      </c>
      <c r="MHO1" s="2" t="s">
        <v>9039</v>
      </c>
      <c r="MHP1" s="2" t="s">
        <v>9040</v>
      </c>
      <c r="MHQ1" s="2" t="s">
        <v>9041</v>
      </c>
      <c r="MHR1" s="2" t="s">
        <v>9042</v>
      </c>
      <c r="MHS1" s="2" t="s">
        <v>9043</v>
      </c>
      <c r="MHT1" s="2" t="s">
        <v>9044</v>
      </c>
      <c r="MHU1" s="2" t="s">
        <v>9045</v>
      </c>
      <c r="MHV1" s="2" t="s">
        <v>9046</v>
      </c>
      <c r="MHW1" s="2" t="s">
        <v>9047</v>
      </c>
      <c r="MHX1" s="2" t="s">
        <v>9048</v>
      </c>
      <c r="MHY1" s="2" t="s">
        <v>9049</v>
      </c>
      <c r="MHZ1" s="2" t="s">
        <v>9050</v>
      </c>
      <c r="MIA1" s="2" t="s">
        <v>9051</v>
      </c>
      <c r="MIB1" s="2" t="s">
        <v>9052</v>
      </c>
      <c r="MIC1" s="2" t="s">
        <v>9053</v>
      </c>
      <c r="MID1" s="2" t="s">
        <v>9054</v>
      </c>
      <c r="MIE1" s="2" t="s">
        <v>9055</v>
      </c>
      <c r="MIF1" s="2" t="s">
        <v>9056</v>
      </c>
      <c r="MIG1" s="2" t="s">
        <v>9057</v>
      </c>
      <c r="MIH1" s="2" t="s">
        <v>9058</v>
      </c>
      <c r="MII1" s="2" t="s">
        <v>9059</v>
      </c>
      <c r="MIJ1" s="2" t="s">
        <v>9060</v>
      </c>
      <c r="MIK1" s="2" t="s">
        <v>9061</v>
      </c>
      <c r="MIL1" s="2" t="s">
        <v>9062</v>
      </c>
      <c r="MIM1" s="2" t="s">
        <v>9063</v>
      </c>
      <c r="MIN1" s="2" t="s">
        <v>9064</v>
      </c>
      <c r="MIO1" s="2" t="s">
        <v>9065</v>
      </c>
      <c r="MIP1" s="2" t="s">
        <v>9066</v>
      </c>
      <c r="MIQ1" s="2" t="s">
        <v>9067</v>
      </c>
      <c r="MIR1" s="2" t="s">
        <v>9068</v>
      </c>
      <c r="MIS1" s="2" t="s">
        <v>9069</v>
      </c>
      <c r="MIT1" s="2" t="s">
        <v>9070</v>
      </c>
      <c r="MIU1" s="2" t="s">
        <v>9071</v>
      </c>
      <c r="MIV1" s="2" t="s">
        <v>9072</v>
      </c>
      <c r="MIW1" s="2" t="s">
        <v>9073</v>
      </c>
      <c r="MIX1" s="2" t="s">
        <v>9074</v>
      </c>
      <c r="MIY1" s="2" t="s">
        <v>9075</v>
      </c>
      <c r="MIZ1" s="2" t="s">
        <v>9076</v>
      </c>
      <c r="MJA1" s="2" t="s">
        <v>9077</v>
      </c>
      <c r="MJB1" s="2" t="s">
        <v>9078</v>
      </c>
      <c r="MJC1" s="2" t="s">
        <v>9079</v>
      </c>
      <c r="MJD1" s="2" t="s">
        <v>9080</v>
      </c>
      <c r="MJE1" s="2" t="s">
        <v>9081</v>
      </c>
      <c r="MJF1" s="2" t="s">
        <v>9082</v>
      </c>
      <c r="MJG1" s="2" t="s">
        <v>9083</v>
      </c>
      <c r="MJH1" s="2" t="s">
        <v>9084</v>
      </c>
      <c r="MJI1" s="2" t="s">
        <v>9085</v>
      </c>
      <c r="MJJ1" s="2" t="s">
        <v>9086</v>
      </c>
      <c r="MJK1" s="2" t="s">
        <v>9087</v>
      </c>
      <c r="MJL1" s="2" t="s">
        <v>9088</v>
      </c>
      <c r="MJM1" s="2" t="s">
        <v>9089</v>
      </c>
      <c r="MJN1" s="2" t="s">
        <v>9090</v>
      </c>
      <c r="MJO1" s="2" t="s">
        <v>9091</v>
      </c>
      <c r="MJP1" s="2" t="s">
        <v>9092</v>
      </c>
      <c r="MJQ1" s="2" t="s">
        <v>9093</v>
      </c>
      <c r="MJR1" s="2" t="s">
        <v>9094</v>
      </c>
      <c r="MJS1" s="2" t="s">
        <v>9095</v>
      </c>
      <c r="MJT1" s="2" t="s">
        <v>9096</v>
      </c>
      <c r="MJU1" s="2" t="s">
        <v>9097</v>
      </c>
      <c r="MJV1" s="2" t="s">
        <v>9098</v>
      </c>
      <c r="MJW1" s="2" t="s">
        <v>9099</v>
      </c>
      <c r="MJX1" s="2" t="s">
        <v>9100</v>
      </c>
      <c r="MJY1" s="2" t="s">
        <v>9101</v>
      </c>
      <c r="MJZ1" s="2" t="s">
        <v>9102</v>
      </c>
      <c r="MKA1" s="2" t="s">
        <v>9103</v>
      </c>
      <c r="MKB1" s="2" t="s">
        <v>9104</v>
      </c>
      <c r="MKC1" s="2" t="s">
        <v>9105</v>
      </c>
      <c r="MKD1" s="2" t="s">
        <v>9106</v>
      </c>
      <c r="MKE1" s="2" t="s">
        <v>9107</v>
      </c>
      <c r="MKF1" s="2" t="s">
        <v>9108</v>
      </c>
      <c r="MKG1" s="2" t="s">
        <v>9109</v>
      </c>
      <c r="MKH1" s="2" t="s">
        <v>9110</v>
      </c>
      <c r="MKI1" s="2" t="s">
        <v>9111</v>
      </c>
      <c r="MKJ1" s="2" t="s">
        <v>9112</v>
      </c>
      <c r="MKK1" s="2" t="s">
        <v>9113</v>
      </c>
      <c r="MKL1" s="2" t="s">
        <v>9114</v>
      </c>
      <c r="MKM1" s="2" t="s">
        <v>9115</v>
      </c>
      <c r="MKN1" s="2" t="s">
        <v>9116</v>
      </c>
      <c r="MKO1" s="2" t="s">
        <v>9117</v>
      </c>
      <c r="MKP1" s="2" t="s">
        <v>9118</v>
      </c>
      <c r="MKQ1" s="2" t="s">
        <v>9119</v>
      </c>
      <c r="MKR1" s="2" t="s">
        <v>9120</v>
      </c>
      <c r="MKS1" s="2" t="s">
        <v>9121</v>
      </c>
      <c r="MKT1" s="2" t="s">
        <v>9122</v>
      </c>
      <c r="MKU1" s="2" t="s">
        <v>9123</v>
      </c>
      <c r="MKV1" s="2" t="s">
        <v>9124</v>
      </c>
      <c r="MKW1" s="2" t="s">
        <v>9125</v>
      </c>
      <c r="MKX1" s="2" t="s">
        <v>9126</v>
      </c>
      <c r="MKY1" s="2" t="s">
        <v>9127</v>
      </c>
      <c r="MKZ1" s="2" t="s">
        <v>9128</v>
      </c>
      <c r="MLA1" s="2" t="s">
        <v>9129</v>
      </c>
      <c r="MLB1" s="2" t="s">
        <v>9130</v>
      </c>
      <c r="MLC1" s="2" t="s">
        <v>9131</v>
      </c>
      <c r="MLD1" s="2" t="s">
        <v>9132</v>
      </c>
      <c r="MLE1" s="2" t="s">
        <v>9133</v>
      </c>
      <c r="MLF1" s="2" t="s">
        <v>9134</v>
      </c>
      <c r="MLG1" s="2" t="s">
        <v>9135</v>
      </c>
      <c r="MLH1" s="2" t="s">
        <v>9136</v>
      </c>
      <c r="MLI1" s="2" t="s">
        <v>9137</v>
      </c>
      <c r="MLJ1" s="2" t="s">
        <v>9138</v>
      </c>
      <c r="MLK1" s="2" t="s">
        <v>9139</v>
      </c>
      <c r="MLL1" s="2" t="s">
        <v>9140</v>
      </c>
      <c r="MLM1" s="2" t="s">
        <v>9141</v>
      </c>
      <c r="MLN1" s="2" t="s">
        <v>9142</v>
      </c>
      <c r="MLO1" s="2" t="s">
        <v>9143</v>
      </c>
      <c r="MLP1" s="2" t="s">
        <v>9144</v>
      </c>
      <c r="MLQ1" s="2" t="s">
        <v>9145</v>
      </c>
      <c r="MLR1" s="2" t="s">
        <v>9146</v>
      </c>
      <c r="MLS1" s="2" t="s">
        <v>9147</v>
      </c>
      <c r="MLT1" s="2" t="s">
        <v>9148</v>
      </c>
      <c r="MLU1" s="2" t="s">
        <v>9149</v>
      </c>
      <c r="MLV1" s="2" t="s">
        <v>9150</v>
      </c>
      <c r="MLW1" s="2" t="s">
        <v>9151</v>
      </c>
      <c r="MLX1" s="2" t="s">
        <v>9152</v>
      </c>
      <c r="MLY1" s="2" t="s">
        <v>9153</v>
      </c>
      <c r="MLZ1" s="2" t="s">
        <v>9154</v>
      </c>
      <c r="MMA1" s="2" t="s">
        <v>9155</v>
      </c>
      <c r="MMB1" s="2" t="s">
        <v>9156</v>
      </c>
      <c r="MMC1" s="2" t="s">
        <v>9157</v>
      </c>
      <c r="MMD1" s="2" t="s">
        <v>9158</v>
      </c>
      <c r="MME1" s="2" t="s">
        <v>9159</v>
      </c>
      <c r="MMF1" s="2" t="s">
        <v>9160</v>
      </c>
      <c r="MMG1" s="2" t="s">
        <v>9161</v>
      </c>
      <c r="MMH1" s="2" t="s">
        <v>9162</v>
      </c>
      <c r="MMI1" s="2" t="s">
        <v>9163</v>
      </c>
      <c r="MMJ1" s="2" t="s">
        <v>9164</v>
      </c>
      <c r="MMK1" s="2" t="s">
        <v>9165</v>
      </c>
      <c r="MML1" s="2" t="s">
        <v>9166</v>
      </c>
      <c r="MMM1" s="2" t="s">
        <v>9167</v>
      </c>
      <c r="MMN1" s="2" t="s">
        <v>9168</v>
      </c>
      <c r="MMO1" s="2" t="s">
        <v>9169</v>
      </c>
      <c r="MMP1" s="2" t="s">
        <v>9170</v>
      </c>
      <c r="MMQ1" s="2" t="s">
        <v>9171</v>
      </c>
      <c r="MMR1" s="2" t="s">
        <v>9172</v>
      </c>
      <c r="MMS1" s="2" t="s">
        <v>9173</v>
      </c>
      <c r="MMT1" s="2" t="s">
        <v>9174</v>
      </c>
      <c r="MMU1" s="2" t="s">
        <v>9175</v>
      </c>
      <c r="MMV1" s="2" t="s">
        <v>9176</v>
      </c>
      <c r="MMW1" s="2" t="s">
        <v>9177</v>
      </c>
      <c r="MMX1" s="2" t="s">
        <v>9178</v>
      </c>
      <c r="MMY1" s="2" t="s">
        <v>9179</v>
      </c>
      <c r="MMZ1" s="2" t="s">
        <v>9180</v>
      </c>
      <c r="MNA1" s="2" t="s">
        <v>9181</v>
      </c>
      <c r="MNB1" s="2" t="s">
        <v>9182</v>
      </c>
      <c r="MNC1" s="2" t="s">
        <v>9183</v>
      </c>
      <c r="MND1" s="2" t="s">
        <v>9184</v>
      </c>
      <c r="MNE1" s="2" t="s">
        <v>9185</v>
      </c>
      <c r="MNF1" s="2" t="s">
        <v>9186</v>
      </c>
      <c r="MNG1" s="2" t="s">
        <v>9187</v>
      </c>
      <c r="MNH1" s="2" t="s">
        <v>9188</v>
      </c>
      <c r="MNI1" s="2" t="s">
        <v>9189</v>
      </c>
      <c r="MNJ1" s="2" t="s">
        <v>9190</v>
      </c>
      <c r="MNK1" s="2" t="s">
        <v>9191</v>
      </c>
      <c r="MNL1" s="2" t="s">
        <v>9192</v>
      </c>
      <c r="MNM1" s="2" t="s">
        <v>9193</v>
      </c>
      <c r="MNN1" s="2" t="s">
        <v>9194</v>
      </c>
      <c r="MNO1" s="2" t="s">
        <v>9195</v>
      </c>
      <c r="MNP1" s="2" t="s">
        <v>9196</v>
      </c>
      <c r="MNQ1" s="2" t="s">
        <v>9197</v>
      </c>
      <c r="MNR1" s="2" t="s">
        <v>9198</v>
      </c>
      <c r="MNS1" s="2" t="s">
        <v>9199</v>
      </c>
      <c r="MNT1" s="2" t="s">
        <v>9200</v>
      </c>
      <c r="MNU1" s="2" t="s">
        <v>9201</v>
      </c>
      <c r="MNV1" s="2" t="s">
        <v>9202</v>
      </c>
      <c r="MNW1" s="2" t="s">
        <v>9203</v>
      </c>
      <c r="MNX1" s="2" t="s">
        <v>9204</v>
      </c>
      <c r="MNY1" s="2" t="s">
        <v>9205</v>
      </c>
      <c r="MNZ1" s="2" t="s">
        <v>9206</v>
      </c>
      <c r="MOA1" s="2" t="s">
        <v>9207</v>
      </c>
      <c r="MOB1" s="2" t="s">
        <v>9208</v>
      </c>
      <c r="MOC1" s="2" t="s">
        <v>9209</v>
      </c>
      <c r="MOD1" s="2" t="s">
        <v>9210</v>
      </c>
      <c r="MOE1" s="2" t="s">
        <v>9211</v>
      </c>
      <c r="MOF1" s="2" t="s">
        <v>9212</v>
      </c>
      <c r="MOG1" s="2" t="s">
        <v>9213</v>
      </c>
      <c r="MOH1" s="2" t="s">
        <v>9214</v>
      </c>
      <c r="MOI1" s="2" t="s">
        <v>9215</v>
      </c>
      <c r="MOJ1" s="2" t="s">
        <v>9216</v>
      </c>
      <c r="MOK1" s="2" t="s">
        <v>9217</v>
      </c>
      <c r="MOL1" s="2" t="s">
        <v>9218</v>
      </c>
      <c r="MOM1" s="2" t="s">
        <v>9219</v>
      </c>
      <c r="MON1" s="2" t="s">
        <v>9220</v>
      </c>
      <c r="MOO1" s="2" t="s">
        <v>9221</v>
      </c>
      <c r="MOP1" s="2" t="s">
        <v>9222</v>
      </c>
      <c r="MOQ1" s="2" t="s">
        <v>9223</v>
      </c>
      <c r="MOR1" s="2" t="s">
        <v>9224</v>
      </c>
      <c r="MOS1" s="2" t="s">
        <v>9225</v>
      </c>
      <c r="MOT1" s="2" t="s">
        <v>9226</v>
      </c>
      <c r="MOU1" s="2" t="s">
        <v>9227</v>
      </c>
      <c r="MOV1" s="2" t="s">
        <v>9228</v>
      </c>
      <c r="MOW1" s="2" t="s">
        <v>9229</v>
      </c>
      <c r="MOX1" s="2" t="s">
        <v>9230</v>
      </c>
      <c r="MOY1" s="2" t="s">
        <v>9231</v>
      </c>
      <c r="MOZ1" s="2" t="s">
        <v>9232</v>
      </c>
      <c r="MPA1" s="2" t="s">
        <v>9233</v>
      </c>
      <c r="MPB1" s="2" t="s">
        <v>9234</v>
      </c>
      <c r="MPC1" s="2" t="s">
        <v>9235</v>
      </c>
      <c r="MPD1" s="2" t="s">
        <v>9236</v>
      </c>
      <c r="MPE1" s="2" t="s">
        <v>9237</v>
      </c>
      <c r="MPF1" s="2" t="s">
        <v>9238</v>
      </c>
      <c r="MPG1" s="2" t="s">
        <v>9239</v>
      </c>
      <c r="MPH1" s="2" t="s">
        <v>9240</v>
      </c>
      <c r="MPI1" s="2" t="s">
        <v>9241</v>
      </c>
      <c r="MPJ1" s="2" t="s">
        <v>9242</v>
      </c>
      <c r="MPK1" s="2" t="s">
        <v>9243</v>
      </c>
      <c r="MPL1" s="2" t="s">
        <v>9244</v>
      </c>
      <c r="MPM1" s="2" t="s">
        <v>9245</v>
      </c>
      <c r="MPN1" s="2" t="s">
        <v>9246</v>
      </c>
      <c r="MPO1" s="2" t="s">
        <v>9247</v>
      </c>
      <c r="MPP1" s="2" t="s">
        <v>9248</v>
      </c>
      <c r="MPQ1" s="2" t="s">
        <v>9249</v>
      </c>
      <c r="MPR1" s="2" t="s">
        <v>9250</v>
      </c>
      <c r="MPS1" s="2" t="s">
        <v>9251</v>
      </c>
      <c r="MPT1" s="2" t="s">
        <v>9252</v>
      </c>
      <c r="MPU1" s="2" t="s">
        <v>9253</v>
      </c>
      <c r="MPV1" s="2" t="s">
        <v>9254</v>
      </c>
      <c r="MPW1" s="2" t="s">
        <v>9255</v>
      </c>
      <c r="MPX1" s="2" t="s">
        <v>9256</v>
      </c>
      <c r="MPY1" s="2" t="s">
        <v>9257</v>
      </c>
      <c r="MPZ1" s="2" t="s">
        <v>9258</v>
      </c>
      <c r="MQA1" s="2" t="s">
        <v>9259</v>
      </c>
      <c r="MQB1" s="2" t="s">
        <v>9260</v>
      </c>
      <c r="MQC1" s="2" t="s">
        <v>9261</v>
      </c>
      <c r="MQD1" s="2" t="s">
        <v>9262</v>
      </c>
      <c r="MQE1" s="2" t="s">
        <v>9263</v>
      </c>
      <c r="MQF1" s="2" t="s">
        <v>9264</v>
      </c>
      <c r="MQG1" s="2" t="s">
        <v>9265</v>
      </c>
      <c r="MQH1" s="2" t="s">
        <v>9266</v>
      </c>
      <c r="MQI1" s="2" t="s">
        <v>9267</v>
      </c>
      <c r="MQJ1" s="2" t="s">
        <v>9268</v>
      </c>
      <c r="MQK1" s="2" t="s">
        <v>9269</v>
      </c>
      <c r="MQL1" s="2" t="s">
        <v>9270</v>
      </c>
      <c r="MQM1" s="2" t="s">
        <v>9271</v>
      </c>
      <c r="MQN1" s="2" t="s">
        <v>9272</v>
      </c>
      <c r="MQO1" s="2" t="s">
        <v>9273</v>
      </c>
      <c r="MQP1" s="2" t="s">
        <v>9274</v>
      </c>
      <c r="MQQ1" s="2" t="s">
        <v>9275</v>
      </c>
      <c r="MQR1" s="2" t="s">
        <v>9276</v>
      </c>
      <c r="MQS1" s="2" t="s">
        <v>9277</v>
      </c>
      <c r="MQT1" s="2" t="s">
        <v>9278</v>
      </c>
      <c r="MQU1" s="2" t="s">
        <v>9279</v>
      </c>
      <c r="MQV1" s="2" t="s">
        <v>9280</v>
      </c>
      <c r="MQW1" s="2" t="s">
        <v>9281</v>
      </c>
      <c r="MQX1" s="2" t="s">
        <v>9282</v>
      </c>
      <c r="MQY1" s="2" t="s">
        <v>9283</v>
      </c>
      <c r="MQZ1" s="2" t="s">
        <v>9284</v>
      </c>
      <c r="MRA1" s="2" t="s">
        <v>9285</v>
      </c>
      <c r="MRB1" s="2" t="s">
        <v>9286</v>
      </c>
      <c r="MRC1" s="2" t="s">
        <v>9287</v>
      </c>
      <c r="MRD1" s="2" t="s">
        <v>9288</v>
      </c>
      <c r="MRE1" s="2" t="s">
        <v>9289</v>
      </c>
      <c r="MRF1" s="2" t="s">
        <v>9290</v>
      </c>
      <c r="MRG1" s="2" t="s">
        <v>9291</v>
      </c>
      <c r="MRH1" s="2" t="s">
        <v>9292</v>
      </c>
      <c r="MRI1" s="2" t="s">
        <v>9293</v>
      </c>
      <c r="MRJ1" s="2" t="s">
        <v>9294</v>
      </c>
      <c r="MRK1" s="2" t="s">
        <v>9295</v>
      </c>
      <c r="MRL1" s="2" t="s">
        <v>9296</v>
      </c>
      <c r="MRM1" s="2" t="s">
        <v>9297</v>
      </c>
      <c r="MRN1" s="2" t="s">
        <v>9298</v>
      </c>
      <c r="MRO1" s="2" t="s">
        <v>9299</v>
      </c>
      <c r="MRP1" s="2" t="s">
        <v>9300</v>
      </c>
      <c r="MRQ1" s="2" t="s">
        <v>9301</v>
      </c>
      <c r="MRR1" s="2" t="s">
        <v>9302</v>
      </c>
      <c r="MRS1" s="2" t="s">
        <v>9303</v>
      </c>
      <c r="MRT1" s="2" t="s">
        <v>9304</v>
      </c>
      <c r="MRU1" s="2" t="s">
        <v>9305</v>
      </c>
      <c r="MRV1" s="2" t="s">
        <v>9306</v>
      </c>
      <c r="MRW1" s="2" t="s">
        <v>9307</v>
      </c>
      <c r="MRX1" s="2" t="s">
        <v>9308</v>
      </c>
      <c r="MRY1" s="2" t="s">
        <v>9309</v>
      </c>
      <c r="MRZ1" s="2" t="s">
        <v>9310</v>
      </c>
      <c r="MSA1" s="2" t="s">
        <v>9311</v>
      </c>
      <c r="MSB1" s="2" t="s">
        <v>9312</v>
      </c>
      <c r="MSC1" s="2" t="s">
        <v>9313</v>
      </c>
      <c r="MSD1" s="2" t="s">
        <v>9314</v>
      </c>
      <c r="MSE1" s="2" t="s">
        <v>9315</v>
      </c>
      <c r="MSF1" s="2" t="s">
        <v>9316</v>
      </c>
      <c r="MSG1" s="2" t="s">
        <v>9317</v>
      </c>
      <c r="MSH1" s="2" t="s">
        <v>9318</v>
      </c>
      <c r="MSI1" s="2" t="s">
        <v>9319</v>
      </c>
      <c r="MSJ1" s="2" t="s">
        <v>9320</v>
      </c>
      <c r="MSK1" s="2" t="s">
        <v>9321</v>
      </c>
      <c r="MSL1" s="2" t="s">
        <v>9322</v>
      </c>
      <c r="MSM1" s="2" t="s">
        <v>9323</v>
      </c>
      <c r="MSN1" s="2" t="s">
        <v>9324</v>
      </c>
      <c r="MSO1" s="2" t="s">
        <v>9325</v>
      </c>
      <c r="MSP1" s="2" t="s">
        <v>9326</v>
      </c>
      <c r="MSQ1" s="2" t="s">
        <v>9327</v>
      </c>
      <c r="MSR1" s="2" t="s">
        <v>9328</v>
      </c>
      <c r="MSS1" s="2" t="s">
        <v>9329</v>
      </c>
      <c r="MST1" s="2" t="s">
        <v>9330</v>
      </c>
      <c r="MSU1" s="2" t="s">
        <v>9331</v>
      </c>
      <c r="MSV1" s="2" t="s">
        <v>9332</v>
      </c>
      <c r="MSW1" s="2" t="s">
        <v>9333</v>
      </c>
      <c r="MSX1" s="2" t="s">
        <v>9334</v>
      </c>
      <c r="MSY1" s="2" t="s">
        <v>9335</v>
      </c>
      <c r="MSZ1" s="2" t="s">
        <v>9336</v>
      </c>
      <c r="MTA1" s="2" t="s">
        <v>9337</v>
      </c>
      <c r="MTB1" s="2" t="s">
        <v>9338</v>
      </c>
      <c r="MTC1" s="2" t="s">
        <v>9339</v>
      </c>
      <c r="MTD1" s="2" t="s">
        <v>9340</v>
      </c>
      <c r="MTE1" s="2" t="s">
        <v>9341</v>
      </c>
      <c r="MTF1" s="2" t="s">
        <v>9342</v>
      </c>
      <c r="MTG1" s="2" t="s">
        <v>9343</v>
      </c>
      <c r="MTH1" s="2" t="s">
        <v>9344</v>
      </c>
      <c r="MTI1" s="2" t="s">
        <v>9345</v>
      </c>
      <c r="MTJ1" s="2" t="s">
        <v>9346</v>
      </c>
      <c r="MTK1" s="2" t="s">
        <v>9347</v>
      </c>
      <c r="MTL1" s="2" t="s">
        <v>9348</v>
      </c>
      <c r="MTM1" s="2" t="s">
        <v>9349</v>
      </c>
      <c r="MTN1" s="2" t="s">
        <v>9350</v>
      </c>
      <c r="MTO1" s="2" t="s">
        <v>9351</v>
      </c>
      <c r="MTP1" s="2" t="s">
        <v>9352</v>
      </c>
      <c r="MTQ1" s="2" t="s">
        <v>9353</v>
      </c>
      <c r="MTR1" s="2" t="s">
        <v>9354</v>
      </c>
      <c r="MTS1" s="2" t="s">
        <v>9355</v>
      </c>
      <c r="MTT1" s="2" t="s">
        <v>9356</v>
      </c>
      <c r="MTU1" s="2" t="s">
        <v>9357</v>
      </c>
      <c r="MTV1" s="2" t="s">
        <v>9358</v>
      </c>
      <c r="MTW1" s="2" t="s">
        <v>9359</v>
      </c>
      <c r="MTX1" s="2" t="s">
        <v>9360</v>
      </c>
      <c r="MTY1" s="2" t="s">
        <v>9361</v>
      </c>
      <c r="MTZ1" s="2" t="s">
        <v>9362</v>
      </c>
      <c r="MUA1" s="2" t="s">
        <v>9363</v>
      </c>
      <c r="MUB1" s="2" t="s">
        <v>9364</v>
      </c>
      <c r="MUC1" s="2" t="s">
        <v>9365</v>
      </c>
      <c r="MUD1" s="2" t="s">
        <v>9366</v>
      </c>
      <c r="MUE1" s="2" t="s">
        <v>9367</v>
      </c>
      <c r="MUF1" s="2" t="s">
        <v>9368</v>
      </c>
      <c r="MUG1" s="2" t="s">
        <v>9369</v>
      </c>
      <c r="MUH1" s="2" t="s">
        <v>9370</v>
      </c>
      <c r="MUI1" s="2" t="s">
        <v>9371</v>
      </c>
      <c r="MUJ1" s="2" t="s">
        <v>9372</v>
      </c>
      <c r="MUK1" s="2" t="s">
        <v>9373</v>
      </c>
      <c r="MUL1" s="2" t="s">
        <v>9374</v>
      </c>
      <c r="MUM1" s="2" t="s">
        <v>9375</v>
      </c>
      <c r="MUN1" s="2" t="s">
        <v>9376</v>
      </c>
      <c r="MUO1" s="2" t="s">
        <v>9377</v>
      </c>
      <c r="MUP1" s="2" t="s">
        <v>9378</v>
      </c>
      <c r="MUQ1" s="2" t="s">
        <v>9379</v>
      </c>
      <c r="MUR1" s="2" t="s">
        <v>9380</v>
      </c>
      <c r="MUS1" s="2" t="s">
        <v>9381</v>
      </c>
      <c r="MUT1" s="2" t="s">
        <v>9382</v>
      </c>
      <c r="MUU1" s="2" t="s">
        <v>9383</v>
      </c>
      <c r="MUV1" s="2" t="s">
        <v>9384</v>
      </c>
      <c r="MUW1" s="2" t="s">
        <v>9385</v>
      </c>
      <c r="MUX1" s="2" t="s">
        <v>9386</v>
      </c>
      <c r="MUY1" s="2" t="s">
        <v>9387</v>
      </c>
      <c r="MUZ1" s="2" t="s">
        <v>9388</v>
      </c>
      <c r="MVA1" s="2" t="s">
        <v>9389</v>
      </c>
      <c r="MVB1" s="2" t="s">
        <v>9390</v>
      </c>
      <c r="MVC1" s="2" t="s">
        <v>9391</v>
      </c>
      <c r="MVD1" s="2" t="s">
        <v>9392</v>
      </c>
      <c r="MVE1" s="2" t="s">
        <v>9393</v>
      </c>
      <c r="MVF1" s="2" t="s">
        <v>9394</v>
      </c>
      <c r="MVG1" s="2" t="s">
        <v>9395</v>
      </c>
      <c r="MVH1" s="2" t="s">
        <v>9396</v>
      </c>
      <c r="MVI1" s="2" t="s">
        <v>9397</v>
      </c>
      <c r="MVJ1" s="2" t="s">
        <v>9398</v>
      </c>
      <c r="MVK1" s="2" t="s">
        <v>9399</v>
      </c>
      <c r="MVL1" s="2" t="s">
        <v>9400</v>
      </c>
      <c r="MVM1" s="2" t="s">
        <v>9401</v>
      </c>
      <c r="MVN1" s="2" t="s">
        <v>9402</v>
      </c>
      <c r="MVO1" s="2" t="s">
        <v>9403</v>
      </c>
      <c r="MVP1" s="2" t="s">
        <v>9404</v>
      </c>
      <c r="MVQ1" s="2" t="s">
        <v>9405</v>
      </c>
      <c r="MVR1" s="2" t="s">
        <v>9406</v>
      </c>
      <c r="MVS1" s="2" t="s">
        <v>9407</v>
      </c>
      <c r="MVT1" s="2" t="s">
        <v>9408</v>
      </c>
      <c r="MVU1" s="2" t="s">
        <v>9409</v>
      </c>
      <c r="MVV1" s="2" t="s">
        <v>9410</v>
      </c>
      <c r="MVW1" s="2" t="s">
        <v>9411</v>
      </c>
      <c r="MVX1" s="2" t="s">
        <v>9412</v>
      </c>
      <c r="MVY1" s="2" t="s">
        <v>9413</v>
      </c>
      <c r="MVZ1" s="2" t="s">
        <v>9414</v>
      </c>
      <c r="MWA1" s="2" t="s">
        <v>9415</v>
      </c>
      <c r="MWB1" s="2" t="s">
        <v>9416</v>
      </c>
      <c r="MWC1" s="2" t="s">
        <v>9417</v>
      </c>
      <c r="MWD1" s="2" t="s">
        <v>9418</v>
      </c>
      <c r="MWE1" s="2" t="s">
        <v>9419</v>
      </c>
      <c r="MWF1" s="2" t="s">
        <v>9420</v>
      </c>
      <c r="MWG1" s="2" t="s">
        <v>9421</v>
      </c>
      <c r="MWH1" s="2" t="s">
        <v>9422</v>
      </c>
      <c r="MWI1" s="2" t="s">
        <v>9423</v>
      </c>
      <c r="MWJ1" s="2" t="s">
        <v>9424</v>
      </c>
      <c r="MWK1" s="2" t="s">
        <v>9425</v>
      </c>
      <c r="MWL1" s="2" t="s">
        <v>9426</v>
      </c>
      <c r="MWM1" s="2" t="s">
        <v>9427</v>
      </c>
      <c r="MWN1" s="2" t="s">
        <v>9428</v>
      </c>
      <c r="MWO1" s="2" t="s">
        <v>9429</v>
      </c>
      <c r="MWP1" s="2" t="s">
        <v>9430</v>
      </c>
      <c r="MWQ1" s="2" t="s">
        <v>9431</v>
      </c>
      <c r="MWR1" s="2" t="s">
        <v>9432</v>
      </c>
      <c r="MWS1" s="2" t="s">
        <v>9433</v>
      </c>
      <c r="MWT1" s="2" t="s">
        <v>9434</v>
      </c>
      <c r="MWU1" s="2" t="s">
        <v>9435</v>
      </c>
      <c r="MWV1" s="2" t="s">
        <v>9436</v>
      </c>
      <c r="MWW1" s="2" t="s">
        <v>9437</v>
      </c>
      <c r="MWX1" s="2" t="s">
        <v>9438</v>
      </c>
      <c r="MWY1" s="2" t="s">
        <v>9439</v>
      </c>
      <c r="MWZ1" s="2" t="s">
        <v>9440</v>
      </c>
      <c r="MXA1" s="2" t="s">
        <v>9441</v>
      </c>
      <c r="MXB1" s="2" t="s">
        <v>9442</v>
      </c>
      <c r="MXC1" s="2" t="s">
        <v>9443</v>
      </c>
      <c r="MXD1" s="2" t="s">
        <v>9444</v>
      </c>
      <c r="MXE1" s="2" t="s">
        <v>9445</v>
      </c>
      <c r="MXF1" s="2" t="s">
        <v>9446</v>
      </c>
      <c r="MXG1" s="2" t="s">
        <v>9447</v>
      </c>
      <c r="MXH1" s="2" t="s">
        <v>9448</v>
      </c>
      <c r="MXI1" s="2" t="s">
        <v>9449</v>
      </c>
      <c r="MXJ1" s="2" t="s">
        <v>9450</v>
      </c>
      <c r="MXK1" s="2" t="s">
        <v>9451</v>
      </c>
      <c r="MXL1" s="2" t="s">
        <v>9452</v>
      </c>
      <c r="MXM1" s="2" t="s">
        <v>9453</v>
      </c>
      <c r="MXN1" s="2" t="s">
        <v>9454</v>
      </c>
      <c r="MXO1" s="2" t="s">
        <v>9455</v>
      </c>
      <c r="MXP1" s="2" t="s">
        <v>9456</v>
      </c>
      <c r="MXQ1" s="2" t="s">
        <v>9457</v>
      </c>
      <c r="MXR1" s="2" t="s">
        <v>9458</v>
      </c>
      <c r="MXS1" s="2" t="s">
        <v>9459</v>
      </c>
      <c r="MXT1" s="2" t="s">
        <v>9460</v>
      </c>
      <c r="MXU1" s="2" t="s">
        <v>9461</v>
      </c>
      <c r="MXV1" s="2" t="s">
        <v>9462</v>
      </c>
      <c r="MXW1" s="2" t="s">
        <v>9463</v>
      </c>
      <c r="MXX1" s="2" t="s">
        <v>9464</v>
      </c>
      <c r="MXY1" s="2" t="s">
        <v>9465</v>
      </c>
      <c r="MXZ1" s="2" t="s">
        <v>9466</v>
      </c>
      <c r="MYA1" s="2" t="s">
        <v>9467</v>
      </c>
      <c r="MYB1" s="2" t="s">
        <v>9468</v>
      </c>
      <c r="MYC1" s="2" t="s">
        <v>9469</v>
      </c>
      <c r="MYD1" s="2" t="s">
        <v>9470</v>
      </c>
      <c r="MYE1" s="2" t="s">
        <v>9471</v>
      </c>
      <c r="MYF1" s="2" t="s">
        <v>9472</v>
      </c>
      <c r="MYG1" s="2" t="s">
        <v>9473</v>
      </c>
      <c r="MYH1" s="2" t="s">
        <v>9474</v>
      </c>
      <c r="MYI1" s="2" t="s">
        <v>9475</v>
      </c>
      <c r="MYJ1" s="2" t="s">
        <v>9476</v>
      </c>
      <c r="MYK1" s="2" t="s">
        <v>9477</v>
      </c>
      <c r="MYL1" s="2" t="s">
        <v>9478</v>
      </c>
      <c r="MYM1" s="2" t="s">
        <v>9479</v>
      </c>
      <c r="MYN1" s="2" t="s">
        <v>9480</v>
      </c>
      <c r="MYO1" s="2" t="s">
        <v>9481</v>
      </c>
      <c r="MYP1" s="2" t="s">
        <v>9482</v>
      </c>
      <c r="MYQ1" s="2" t="s">
        <v>9483</v>
      </c>
      <c r="MYR1" s="2" t="s">
        <v>9484</v>
      </c>
      <c r="MYS1" s="2" t="s">
        <v>9485</v>
      </c>
      <c r="MYT1" s="2" t="s">
        <v>9486</v>
      </c>
      <c r="MYU1" s="2" t="s">
        <v>9487</v>
      </c>
      <c r="MYV1" s="2" t="s">
        <v>9488</v>
      </c>
      <c r="MYW1" s="2" t="s">
        <v>9489</v>
      </c>
      <c r="MYX1" s="2" t="s">
        <v>9490</v>
      </c>
      <c r="MYY1" s="2" t="s">
        <v>9491</v>
      </c>
      <c r="MYZ1" s="2" t="s">
        <v>9492</v>
      </c>
      <c r="MZA1" s="2" t="s">
        <v>9493</v>
      </c>
      <c r="MZB1" s="2" t="s">
        <v>9494</v>
      </c>
      <c r="MZC1" s="2" t="s">
        <v>9495</v>
      </c>
      <c r="MZD1" s="2" t="s">
        <v>9496</v>
      </c>
      <c r="MZE1" s="2" t="s">
        <v>9497</v>
      </c>
      <c r="MZF1" s="2" t="s">
        <v>9498</v>
      </c>
      <c r="MZG1" s="2" t="s">
        <v>9499</v>
      </c>
      <c r="MZH1" s="2" t="s">
        <v>9500</v>
      </c>
      <c r="MZI1" s="2" t="s">
        <v>9501</v>
      </c>
      <c r="MZJ1" s="2" t="s">
        <v>9502</v>
      </c>
      <c r="MZK1" s="2" t="s">
        <v>9503</v>
      </c>
      <c r="MZL1" s="2" t="s">
        <v>9504</v>
      </c>
      <c r="MZM1" s="2" t="s">
        <v>9505</v>
      </c>
      <c r="MZN1" s="2" t="s">
        <v>9506</v>
      </c>
      <c r="MZO1" s="2" t="s">
        <v>9507</v>
      </c>
      <c r="MZP1" s="2" t="s">
        <v>9508</v>
      </c>
      <c r="MZQ1" s="2" t="s">
        <v>9509</v>
      </c>
      <c r="MZR1" s="2" t="s">
        <v>9510</v>
      </c>
      <c r="MZS1" s="2" t="s">
        <v>9511</v>
      </c>
      <c r="MZT1" s="2" t="s">
        <v>9512</v>
      </c>
      <c r="MZU1" s="2" t="s">
        <v>9513</v>
      </c>
      <c r="MZV1" s="2" t="s">
        <v>9514</v>
      </c>
      <c r="MZW1" s="2" t="s">
        <v>9515</v>
      </c>
      <c r="MZX1" s="2" t="s">
        <v>9516</v>
      </c>
      <c r="MZY1" s="2" t="s">
        <v>9517</v>
      </c>
      <c r="MZZ1" s="2" t="s">
        <v>9518</v>
      </c>
      <c r="NAA1" s="2" t="s">
        <v>9519</v>
      </c>
      <c r="NAB1" s="2" t="s">
        <v>9520</v>
      </c>
      <c r="NAC1" s="2" t="s">
        <v>9521</v>
      </c>
      <c r="NAD1" s="2" t="s">
        <v>9522</v>
      </c>
      <c r="NAE1" s="2" t="s">
        <v>9523</v>
      </c>
      <c r="NAF1" s="2" t="s">
        <v>9524</v>
      </c>
      <c r="NAG1" s="2" t="s">
        <v>9525</v>
      </c>
      <c r="NAH1" s="2" t="s">
        <v>9526</v>
      </c>
      <c r="NAI1" s="2" t="s">
        <v>9527</v>
      </c>
      <c r="NAJ1" s="2" t="s">
        <v>9528</v>
      </c>
      <c r="NAK1" s="2" t="s">
        <v>9529</v>
      </c>
      <c r="NAL1" s="2" t="s">
        <v>9530</v>
      </c>
      <c r="NAM1" s="2" t="s">
        <v>9531</v>
      </c>
      <c r="NAN1" s="2" t="s">
        <v>9532</v>
      </c>
      <c r="NAO1" s="2" t="s">
        <v>9533</v>
      </c>
      <c r="NAP1" s="2" t="s">
        <v>9534</v>
      </c>
      <c r="NAQ1" s="2" t="s">
        <v>9535</v>
      </c>
      <c r="NAR1" s="2" t="s">
        <v>9536</v>
      </c>
      <c r="NAS1" s="2" t="s">
        <v>9537</v>
      </c>
      <c r="NAT1" s="2" t="s">
        <v>9538</v>
      </c>
      <c r="NAU1" s="2" t="s">
        <v>9539</v>
      </c>
      <c r="NAV1" s="2" t="s">
        <v>9540</v>
      </c>
      <c r="NAW1" s="2" t="s">
        <v>9541</v>
      </c>
      <c r="NAX1" s="2" t="s">
        <v>9542</v>
      </c>
      <c r="NAY1" s="2" t="s">
        <v>9543</v>
      </c>
      <c r="NAZ1" s="2" t="s">
        <v>9544</v>
      </c>
      <c r="NBA1" s="2" t="s">
        <v>9545</v>
      </c>
      <c r="NBB1" s="2" t="s">
        <v>9546</v>
      </c>
      <c r="NBC1" s="2" t="s">
        <v>9547</v>
      </c>
      <c r="NBD1" s="2" t="s">
        <v>9548</v>
      </c>
      <c r="NBE1" s="2" t="s">
        <v>9549</v>
      </c>
      <c r="NBF1" s="2" t="s">
        <v>9550</v>
      </c>
      <c r="NBG1" s="2" t="s">
        <v>9551</v>
      </c>
      <c r="NBH1" s="2" t="s">
        <v>9552</v>
      </c>
      <c r="NBI1" s="2" t="s">
        <v>9553</v>
      </c>
      <c r="NBJ1" s="2" t="s">
        <v>9554</v>
      </c>
      <c r="NBK1" s="2" t="s">
        <v>9555</v>
      </c>
      <c r="NBL1" s="2" t="s">
        <v>9556</v>
      </c>
      <c r="NBM1" s="2" t="s">
        <v>9557</v>
      </c>
      <c r="NBN1" s="2" t="s">
        <v>9558</v>
      </c>
      <c r="NBO1" s="2" t="s">
        <v>9559</v>
      </c>
      <c r="NBP1" s="2" t="s">
        <v>9560</v>
      </c>
      <c r="NBQ1" s="2" t="s">
        <v>9561</v>
      </c>
      <c r="NBR1" s="2" t="s">
        <v>9562</v>
      </c>
      <c r="NBS1" s="2" t="s">
        <v>9563</v>
      </c>
      <c r="NBT1" s="2" t="s">
        <v>9564</v>
      </c>
      <c r="NBU1" s="2" t="s">
        <v>9565</v>
      </c>
      <c r="NBV1" s="2" t="s">
        <v>9566</v>
      </c>
      <c r="NBW1" s="2" t="s">
        <v>9567</v>
      </c>
      <c r="NBX1" s="2" t="s">
        <v>9568</v>
      </c>
      <c r="NBY1" s="2" t="s">
        <v>9569</v>
      </c>
      <c r="NBZ1" s="2" t="s">
        <v>9570</v>
      </c>
      <c r="NCA1" s="2" t="s">
        <v>9571</v>
      </c>
      <c r="NCB1" s="2" t="s">
        <v>9572</v>
      </c>
      <c r="NCC1" s="2" t="s">
        <v>9573</v>
      </c>
      <c r="NCD1" s="2" t="s">
        <v>9574</v>
      </c>
      <c r="NCE1" s="2" t="s">
        <v>9575</v>
      </c>
      <c r="NCF1" s="2" t="s">
        <v>9576</v>
      </c>
      <c r="NCG1" s="2" t="s">
        <v>9577</v>
      </c>
      <c r="NCH1" s="2" t="s">
        <v>9578</v>
      </c>
      <c r="NCI1" s="2" t="s">
        <v>9579</v>
      </c>
      <c r="NCJ1" s="2" t="s">
        <v>9580</v>
      </c>
      <c r="NCK1" s="2" t="s">
        <v>9581</v>
      </c>
      <c r="NCL1" s="2" t="s">
        <v>9582</v>
      </c>
      <c r="NCM1" s="2" t="s">
        <v>9583</v>
      </c>
      <c r="NCN1" s="2" t="s">
        <v>9584</v>
      </c>
      <c r="NCO1" s="2" t="s">
        <v>9585</v>
      </c>
      <c r="NCP1" s="2" t="s">
        <v>9586</v>
      </c>
      <c r="NCQ1" s="2" t="s">
        <v>9587</v>
      </c>
      <c r="NCR1" s="2" t="s">
        <v>9588</v>
      </c>
      <c r="NCS1" s="2" t="s">
        <v>9589</v>
      </c>
      <c r="NCT1" s="2" t="s">
        <v>9590</v>
      </c>
      <c r="NCU1" s="2" t="s">
        <v>9591</v>
      </c>
      <c r="NCV1" s="2" t="s">
        <v>9592</v>
      </c>
      <c r="NCW1" s="2" t="s">
        <v>9593</v>
      </c>
      <c r="NCX1" s="2" t="s">
        <v>9594</v>
      </c>
      <c r="NCY1" s="2" t="s">
        <v>9595</v>
      </c>
      <c r="NCZ1" s="2" t="s">
        <v>9596</v>
      </c>
      <c r="NDA1" s="2" t="s">
        <v>9597</v>
      </c>
      <c r="NDB1" s="2" t="s">
        <v>9598</v>
      </c>
      <c r="NDC1" s="2" t="s">
        <v>9599</v>
      </c>
      <c r="NDD1" s="2" t="s">
        <v>9600</v>
      </c>
      <c r="NDE1" s="2" t="s">
        <v>9601</v>
      </c>
      <c r="NDF1" s="2" t="s">
        <v>9602</v>
      </c>
      <c r="NDG1" s="2" t="s">
        <v>9603</v>
      </c>
      <c r="NDH1" s="2" t="s">
        <v>9604</v>
      </c>
      <c r="NDI1" s="2" t="s">
        <v>9605</v>
      </c>
      <c r="NDJ1" s="2" t="s">
        <v>9606</v>
      </c>
      <c r="NDK1" s="2" t="s">
        <v>9607</v>
      </c>
      <c r="NDL1" s="2" t="s">
        <v>9608</v>
      </c>
      <c r="NDM1" s="2" t="s">
        <v>9609</v>
      </c>
      <c r="NDN1" s="2" t="s">
        <v>9610</v>
      </c>
      <c r="NDO1" s="2" t="s">
        <v>9611</v>
      </c>
      <c r="NDP1" s="2" t="s">
        <v>9612</v>
      </c>
      <c r="NDQ1" s="2" t="s">
        <v>9613</v>
      </c>
      <c r="NDR1" s="2" t="s">
        <v>9614</v>
      </c>
      <c r="NDS1" s="2" t="s">
        <v>9615</v>
      </c>
      <c r="NDT1" s="2" t="s">
        <v>9616</v>
      </c>
      <c r="NDU1" s="2" t="s">
        <v>9617</v>
      </c>
      <c r="NDV1" s="2" t="s">
        <v>9618</v>
      </c>
      <c r="NDW1" s="2" t="s">
        <v>9619</v>
      </c>
      <c r="NDX1" s="2" t="s">
        <v>9620</v>
      </c>
      <c r="NDY1" s="2" t="s">
        <v>9621</v>
      </c>
      <c r="NDZ1" s="2" t="s">
        <v>9622</v>
      </c>
      <c r="NEA1" s="2" t="s">
        <v>9623</v>
      </c>
      <c r="NEB1" s="2" t="s">
        <v>9624</v>
      </c>
      <c r="NEC1" s="2" t="s">
        <v>9625</v>
      </c>
      <c r="NED1" s="2" t="s">
        <v>9626</v>
      </c>
      <c r="NEE1" s="2" t="s">
        <v>9627</v>
      </c>
      <c r="NEF1" s="2" t="s">
        <v>9628</v>
      </c>
      <c r="NEG1" s="2" t="s">
        <v>9629</v>
      </c>
      <c r="NEH1" s="2" t="s">
        <v>9630</v>
      </c>
      <c r="NEI1" s="2" t="s">
        <v>9631</v>
      </c>
      <c r="NEJ1" s="2" t="s">
        <v>9632</v>
      </c>
      <c r="NEK1" s="2" t="s">
        <v>9633</v>
      </c>
      <c r="NEL1" s="2" t="s">
        <v>9634</v>
      </c>
      <c r="NEM1" s="2" t="s">
        <v>9635</v>
      </c>
      <c r="NEN1" s="2" t="s">
        <v>9636</v>
      </c>
      <c r="NEO1" s="2" t="s">
        <v>9637</v>
      </c>
      <c r="NEP1" s="2" t="s">
        <v>9638</v>
      </c>
      <c r="NEQ1" s="2" t="s">
        <v>9639</v>
      </c>
      <c r="NER1" s="2" t="s">
        <v>9640</v>
      </c>
      <c r="NES1" s="2" t="s">
        <v>9641</v>
      </c>
      <c r="NET1" s="2" t="s">
        <v>9642</v>
      </c>
      <c r="NEU1" s="2" t="s">
        <v>9643</v>
      </c>
      <c r="NEV1" s="2" t="s">
        <v>9644</v>
      </c>
      <c r="NEW1" s="2" t="s">
        <v>9645</v>
      </c>
      <c r="NEX1" s="2" t="s">
        <v>9646</v>
      </c>
      <c r="NEY1" s="2" t="s">
        <v>9647</v>
      </c>
      <c r="NEZ1" s="2" t="s">
        <v>9648</v>
      </c>
      <c r="NFA1" s="2" t="s">
        <v>9649</v>
      </c>
      <c r="NFB1" s="2" t="s">
        <v>9650</v>
      </c>
      <c r="NFC1" s="2" t="s">
        <v>9651</v>
      </c>
      <c r="NFD1" s="2" t="s">
        <v>9652</v>
      </c>
      <c r="NFE1" s="2" t="s">
        <v>9653</v>
      </c>
      <c r="NFF1" s="2" t="s">
        <v>9654</v>
      </c>
      <c r="NFG1" s="2" t="s">
        <v>9655</v>
      </c>
      <c r="NFH1" s="2" t="s">
        <v>9656</v>
      </c>
      <c r="NFI1" s="2" t="s">
        <v>9657</v>
      </c>
      <c r="NFJ1" s="2" t="s">
        <v>9658</v>
      </c>
      <c r="NFK1" s="2" t="s">
        <v>9659</v>
      </c>
      <c r="NFL1" s="2" t="s">
        <v>9660</v>
      </c>
      <c r="NFM1" s="2" t="s">
        <v>9661</v>
      </c>
      <c r="NFN1" s="2" t="s">
        <v>9662</v>
      </c>
      <c r="NFO1" s="2" t="s">
        <v>9663</v>
      </c>
      <c r="NFP1" s="2" t="s">
        <v>9664</v>
      </c>
      <c r="NFQ1" s="2" t="s">
        <v>9665</v>
      </c>
      <c r="NFR1" s="2" t="s">
        <v>9666</v>
      </c>
      <c r="NFS1" s="2" t="s">
        <v>9667</v>
      </c>
      <c r="NFT1" s="2" t="s">
        <v>9668</v>
      </c>
      <c r="NFU1" s="2" t="s">
        <v>9669</v>
      </c>
      <c r="NFV1" s="2" t="s">
        <v>9670</v>
      </c>
      <c r="NFW1" s="2" t="s">
        <v>9671</v>
      </c>
      <c r="NFX1" s="2" t="s">
        <v>9672</v>
      </c>
      <c r="NFY1" s="2" t="s">
        <v>9673</v>
      </c>
      <c r="NFZ1" s="2" t="s">
        <v>9674</v>
      </c>
      <c r="NGA1" s="2" t="s">
        <v>9675</v>
      </c>
      <c r="NGB1" s="2" t="s">
        <v>9676</v>
      </c>
      <c r="NGC1" s="2" t="s">
        <v>9677</v>
      </c>
      <c r="NGD1" s="2" t="s">
        <v>9678</v>
      </c>
      <c r="NGE1" s="2" t="s">
        <v>9679</v>
      </c>
      <c r="NGF1" s="2" t="s">
        <v>9680</v>
      </c>
      <c r="NGG1" s="2" t="s">
        <v>9681</v>
      </c>
      <c r="NGH1" s="2" t="s">
        <v>9682</v>
      </c>
      <c r="NGI1" s="2" t="s">
        <v>9683</v>
      </c>
      <c r="NGJ1" s="2" t="s">
        <v>9684</v>
      </c>
      <c r="NGK1" s="2" t="s">
        <v>9685</v>
      </c>
      <c r="NGL1" s="2" t="s">
        <v>9686</v>
      </c>
      <c r="NGM1" s="2" t="s">
        <v>9687</v>
      </c>
      <c r="NGN1" s="2" t="s">
        <v>9688</v>
      </c>
      <c r="NGO1" s="2" t="s">
        <v>9689</v>
      </c>
      <c r="NGP1" s="2" t="s">
        <v>9690</v>
      </c>
      <c r="NGQ1" s="2" t="s">
        <v>9691</v>
      </c>
      <c r="NGR1" s="2" t="s">
        <v>9692</v>
      </c>
      <c r="NGS1" s="2" t="s">
        <v>9693</v>
      </c>
      <c r="NGT1" s="2" t="s">
        <v>9694</v>
      </c>
      <c r="NGU1" s="2" t="s">
        <v>9695</v>
      </c>
      <c r="NGV1" s="2" t="s">
        <v>9696</v>
      </c>
      <c r="NGW1" s="2" t="s">
        <v>9697</v>
      </c>
      <c r="NGX1" s="2" t="s">
        <v>9698</v>
      </c>
      <c r="NGY1" s="2" t="s">
        <v>9699</v>
      </c>
      <c r="NGZ1" s="2" t="s">
        <v>9700</v>
      </c>
      <c r="NHA1" s="2" t="s">
        <v>9701</v>
      </c>
      <c r="NHB1" s="2" t="s">
        <v>9702</v>
      </c>
      <c r="NHC1" s="2" t="s">
        <v>9703</v>
      </c>
      <c r="NHD1" s="2" t="s">
        <v>9704</v>
      </c>
      <c r="NHE1" s="2" t="s">
        <v>9705</v>
      </c>
      <c r="NHF1" s="2" t="s">
        <v>9706</v>
      </c>
      <c r="NHG1" s="2" t="s">
        <v>9707</v>
      </c>
      <c r="NHH1" s="2" t="s">
        <v>9708</v>
      </c>
      <c r="NHI1" s="2" t="s">
        <v>9709</v>
      </c>
      <c r="NHJ1" s="2" t="s">
        <v>9710</v>
      </c>
      <c r="NHK1" s="2" t="s">
        <v>9711</v>
      </c>
      <c r="NHL1" s="2" t="s">
        <v>9712</v>
      </c>
      <c r="NHM1" s="2" t="s">
        <v>9713</v>
      </c>
      <c r="NHN1" s="2" t="s">
        <v>9714</v>
      </c>
      <c r="NHO1" s="2" t="s">
        <v>9715</v>
      </c>
      <c r="NHP1" s="2" t="s">
        <v>9716</v>
      </c>
      <c r="NHQ1" s="2" t="s">
        <v>9717</v>
      </c>
      <c r="NHR1" s="2" t="s">
        <v>9718</v>
      </c>
      <c r="NHS1" s="2" t="s">
        <v>9719</v>
      </c>
      <c r="NHT1" s="2" t="s">
        <v>9720</v>
      </c>
      <c r="NHU1" s="2" t="s">
        <v>9721</v>
      </c>
      <c r="NHV1" s="2" t="s">
        <v>9722</v>
      </c>
      <c r="NHW1" s="2" t="s">
        <v>9723</v>
      </c>
      <c r="NHX1" s="2" t="s">
        <v>9724</v>
      </c>
      <c r="NHY1" s="2" t="s">
        <v>9725</v>
      </c>
      <c r="NHZ1" s="2" t="s">
        <v>9726</v>
      </c>
      <c r="NIA1" s="2" t="s">
        <v>9727</v>
      </c>
      <c r="NIB1" s="2" t="s">
        <v>9728</v>
      </c>
      <c r="NIC1" s="2" t="s">
        <v>9729</v>
      </c>
      <c r="NID1" s="2" t="s">
        <v>9730</v>
      </c>
      <c r="NIE1" s="2" t="s">
        <v>9731</v>
      </c>
      <c r="NIF1" s="2" t="s">
        <v>9732</v>
      </c>
      <c r="NIG1" s="2" t="s">
        <v>9733</v>
      </c>
      <c r="NIH1" s="2" t="s">
        <v>9734</v>
      </c>
      <c r="NII1" s="2" t="s">
        <v>9735</v>
      </c>
      <c r="NIJ1" s="2" t="s">
        <v>9736</v>
      </c>
      <c r="NIK1" s="2" t="s">
        <v>9737</v>
      </c>
      <c r="NIL1" s="2" t="s">
        <v>9738</v>
      </c>
      <c r="NIM1" s="2" t="s">
        <v>9739</v>
      </c>
      <c r="NIN1" s="2" t="s">
        <v>9740</v>
      </c>
      <c r="NIO1" s="2" t="s">
        <v>9741</v>
      </c>
      <c r="NIP1" s="2" t="s">
        <v>9742</v>
      </c>
      <c r="NIQ1" s="2" t="s">
        <v>9743</v>
      </c>
      <c r="NIR1" s="2" t="s">
        <v>9744</v>
      </c>
      <c r="NIS1" s="2" t="s">
        <v>9745</v>
      </c>
      <c r="NIT1" s="2" t="s">
        <v>9746</v>
      </c>
      <c r="NIU1" s="2" t="s">
        <v>9747</v>
      </c>
      <c r="NIV1" s="2" t="s">
        <v>9748</v>
      </c>
      <c r="NIW1" s="2" t="s">
        <v>9749</v>
      </c>
      <c r="NIX1" s="2" t="s">
        <v>9750</v>
      </c>
      <c r="NIY1" s="2" t="s">
        <v>9751</v>
      </c>
      <c r="NIZ1" s="2" t="s">
        <v>9752</v>
      </c>
      <c r="NJA1" s="2" t="s">
        <v>9753</v>
      </c>
      <c r="NJB1" s="2" t="s">
        <v>9754</v>
      </c>
      <c r="NJC1" s="2" t="s">
        <v>9755</v>
      </c>
      <c r="NJD1" s="2" t="s">
        <v>9756</v>
      </c>
      <c r="NJE1" s="2" t="s">
        <v>9757</v>
      </c>
      <c r="NJF1" s="2" t="s">
        <v>9758</v>
      </c>
      <c r="NJG1" s="2" t="s">
        <v>9759</v>
      </c>
      <c r="NJH1" s="2" t="s">
        <v>9760</v>
      </c>
      <c r="NJI1" s="2" t="s">
        <v>9761</v>
      </c>
      <c r="NJJ1" s="2" t="s">
        <v>9762</v>
      </c>
      <c r="NJK1" s="2" t="s">
        <v>9763</v>
      </c>
      <c r="NJL1" s="2" t="s">
        <v>9764</v>
      </c>
      <c r="NJM1" s="2" t="s">
        <v>9765</v>
      </c>
      <c r="NJN1" s="2" t="s">
        <v>9766</v>
      </c>
      <c r="NJO1" s="2" t="s">
        <v>9767</v>
      </c>
      <c r="NJP1" s="2" t="s">
        <v>9768</v>
      </c>
      <c r="NJQ1" s="2" t="s">
        <v>9769</v>
      </c>
      <c r="NJR1" s="2" t="s">
        <v>9770</v>
      </c>
      <c r="NJS1" s="2" t="s">
        <v>9771</v>
      </c>
      <c r="NJT1" s="2" t="s">
        <v>9772</v>
      </c>
      <c r="NJU1" s="2" t="s">
        <v>9773</v>
      </c>
      <c r="NJV1" s="2" t="s">
        <v>9774</v>
      </c>
      <c r="NJW1" s="2" t="s">
        <v>9775</v>
      </c>
      <c r="NJX1" s="2" t="s">
        <v>9776</v>
      </c>
      <c r="NJY1" s="2" t="s">
        <v>9777</v>
      </c>
      <c r="NJZ1" s="2" t="s">
        <v>9778</v>
      </c>
      <c r="NKA1" s="2" t="s">
        <v>9779</v>
      </c>
      <c r="NKB1" s="2" t="s">
        <v>9780</v>
      </c>
      <c r="NKC1" s="2" t="s">
        <v>9781</v>
      </c>
      <c r="NKD1" s="2" t="s">
        <v>9782</v>
      </c>
      <c r="NKE1" s="2" t="s">
        <v>9783</v>
      </c>
      <c r="NKF1" s="2" t="s">
        <v>9784</v>
      </c>
      <c r="NKG1" s="2" t="s">
        <v>9785</v>
      </c>
      <c r="NKH1" s="2" t="s">
        <v>9786</v>
      </c>
      <c r="NKI1" s="2" t="s">
        <v>9787</v>
      </c>
      <c r="NKJ1" s="2" t="s">
        <v>9788</v>
      </c>
      <c r="NKK1" s="2" t="s">
        <v>9789</v>
      </c>
      <c r="NKL1" s="2" t="s">
        <v>9790</v>
      </c>
      <c r="NKM1" s="2" t="s">
        <v>9791</v>
      </c>
      <c r="NKN1" s="2" t="s">
        <v>9792</v>
      </c>
      <c r="NKO1" s="2" t="s">
        <v>9793</v>
      </c>
      <c r="NKP1" s="2" t="s">
        <v>9794</v>
      </c>
      <c r="NKQ1" s="2" t="s">
        <v>9795</v>
      </c>
      <c r="NKR1" s="2" t="s">
        <v>9796</v>
      </c>
      <c r="NKS1" s="2" t="s">
        <v>9797</v>
      </c>
      <c r="NKT1" s="2" t="s">
        <v>9798</v>
      </c>
      <c r="NKU1" s="2" t="s">
        <v>9799</v>
      </c>
      <c r="NKV1" s="2" t="s">
        <v>9800</v>
      </c>
      <c r="NKW1" s="2" t="s">
        <v>9801</v>
      </c>
      <c r="NKX1" s="2" t="s">
        <v>9802</v>
      </c>
      <c r="NKY1" s="2" t="s">
        <v>9803</v>
      </c>
      <c r="NKZ1" s="2" t="s">
        <v>9804</v>
      </c>
      <c r="NLA1" s="2" t="s">
        <v>9805</v>
      </c>
      <c r="NLB1" s="2" t="s">
        <v>9806</v>
      </c>
      <c r="NLC1" s="2" t="s">
        <v>9807</v>
      </c>
      <c r="NLD1" s="2" t="s">
        <v>9808</v>
      </c>
      <c r="NLE1" s="2" t="s">
        <v>9809</v>
      </c>
      <c r="NLF1" s="2" t="s">
        <v>9810</v>
      </c>
      <c r="NLG1" s="2" t="s">
        <v>9811</v>
      </c>
      <c r="NLH1" s="2" t="s">
        <v>9812</v>
      </c>
      <c r="NLI1" s="2" t="s">
        <v>9813</v>
      </c>
      <c r="NLJ1" s="2" t="s">
        <v>9814</v>
      </c>
      <c r="NLK1" s="2" t="s">
        <v>9815</v>
      </c>
      <c r="NLL1" s="2" t="s">
        <v>9816</v>
      </c>
      <c r="NLM1" s="2" t="s">
        <v>9817</v>
      </c>
      <c r="NLN1" s="2" t="s">
        <v>9818</v>
      </c>
      <c r="NLO1" s="2" t="s">
        <v>9819</v>
      </c>
      <c r="NLP1" s="2" t="s">
        <v>9820</v>
      </c>
      <c r="NLQ1" s="2" t="s">
        <v>9821</v>
      </c>
      <c r="NLR1" s="2" t="s">
        <v>9822</v>
      </c>
      <c r="NLS1" s="2" t="s">
        <v>9823</v>
      </c>
      <c r="NLT1" s="2" t="s">
        <v>9824</v>
      </c>
      <c r="NLU1" s="2" t="s">
        <v>9825</v>
      </c>
      <c r="NLV1" s="2" t="s">
        <v>9826</v>
      </c>
      <c r="NLW1" s="2" t="s">
        <v>9827</v>
      </c>
      <c r="NLX1" s="2" t="s">
        <v>9828</v>
      </c>
      <c r="NLY1" s="2" t="s">
        <v>9829</v>
      </c>
      <c r="NLZ1" s="2" t="s">
        <v>9830</v>
      </c>
      <c r="NMA1" s="2" t="s">
        <v>9831</v>
      </c>
      <c r="NMB1" s="2" t="s">
        <v>9832</v>
      </c>
      <c r="NMC1" s="2" t="s">
        <v>9833</v>
      </c>
      <c r="NMD1" s="2" t="s">
        <v>9834</v>
      </c>
      <c r="NME1" s="2" t="s">
        <v>9835</v>
      </c>
      <c r="NMF1" s="2" t="s">
        <v>9836</v>
      </c>
      <c r="NMG1" s="2" t="s">
        <v>9837</v>
      </c>
      <c r="NMH1" s="2" t="s">
        <v>9838</v>
      </c>
      <c r="NMI1" s="2" t="s">
        <v>9839</v>
      </c>
      <c r="NMJ1" s="2" t="s">
        <v>9840</v>
      </c>
      <c r="NMK1" s="2" t="s">
        <v>9841</v>
      </c>
      <c r="NML1" s="2" t="s">
        <v>9842</v>
      </c>
      <c r="NMM1" s="2" t="s">
        <v>9843</v>
      </c>
      <c r="NMN1" s="2" t="s">
        <v>9844</v>
      </c>
      <c r="NMO1" s="2" t="s">
        <v>9845</v>
      </c>
      <c r="NMP1" s="2" t="s">
        <v>9846</v>
      </c>
      <c r="NMQ1" s="2" t="s">
        <v>9847</v>
      </c>
      <c r="NMR1" s="2" t="s">
        <v>9848</v>
      </c>
      <c r="NMS1" s="2" t="s">
        <v>9849</v>
      </c>
      <c r="NMT1" s="2" t="s">
        <v>9850</v>
      </c>
      <c r="NMU1" s="2" t="s">
        <v>9851</v>
      </c>
      <c r="NMV1" s="2" t="s">
        <v>9852</v>
      </c>
      <c r="NMW1" s="2" t="s">
        <v>9853</v>
      </c>
      <c r="NMX1" s="2" t="s">
        <v>9854</v>
      </c>
      <c r="NMY1" s="2" t="s">
        <v>9855</v>
      </c>
      <c r="NMZ1" s="2" t="s">
        <v>9856</v>
      </c>
      <c r="NNA1" s="2" t="s">
        <v>9857</v>
      </c>
      <c r="NNB1" s="2" t="s">
        <v>9858</v>
      </c>
      <c r="NNC1" s="2" t="s">
        <v>9859</v>
      </c>
      <c r="NND1" s="2" t="s">
        <v>9860</v>
      </c>
      <c r="NNE1" s="2" t="s">
        <v>9861</v>
      </c>
      <c r="NNF1" s="2" t="s">
        <v>9862</v>
      </c>
      <c r="NNG1" s="2" t="s">
        <v>9863</v>
      </c>
      <c r="NNH1" s="2" t="s">
        <v>9864</v>
      </c>
      <c r="NNI1" s="2" t="s">
        <v>9865</v>
      </c>
      <c r="NNJ1" s="2" t="s">
        <v>9866</v>
      </c>
      <c r="NNK1" s="2" t="s">
        <v>9867</v>
      </c>
      <c r="NNL1" s="2" t="s">
        <v>9868</v>
      </c>
      <c r="NNM1" s="2" t="s">
        <v>9869</v>
      </c>
      <c r="NNN1" s="2" t="s">
        <v>9870</v>
      </c>
      <c r="NNO1" s="2" t="s">
        <v>9871</v>
      </c>
      <c r="NNP1" s="2" t="s">
        <v>9872</v>
      </c>
      <c r="NNQ1" s="2" t="s">
        <v>9873</v>
      </c>
      <c r="NNR1" s="2" t="s">
        <v>9874</v>
      </c>
      <c r="NNS1" s="2" t="s">
        <v>9875</v>
      </c>
      <c r="NNT1" s="2" t="s">
        <v>9876</v>
      </c>
      <c r="NNU1" s="2" t="s">
        <v>9877</v>
      </c>
      <c r="NNV1" s="2" t="s">
        <v>9878</v>
      </c>
      <c r="NNW1" s="2" t="s">
        <v>9879</v>
      </c>
      <c r="NNX1" s="2" t="s">
        <v>9880</v>
      </c>
      <c r="NNY1" s="2" t="s">
        <v>9881</v>
      </c>
      <c r="NNZ1" s="2" t="s">
        <v>9882</v>
      </c>
      <c r="NOA1" s="2" t="s">
        <v>9883</v>
      </c>
      <c r="NOB1" s="2" t="s">
        <v>9884</v>
      </c>
      <c r="NOC1" s="2" t="s">
        <v>9885</v>
      </c>
      <c r="NOD1" s="2" t="s">
        <v>9886</v>
      </c>
      <c r="NOE1" s="2" t="s">
        <v>9887</v>
      </c>
      <c r="NOF1" s="2" t="s">
        <v>9888</v>
      </c>
      <c r="NOG1" s="2" t="s">
        <v>9889</v>
      </c>
      <c r="NOH1" s="2" t="s">
        <v>9890</v>
      </c>
      <c r="NOI1" s="2" t="s">
        <v>9891</v>
      </c>
      <c r="NOJ1" s="2" t="s">
        <v>9892</v>
      </c>
      <c r="NOK1" s="2" t="s">
        <v>9893</v>
      </c>
      <c r="NOL1" s="2" t="s">
        <v>9894</v>
      </c>
      <c r="NOM1" s="2" t="s">
        <v>9895</v>
      </c>
      <c r="NON1" s="2" t="s">
        <v>9896</v>
      </c>
      <c r="NOO1" s="2" t="s">
        <v>9897</v>
      </c>
      <c r="NOP1" s="2" t="s">
        <v>9898</v>
      </c>
      <c r="NOQ1" s="2" t="s">
        <v>9899</v>
      </c>
      <c r="NOR1" s="2" t="s">
        <v>9900</v>
      </c>
      <c r="NOS1" s="2" t="s">
        <v>9901</v>
      </c>
      <c r="NOT1" s="2" t="s">
        <v>9902</v>
      </c>
      <c r="NOU1" s="2" t="s">
        <v>9903</v>
      </c>
      <c r="NOV1" s="2" t="s">
        <v>9904</v>
      </c>
      <c r="NOW1" s="2" t="s">
        <v>9905</v>
      </c>
      <c r="NOX1" s="2" t="s">
        <v>9906</v>
      </c>
      <c r="NOY1" s="2" t="s">
        <v>9907</v>
      </c>
      <c r="NOZ1" s="2" t="s">
        <v>9908</v>
      </c>
      <c r="NPA1" s="2" t="s">
        <v>9909</v>
      </c>
      <c r="NPB1" s="2" t="s">
        <v>9910</v>
      </c>
      <c r="NPC1" s="2" t="s">
        <v>9911</v>
      </c>
      <c r="NPD1" s="2" t="s">
        <v>9912</v>
      </c>
      <c r="NPE1" s="2" t="s">
        <v>9913</v>
      </c>
      <c r="NPF1" s="2" t="s">
        <v>9914</v>
      </c>
      <c r="NPG1" s="2" t="s">
        <v>9915</v>
      </c>
      <c r="NPH1" s="2" t="s">
        <v>9916</v>
      </c>
      <c r="NPI1" s="2" t="s">
        <v>9917</v>
      </c>
      <c r="NPJ1" s="2" t="s">
        <v>9918</v>
      </c>
      <c r="NPK1" s="2" t="s">
        <v>9919</v>
      </c>
      <c r="NPL1" s="2" t="s">
        <v>9920</v>
      </c>
      <c r="NPM1" s="2" t="s">
        <v>9921</v>
      </c>
      <c r="NPN1" s="2" t="s">
        <v>9922</v>
      </c>
      <c r="NPO1" s="2" t="s">
        <v>9923</v>
      </c>
      <c r="NPP1" s="2" t="s">
        <v>9924</v>
      </c>
      <c r="NPQ1" s="2" t="s">
        <v>9925</v>
      </c>
      <c r="NPR1" s="2" t="s">
        <v>9926</v>
      </c>
      <c r="NPS1" s="2" t="s">
        <v>9927</v>
      </c>
      <c r="NPT1" s="2" t="s">
        <v>9928</v>
      </c>
      <c r="NPU1" s="2" t="s">
        <v>9929</v>
      </c>
      <c r="NPV1" s="2" t="s">
        <v>9930</v>
      </c>
      <c r="NPW1" s="2" t="s">
        <v>9931</v>
      </c>
      <c r="NPX1" s="2" t="s">
        <v>9932</v>
      </c>
      <c r="NPY1" s="2" t="s">
        <v>9933</v>
      </c>
      <c r="NPZ1" s="2" t="s">
        <v>9934</v>
      </c>
      <c r="NQA1" s="2" t="s">
        <v>9935</v>
      </c>
      <c r="NQB1" s="2" t="s">
        <v>9936</v>
      </c>
      <c r="NQC1" s="2" t="s">
        <v>9937</v>
      </c>
      <c r="NQD1" s="2" t="s">
        <v>9938</v>
      </c>
      <c r="NQE1" s="2" t="s">
        <v>9939</v>
      </c>
      <c r="NQF1" s="2" t="s">
        <v>9940</v>
      </c>
      <c r="NQG1" s="2" t="s">
        <v>9941</v>
      </c>
      <c r="NQH1" s="2" t="s">
        <v>9942</v>
      </c>
      <c r="NQI1" s="2" t="s">
        <v>9943</v>
      </c>
      <c r="NQJ1" s="2" t="s">
        <v>9944</v>
      </c>
      <c r="NQK1" s="2" t="s">
        <v>9945</v>
      </c>
      <c r="NQL1" s="2" t="s">
        <v>9946</v>
      </c>
      <c r="NQM1" s="2" t="s">
        <v>9947</v>
      </c>
      <c r="NQN1" s="2" t="s">
        <v>9948</v>
      </c>
      <c r="NQO1" s="2" t="s">
        <v>9949</v>
      </c>
      <c r="NQP1" s="2" t="s">
        <v>9950</v>
      </c>
      <c r="NQQ1" s="2" t="s">
        <v>9951</v>
      </c>
      <c r="NQR1" s="2" t="s">
        <v>9952</v>
      </c>
      <c r="NQS1" s="2" t="s">
        <v>9953</v>
      </c>
      <c r="NQT1" s="2" t="s">
        <v>9954</v>
      </c>
      <c r="NQU1" s="2" t="s">
        <v>9955</v>
      </c>
      <c r="NQV1" s="2" t="s">
        <v>9956</v>
      </c>
      <c r="NQW1" s="2" t="s">
        <v>9957</v>
      </c>
      <c r="NQX1" s="2" t="s">
        <v>9958</v>
      </c>
      <c r="NQY1" s="2" t="s">
        <v>9959</v>
      </c>
      <c r="NQZ1" s="2" t="s">
        <v>9960</v>
      </c>
      <c r="NRA1" s="2" t="s">
        <v>9961</v>
      </c>
      <c r="NRB1" s="2" t="s">
        <v>9962</v>
      </c>
      <c r="NRC1" s="2" t="s">
        <v>9963</v>
      </c>
      <c r="NRD1" s="2" t="s">
        <v>9964</v>
      </c>
      <c r="NRE1" s="2" t="s">
        <v>9965</v>
      </c>
      <c r="NRF1" s="2" t="s">
        <v>9966</v>
      </c>
      <c r="NRG1" s="2" t="s">
        <v>9967</v>
      </c>
      <c r="NRH1" s="2" t="s">
        <v>9968</v>
      </c>
      <c r="NRI1" s="2" t="s">
        <v>9969</v>
      </c>
      <c r="NRJ1" s="2" t="s">
        <v>9970</v>
      </c>
      <c r="NRK1" s="2" t="s">
        <v>9971</v>
      </c>
      <c r="NRL1" s="2" t="s">
        <v>9972</v>
      </c>
      <c r="NRM1" s="2" t="s">
        <v>9973</v>
      </c>
      <c r="NRN1" s="2" t="s">
        <v>9974</v>
      </c>
      <c r="NRO1" s="2" t="s">
        <v>9975</v>
      </c>
      <c r="NRP1" s="2" t="s">
        <v>9976</v>
      </c>
      <c r="NRQ1" s="2" t="s">
        <v>9977</v>
      </c>
      <c r="NRR1" s="2" t="s">
        <v>9978</v>
      </c>
      <c r="NRS1" s="2" t="s">
        <v>9979</v>
      </c>
      <c r="NRT1" s="2" t="s">
        <v>9980</v>
      </c>
      <c r="NRU1" s="2" t="s">
        <v>9981</v>
      </c>
      <c r="NRV1" s="2" t="s">
        <v>9982</v>
      </c>
      <c r="NRW1" s="2" t="s">
        <v>9983</v>
      </c>
      <c r="NRX1" s="2" t="s">
        <v>9984</v>
      </c>
      <c r="NRY1" s="2" t="s">
        <v>9985</v>
      </c>
      <c r="NRZ1" s="2" t="s">
        <v>9986</v>
      </c>
      <c r="NSA1" s="2" t="s">
        <v>9987</v>
      </c>
      <c r="NSB1" s="2" t="s">
        <v>9988</v>
      </c>
      <c r="NSC1" s="2" t="s">
        <v>9989</v>
      </c>
      <c r="NSD1" s="2" t="s">
        <v>9990</v>
      </c>
      <c r="NSE1" s="2" t="s">
        <v>9991</v>
      </c>
      <c r="NSF1" s="2" t="s">
        <v>9992</v>
      </c>
      <c r="NSG1" s="2" t="s">
        <v>9993</v>
      </c>
      <c r="NSH1" s="2" t="s">
        <v>9994</v>
      </c>
      <c r="NSI1" s="2" t="s">
        <v>9995</v>
      </c>
      <c r="NSJ1" s="2" t="s">
        <v>9996</v>
      </c>
      <c r="NSK1" s="2" t="s">
        <v>9997</v>
      </c>
      <c r="NSL1" s="2" t="s">
        <v>9998</v>
      </c>
      <c r="NSM1" s="2" t="s">
        <v>9999</v>
      </c>
      <c r="NSN1" s="2" t="s">
        <v>10000</v>
      </c>
      <c r="NSO1" s="2" t="s">
        <v>10001</v>
      </c>
      <c r="NSP1" s="2" t="s">
        <v>10002</v>
      </c>
      <c r="NSQ1" s="2" t="s">
        <v>10003</v>
      </c>
      <c r="NSR1" s="2" t="s">
        <v>10004</v>
      </c>
      <c r="NSS1" s="2" t="s">
        <v>10005</v>
      </c>
      <c r="NST1" s="2" t="s">
        <v>10006</v>
      </c>
      <c r="NSU1" s="2" t="s">
        <v>10007</v>
      </c>
      <c r="NSV1" s="2" t="s">
        <v>10008</v>
      </c>
      <c r="NSW1" s="2" t="s">
        <v>10009</v>
      </c>
      <c r="NSX1" s="2" t="s">
        <v>10010</v>
      </c>
      <c r="NSY1" s="2" t="s">
        <v>10011</v>
      </c>
      <c r="NSZ1" s="2" t="s">
        <v>10012</v>
      </c>
      <c r="NTA1" s="2" t="s">
        <v>10013</v>
      </c>
      <c r="NTB1" s="2" t="s">
        <v>10014</v>
      </c>
      <c r="NTC1" s="2" t="s">
        <v>10015</v>
      </c>
      <c r="NTD1" s="2" t="s">
        <v>10016</v>
      </c>
      <c r="NTE1" s="2" t="s">
        <v>10017</v>
      </c>
      <c r="NTF1" s="2" t="s">
        <v>10018</v>
      </c>
      <c r="NTG1" s="2" t="s">
        <v>10019</v>
      </c>
      <c r="NTH1" s="2" t="s">
        <v>10020</v>
      </c>
      <c r="NTI1" s="2" t="s">
        <v>10021</v>
      </c>
      <c r="NTJ1" s="2" t="s">
        <v>10022</v>
      </c>
      <c r="NTK1" s="2" t="s">
        <v>10023</v>
      </c>
      <c r="NTL1" s="2" t="s">
        <v>10024</v>
      </c>
      <c r="NTM1" s="2" t="s">
        <v>10025</v>
      </c>
      <c r="NTN1" s="2" t="s">
        <v>10026</v>
      </c>
      <c r="NTO1" s="2" t="s">
        <v>10027</v>
      </c>
      <c r="NTP1" s="2" t="s">
        <v>10028</v>
      </c>
      <c r="NTQ1" s="2" t="s">
        <v>10029</v>
      </c>
    </row>
    <row r="2" spans="1:10001">
      <c r="A2" t="s">
        <v>3</v>
      </c>
      <c r="B2" s="1">
        <v>0.24565799839271199</v>
      </c>
      <c r="C2" s="1">
        <v>0.97853655967992503</v>
      </c>
      <c r="D2" s="1">
        <v>1.5664453374813601</v>
      </c>
      <c r="E2" s="1">
        <v>0.625510851706649</v>
      </c>
      <c r="F2" s="1">
        <v>1.10448539052203</v>
      </c>
      <c r="G2" s="1">
        <v>0.44565491003221502</v>
      </c>
      <c r="H2" s="1">
        <v>0.85572349674403503</v>
      </c>
      <c r="I2" s="1">
        <v>0.51767197514417496</v>
      </c>
      <c r="J2" s="1">
        <v>0.221985946341935</v>
      </c>
      <c r="K2" s="1">
        <v>0.54089040714922698</v>
      </c>
      <c r="L2" s="1">
        <v>0.12141373229089999</v>
      </c>
      <c r="M2" s="1">
        <v>0.16562530330198899</v>
      </c>
      <c r="N2" s="1">
        <v>1.8475346700182</v>
      </c>
      <c r="O2" s="1">
        <v>2.0598300973750598</v>
      </c>
      <c r="P2" s="1">
        <v>1.1305099516452399</v>
      </c>
      <c r="Q2" s="1">
        <v>1.60798300079732E-3</v>
      </c>
      <c r="R2" s="1">
        <v>0.58884458756122304</v>
      </c>
      <c r="S2" s="1">
        <v>0.25359739460324099</v>
      </c>
      <c r="T2" s="1">
        <v>0.717678820681242</v>
      </c>
      <c r="U2" s="1">
        <v>4.6641195591260801E-3</v>
      </c>
      <c r="V2" s="1">
        <v>0.19655552259911999</v>
      </c>
      <c r="W2" s="1">
        <v>7.5211428679383102E-2</v>
      </c>
      <c r="X2" s="1">
        <v>2.2665568897508601</v>
      </c>
      <c r="Y2" s="1">
        <v>3.3416187687061699E-2</v>
      </c>
      <c r="Z2" s="1">
        <v>1.65886840295585</v>
      </c>
      <c r="AA2" s="1">
        <v>0.94798367522254201</v>
      </c>
      <c r="AB2" s="1">
        <v>4.5324791226436103</v>
      </c>
      <c r="AC2" s="1">
        <v>1.4979042035736501</v>
      </c>
      <c r="AD2" s="1">
        <v>1.87552535056836</v>
      </c>
      <c r="AE2" s="1">
        <v>0.183437658647299</v>
      </c>
      <c r="AF2" s="1">
        <v>0.64941669954790204</v>
      </c>
      <c r="AG2" s="1">
        <v>0.653085893017467</v>
      </c>
      <c r="AH2" s="1">
        <v>1.0725564941493699</v>
      </c>
      <c r="AI2" s="1">
        <v>0.242648722793085</v>
      </c>
      <c r="AJ2" s="1">
        <v>2.3580155848281601</v>
      </c>
      <c r="AK2" s="1">
        <v>0.34557918025413997</v>
      </c>
      <c r="AL2" s="1">
        <v>0.104539139365287</v>
      </c>
      <c r="AM2" s="1">
        <v>0.141592943398167</v>
      </c>
      <c r="AN2" s="1">
        <v>1.3970577334759</v>
      </c>
      <c r="AO2" s="1">
        <v>0.100937940616719</v>
      </c>
      <c r="AP2" s="1">
        <v>1.2293647136768899</v>
      </c>
      <c r="AQ2" s="1">
        <v>0.49747302032990998</v>
      </c>
      <c r="AR2" s="1">
        <v>1.4541894484866</v>
      </c>
      <c r="AS2" s="1">
        <v>0.30576726585278602</v>
      </c>
      <c r="AT2" s="1">
        <v>0.514319600551574</v>
      </c>
      <c r="AU2" s="1">
        <v>1.17883299721968</v>
      </c>
      <c r="AV2" s="1">
        <v>2.0471151622464898</v>
      </c>
      <c r="AW2" s="1">
        <v>0.26119183129967699</v>
      </c>
      <c r="AX2" s="1">
        <v>0.10863708655517899</v>
      </c>
      <c r="AY2" s="1">
        <v>3.7500218235426601</v>
      </c>
      <c r="AZ2" s="1">
        <v>1.5478447826117001</v>
      </c>
      <c r="BA2" s="1">
        <v>1.8585877140926299</v>
      </c>
      <c r="BB2" s="1">
        <v>0.70119127632952005</v>
      </c>
      <c r="BC2" s="1">
        <v>0.21776490902828699</v>
      </c>
      <c r="BD2" s="1">
        <v>1.1528388243833401</v>
      </c>
      <c r="BE2" s="1">
        <v>1.76660868776916</v>
      </c>
      <c r="BF2" s="1">
        <v>7.8727214506106201E-4</v>
      </c>
      <c r="BG2" s="1">
        <v>0.30283308374034801</v>
      </c>
      <c r="BH2" s="1">
        <v>0.33021721179943803</v>
      </c>
      <c r="BI2" s="1">
        <v>1.10557497479979E-2</v>
      </c>
      <c r="BJ2" s="1">
        <v>1.17397017830068</v>
      </c>
      <c r="BK2" s="1">
        <v>0.99985040101878797</v>
      </c>
      <c r="BL2" s="1">
        <v>2.70866634382952</v>
      </c>
      <c r="BM2" s="1">
        <v>2.4319579076371398</v>
      </c>
      <c r="BN2" s="1">
        <v>0.36436005829673601</v>
      </c>
      <c r="BO2" s="1">
        <v>8.51601023527844E-2</v>
      </c>
      <c r="BP2" s="1">
        <v>0.53281302639068995</v>
      </c>
      <c r="BQ2" s="1">
        <v>0.36865856239991002</v>
      </c>
      <c r="BR2" s="1">
        <v>0.22255730779716101</v>
      </c>
      <c r="BS2" s="1">
        <v>1.46231164532053</v>
      </c>
      <c r="BT2" s="1">
        <v>0.16136810931859399</v>
      </c>
      <c r="BU2" s="1">
        <v>0.25965898313084601</v>
      </c>
      <c r="BV2" s="1">
        <v>0.46802048402940899</v>
      </c>
      <c r="BW2" s="1">
        <v>0.50535181168337895</v>
      </c>
      <c r="BX2" s="1">
        <v>0.13500343633765199</v>
      </c>
      <c r="BY2" s="1">
        <v>0.145767276176618</v>
      </c>
      <c r="BZ2" s="1">
        <v>2.0351276506483802</v>
      </c>
      <c r="CA2" s="1">
        <v>6.44372793721118E-2</v>
      </c>
      <c r="CB2" s="1">
        <v>0.21801475161209899</v>
      </c>
      <c r="CC2" s="1">
        <v>0.65498748315594801</v>
      </c>
      <c r="CD2" s="1">
        <v>0.39735168281650901</v>
      </c>
      <c r="CE2" s="1">
        <v>1.63516275152312</v>
      </c>
      <c r="CF2" s="1">
        <v>1.47249154758996</v>
      </c>
      <c r="CG2" s="1">
        <v>0.68868891667001897</v>
      </c>
      <c r="CH2" s="1">
        <v>1.0319610820107199</v>
      </c>
      <c r="CI2" s="1">
        <v>0.84023977565049801</v>
      </c>
      <c r="CJ2" s="1">
        <v>1.64719089075734</v>
      </c>
      <c r="CK2" s="1">
        <v>0.42721167055694498</v>
      </c>
      <c r="CL2" s="1">
        <v>2.1093488677969101</v>
      </c>
      <c r="CM2" s="1">
        <v>0.946722043460964</v>
      </c>
      <c r="CN2" s="1">
        <v>5.5398657820638998E-2</v>
      </c>
      <c r="CO2" s="1">
        <v>4.6118942677704897</v>
      </c>
      <c r="CP2" s="1">
        <v>1.51548244596139</v>
      </c>
      <c r="CQ2" s="1">
        <v>3.77653089739897</v>
      </c>
      <c r="CR2" s="1">
        <v>1.67274369083051</v>
      </c>
      <c r="CS2" s="1">
        <v>0.115224670275007</v>
      </c>
      <c r="CT2" s="1">
        <v>0.48687009487785099</v>
      </c>
      <c r="CU2" s="1">
        <v>1.18131779858372</v>
      </c>
      <c r="CV2" s="1">
        <v>0.96361688726648798</v>
      </c>
      <c r="CW2" s="1">
        <v>0.54108349192192795</v>
      </c>
      <c r="CX2" s="1">
        <v>6.0772839231878102E-2</v>
      </c>
      <c r="CY2" s="1">
        <v>0.573683747436738</v>
      </c>
      <c r="CZ2" s="1">
        <v>0.102026343529926</v>
      </c>
      <c r="DA2" s="1">
        <v>5.9510686846977599E-2</v>
      </c>
      <c r="DB2" s="1">
        <v>1.9579826098353801</v>
      </c>
      <c r="DC2" s="1">
        <v>0.196193314506318</v>
      </c>
      <c r="DD2" s="1">
        <v>7.16552046282809E-2</v>
      </c>
      <c r="DE2" s="1">
        <v>0.415923411254776</v>
      </c>
      <c r="DF2" s="1">
        <v>4.0211003364293303</v>
      </c>
      <c r="DG2" s="1">
        <v>0.64161845721922395</v>
      </c>
      <c r="DH2" s="1">
        <v>0.249580151099287</v>
      </c>
      <c r="DI2" s="1">
        <v>0.12667074222518299</v>
      </c>
      <c r="DJ2" s="1">
        <v>1.6089063916476301</v>
      </c>
      <c r="DK2" s="1">
        <v>1.9628636036395899</v>
      </c>
      <c r="DL2" s="1">
        <v>1.38545055486725</v>
      </c>
      <c r="DM2" s="1">
        <v>1.3305108298425501</v>
      </c>
      <c r="DN2" s="1">
        <v>1.26835826027479</v>
      </c>
      <c r="DO2" s="1">
        <v>1.00634880641019</v>
      </c>
      <c r="DP2" s="1">
        <v>0.72001519340056297</v>
      </c>
      <c r="DQ2" s="1">
        <v>0.17285724613834999</v>
      </c>
      <c r="DR2" s="1">
        <v>0.49294243427922002</v>
      </c>
      <c r="DS2" s="1">
        <v>1.5114306473894099</v>
      </c>
      <c r="DT2" s="1">
        <v>7.8854437143262998E-2</v>
      </c>
      <c r="DU2" s="1">
        <v>4.4874543533492801</v>
      </c>
      <c r="DV2" s="1">
        <v>0.21245247189976099</v>
      </c>
      <c r="DW2" s="1">
        <v>0.367622053706401</v>
      </c>
      <c r="DX2" s="1">
        <v>0.28384421080341399</v>
      </c>
      <c r="DY2" s="1">
        <v>1.9303321487436199E-4</v>
      </c>
      <c r="DZ2" s="1">
        <v>4.6776077520196697E-2</v>
      </c>
      <c r="EA2" s="1">
        <v>0.111227177428975</v>
      </c>
      <c r="EB2" s="1">
        <v>0.14172089477442101</v>
      </c>
      <c r="EC2" s="1">
        <v>0.21260703173100401</v>
      </c>
      <c r="ED2" s="1">
        <v>0.817069426202928</v>
      </c>
      <c r="EE2" s="1">
        <v>0.689232197004786</v>
      </c>
      <c r="EF2" s="1">
        <v>0.32489605061703197</v>
      </c>
      <c r="EG2" s="1">
        <v>1.6791036467655001</v>
      </c>
      <c r="EH2" s="1">
        <v>0.63276805549989701</v>
      </c>
      <c r="EI2" s="1">
        <v>0.91007858850551504</v>
      </c>
      <c r="EJ2" s="1">
        <v>1.7854213189357599</v>
      </c>
      <c r="EK2" s="1">
        <v>7.9896324656659801E-2</v>
      </c>
      <c r="EL2" s="1">
        <v>7.35202486249346E-2</v>
      </c>
      <c r="EM2" s="1">
        <v>1.3927623945344001</v>
      </c>
      <c r="EN2" s="1">
        <v>1.45621426112918E-2</v>
      </c>
      <c r="EO2" s="1">
        <v>0.91660308172730498</v>
      </c>
      <c r="EP2" s="1">
        <v>0.458299651856998</v>
      </c>
      <c r="EQ2" s="1">
        <v>9.4568731637412196E-2</v>
      </c>
      <c r="ER2" s="1">
        <v>0.253737438728179</v>
      </c>
      <c r="ES2" s="1">
        <v>1.7798404653656299</v>
      </c>
      <c r="ET2" s="1">
        <v>2.30291877834417</v>
      </c>
      <c r="EU2" s="1">
        <v>2.7852917636736101</v>
      </c>
      <c r="EV2" s="1">
        <v>1.12213860850642</v>
      </c>
      <c r="EW2" s="1">
        <v>0.29029334497514198</v>
      </c>
      <c r="EX2" s="1">
        <v>0.77041868448700301</v>
      </c>
      <c r="EY2" s="1">
        <v>0.25437805238541</v>
      </c>
      <c r="EZ2" s="1">
        <v>1.3922671995131199</v>
      </c>
      <c r="FA2" s="1">
        <v>1.01154162765411</v>
      </c>
      <c r="FB2" s="1">
        <v>3.3599003344190899</v>
      </c>
      <c r="FC2" s="1">
        <v>0.53424631285394897</v>
      </c>
      <c r="FD2" s="1">
        <v>1.1983938300083099</v>
      </c>
      <c r="FE2" s="1">
        <v>1.68978225507493</v>
      </c>
      <c r="FF2" s="1">
        <v>3.0840295137887099</v>
      </c>
      <c r="FG2" s="1">
        <v>5.1226825273467197E-2</v>
      </c>
      <c r="FH2" s="1">
        <v>0.68725962351124503</v>
      </c>
      <c r="FI2" s="1">
        <v>1.23712704472729</v>
      </c>
      <c r="FJ2" s="1">
        <v>0.716550123709636</v>
      </c>
      <c r="FK2" s="1">
        <v>0.51062040951476795</v>
      </c>
      <c r="FL2" s="1">
        <v>0.674538478997594</v>
      </c>
      <c r="FM2" s="1">
        <v>1.09050060556734E-2</v>
      </c>
      <c r="FN2" s="1">
        <v>6.9479311879181299E-3</v>
      </c>
      <c r="FO2" s="1">
        <v>1.4326622413685699</v>
      </c>
      <c r="FP2" s="1">
        <v>2.3861466475012598</v>
      </c>
      <c r="FQ2" s="1">
        <v>0.49483703438135201</v>
      </c>
      <c r="FR2" s="1">
        <v>1.0590267880847699</v>
      </c>
      <c r="FS2" s="1">
        <v>1.06660451222145</v>
      </c>
      <c r="FT2" s="1">
        <v>4.51052709565605E-2</v>
      </c>
      <c r="FU2" s="1">
        <v>0.86922901254665896</v>
      </c>
      <c r="FV2" s="1">
        <v>1.1489877079023201</v>
      </c>
      <c r="FW2" s="1">
        <v>0.33902469256373802</v>
      </c>
      <c r="FX2" s="1">
        <v>0.65110535698647198</v>
      </c>
      <c r="FY2" s="1">
        <v>0.69463560248106104</v>
      </c>
      <c r="FZ2" s="1">
        <v>0.45692658116616303</v>
      </c>
      <c r="GA2" s="1">
        <v>2.2713843148042199</v>
      </c>
      <c r="GB2" s="1">
        <v>1.0605916830773101</v>
      </c>
      <c r="GC2" s="1">
        <v>8.9066724557782806E-2</v>
      </c>
      <c r="GD2" s="1">
        <v>0.18645987890709201</v>
      </c>
      <c r="GE2" s="1">
        <v>0.87627467648697599</v>
      </c>
      <c r="GF2" s="1">
        <v>1.06501540662219</v>
      </c>
      <c r="GG2" s="1">
        <v>1.0342038811506</v>
      </c>
      <c r="GH2" s="1">
        <v>0.35804066561603298</v>
      </c>
      <c r="GI2" s="1">
        <v>0.72875372076301803</v>
      </c>
      <c r="GJ2" s="1">
        <v>0.487211500189285</v>
      </c>
      <c r="GK2" s="1">
        <v>0.66148740135344697</v>
      </c>
      <c r="GL2" s="1">
        <v>0.76155503340292896</v>
      </c>
      <c r="GM2" s="1">
        <v>0.85524294050664895</v>
      </c>
      <c r="GN2" s="1">
        <v>0.121846843700275</v>
      </c>
      <c r="GO2" s="1">
        <v>1.25506626540997</v>
      </c>
      <c r="GP2" s="1">
        <v>0.25270235464698798</v>
      </c>
      <c r="GQ2" s="1">
        <v>1.1422678667176001</v>
      </c>
      <c r="GR2" s="1">
        <v>0.567387214922079</v>
      </c>
      <c r="GS2" s="1">
        <v>0.52440281834236202</v>
      </c>
      <c r="GT2" s="1">
        <v>0.22925908376842899</v>
      </c>
      <c r="GU2" s="1">
        <v>0.42929804855780102</v>
      </c>
      <c r="GV2" s="1">
        <v>9.9690682495404595E-2</v>
      </c>
      <c r="GW2" s="1">
        <v>0.65447729964791401</v>
      </c>
      <c r="GX2" s="1">
        <v>1.1838633357941</v>
      </c>
      <c r="GY2" s="1">
        <v>0.96196774341336899</v>
      </c>
      <c r="GZ2" s="1">
        <v>0.61053327801726898</v>
      </c>
      <c r="HA2" s="1">
        <v>0.43357417542639898</v>
      </c>
      <c r="HB2" s="1">
        <v>2.7531045486075899E-2</v>
      </c>
      <c r="HC2" s="1">
        <v>1.73125328338896</v>
      </c>
      <c r="HD2" s="1">
        <v>1.4469655474506E-3</v>
      </c>
      <c r="HE2" s="1">
        <v>0.14826880207829199</v>
      </c>
      <c r="HF2" s="1">
        <v>5.8202957393384596</v>
      </c>
      <c r="HG2" s="1">
        <v>4.2776780055091397E-2</v>
      </c>
      <c r="HH2" s="1">
        <v>1.1211225807594001</v>
      </c>
      <c r="HI2" s="1">
        <v>0.86797329725500305</v>
      </c>
      <c r="HJ2" s="1">
        <v>5.7715432027821603E-4</v>
      </c>
      <c r="HK2" s="1">
        <v>1.9884276271749</v>
      </c>
      <c r="HL2" s="1">
        <v>0.77091596222888203</v>
      </c>
      <c r="HM2" s="1">
        <v>0.18270311822955901</v>
      </c>
      <c r="HN2" s="1">
        <v>0.121233923807077</v>
      </c>
      <c r="HO2" s="1">
        <v>1.8420160140302999</v>
      </c>
      <c r="HP2" s="1">
        <v>0.95505464262059303</v>
      </c>
      <c r="HQ2" s="1">
        <v>0.90655587840440399</v>
      </c>
      <c r="HR2" s="1">
        <v>0.26035956380199299</v>
      </c>
      <c r="HS2" s="1">
        <v>0.25945071416313498</v>
      </c>
      <c r="HT2" s="1">
        <v>0.42699292810516798</v>
      </c>
      <c r="HU2" s="1">
        <v>1.03519679052659</v>
      </c>
      <c r="HV2" s="1">
        <v>0.15046319023810401</v>
      </c>
      <c r="HW2" s="1">
        <v>1.27542617628819</v>
      </c>
      <c r="HX2" s="1">
        <v>0.33659868566235002</v>
      </c>
      <c r="HY2" s="1">
        <v>1.5118920199336401</v>
      </c>
      <c r="HZ2" s="1">
        <v>0.63201258088680401</v>
      </c>
      <c r="IA2" s="1">
        <v>2.1917948439463299E-2</v>
      </c>
      <c r="IB2" s="1">
        <v>1.3147753814649901</v>
      </c>
      <c r="IC2" s="1">
        <v>1.0796942914913401</v>
      </c>
      <c r="ID2" s="1">
        <v>1.0023757519523899</v>
      </c>
      <c r="IE2" s="1">
        <v>0.31313707179647599</v>
      </c>
      <c r="IF2" s="1">
        <v>0.47394007087921403</v>
      </c>
      <c r="IG2" s="1">
        <v>0.94158160798087498</v>
      </c>
      <c r="IH2" s="1">
        <v>2.1534564804878</v>
      </c>
      <c r="II2" s="1">
        <v>3.7720836748694399E-2</v>
      </c>
      <c r="IJ2" s="1">
        <v>8.8263925079617098E-2</v>
      </c>
      <c r="IK2" s="1">
        <v>0.46923276016763299</v>
      </c>
      <c r="IL2" s="1">
        <v>0.259717042090992</v>
      </c>
      <c r="IM2" s="1">
        <v>4.2670863062164903</v>
      </c>
      <c r="IN2" s="1">
        <v>0.79303200255283701</v>
      </c>
      <c r="IO2" s="1">
        <v>1.0481216593384599</v>
      </c>
      <c r="IP2" s="1">
        <v>0.25696204376920201</v>
      </c>
      <c r="IQ2" s="1">
        <v>1.1619204444408899</v>
      </c>
      <c r="IR2" s="1">
        <v>0.23668732243070001</v>
      </c>
      <c r="IS2" s="1">
        <v>1.6398231276191899</v>
      </c>
      <c r="IT2" s="1">
        <v>0.61124323045769002</v>
      </c>
      <c r="IU2" s="1">
        <v>1.15227724392636</v>
      </c>
      <c r="IV2" s="1">
        <v>0.55293189977596502</v>
      </c>
      <c r="IW2" s="1">
        <v>0.438094125609225</v>
      </c>
      <c r="IX2" s="1">
        <v>6.5052268585693504E-2</v>
      </c>
      <c r="IY2" s="1">
        <v>0.52639820060422604</v>
      </c>
      <c r="IZ2" s="1">
        <v>1.8693481721537799</v>
      </c>
      <c r="JA2" s="1">
        <v>0.51437902074794595</v>
      </c>
      <c r="JB2" s="1">
        <v>1.68675698004218</v>
      </c>
      <c r="JC2" s="1">
        <v>3.0656048556508601E-2</v>
      </c>
      <c r="JD2" s="1">
        <v>1.1157913376294</v>
      </c>
      <c r="JE2" s="1">
        <v>1.6028317175731399</v>
      </c>
      <c r="JF2" s="1">
        <v>0.353569622452032</v>
      </c>
      <c r="JG2" s="1">
        <v>1.08364587658542</v>
      </c>
      <c r="JH2" s="1">
        <v>1.20357520300609</v>
      </c>
      <c r="JI2" s="1">
        <v>1.1931708347077701</v>
      </c>
      <c r="JJ2" s="1">
        <v>1.21119640541139</v>
      </c>
      <c r="JK2" s="1">
        <v>4.68958662473337E-3</v>
      </c>
      <c r="JL2" s="1">
        <v>0.42336728151236902</v>
      </c>
      <c r="JM2" s="1">
        <v>1.6922626050204601</v>
      </c>
      <c r="JN2" s="1">
        <v>2.41362356949687</v>
      </c>
      <c r="JO2" s="1">
        <v>8.5992930232106995E-2</v>
      </c>
      <c r="JP2" s="1">
        <v>0.29992517874267999</v>
      </c>
      <c r="JQ2" s="1">
        <v>0.50644746132655805</v>
      </c>
      <c r="JR2" s="1">
        <v>0.16064357819927999</v>
      </c>
      <c r="JS2" s="1">
        <v>1.6146007431479801</v>
      </c>
      <c r="JT2" s="1">
        <v>0.163046000712987</v>
      </c>
      <c r="JU2" s="1">
        <v>1.7268004851460199</v>
      </c>
      <c r="JV2" s="1">
        <v>1.0204298770239899</v>
      </c>
      <c r="JW2" s="1">
        <v>0.21100481692449</v>
      </c>
      <c r="JX2" s="1">
        <v>0.13592593605061301</v>
      </c>
      <c r="JY2" s="1">
        <v>0.135621591813475</v>
      </c>
      <c r="JZ2" s="1">
        <v>0.94063132847008102</v>
      </c>
      <c r="KA2" s="1">
        <v>7.9360403977642602E-2</v>
      </c>
      <c r="KB2" s="1">
        <v>1.3956740281067199</v>
      </c>
      <c r="KC2" s="1">
        <v>2.21347505272671</v>
      </c>
      <c r="KD2" s="1">
        <v>1.24064117940621</v>
      </c>
      <c r="KE2" s="1">
        <v>0.68130871256488301</v>
      </c>
      <c r="KF2" s="1">
        <v>0.80332716720605302</v>
      </c>
      <c r="KG2" s="1">
        <v>2.30259243112596</v>
      </c>
      <c r="KH2" s="1">
        <v>2.8765576954349599</v>
      </c>
      <c r="KI2" s="1">
        <v>0.13121695815369999</v>
      </c>
      <c r="KJ2" s="1">
        <v>1.0025316004353</v>
      </c>
      <c r="KK2" s="1">
        <v>0.31862226559402002</v>
      </c>
      <c r="KL2" s="1">
        <v>0.50644647526800002</v>
      </c>
      <c r="KM2" s="1">
        <v>3.4357565863014998</v>
      </c>
      <c r="KN2" s="1">
        <v>8.57620148132863E-3</v>
      </c>
      <c r="KO2" s="1">
        <v>1.3564371052161599</v>
      </c>
      <c r="KP2" s="1">
        <v>0.70293172342381105</v>
      </c>
      <c r="KQ2" s="1">
        <v>1.2147635251312601</v>
      </c>
      <c r="KR2" s="1">
        <v>0.62763599251118596</v>
      </c>
      <c r="KS2" s="1">
        <v>0.22024872090080699</v>
      </c>
      <c r="KT2" s="1">
        <v>2.3130141384413099</v>
      </c>
      <c r="KU2" s="1">
        <v>0.58658326626822299</v>
      </c>
      <c r="KV2" s="1">
        <v>0.10204264999936399</v>
      </c>
      <c r="KW2" s="1">
        <v>0.53014449941145203</v>
      </c>
      <c r="KX2" s="1">
        <v>1.49854226476771</v>
      </c>
      <c r="KY2" s="1">
        <v>3.2241156020541299</v>
      </c>
      <c r="KZ2" s="1">
        <v>0.68321261205277395</v>
      </c>
      <c r="LA2" s="1">
        <v>1.3109561170369299</v>
      </c>
      <c r="LB2" s="1">
        <v>0.40072479506287301</v>
      </c>
      <c r="LC2" s="1">
        <v>0.29572930121173302</v>
      </c>
      <c r="LD2" s="1">
        <v>1.2544777018116899</v>
      </c>
      <c r="LE2" s="1">
        <v>0.23677328755365701</v>
      </c>
      <c r="LF2" s="1">
        <v>1.09809827382417</v>
      </c>
      <c r="LG2" s="1">
        <v>0.53129361310215695</v>
      </c>
      <c r="LH2" s="1">
        <v>0.31229722281639899</v>
      </c>
      <c r="LI2" s="1">
        <v>1.29940159067148</v>
      </c>
      <c r="LJ2" s="1">
        <v>0.41606221741684402</v>
      </c>
      <c r="LK2" s="1">
        <v>0.94007305922972595</v>
      </c>
      <c r="LL2" s="1">
        <v>0.58541288039599104</v>
      </c>
      <c r="LM2" s="1">
        <v>2.0052251828593999</v>
      </c>
      <c r="LN2" s="1">
        <v>0.218486121391646</v>
      </c>
      <c r="LO2" s="1">
        <v>0.22054983282306401</v>
      </c>
      <c r="LP2" s="1">
        <v>1.31238377856929</v>
      </c>
      <c r="LQ2" s="1">
        <v>0.42260832464965098</v>
      </c>
      <c r="LR2" s="1">
        <v>0.209788719863861</v>
      </c>
      <c r="LS2" s="1">
        <v>0.704198512611518</v>
      </c>
      <c r="LT2" s="1">
        <v>8.5353281695688205E-2</v>
      </c>
      <c r="LU2" s="1">
        <v>1.5659855346479901</v>
      </c>
      <c r="LV2" s="1">
        <v>1.33172157635874</v>
      </c>
      <c r="LW2" s="1">
        <v>2.5792513932046699</v>
      </c>
      <c r="LX2" s="1">
        <v>1.0730400353215599</v>
      </c>
      <c r="LY2" s="1">
        <v>0.18922806948422399</v>
      </c>
      <c r="LZ2" s="1">
        <v>3.0261639176467798</v>
      </c>
      <c r="MA2" s="1">
        <v>1.34239834092476</v>
      </c>
      <c r="MB2" s="1">
        <v>0.57016830245804795</v>
      </c>
      <c r="MC2" s="1">
        <v>0.75259305406996302</v>
      </c>
      <c r="MD2" s="1">
        <v>0.37794156835436499</v>
      </c>
      <c r="ME2" s="1">
        <v>1.4175454535160901</v>
      </c>
      <c r="MF2" s="1">
        <v>0.14547973084419399</v>
      </c>
      <c r="MG2" s="1">
        <v>0.421971386260933</v>
      </c>
      <c r="MH2" s="1">
        <v>3.67650763000218E-2</v>
      </c>
      <c r="MI2" s="1">
        <v>0.48341771390777599</v>
      </c>
      <c r="MJ2" s="1">
        <v>0.15395330309253399</v>
      </c>
      <c r="MK2" s="1">
        <v>3.34140924876833</v>
      </c>
      <c r="ML2" s="1">
        <v>0.571401171844238</v>
      </c>
      <c r="MM2" s="1">
        <v>0.59918492703443904</v>
      </c>
      <c r="MN2" s="1">
        <v>1.1723273502661899</v>
      </c>
      <c r="MO2" s="1">
        <v>0.95518062436223805</v>
      </c>
      <c r="MP2" s="1">
        <v>1.3940646001292301</v>
      </c>
      <c r="MQ2" s="1">
        <v>1.19692889747431</v>
      </c>
      <c r="MR2" s="1">
        <v>2.4986573567090802</v>
      </c>
      <c r="MS2" s="1">
        <v>0.30655744833514897</v>
      </c>
      <c r="MT2" s="1">
        <v>0.74820375024444796</v>
      </c>
      <c r="MU2" s="1">
        <v>0.60453541896406704</v>
      </c>
      <c r="MV2" s="1">
        <v>9.4341181108413205E-2</v>
      </c>
      <c r="MW2" s="1">
        <v>0.70274825380749695</v>
      </c>
      <c r="MX2" s="1">
        <v>0.12111739221886</v>
      </c>
      <c r="MY2" s="1">
        <v>1.23909504711285E-2</v>
      </c>
      <c r="MZ2" s="1">
        <v>4.2142699952441101</v>
      </c>
      <c r="NA2" s="1">
        <v>0.747330435719049</v>
      </c>
      <c r="NB2" s="1">
        <v>0.73822520995890595</v>
      </c>
      <c r="NC2" s="1">
        <v>0.80870021882568099</v>
      </c>
      <c r="ND2" s="1">
        <v>0.94419384988596999</v>
      </c>
      <c r="NE2" s="1">
        <v>1.6723228271094901</v>
      </c>
      <c r="NF2" s="1">
        <v>0.32581267623584997</v>
      </c>
      <c r="NG2" s="1">
        <v>1.0938863253192199</v>
      </c>
      <c r="NH2" s="1">
        <v>2.1728950647912302</v>
      </c>
      <c r="NI2" s="1">
        <v>1.42315538002732</v>
      </c>
      <c r="NJ2" s="1">
        <v>1.0547807505820801</v>
      </c>
      <c r="NK2" s="1">
        <v>0.530567096785726</v>
      </c>
      <c r="NL2" s="1">
        <v>0.53712656937096304</v>
      </c>
      <c r="NM2" s="1">
        <v>5.9086053650667901E-2</v>
      </c>
      <c r="NN2" s="1">
        <v>1.0968938606349301</v>
      </c>
      <c r="NO2" s="1">
        <v>0.102338264655636</v>
      </c>
      <c r="NP2" s="1">
        <v>0.13080518660437401</v>
      </c>
      <c r="NQ2" s="1">
        <v>0.27929346665267202</v>
      </c>
      <c r="NR2" s="1">
        <v>2.1165317215051598</v>
      </c>
      <c r="NS2" s="1">
        <v>0.57653341890926801</v>
      </c>
      <c r="NT2" s="1">
        <v>0.54949948286066597</v>
      </c>
      <c r="NU2" s="1">
        <v>1.11267854178421</v>
      </c>
      <c r="NV2" s="1">
        <v>0.51123683856497004</v>
      </c>
      <c r="NW2" s="1">
        <v>0.60586888245242398</v>
      </c>
      <c r="NX2" s="1">
        <v>3.7100129499443901</v>
      </c>
      <c r="NY2" s="1">
        <v>0.128070471435804</v>
      </c>
      <c r="NZ2" s="1">
        <v>2.4319462361592401</v>
      </c>
      <c r="OA2" s="1">
        <v>1.23469751116308</v>
      </c>
      <c r="OB2" s="1">
        <v>0.38189910272287803</v>
      </c>
      <c r="OC2" s="1">
        <v>0.42930044436152098</v>
      </c>
      <c r="OD2" s="1">
        <v>2.12373284380446</v>
      </c>
      <c r="OE2" s="1">
        <v>0.585285067278288</v>
      </c>
      <c r="OF2" s="1">
        <v>0.175140669045416</v>
      </c>
      <c r="OG2" s="1">
        <v>1.19799964214562E-2</v>
      </c>
      <c r="OH2" s="1">
        <v>0.332333013100019</v>
      </c>
      <c r="OI2" s="1">
        <v>1.60777177209306</v>
      </c>
      <c r="OJ2" s="1">
        <v>0.39036494424741303</v>
      </c>
      <c r="OK2" s="1">
        <v>2.2071885865915699</v>
      </c>
      <c r="OL2" s="1">
        <v>1.9493978818450099</v>
      </c>
      <c r="OM2" s="1">
        <v>3.2626053012282799</v>
      </c>
      <c r="ON2" s="1">
        <v>0.23906539655057599</v>
      </c>
      <c r="OO2" s="1">
        <v>0.16170404358288301</v>
      </c>
      <c r="OP2" s="1">
        <v>1.20166180601386</v>
      </c>
      <c r="OQ2" s="1">
        <v>0.16518995909225201</v>
      </c>
      <c r="OR2" s="1">
        <v>0.30834191058392202</v>
      </c>
      <c r="OS2" s="1">
        <v>3.1415872728860799</v>
      </c>
      <c r="OT2" s="1">
        <v>0.54982016376777698</v>
      </c>
      <c r="OU2" s="1">
        <v>0.58184479665237898</v>
      </c>
      <c r="OV2" s="1">
        <v>1.06194634060866</v>
      </c>
      <c r="OW2" s="1">
        <v>0.21842300721659</v>
      </c>
      <c r="OX2" s="1">
        <v>1.16718109086028</v>
      </c>
      <c r="OY2" s="1">
        <v>0.45148188266098499</v>
      </c>
      <c r="OZ2" s="1">
        <v>1.1681344410491601E-2</v>
      </c>
      <c r="PA2" s="1">
        <v>0.86595397095065796</v>
      </c>
      <c r="PB2" s="1">
        <v>0.36354522524358601</v>
      </c>
      <c r="PC2" s="1">
        <v>0.816634807280049</v>
      </c>
      <c r="PD2" s="1">
        <v>1.5176288201661301</v>
      </c>
      <c r="PE2" s="1">
        <v>1.7101048509677701</v>
      </c>
      <c r="PF2" s="1">
        <v>1.4271317725366801</v>
      </c>
      <c r="PG2" s="1">
        <v>0.22303456726295601</v>
      </c>
      <c r="PH2" s="1">
        <v>1.6631731985996202E-2</v>
      </c>
      <c r="PI2" s="1">
        <v>0.429937778667975</v>
      </c>
      <c r="PJ2" s="1">
        <v>2.6869256352850899</v>
      </c>
      <c r="PK2" s="1">
        <v>3.0481441546483898</v>
      </c>
      <c r="PL2" s="1">
        <v>0.188467371504103</v>
      </c>
      <c r="PM2" s="1">
        <v>1.4001513672993</v>
      </c>
      <c r="PN2" s="1">
        <v>1.2537057986003399</v>
      </c>
      <c r="PO2" s="1">
        <v>0.20296370768636501</v>
      </c>
      <c r="PP2" s="1">
        <v>0.27231863372939802</v>
      </c>
      <c r="PQ2" s="1">
        <v>0.580181959714413</v>
      </c>
      <c r="PR2" s="1">
        <v>0.96501747164479601</v>
      </c>
      <c r="PS2" s="1">
        <v>0.97946550647222697</v>
      </c>
      <c r="PT2" s="1">
        <v>0.62511064000708405</v>
      </c>
      <c r="PU2" s="1">
        <v>0.88996427102262399</v>
      </c>
      <c r="PV2" s="1">
        <v>0.26590824790668699</v>
      </c>
      <c r="PW2" s="1">
        <v>0.85996419941522895</v>
      </c>
      <c r="PX2" s="1">
        <v>2.0707749474606598</v>
      </c>
      <c r="PY2" s="1">
        <v>7.3032086225782902E-2</v>
      </c>
      <c r="PZ2" s="1">
        <v>0.83411531980396603</v>
      </c>
      <c r="QA2" s="1">
        <v>1.6158983110050599E-2</v>
      </c>
      <c r="QB2" s="1">
        <v>1.40381454757679</v>
      </c>
      <c r="QC2" s="1">
        <v>0.79037070823065203</v>
      </c>
      <c r="QD2" s="1">
        <v>1.99158890744498</v>
      </c>
      <c r="QE2" s="1">
        <v>1.5381849482246299</v>
      </c>
      <c r="QF2" s="1">
        <v>2.9544118009753002</v>
      </c>
      <c r="QG2" s="1">
        <v>0.96913776647326499</v>
      </c>
      <c r="QH2" s="1">
        <v>0.44955142702981898</v>
      </c>
      <c r="QI2" s="1">
        <v>1.4223291944537499</v>
      </c>
      <c r="QJ2" s="1">
        <v>8.9034238644752697E-2</v>
      </c>
      <c r="QK2" s="1">
        <v>1.6192414407262899E-2</v>
      </c>
      <c r="QL2" s="1">
        <v>0.98279885797827804</v>
      </c>
      <c r="QM2" s="1">
        <v>1.85360269476832</v>
      </c>
      <c r="QN2" s="1">
        <v>0.18139735082061301</v>
      </c>
      <c r="QO2" s="1">
        <v>0.82831399237879999</v>
      </c>
      <c r="QP2" s="1">
        <v>7.7793651596211405E-2</v>
      </c>
      <c r="QQ2" s="1">
        <v>4.15064996135278E-2</v>
      </c>
      <c r="QR2" s="1">
        <v>0.21605819457450401</v>
      </c>
      <c r="QS2" s="1">
        <v>0.96991339349223504</v>
      </c>
      <c r="QT2" s="1">
        <v>0.35689011624822198</v>
      </c>
      <c r="QU2" s="1">
        <v>0.55847060693069805</v>
      </c>
      <c r="QV2" s="1">
        <v>0.940857747458406</v>
      </c>
      <c r="QW2" s="1">
        <v>6.2156945714836598E-2</v>
      </c>
      <c r="QX2" s="1">
        <v>0.20610575770556799</v>
      </c>
      <c r="QY2" s="1">
        <v>0.39115108303686602</v>
      </c>
      <c r="QZ2" s="1">
        <v>0.21141226046037301</v>
      </c>
      <c r="RA2" s="1">
        <v>0.93537401073764004</v>
      </c>
      <c r="RB2" s="1">
        <v>2.1161880243071699E-2</v>
      </c>
      <c r="RC2" s="1">
        <v>6.9700596214706104E-2</v>
      </c>
      <c r="RD2" s="1">
        <v>1.6188084961059599</v>
      </c>
      <c r="RE2" s="1">
        <v>0.56568354430706402</v>
      </c>
      <c r="RF2" s="1">
        <v>0.63354546563618597</v>
      </c>
      <c r="RG2" s="1">
        <v>2.36126806716877</v>
      </c>
      <c r="RH2" s="1">
        <v>0.91294982308943495</v>
      </c>
      <c r="RI2" s="1">
        <v>1.4335597023903199</v>
      </c>
      <c r="RJ2" s="1">
        <v>1.2550061395957799</v>
      </c>
      <c r="RK2" s="1">
        <v>1.08335457746831</v>
      </c>
      <c r="RL2" s="1">
        <v>0.1413977562873</v>
      </c>
      <c r="RM2" s="1">
        <v>3.4785530537764</v>
      </c>
      <c r="RN2" s="1">
        <v>0.60173012459721897</v>
      </c>
      <c r="RO2" s="1">
        <v>2.0872131789159898</v>
      </c>
      <c r="RP2" s="1">
        <v>0.105115833368758</v>
      </c>
      <c r="RQ2" s="1">
        <v>0.14714602136539801</v>
      </c>
      <c r="RR2" s="1">
        <v>3.9661780101039401</v>
      </c>
      <c r="RS2" s="1">
        <v>0.76957762457548295</v>
      </c>
      <c r="RT2" s="1">
        <v>1.0077701753294399</v>
      </c>
      <c r="RU2" s="1">
        <v>0.99309077432511805</v>
      </c>
      <c r="RV2" s="1">
        <v>0.76194656787164095</v>
      </c>
      <c r="RW2" s="1">
        <v>0.143993971396354</v>
      </c>
      <c r="RX2" s="1">
        <v>0.30605131036477001</v>
      </c>
      <c r="RY2" s="1">
        <v>0.73864524399922504</v>
      </c>
      <c r="RZ2" s="1">
        <v>0.97507085329506205</v>
      </c>
      <c r="SA2" s="1">
        <v>0.26182260635260701</v>
      </c>
      <c r="SB2" s="1">
        <v>0.14895518959184001</v>
      </c>
      <c r="SC2" s="1">
        <v>0.52355882268521303</v>
      </c>
      <c r="SD2" s="1">
        <v>1.76278351876006</v>
      </c>
      <c r="SE2" s="1">
        <v>0.44192360798327202</v>
      </c>
      <c r="SF2" s="1">
        <v>0.64443152360978495</v>
      </c>
      <c r="SG2" s="1">
        <v>1.1758815119844499</v>
      </c>
      <c r="SH2" s="1">
        <v>6.1172693343270003E-2</v>
      </c>
      <c r="SI2" s="1">
        <v>0.13036897796402</v>
      </c>
      <c r="SJ2" s="1">
        <v>1.9294974747664902E-2</v>
      </c>
      <c r="SK2" s="1">
        <v>7.5239908372174105E-2</v>
      </c>
      <c r="SL2" s="1">
        <v>2.3661132222287602</v>
      </c>
      <c r="SM2" s="1">
        <v>0.56438224961012196</v>
      </c>
      <c r="SN2" s="1">
        <v>1.9303321487436199E-4</v>
      </c>
      <c r="SO2" s="1">
        <v>2.0879510604336602</v>
      </c>
      <c r="SP2" s="1">
        <v>8.0487803525262594E-2</v>
      </c>
      <c r="SQ2" s="1">
        <v>0.119636016233547</v>
      </c>
      <c r="SR2" s="1">
        <v>0.54880919178416199</v>
      </c>
      <c r="SS2" s="1">
        <v>0.467494895350266</v>
      </c>
      <c r="ST2" s="1">
        <v>2.2653180340605701</v>
      </c>
      <c r="SU2" s="1">
        <v>3.12341220752787E-2</v>
      </c>
      <c r="SV2" s="1">
        <v>0.13762645924147399</v>
      </c>
      <c r="SW2" s="1">
        <v>0.61891978025681404</v>
      </c>
      <c r="SX2" s="1">
        <v>0.57220116063117299</v>
      </c>
      <c r="SY2" s="1">
        <v>0.70633844651962396</v>
      </c>
      <c r="SZ2" s="1">
        <v>0.17851545634722099</v>
      </c>
      <c r="TA2" s="1">
        <v>5.5759818833124898E-2</v>
      </c>
      <c r="TB2" s="1">
        <v>1.6554640341332301</v>
      </c>
      <c r="TC2" s="1">
        <v>0.113500076950922</v>
      </c>
      <c r="TD2" s="1">
        <v>0.66001408660401095</v>
      </c>
      <c r="TE2" s="1">
        <v>8.8914867925577207E-2</v>
      </c>
      <c r="TF2" s="1">
        <v>1.17837661848331</v>
      </c>
      <c r="TG2" s="1">
        <v>0.48863481045728102</v>
      </c>
      <c r="TH2" s="1">
        <v>1.6377163131561501E-2</v>
      </c>
      <c r="TI2" s="1">
        <v>0.66172161164020105</v>
      </c>
      <c r="TJ2" s="1">
        <v>0.25990869101033898</v>
      </c>
      <c r="TK2" s="1">
        <v>2.6261935133887202</v>
      </c>
      <c r="TL2" s="1">
        <v>0.31635237449403297</v>
      </c>
      <c r="TM2" s="1">
        <v>1.38434135009431</v>
      </c>
      <c r="TN2" s="1">
        <v>1.52792312103573</v>
      </c>
      <c r="TO2" s="1">
        <v>0.121883674061811</v>
      </c>
      <c r="TP2" s="1">
        <v>0.37785363505689201</v>
      </c>
      <c r="TQ2" s="1">
        <v>7.7770837965248196E-2</v>
      </c>
      <c r="TR2" s="1">
        <v>0.104471214012037</v>
      </c>
      <c r="TS2" s="1">
        <v>0.26869258004157098</v>
      </c>
      <c r="TT2" s="1">
        <v>1.2238089375635299</v>
      </c>
      <c r="TU2" s="1">
        <v>0.588836112134555</v>
      </c>
      <c r="TV2" s="1">
        <v>1.1024826706692801</v>
      </c>
      <c r="TW2" s="1">
        <v>0.51921094972383497</v>
      </c>
      <c r="TX2" s="1">
        <v>1.10199437937608</v>
      </c>
      <c r="TY2" s="1">
        <v>0.26480120478032598</v>
      </c>
      <c r="TZ2" s="1">
        <v>0.138067242529062</v>
      </c>
      <c r="UA2" s="1">
        <v>0.83353498681218297</v>
      </c>
      <c r="UB2" s="1">
        <v>0.56375667125974005</v>
      </c>
      <c r="UC2" s="1">
        <v>0.63708201338755399</v>
      </c>
      <c r="UD2" s="1">
        <v>0.85325372269157296</v>
      </c>
      <c r="UE2" s="1">
        <v>0.24102489571516</v>
      </c>
      <c r="UF2" s="1">
        <v>2.7138853125848601</v>
      </c>
      <c r="UG2" s="1">
        <v>2.3863813388294202</v>
      </c>
      <c r="UH2" s="1">
        <v>9.0871679640053299E-2</v>
      </c>
      <c r="UI2" s="1">
        <v>0.45142649787579803</v>
      </c>
      <c r="UJ2" s="1">
        <v>0.693336897278235</v>
      </c>
      <c r="UK2" s="1">
        <v>0.40811843135866499</v>
      </c>
      <c r="UL2" s="1">
        <v>0.68138702058017897</v>
      </c>
      <c r="UM2" s="1">
        <v>0.373274853420761</v>
      </c>
      <c r="UN2" s="1">
        <v>1.95596932507844E-2</v>
      </c>
      <c r="UO2" s="1">
        <v>3.1867174962736602</v>
      </c>
      <c r="UP2" s="1">
        <v>4.2490515918658302E-2</v>
      </c>
      <c r="UQ2" s="1">
        <v>0.16196914108711699</v>
      </c>
      <c r="UR2" s="1">
        <v>1.09071789455528</v>
      </c>
      <c r="US2" s="1">
        <v>3.0773871687917202E-3</v>
      </c>
      <c r="UT2" s="1">
        <v>0.56462769244640598</v>
      </c>
      <c r="UU2" s="1">
        <v>1.0265299304076601</v>
      </c>
      <c r="UV2" s="1">
        <v>0.32026845334538501</v>
      </c>
      <c r="UW2" s="1">
        <v>0.74218604866431004</v>
      </c>
      <c r="UX2" s="1">
        <v>2.1693315956053798</v>
      </c>
      <c r="UY2" s="1">
        <v>0.28135748684337403</v>
      </c>
      <c r="UZ2" s="1">
        <v>0.56774295471969305</v>
      </c>
      <c r="VA2" s="1">
        <v>0.58454154520537704</v>
      </c>
      <c r="VB2" s="1">
        <v>0.39786134773251303</v>
      </c>
      <c r="VC2" s="1">
        <v>0.123535262330197</v>
      </c>
      <c r="VD2" s="1">
        <v>0.101643972400913</v>
      </c>
      <c r="VE2" s="1">
        <v>1.0720057509819001</v>
      </c>
      <c r="VF2" s="1">
        <v>9.4604979416064494E-2</v>
      </c>
      <c r="VG2" s="1">
        <v>1.2473793464904599</v>
      </c>
      <c r="VH2" s="1">
        <v>5.4904441580559099E-2</v>
      </c>
      <c r="VI2" s="1">
        <v>0.44716754296389399</v>
      </c>
      <c r="VJ2" s="1">
        <v>0.80089570958658696</v>
      </c>
      <c r="VK2" s="1">
        <v>3.5640121138204299</v>
      </c>
      <c r="VL2" s="1">
        <v>0.91430412519420401</v>
      </c>
      <c r="VM2" s="1">
        <v>0.64122468913149999</v>
      </c>
      <c r="VN2" s="1">
        <v>0.43464297069309099</v>
      </c>
      <c r="VO2" s="1">
        <v>0.32510334232009902</v>
      </c>
      <c r="VP2" s="1">
        <v>2.3230492738359301</v>
      </c>
      <c r="VQ2" s="1">
        <v>0.30488485200951598</v>
      </c>
      <c r="VR2" s="1">
        <v>1.21053014876663</v>
      </c>
      <c r="VS2" s="1">
        <v>3.1441269852840801</v>
      </c>
      <c r="VT2" s="1">
        <v>1.0649745912658499</v>
      </c>
      <c r="VU2" s="1">
        <v>1.2216551463899299</v>
      </c>
      <c r="VV2" s="1">
        <v>1.2107233730254601</v>
      </c>
      <c r="VW2" s="1">
        <v>0.22049503263008299</v>
      </c>
      <c r="VX2" s="1">
        <v>7.7337326030046102E-2</v>
      </c>
      <c r="VY2" s="1">
        <v>2.94564501815475</v>
      </c>
      <c r="VZ2" s="1">
        <v>0.53726196876523802</v>
      </c>
      <c r="WA2" s="1">
        <v>0.41968116214538598</v>
      </c>
      <c r="WB2" s="1">
        <v>0.63859258729371104</v>
      </c>
      <c r="WC2" s="1">
        <v>4.8549910133134998E-2</v>
      </c>
      <c r="WD2" s="1">
        <v>0.59545101061683803</v>
      </c>
      <c r="WE2" s="1">
        <v>0.99914082838098495</v>
      </c>
      <c r="WF2" s="1">
        <v>6.9371599230825504E-2</v>
      </c>
      <c r="WG2" s="1">
        <v>3.5634460971282298</v>
      </c>
      <c r="WH2" s="1">
        <v>0.27509177202248603</v>
      </c>
      <c r="WI2" s="1">
        <v>0.14492823695884999</v>
      </c>
      <c r="WJ2" s="1">
        <v>0.50545280963674799</v>
      </c>
      <c r="WK2" s="1">
        <v>2.314562702815</v>
      </c>
      <c r="WL2" s="1">
        <v>0.83699219774088296</v>
      </c>
      <c r="WM2" s="1">
        <v>0.128021086353966</v>
      </c>
      <c r="WN2" s="1">
        <v>3.0521497917278401E-2</v>
      </c>
      <c r="WO2" s="1">
        <v>0.75399531269798703</v>
      </c>
      <c r="WP2" s="1">
        <v>2.1700198327035101</v>
      </c>
      <c r="WQ2" s="1">
        <v>0.27392562129676801</v>
      </c>
      <c r="WR2" s="1">
        <v>0.27811626250027499</v>
      </c>
      <c r="WS2" s="1">
        <v>7.3365536910829907E-2</v>
      </c>
      <c r="WT2" s="1">
        <v>0.41992498808545398</v>
      </c>
      <c r="WU2" s="1">
        <v>0.34692665946867401</v>
      </c>
      <c r="WV2" s="1">
        <v>0.174015440171923</v>
      </c>
      <c r="WW2" s="1">
        <v>6.2551128208808399E-2</v>
      </c>
      <c r="WX2" s="1">
        <v>2.5101201797412001E-2</v>
      </c>
      <c r="WY2" s="1">
        <v>0.156053940467869</v>
      </c>
      <c r="WZ2" s="1">
        <v>0.57225187296578195</v>
      </c>
      <c r="XA2" s="1">
        <v>0.47553170966237401</v>
      </c>
      <c r="XB2" s="1">
        <v>0.79627615745384195</v>
      </c>
      <c r="XC2" s="1">
        <v>0.374381321032422</v>
      </c>
      <c r="XD2" s="1">
        <v>0.10749296061444601</v>
      </c>
      <c r="XE2" s="1">
        <v>0.91103635923319304</v>
      </c>
      <c r="XF2" s="1">
        <v>0.174424078430575</v>
      </c>
      <c r="XG2" s="1">
        <v>0.88474665925246199</v>
      </c>
      <c r="XH2" s="1">
        <v>0.155858370214357</v>
      </c>
      <c r="XI2" s="1">
        <v>0.41684773615862297</v>
      </c>
      <c r="XJ2" s="1">
        <v>0.62184411015191199</v>
      </c>
      <c r="XK2" s="1">
        <v>0.25680480573233799</v>
      </c>
      <c r="XL2" s="1">
        <v>9.2253985540137404E-2</v>
      </c>
      <c r="XM2" s="1">
        <v>0.99855918476925698</v>
      </c>
      <c r="XN2" s="1">
        <v>7.1397959603624397E-2</v>
      </c>
      <c r="XO2" s="1">
        <v>0.289854128144857</v>
      </c>
      <c r="XP2" s="1">
        <v>1.2233678197889</v>
      </c>
      <c r="XQ2" s="1">
        <v>1.09192038056799</v>
      </c>
      <c r="XR2" s="1">
        <v>0.29771017104700098</v>
      </c>
      <c r="XS2" s="1">
        <v>0.140758867602049</v>
      </c>
      <c r="XT2" s="1">
        <v>0.40025508767729201</v>
      </c>
      <c r="XU2" s="1">
        <v>0.63623478722756499</v>
      </c>
      <c r="XV2" s="1">
        <v>0.46952465412303601</v>
      </c>
      <c r="XW2" s="1">
        <v>3.85983413932862</v>
      </c>
      <c r="XX2" s="1">
        <v>0.87949832857810895</v>
      </c>
      <c r="XY2" s="1">
        <v>0.314733596078693</v>
      </c>
      <c r="XZ2" s="1">
        <v>0.195907409286115</v>
      </c>
      <c r="YA2" s="1">
        <v>0.59845039465634797</v>
      </c>
      <c r="YB2" s="1">
        <v>0.21585168599164301</v>
      </c>
      <c r="YC2" s="1">
        <v>2.9508894093746898</v>
      </c>
      <c r="YD2" s="1">
        <v>1.0544284004120701</v>
      </c>
      <c r="YE2" s="1">
        <v>2.4220520165988799</v>
      </c>
      <c r="YF2" s="1">
        <v>0.56281977446049303</v>
      </c>
      <c r="YG2" s="1">
        <v>0.49000917986721898</v>
      </c>
      <c r="YH2" s="1">
        <v>1.2503813692038599</v>
      </c>
      <c r="YI2" s="1">
        <v>0.216920294218969</v>
      </c>
      <c r="YJ2" s="1">
        <v>4.5543122081279899</v>
      </c>
      <c r="YK2" s="1">
        <v>1.1970431724339099</v>
      </c>
      <c r="YL2" s="1">
        <v>0.27853266321911702</v>
      </c>
      <c r="YM2" s="1">
        <v>1.52546092096569</v>
      </c>
      <c r="YN2" s="1">
        <v>2.8526105807220099E-2</v>
      </c>
      <c r="YO2" s="1">
        <v>2.0737419298146502</v>
      </c>
      <c r="YP2" s="1">
        <v>0.317280277801887</v>
      </c>
      <c r="YQ2" s="1">
        <v>1.3253346711015599</v>
      </c>
      <c r="YR2" s="1">
        <v>1.2032695881703801</v>
      </c>
      <c r="YS2" s="1">
        <v>0.71456887874224995</v>
      </c>
      <c r="YT2" s="1">
        <v>0.32246336520537</v>
      </c>
      <c r="YU2" s="1">
        <v>0.15211622414395901</v>
      </c>
      <c r="YV2" s="1">
        <v>0.18214684967544201</v>
      </c>
      <c r="YW2" s="1">
        <v>0.29982537086914701</v>
      </c>
      <c r="YX2" s="1">
        <v>0.20406925230099801</v>
      </c>
      <c r="YY2" s="1">
        <v>1.00487862741821</v>
      </c>
      <c r="YZ2" s="1">
        <v>0.77009703587734701</v>
      </c>
      <c r="ZA2" s="1">
        <v>0.31889933625973399</v>
      </c>
      <c r="ZB2" s="1">
        <v>1.7866280285346099</v>
      </c>
      <c r="ZC2" s="1">
        <v>0.24258658727940899</v>
      </c>
      <c r="ZD2" s="1">
        <v>0.68319839398354398</v>
      </c>
      <c r="ZE2" s="1">
        <v>0.82311613658884397</v>
      </c>
      <c r="ZF2" s="1">
        <v>0.82976630010351504</v>
      </c>
      <c r="ZG2" s="1">
        <v>0.17260722954136901</v>
      </c>
      <c r="ZH2" s="1">
        <v>0.155542126045182</v>
      </c>
      <c r="ZI2" s="1">
        <v>0.35810748764374201</v>
      </c>
      <c r="ZJ2" s="1">
        <v>0.61593498875753605</v>
      </c>
      <c r="ZK2" s="1">
        <v>2.1786176145429299</v>
      </c>
      <c r="ZL2" s="1">
        <v>0.59783452781547297</v>
      </c>
      <c r="ZM2" s="1">
        <v>2.1023096268029202</v>
      </c>
      <c r="ZN2" s="1">
        <v>1.8701733798073501</v>
      </c>
      <c r="ZO2" s="1">
        <v>2.2922140338468502</v>
      </c>
      <c r="ZP2" s="1">
        <v>0.87533769509931203</v>
      </c>
      <c r="ZQ2" s="1">
        <v>0.66122843872272297</v>
      </c>
      <c r="ZR2" s="1">
        <v>1.1113062552984501</v>
      </c>
      <c r="ZS2" s="1">
        <v>2.18268149777967</v>
      </c>
      <c r="ZT2" s="1">
        <v>1.1694047493409501</v>
      </c>
      <c r="ZU2" s="1">
        <v>0.37375464745586001</v>
      </c>
      <c r="ZV2" s="1">
        <v>0.20102943211704699</v>
      </c>
      <c r="ZW2" s="1">
        <v>1.1695152785065099</v>
      </c>
      <c r="ZX2" s="1">
        <v>0.190156947300962</v>
      </c>
      <c r="ZY2" s="1">
        <v>0.32768202391443702</v>
      </c>
      <c r="ZZ2" s="1">
        <v>0.63620441102777103</v>
      </c>
      <c r="AAA2" s="1">
        <v>0.55248203529682505</v>
      </c>
      <c r="AAB2" s="1">
        <v>1.0089870649077599</v>
      </c>
      <c r="AAC2" s="1">
        <v>0.47523807339319701</v>
      </c>
      <c r="AAD2" s="1">
        <v>1.27359201968521</v>
      </c>
      <c r="AAE2" s="1">
        <v>0.61813085048522398</v>
      </c>
      <c r="AAF2" s="1">
        <v>1.1825465574177301</v>
      </c>
      <c r="AAG2" s="1">
        <v>0.37070944798452998</v>
      </c>
      <c r="AAH2" s="1">
        <v>0.13487002889430399</v>
      </c>
      <c r="AAI2" s="1">
        <v>0.83327017656614599</v>
      </c>
      <c r="AAJ2" s="1">
        <v>0.42360686874362902</v>
      </c>
      <c r="AAK2" s="1">
        <v>2.84253299003421</v>
      </c>
      <c r="AAL2" s="1">
        <v>1.7076167618995199</v>
      </c>
      <c r="AAM2" s="1">
        <v>0.23560709379751399</v>
      </c>
      <c r="AAN2" s="1">
        <v>0.41451935819511698</v>
      </c>
      <c r="AAO2" s="1">
        <v>1.3434687869072099</v>
      </c>
      <c r="AAP2" s="1">
        <v>1.7208887469479499</v>
      </c>
      <c r="AAQ2" s="1">
        <v>5.4769754507655497</v>
      </c>
      <c r="AAR2" s="1">
        <v>1.6506575606917799</v>
      </c>
      <c r="AAS2" s="1">
        <v>0.67831660609294997</v>
      </c>
      <c r="AAT2" s="1">
        <v>0.69861772883252604</v>
      </c>
      <c r="AAU2" s="1">
        <v>0.71006665330816898</v>
      </c>
      <c r="AAV2" s="1">
        <v>0.208155967679161</v>
      </c>
      <c r="AAW2" s="1">
        <v>7.5610216910629496E-2</v>
      </c>
      <c r="AAX2" s="1">
        <v>0.959750918269894</v>
      </c>
      <c r="AAY2" s="1">
        <v>0.57540545528243403</v>
      </c>
      <c r="AAZ2" s="1">
        <v>2.1037546064686898</v>
      </c>
      <c r="ABA2" s="1">
        <v>2.5623921220019798E-2</v>
      </c>
      <c r="ABB2" s="1">
        <v>1.0297701023041099</v>
      </c>
      <c r="ABC2" s="1">
        <v>0.134881224151225</v>
      </c>
      <c r="ABD2" s="1">
        <v>0.97775424610463502</v>
      </c>
      <c r="ABE2" s="1">
        <v>0.357642168206176</v>
      </c>
      <c r="ABF2" s="1">
        <v>0.39989575770696201</v>
      </c>
      <c r="ABG2" s="1">
        <v>6.2287518200414199E-2</v>
      </c>
      <c r="ABH2" s="1">
        <v>0.288251086107156</v>
      </c>
      <c r="ABI2" s="1">
        <v>1.0426282097892701</v>
      </c>
      <c r="ABJ2" s="1">
        <v>0.375998447821211</v>
      </c>
      <c r="ABK2" s="1">
        <v>1.09007209516588</v>
      </c>
      <c r="ABL2" s="1">
        <v>1.52832278182926</v>
      </c>
      <c r="ABM2" s="1">
        <v>1.61281614786559</v>
      </c>
      <c r="ABN2" s="1">
        <v>0.58035650936447603</v>
      </c>
      <c r="ABO2" s="1">
        <v>0.26154854673679201</v>
      </c>
      <c r="ABP2" s="1">
        <v>7.8033482910002602E-2</v>
      </c>
      <c r="ABQ2" s="1">
        <v>0.72452400257323601</v>
      </c>
      <c r="ABR2" s="1">
        <v>0.15416391752757599</v>
      </c>
      <c r="ABS2" s="1">
        <v>2.2256509865110798</v>
      </c>
      <c r="ABT2" s="1">
        <v>1.00851592850234</v>
      </c>
      <c r="ABU2" s="1">
        <v>6.4737033855847198E-2</v>
      </c>
      <c r="ABV2" s="1">
        <v>1.01217094223341</v>
      </c>
      <c r="ABW2" s="1">
        <v>2.7583943196896099</v>
      </c>
      <c r="ABX2" s="1">
        <v>0.91751866079071798</v>
      </c>
      <c r="ABY2" s="1">
        <v>0.15364391602428801</v>
      </c>
      <c r="ABZ2" s="1">
        <v>0.62618081421816596</v>
      </c>
      <c r="ACA2" s="1">
        <v>1.82110744074627</v>
      </c>
      <c r="ACB2" s="1">
        <v>0.39836170999023901</v>
      </c>
      <c r="ACC2" s="1">
        <v>2.7997263257965401</v>
      </c>
      <c r="ACD2" s="1">
        <v>0.68682854369788504</v>
      </c>
      <c r="ACE2" s="1">
        <v>0.77260510345787503</v>
      </c>
      <c r="ACF2" s="1">
        <v>0.75691909929970203</v>
      </c>
      <c r="ACG2" s="1">
        <v>1.7601865179843701</v>
      </c>
      <c r="ACH2" s="1">
        <v>2.6257872211020401</v>
      </c>
      <c r="ACI2" s="1">
        <v>7.1364296703986096E-3</v>
      </c>
      <c r="ACJ2" s="1">
        <v>2.09482052481281</v>
      </c>
      <c r="ACK2" s="1">
        <v>0.29611238847882898</v>
      </c>
      <c r="ACL2" s="1">
        <v>0.57761558158203896</v>
      </c>
      <c r="ACM2" s="1">
        <v>0.57434631475522901</v>
      </c>
      <c r="ACN2" s="1">
        <v>3.57095458589251</v>
      </c>
      <c r="ACO2" s="1">
        <v>0.145921488800865</v>
      </c>
      <c r="ACP2" s="1">
        <v>0.28037006348378901</v>
      </c>
      <c r="ACQ2" s="1">
        <v>1.6090831660009799</v>
      </c>
      <c r="ACR2" s="1">
        <v>2.1429791562283799E-2</v>
      </c>
      <c r="ACS2" s="1">
        <v>2.4166346083577599</v>
      </c>
      <c r="ACT2" s="1">
        <v>4.6682291734961998</v>
      </c>
      <c r="ACU2" s="1">
        <v>1.4462058929102799</v>
      </c>
      <c r="ACV2" s="1">
        <v>0.25887830584201799</v>
      </c>
      <c r="ACW2" s="1">
        <v>0.45572083738389102</v>
      </c>
      <c r="ACX2" s="1">
        <v>7.9549670058984098E-2</v>
      </c>
      <c r="ACY2" s="1">
        <v>1.7553087882838401</v>
      </c>
      <c r="ACZ2" s="1">
        <v>2.6250017815266199E-2</v>
      </c>
      <c r="ADA2" s="1">
        <v>0.44347698134143199</v>
      </c>
      <c r="ADB2" s="1">
        <v>1.6413279808448</v>
      </c>
      <c r="ADC2" s="1">
        <v>4.6008357916164204</v>
      </c>
      <c r="ADD2" s="1">
        <v>0.67016269002892204</v>
      </c>
      <c r="ADE2" s="1">
        <v>0.40038476480943602</v>
      </c>
      <c r="ADF2" s="1">
        <v>0.76552873926740805</v>
      </c>
      <c r="ADG2" s="1">
        <v>0.32700292346152898</v>
      </c>
      <c r="ADH2" s="1">
        <v>0.12740840902812101</v>
      </c>
      <c r="ADI2" s="1">
        <v>0.34058223081667799</v>
      </c>
      <c r="ADJ2" s="1">
        <v>1.2384404497727699</v>
      </c>
      <c r="ADK2" s="1">
        <v>4.5611178376230799E-2</v>
      </c>
      <c r="ADL2" s="1">
        <v>0.15480548762584001</v>
      </c>
      <c r="ADM2" s="1">
        <v>1.5869887002579099</v>
      </c>
      <c r="ADN2" s="1">
        <v>1.7106850403396301</v>
      </c>
      <c r="ADO2" s="1">
        <v>0.79851432125694499</v>
      </c>
      <c r="ADP2" s="1">
        <v>3.4240441698472699</v>
      </c>
      <c r="ADQ2" s="1">
        <v>0.169490979951749</v>
      </c>
      <c r="ADR2" s="1">
        <v>0.393713308991682</v>
      </c>
      <c r="ADS2" s="1">
        <v>1.2051551746639</v>
      </c>
      <c r="ADT2" s="1">
        <v>2.8904081631208198</v>
      </c>
      <c r="ADU2" s="1">
        <v>0.267297665743711</v>
      </c>
      <c r="ADV2" s="1">
        <v>0.39429320134589202</v>
      </c>
      <c r="ADW2" s="1">
        <v>0.79404696105055395</v>
      </c>
      <c r="ADX2" s="1">
        <v>0.41894126965491102</v>
      </c>
      <c r="ADY2" s="1">
        <v>0.236439869932869</v>
      </c>
      <c r="ADZ2" s="1">
        <v>0.123217139432233</v>
      </c>
      <c r="AEA2" s="1">
        <v>0.62483851463027895</v>
      </c>
      <c r="AEB2" s="1">
        <v>0.32838629262067298</v>
      </c>
      <c r="AEC2" s="1">
        <v>0.65170086996492405</v>
      </c>
      <c r="AED2" s="1">
        <v>0.95378323864327397</v>
      </c>
      <c r="AEE2" s="1">
        <v>1.84193688019003</v>
      </c>
      <c r="AEF2" s="1">
        <v>3.3711511834272399</v>
      </c>
      <c r="AEG2" s="1">
        <v>0.52880827366917704</v>
      </c>
      <c r="AEH2" s="1">
        <v>0.13695969746339501</v>
      </c>
      <c r="AEI2" s="1">
        <v>0.99309915146961403</v>
      </c>
      <c r="AEJ2" s="1">
        <v>0.14529652723273001</v>
      </c>
      <c r="AEK2" s="1">
        <v>1.2611592811713399</v>
      </c>
      <c r="AEL2" s="1">
        <v>0.12991696106270001</v>
      </c>
      <c r="AEM2" s="1">
        <v>0.49208404534582201</v>
      </c>
      <c r="AEN2" s="1">
        <v>1.1247510708841899</v>
      </c>
      <c r="AEO2" s="1">
        <v>0.68598961371029599</v>
      </c>
      <c r="AEP2" s="1">
        <v>1.48329794557434</v>
      </c>
      <c r="AEQ2" s="1">
        <v>1.44229996153345</v>
      </c>
      <c r="AER2" s="1">
        <v>0.66209576453739005</v>
      </c>
      <c r="AES2" s="1">
        <v>0.36517108626871297</v>
      </c>
      <c r="AET2" s="1">
        <v>0.21626604294386201</v>
      </c>
      <c r="AEU2" s="1">
        <v>0.59681097794603299</v>
      </c>
      <c r="AEV2" s="1">
        <v>1.6801628269248701</v>
      </c>
      <c r="AEW2" s="1">
        <v>0.16728706221339101</v>
      </c>
      <c r="AEX2" s="1">
        <v>0.84889433693861505</v>
      </c>
      <c r="AEY2" s="1">
        <v>1.1417846730491099</v>
      </c>
      <c r="AEZ2" s="1">
        <v>0.65318026793713202</v>
      </c>
      <c r="AFA2" s="1">
        <v>2.7370156159171999</v>
      </c>
      <c r="AFB2" s="1">
        <v>1.47908917697397</v>
      </c>
      <c r="AFC2" s="1">
        <v>1.4731576317780899</v>
      </c>
      <c r="AFD2" s="1">
        <v>1.65782834220937</v>
      </c>
      <c r="AFE2" s="1">
        <v>0.48745711170582701</v>
      </c>
      <c r="AFF2" s="1">
        <v>0.33280481197466</v>
      </c>
      <c r="AFG2" s="1">
        <v>1.3387183874431801</v>
      </c>
      <c r="AFH2" s="1">
        <v>0.83324693921992599</v>
      </c>
      <c r="AFI2" s="1">
        <v>0.57032580854422399</v>
      </c>
      <c r="AFJ2" s="1">
        <v>0.143372022740688</v>
      </c>
      <c r="AFK2" s="1">
        <v>1.0753495599537299</v>
      </c>
      <c r="AFL2" s="1">
        <v>0.83848543395512998</v>
      </c>
      <c r="AFM2" s="1">
        <v>8.54419406967976E-2</v>
      </c>
      <c r="AFN2" s="1">
        <v>8.4672793261351006E-2</v>
      </c>
      <c r="AFO2" s="1">
        <v>1.57177851586133</v>
      </c>
      <c r="AFP2" s="1">
        <v>1.1715635774586901</v>
      </c>
      <c r="AFQ2" s="1">
        <v>2.0064096798125002</v>
      </c>
      <c r="AFR2" s="1">
        <v>1.7705493937680901</v>
      </c>
      <c r="AFS2" s="1">
        <v>0.34181650543152098</v>
      </c>
      <c r="AFT2" s="1">
        <v>0.383369543890481</v>
      </c>
      <c r="AFU2" s="1">
        <v>0.94379261762134703</v>
      </c>
      <c r="AFV2" s="1">
        <v>4.5512536604170199E-2</v>
      </c>
      <c r="AFW2" s="1">
        <v>0.87380916056067504</v>
      </c>
      <c r="AFX2" s="1">
        <v>2.2242852952247398</v>
      </c>
      <c r="AFY2" s="1">
        <v>0.75389129609489902</v>
      </c>
      <c r="AFZ2" s="1">
        <v>1.9302705334291601</v>
      </c>
      <c r="AGA2" s="1">
        <v>0.16569939366855399</v>
      </c>
      <c r="AGB2" s="1">
        <v>2.5095571262399301</v>
      </c>
      <c r="AGC2" s="1">
        <v>0.52611462984253199</v>
      </c>
      <c r="AGD2" s="1">
        <v>2.6619463631928602</v>
      </c>
      <c r="AGE2" s="1">
        <v>0.83926674355483399</v>
      </c>
      <c r="AGF2" s="1">
        <v>4.9256391943394401E-2</v>
      </c>
      <c r="AGG2" s="1">
        <v>0.28585720598800601</v>
      </c>
      <c r="AGH2" s="1">
        <v>0.30923278743955301</v>
      </c>
      <c r="AGI2" s="1">
        <v>0.34727622387913099</v>
      </c>
      <c r="AGJ2" s="1">
        <v>0.77869153714522599</v>
      </c>
      <c r="AGK2" s="1">
        <v>0.53349404080831497</v>
      </c>
      <c r="AGL2" s="1">
        <v>0.436398225340143</v>
      </c>
      <c r="AGM2" s="1">
        <v>0.13656081490789801</v>
      </c>
      <c r="AGN2" s="1">
        <v>0.106326574685324</v>
      </c>
      <c r="AGO2" s="1">
        <v>1.0881496489277001</v>
      </c>
      <c r="AGP2" s="1">
        <v>3.5337900153134898</v>
      </c>
      <c r="AGQ2" s="1">
        <v>3.32495150511473</v>
      </c>
      <c r="AGR2" s="1">
        <v>0.86775356184838803</v>
      </c>
      <c r="AGS2" s="1">
        <v>4.92925093852963E-2</v>
      </c>
      <c r="AGT2" s="1">
        <v>3.03126869281961</v>
      </c>
      <c r="AGU2" s="1">
        <v>0.52915777930389896</v>
      </c>
      <c r="AGV2" s="1">
        <v>1.1061893389945101</v>
      </c>
      <c r="AGW2" s="1">
        <v>0.902563165924814</v>
      </c>
      <c r="AGX2" s="1">
        <v>4.84949505835624</v>
      </c>
      <c r="AGY2" s="1">
        <v>1.3901777602988401</v>
      </c>
      <c r="AGZ2" s="1">
        <v>0.52578192836404802</v>
      </c>
      <c r="AHA2" s="1">
        <v>2.4994042904910998</v>
      </c>
      <c r="AHB2" s="1">
        <v>2.4255808418801301</v>
      </c>
      <c r="AHC2" s="1">
        <v>0.358106181415697</v>
      </c>
      <c r="AHD2" s="1">
        <v>0.71046562291929405</v>
      </c>
      <c r="AHE2" s="1">
        <v>0.91676201231655097</v>
      </c>
      <c r="AHF2" s="1">
        <v>0.74722819088225501</v>
      </c>
      <c r="AHG2" s="1">
        <v>0.31399696346342398</v>
      </c>
      <c r="AHH2" s="1">
        <v>0.44709365707586202</v>
      </c>
      <c r="AHI2" s="1">
        <v>1.1467440162081901</v>
      </c>
      <c r="AHJ2" s="1">
        <v>1.3538631094851199</v>
      </c>
      <c r="AHK2" s="1">
        <v>0.65175561583084896</v>
      </c>
      <c r="AHL2" s="1">
        <v>5.5514521852539902</v>
      </c>
      <c r="AHM2" s="1">
        <v>0.56117555863885904</v>
      </c>
      <c r="AHN2" s="1">
        <v>2.7652760989621399</v>
      </c>
      <c r="AHO2" s="1">
        <v>0.199844398399252</v>
      </c>
      <c r="AHP2" s="1">
        <v>0.74425418944791899</v>
      </c>
      <c r="AHQ2" s="1">
        <v>2.0438243435537502</v>
      </c>
      <c r="AHR2" s="1">
        <v>2.9114546407691899E-2</v>
      </c>
      <c r="AHS2" s="1">
        <v>3.86138377853356E-2</v>
      </c>
      <c r="AHT2" s="1">
        <v>0.191514858957409</v>
      </c>
      <c r="AHU2" s="1">
        <v>0.44154323860804601</v>
      </c>
      <c r="AHV2" s="1">
        <v>1.55080920012808</v>
      </c>
      <c r="AHW2" s="1">
        <v>0.50707849340755295</v>
      </c>
      <c r="AHX2" s="1">
        <v>0.33246600981041402</v>
      </c>
      <c r="AHY2" s="1">
        <v>5.5825767668080402E-2</v>
      </c>
      <c r="AHZ2" s="1">
        <v>0.68253421668827596</v>
      </c>
      <c r="AIA2" s="1">
        <v>0.708277651479574</v>
      </c>
      <c r="AIB2" s="1">
        <v>0.579501959808981</v>
      </c>
      <c r="AIC2" s="1">
        <v>0.51307353089888597</v>
      </c>
      <c r="AID2" s="1">
        <v>1.2537057986003399</v>
      </c>
      <c r="AIE2" s="1">
        <v>0.23390186177271399</v>
      </c>
      <c r="AIF2" s="1">
        <v>0.105583845187378</v>
      </c>
      <c r="AIG2" s="1">
        <v>0.25497935793783999</v>
      </c>
      <c r="AIH2" s="1">
        <v>0.29183394499737503</v>
      </c>
      <c r="AII2" s="1">
        <v>0.30649061712349701</v>
      </c>
      <c r="AIJ2" s="1">
        <v>0.63287023623029803</v>
      </c>
      <c r="AIK2" s="1">
        <v>1.69180070574805</v>
      </c>
      <c r="AIL2" s="1">
        <v>0.19570880641233501</v>
      </c>
      <c r="AIM2" s="1">
        <v>3.5912010418131501</v>
      </c>
      <c r="AIN2" s="1">
        <v>0.35354896117336898</v>
      </c>
      <c r="AIO2" s="1">
        <v>0.109570884108231</v>
      </c>
      <c r="AIP2" s="1">
        <v>0.95300927418631998</v>
      </c>
      <c r="AIQ2" s="1">
        <v>0.59522864699202604</v>
      </c>
      <c r="AIR2" s="1">
        <v>0.143485731136865</v>
      </c>
      <c r="AIS2" s="1">
        <v>5.6592285988455997E-2</v>
      </c>
      <c r="AIT2" s="1">
        <v>0.47870525503063699</v>
      </c>
      <c r="AIU2" s="1">
        <v>2.9994437010841102</v>
      </c>
      <c r="AIV2" s="1">
        <v>1.1354594036485599</v>
      </c>
      <c r="AIW2" s="1">
        <v>0.19941168277484</v>
      </c>
      <c r="AIX2" s="1">
        <v>0.72394318575546401</v>
      </c>
      <c r="AIY2" s="1">
        <v>1.33983160373022</v>
      </c>
      <c r="AIZ2" s="1">
        <v>0.11483638449408801</v>
      </c>
      <c r="AJA2" s="1">
        <v>0.44056493592114598</v>
      </c>
      <c r="AJB2" s="1">
        <v>0.91280571295832302</v>
      </c>
      <c r="AJC2" s="1">
        <v>1.03495294573575</v>
      </c>
      <c r="AJD2" s="1">
        <v>1.06515614687598</v>
      </c>
      <c r="AJE2" s="1">
        <v>1.5447835342049001</v>
      </c>
      <c r="AJF2" s="1">
        <v>0.15402773897421099</v>
      </c>
      <c r="AJG2" s="1">
        <v>0.64936407946438301</v>
      </c>
      <c r="AJH2" s="1">
        <v>0.90339014323771805</v>
      </c>
      <c r="AJI2" s="1">
        <v>0.421469705560029</v>
      </c>
      <c r="AJJ2" s="1">
        <v>2.6403968229828099</v>
      </c>
      <c r="AJK2" s="1">
        <v>3.5330233389647598</v>
      </c>
      <c r="AJL2" s="1">
        <v>0.89169623911829798</v>
      </c>
      <c r="AJM2" s="1">
        <v>0.37387506170021201</v>
      </c>
      <c r="AJN2" s="1">
        <v>0.30485516634443799</v>
      </c>
      <c r="AJO2" s="1">
        <v>0.15063775271383101</v>
      </c>
      <c r="AJP2" s="1">
        <v>0.29783891510655702</v>
      </c>
      <c r="AJQ2" s="1">
        <v>1.5598776831625401</v>
      </c>
      <c r="AJR2" s="1">
        <v>1.2395910993583901</v>
      </c>
      <c r="AJS2" s="1">
        <v>1.0497994504828301</v>
      </c>
      <c r="AJT2" s="1">
        <v>1.5944332644453201E-2</v>
      </c>
      <c r="AJU2" s="1">
        <v>0.73774387491545801</v>
      </c>
      <c r="AJV2" s="1">
        <v>0.52603483885221503</v>
      </c>
      <c r="AJW2" s="1">
        <v>1.3434553264196101</v>
      </c>
      <c r="AJX2" s="1">
        <v>0.63692002557235505</v>
      </c>
      <c r="AJY2" s="1">
        <v>3.06276909554022</v>
      </c>
      <c r="AJZ2" s="1">
        <v>2.4755077101177001</v>
      </c>
      <c r="AKA2" s="1">
        <v>3.2656087695537099</v>
      </c>
      <c r="AKB2" s="1">
        <v>1.4454326807623099</v>
      </c>
      <c r="AKC2" s="1">
        <v>4.1002297953117703E-2</v>
      </c>
      <c r="AKD2" s="1">
        <v>0.21436779665709799</v>
      </c>
      <c r="AKE2" s="1">
        <v>0.552450803900008</v>
      </c>
      <c r="AKF2" s="1">
        <v>1.3128874322322199</v>
      </c>
      <c r="AKG2" s="1">
        <v>0.55585332232570805</v>
      </c>
      <c r="AKH2" s="1">
        <v>1.4587780701744999</v>
      </c>
      <c r="AKI2" s="1">
        <v>0.37909967177208598</v>
      </c>
      <c r="AKJ2" s="1">
        <v>1.6770913821286499E-2</v>
      </c>
      <c r="AKK2" s="1">
        <v>0.122859196677387</v>
      </c>
      <c r="AKL2" s="1">
        <v>0.79916360774157902</v>
      </c>
      <c r="AKM2" s="1">
        <v>0.65255495909023498</v>
      </c>
      <c r="AKN2" s="1">
        <v>0.16877698562468299</v>
      </c>
      <c r="AKO2" s="1">
        <v>5.6308171914940601</v>
      </c>
      <c r="AKP2" s="1">
        <v>0.95521490148239596</v>
      </c>
      <c r="AKQ2" s="1">
        <v>1.2309947870195601</v>
      </c>
      <c r="AKR2" s="1">
        <v>0.66009203854208298</v>
      </c>
      <c r="AKS2" s="1">
        <v>2.2653097212950501</v>
      </c>
      <c r="AKT2" s="1">
        <v>1.7700802798757499E-2</v>
      </c>
      <c r="AKU2" s="1">
        <v>1.16645992137077</v>
      </c>
      <c r="AKV2" s="1">
        <v>0.89048402283463601</v>
      </c>
      <c r="AKW2" s="1">
        <v>5.3721251194712098E-2</v>
      </c>
      <c r="AKX2" s="1">
        <v>0.23703686081012601</v>
      </c>
      <c r="AKY2" s="1">
        <v>0.45294789348029502</v>
      </c>
      <c r="AKZ2" s="1">
        <v>2.6319007383785702</v>
      </c>
      <c r="ALA2" s="1">
        <v>2.2943655220623702</v>
      </c>
      <c r="ALB2" s="1">
        <v>0.53180594404822101</v>
      </c>
      <c r="ALC2" s="1">
        <v>0.266342390554546</v>
      </c>
      <c r="ALD2" s="1">
        <v>0.59174309196084396</v>
      </c>
      <c r="ALE2" s="1">
        <v>0.66842773449494797</v>
      </c>
      <c r="ALF2" s="1">
        <v>0.78827706577011203</v>
      </c>
      <c r="ALG2" s="1">
        <v>0.36285576832562499</v>
      </c>
      <c r="ALH2" s="1">
        <v>1.1930779777854701</v>
      </c>
      <c r="ALI2" s="1">
        <v>9.7415168025687698E-2</v>
      </c>
      <c r="ALJ2" s="1">
        <v>1.1302763149578301</v>
      </c>
      <c r="ALK2" s="1">
        <v>0.111741240338532</v>
      </c>
      <c r="ALL2" s="1">
        <v>2.6439525275933899</v>
      </c>
      <c r="ALM2" s="1">
        <v>0.56726604670005298</v>
      </c>
      <c r="ALN2" s="1">
        <v>0.73305312569425396</v>
      </c>
      <c r="ALO2" s="1">
        <v>9.8279037482505202E-2</v>
      </c>
      <c r="ALP2" s="1">
        <v>1.1894590440105799</v>
      </c>
      <c r="ALQ2" s="1">
        <v>0.671316330571613</v>
      </c>
      <c r="ALR2" s="1">
        <v>2.7716553448518</v>
      </c>
      <c r="ALS2" s="1">
        <v>2.2703405895239901</v>
      </c>
      <c r="ALT2" s="1">
        <v>0.57819631142015904</v>
      </c>
      <c r="ALU2" s="1">
        <v>0.51292458227270599</v>
      </c>
      <c r="ALV2" s="1">
        <v>1.5725280943109099</v>
      </c>
      <c r="ALW2" s="1">
        <v>0.85360634187942797</v>
      </c>
      <c r="ALX2" s="1">
        <v>1.1819034838520299</v>
      </c>
      <c r="ALY2" s="1">
        <v>0.21525760308161801</v>
      </c>
      <c r="ALZ2" s="1">
        <v>0.97656588086125495</v>
      </c>
      <c r="AMA2" s="1">
        <v>1.0568518367897299</v>
      </c>
      <c r="AMB2" s="1">
        <v>0.34328928867546799</v>
      </c>
      <c r="AMC2" s="1">
        <v>0.11904990071462</v>
      </c>
      <c r="AMD2" s="1">
        <v>0.29379160018761802</v>
      </c>
      <c r="AME2" s="1">
        <v>0.372643290549518</v>
      </c>
      <c r="AMF2" s="1">
        <v>2.31307504459703E-4</v>
      </c>
      <c r="AMG2" s="1">
        <v>3.2541584978218099E-3</v>
      </c>
      <c r="AMH2" s="1">
        <v>0.20548931251411301</v>
      </c>
      <c r="AMI2" s="1">
        <v>0.60296461273141899</v>
      </c>
      <c r="AMJ2" s="1">
        <v>1.22149056973835</v>
      </c>
      <c r="AMK2" s="1">
        <v>1.2611592811713399</v>
      </c>
      <c r="AML2" s="1">
        <v>3.24969688679885</v>
      </c>
      <c r="AMM2" s="1">
        <v>0.33289175857349801</v>
      </c>
      <c r="AMN2" s="1">
        <v>1.6123944013421501</v>
      </c>
      <c r="AMO2" s="1">
        <v>0.16252459882171999</v>
      </c>
      <c r="AMP2" s="1">
        <v>1.7183609309416701</v>
      </c>
      <c r="AMQ2" s="1">
        <v>0.65977558337417397</v>
      </c>
      <c r="AMR2" s="1">
        <v>1.9984808622135</v>
      </c>
      <c r="AMS2" s="1">
        <v>0.23299894648702599</v>
      </c>
      <c r="AMT2" s="1">
        <v>0.64858778986437904</v>
      </c>
      <c r="AMU2" s="1">
        <v>0.27025981667266802</v>
      </c>
      <c r="AMV2" s="1">
        <v>0.112304373548861</v>
      </c>
      <c r="AMW2" s="1">
        <v>0.305187082303982</v>
      </c>
      <c r="AMX2" s="1">
        <v>0.64714801554142098</v>
      </c>
      <c r="AMY2" s="1">
        <v>2.1966999717100899</v>
      </c>
      <c r="AMZ2" s="1">
        <v>0.18263976921539299</v>
      </c>
      <c r="ANA2" s="1">
        <v>0.75641266358604997</v>
      </c>
      <c r="ANB2" s="1">
        <v>1.34535198102427</v>
      </c>
      <c r="ANC2" s="1">
        <v>0.13788868142920099</v>
      </c>
      <c r="AND2" s="1">
        <v>1.66405075982482</v>
      </c>
      <c r="ANE2" s="1">
        <v>0.23709726067801401</v>
      </c>
      <c r="ANF2" s="1">
        <v>0.42336728151236902</v>
      </c>
      <c r="ANG2" s="1">
        <v>0.61402731149071899</v>
      </c>
      <c r="ANH2" s="1">
        <v>0.432166106866535</v>
      </c>
      <c r="ANI2" s="1">
        <v>1.04153167755707</v>
      </c>
      <c r="ANJ2" s="1">
        <v>7.6185061618203195E-2</v>
      </c>
      <c r="ANK2" s="1">
        <v>2.7153475247158299</v>
      </c>
      <c r="ANL2" s="1">
        <v>0.52237656861613302</v>
      </c>
      <c r="ANM2" s="1">
        <v>0.144566319533972</v>
      </c>
      <c r="ANN2" s="1">
        <v>0.17870924422224399</v>
      </c>
      <c r="ANO2" s="1">
        <v>0.13217035339188801</v>
      </c>
      <c r="ANP2" s="1">
        <v>0.13514480896321801</v>
      </c>
      <c r="ANQ2" s="1">
        <v>4.4512609974083801E-2</v>
      </c>
      <c r="ANR2" s="1">
        <v>2.36853496393101</v>
      </c>
      <c r="ANS2" s="1">
        <v>3.4042628932247001</v>
      </c>
      <c r="ANT2" s="1">
        <v>6.8909865609385806E-2</v>
      </c>
      <c r="ANU2" s="1">
        <v>0.157197745122653</v>
      </c>
      <c r="ANV2" s="1">
        <v>0.30369414722006699</v>
      </c>
      <c r="ANW2" s="1">
        <v>2.32652714888015</v>
      </c>
      <c r="ANX2" s="1">
        <v>1.8888787879900702E-2</v>
      </c>
      <c r="ANY2" s="1">
        <v>6.20377377755124E-2</v>
      </c>
      <c r="ANZ2" s="1">
        <v>1.7500455098638299</v>
      </c>
      <c r="AOA2" s="1">
        <v>3.1863976772873698E-2</v>
      </c>
      <c r="AOB2" s="1">
        <v>0.11151930461467301</v>
      </c>
      <c r="AOC2" s="1">
        <v>0.27059110718277102</v>
      </c>
      <c r="AOD2" s="1">
        <v>0.29951581083192502</v>
      </c>
      <c r="AOE2" s="1">
        <v>1.07129394155007</v>
      </c>
      <c r="AOF2" s="1">
        <v>0.85489983288414095</v>
      </c>
      <c r="AOG2" s="1">
        <v>1.3490301425159299</v>
      </c>
      <c r="AOH2" s="1">
        <v>0.22432114496484801</v>
      </c>
      <c r="AOI2" s="1">
        <v>0.33374145061774602</v>
      </c>
      <c r="AOJ2" s="1">
        <v>0.18455957738500101</v>
      </c>
      <c r="AOK2" s="1">
        <v>0.57315774676241504</v>
      </c>
      <c r="AOL2" s="1">
        <v>2.1547463545248799</v>
      </c>
      <c r="AOM2" s="1">
        <v>1.8802919802342699</v>
      </c>
      <c r="AON2" s="1">
        <v>1.4273510676813499</v>
      </c>
      <c r="AOO2" s="1">
        <v>0.78345624768423405</v>
      </c>
      <c r="AOP2" s="1">
        <v>4.5344187251534898</v>
      </c>
      <c r="AOQ2" s="1">
        <v>1.3538618382562799</v>
      </c>
      <c r="AOR2" s="1">
        <v>0.54494686745964405</v>
      </c>
      <c r="AOS2" s="1">
        <v>2.1125881328076099</v>
      </c>
      <c r="AOT2" s="1">
        <v>0.190344753865619</v>
      </c>
      <c r="AOU2" s="1">
        <v>1.6203441926164901</v>
      </c>
      <c r="AOV2" s="1">
        <v>0.58879253714679403</v>
      </c>
      <c r="AOW2" s="1">
        <v>0.20288784925192099</v>
      </c>
      <c r="AOX2" s="1">
        <v>4.1216379479605196</v>
      </c>
      <c r="AOY2" s="1">
        <v>0.433575373435376</v>
      </c>
      <c r="AOZ2" s="1">
        <v>0.75991525146232997</v>
      </c>
      <c r="APA2" s="1">
        <v>0.18294441035882</v>
      </c>
      <c r="APB2" s="1">
        <v>0.64649896440419596</v>
      </c>
      <c r="APC2" s="1">
        <v>0.50660578909109399</v>
      </c>
      <c r="APD2" s="1">
        <v>1.18381172423994</v>
      </c>
      <c r="APE2" s="1">
        <v>6.7124318530215596E-2</v>
      </c>
      <c r="APF2" s="1">
        <v>1.0483676591944699</v>
      </c>
      <c r="APG2" s="1">
        <v>1.27409623967074</v>
      </c>
      <c r="APH2" s="1">
        <v>0.27389692897448498</v>
      </c>
      <c r="API2" s="1">
        <v>0.40511260965539497</v>
      </c>
      <c r="APJ2" s="1">
        <v>2.3489192205835701</v>
      </c>
      <c r="APK2" s="1">
        <v>2.05945221575339E-2</v>
      </c>
      <c r="APL2" s="1">
        <v>0.431231043089365</v>
      </c>
      <c r="APM2" s="1">
        <v>0.686043579988448</v>
      </c>
      <c r="APN2" s="1">
        <v>1.03297946114811</v>
      </c>
      <c r="APO2" s="1">
        <v>0.48425531577814801</v>
      </c>
      <c r="APP2" s="1">
        <v>0.25507265409607699</v>
      </c>
      <c r="APQ2" s="1">
        <v>0.215727545394441</v>
      </c>
      <c r="APR2" s="1">
        <v>1.0836804520111201</v>
      </c>
      <c r="APS2" s="1">
        <v>0.95698303094602999</v>
      </c>
      <c r="APT2" s="1">
        <v>2.6615876790297901</v>
      </c>
      <c r="APU2" s="1">
        <v>6.1497557982984202E-2</v>
      </c>
      <c r="APV2" s="1">
        <v>0.14098658454652299</v>
      </c>
      <c r="APW2" s="1">
        <v>9.82223671867479E-2</v>
      </c>
      <c r="APX2" s="1">
        <v>0.51148915315907695</v>
      </c>
      <c r="APY2" s="1">
        <v>0.95359389484277102</v>
      </c>
      <c r="APZ2" s="1">
        <v>0.31572897380447101</v>
      </c>
      <c r="AQA2" s="1">
        <v>1.22802423217346</v>
      </c>
      <c r="AQB2" s="1">
        <v>0.94107709275483398</v>
      </c>
      <c r="AQC2" s="1">
        <v>0.331886454047571</v>
      </c>
      <c r="AQD2" s="1">
        <v>2.46100984416822</v>
      </c>
      <c r="AQE2" s="1">
        <v>0.776399084861639</v>
      </c>
      <c r="AQF2" s="1">
        <v>0.80579327847315596</v>
      </c>
      <c r="AQG2" s="1">
        <v>0.85500461583667398</v>
      </c>
      <c r="AQH2" s="1">
        <v>0.67902983301173803</v>
      </c>
      <c r="AQI2" s="1">
        <v>0.24667054734104199</v>
      </c>
      <c r="AQJ2" s="1">
        <v>0.30637547273955701</v>
      </c>
      <c r="AQK2" s="1">
        <v>0.30324984731856403</v>
      </c>
      <c r="AQL2" s="1">
        <v>0.29289179136308102</v>
      </c>
      <c r="AQM2" s="1">
        <v>0.71499562239798198</v>
      </c>
      <c r="AQN2" s="1">
        <v>0.58002726384831105</v>
      </c>
      <c r="AQO2" s="1">
        <v>0.38595224141252799</v>
      </c>
      <c r="AQP2" s="1">
        <v>6.88682350492211</v>
      </c>
      <c r="AQQ2" s="1">
        <v>1.11758463558042</v>
      </c>
      <c r="AQR2" s="1">
        <v>0.28838392594988199</v>
      </c>
      <c r="AQS2" s="1">
        <v>0.80422226692458698</v>
      </c>
      <c r="AQT2" s="1">
        <v>9.4730204640812402E-2</v>
      </c>
      <c r="AQU2" s="1">
        <v>1.35296765814127</v>
      </c>
      <c r="AQV2" s="1">
        <v>0.16018794249228399</v>
      </c>
      <c r="AQW2" s="1">
        <v>0.208966168096306</v>
      </c>
      <c r="AQX2" s="1">
        <v>1.81840738629872</v>
      </c>
      <c r="AQY2" s="1">
        <v>1.6219692738873801</v>
      </c>
      <c r="AQZ2" s="1">
        <v>1.41232224411591</v>
      </c>
      <c r="ARA2" s="1">
        <v>4.56842186103424E-3</v>
      </c>
      <c r="ARB2" s="1">
        <v>0.37160839253713601</v>
      </c>
      <c r="ARC2" s="1">
        <v>3.23916018939072</v>
      </c>
      <c r="ARD2" s="1">
        <v>0.43839333784352202</v>
      </c>
      <c r="ARE2" s="1">
        <v>2.00892873377621E-2</v>
      </c>
      <c r="ARF2" s="1">
        <v>0.491534654929904</v>
      </c>
      <c r="ARG2" s="1">
        <v>0.84648889861871801</v>
      </c>
      <c r="ARH2" s="1">
        <v>0.36201882098337601</v>
      </c>
      <c r="ARI2" s="1">
        <v>0.96102467096455602</v>
      </c>
      <c r="ARJ2" s="1">
        <v>3.6823115455675701</v>
      </c>
      <c r="ARK2" s="1">
        <v>2.82585195519099</v>
      </c>
      <c r="ARL2" s="1">
        <v>2.9913363177804602</v>
      </c>
      <c r="ARM2" s="1">
        <v>1.88925612782379</v>
      </c>
      <c r="ARN2" s="1">
        <v>1.9174844410741201</v>
      </c>
      <c r="ARO2" s="1">
        <v>0.26813633869046499</v>
      </c>
      <c r="ARP2" s="1">
        <v>5.1552858086636997</v>
      </c>
      <c r="ARQ2" s="1">
        <v>0.184819735438912</v>
      </c>
      <c r="ARR2" s="1">
        <v>0.58759011669861805</v>
      </c>
      <c r="ARS2" s="1">
        <v>1.1139909459105699</v>
      </c>
      <c r="ART2" s="1">
        <v>1.2203109822398901</v>
      </c>
      <c r="ARU2" s="1">
        <v>0.52544591003977903</v>
      </c>
      <c r="ARV2" s="1">
        <v>0.594623977061701</v>
      </c>
      <c r="ARW2" s="1">
        <v>1.4288945151058201</v>
      </c>
      <c r="ARX2" s="1">
        <v>1.44887919430265</v>
      </c>
      <c r="ARY2" s="1">
        <v>1.0470104794356101</v>
      </c>
      <c r="ARZ2" s="1">
        <v>0.49612530873410399</v>
      </c>
      <c r="ASA2" s="1">
        <v>1.8809092850200799</v>
      </c>
      <c r="ASB2" s="1">
        <v>0.12636328971265001</v>
      </c>
      <c r="ASC2" s="1">
        <v>4.2718878218486703E-2</v>
      </c>
      <c r="ASD2" s="1">
        <v>0.78899448245381998</v>
      </c>
      <c r="ASE2" s="1">
        <v>0.71206033223583998</v>
      </c>
      <c r="ASF2" s="1">
        <v>0.69583773398660698</v>
      </c>
      <c r="ASG2" s="1">
        <v>0.45700060765904799</v>
      </c>
      <c r="ASH2" s="1">
        <v>0.47606185675928803</v>
      </c>
      <c r="ASI2" s="1">
        <v>2.0533886101080299</v>
      </c>
      <c r="ASJ2" s="1">
        <v>1.9075079689733001</v>
      </c>
      <c r="ASK2" s="1">
        <v>0.40967601493754602</v>
      </c>
      <c r="ASL2" s="1">
        <v>0.83897393770755102</v>
      </c>
      <c r="ASM2" s="1">
        <v>1.97897462560943</v>
      </c>
      <c r="ASN2" s="1">
        <v>1.39152252627325</v>
      </c>
      <c r="ASO2" s="1">
        <v>0.94427535714394195</v>
      </c>
      <c r="ASP2" s="1">
        <v>1.03019194146647</v>
      </c>
      <c r="ASQ2" s="1">
        <v>0.96820145379745504</v>
      </c>
      <c r="ASR2" s="1">
        <v>0.95261794702218905</v>
      </c>
      <c r="ASS2" s="1">
        <v>0.170832954773214</v>
      </c>
      <c r="AST2" s="1">
        <v>1.52678436934178</v>
      </c>
      <c r="ASU2" s="1">
        <v>0.53572099191229405</v>
      </c>
      <c r="ASV2" s="1">
        <v>0.345088563092394</v>
      </c>
      <c r="ASW2" s="1">
        <v>0.61049527071497101</v>
      </c>
      <c r="ASX2" s="1">
        <v>0.42505419656362498</v>
      </c>
      <c r="ASY2" s="1">
        <v>0.82803741449343504</v>
      </c>
      <c r="ASZ2" s="1">
        <v>0.47333459370488801</v>
      </c>
      <c r="ATA2" s="1">
        <v>0.357163939056584</v>
      </c>
      <c r="ATB2" s="1">
        <v>0.34185533615636399</v>
      </c>
      <c r="ATC2" s="1">
        <v>0.106186546839934</v>
      </c>
      <c r="ATD2" s="1">
        <v>0.56818432640435401</v>
      </c>
      <c r="ATE2" s="1">
        <v>0.35762593194269399</v>
      </c>
      <c r="ATF2" s="1">
        <v>2.8129834756624299</v>
      </c>
      <c r="ATG2" s="1">
        <v>0.101035843164914</v>
      </c>
      <c r="ATH2" s="1">
        <v>0.89048402283463601</v>
      </c>
      <c r="ATI2" s="1">
        <v>0.29372009533906301</v>
      </c>
      <c r="ATJ2" s="1">
        <v>0.812455608086605</v>
      </c>
      <c r="ATK2" s="1">
        <v>0.31502549069852298</v>
      </c>
      <c r="ATL2" s="1">
        <v>1.01240792029891</v>
      </c>
      <c r="ATM2" s="1">
        <v>0.41562851917583699</v>
      </c>
      <c r="ATN2" s="1">
        <v>1.2530946821847699</v>
      </c>
      <c r="ATO2" s="1">
        <v>2.5661785657682801</v>
      </c>
      <c r="ATP2" s="1">
        <v>3.1580022998383499</v>
      </c>
      <c r="ATQ2" s="1">
        <v>0.64903524575901295</v>
      </c>
      <c r="ATR2" s="1">
        <v>1.8036423498321801</v>
      </c>
      <c r="ATS2" s="1">
        <v>0.59415185819929195</v>
      </c>
      <c r="ATT2" s="1">
        <v>0.38680393890857701</v>
      </c>
      <c r="ATU2" s="1">
        <v>0.65381629334592495</v>
      </c>
      <c r="ATV2" s="1">
        <v>3.7550851835160399</v>
      </c>
      <c r="ATW2" s="1">
        <v>5.1866589559565503E-2</v>
      </c>
      <c r="ATX2" s="1">
        <v>0.32189901619539202</v>
      </c>
      <c r="ATY2" s="1">
        <v>0.69394530348913597</v>
      </c>
      <c r="ATZ2" s="1">
        <v>2.7353835621271601</v>
      </c>
      <c r="AUA2" s="1">
        <v>0.16100629544414199</v>
      </c>
      <c r="AUB2" s="1">
        <v>6.7278487552212607E-2</v>
      </c>
      <c r="AUC2" s="1">
        <v>1.5963324012909299</v>
      </c>
      <c r="AUD2" s="1">
        <v>0.73817297061791798</v>
      </c>
      <c r="AUE2" s="1">
        <v>2.0710381016614501</v>
      </c>
      <c r="AUF2" s="1">
        <v>2.0339031216579802</v>
      </c>
      <c r="AUG2" s="1">
        <v>0.81630047582028398</v>
      </c>
      <c r="AUH2" s="1">
        <v>0.19645700089492499</v>
      </c>
      <c r="AUI2" s="1">
        <v>0.60801958463870098</v>
      </c>
      <c r="AUJ2" s="1">
        <v>0.149444484584348</v>
      </c>
      <c r="AUK2" s="1">
        <v>0.288670155163535</v>
      </c>
      <c r="AUL2" s="1">
        <v>1.0503045388922101</v>
      </c>
      <c r="AUM2" s="1">
        <v>1.7312262524404001</v>
      </c>
      <c r="AUN2" s="1">
        <v>0.31268966025674699</v>
      </c>
      <c r="AUO2" s="1">
        <v>0.84424000875440597</v>
      </c>
      <c r="AUP2" s="1">
        <v>1.8752185418870999</v>
      </c>
      <c r="AUQ2" s="1">
        <v>7.3421739569693195E-2</v>
      </c>
      <c r="AUR2" s="1">
        <v>1.43694980561701</v>
      </c>
      <c r="AUS2" s="1">
        <v>1.5624975023610199</v>
      </c>
      <c r="AUT2" s="1">
        <v>2.7008071731347698</v>
      </c>
      <c r="AUU2" s="1">
        <v>0.56201364149526201</v>
      </c>
      <c r="AUV2" s="1">
        <v>1.02163243600553</v>
      </c>
      <c r="AUW2" s="1">
        <v>1.22904218266799</v>
      </c>
      <c r="AUX2" s="1">
        <v>2.4237990380424002</v>
      </c>
      <c r="AUY2" s="1">
        <v>1.9125981670718599</v>
      </c>
      <c r="AUZ2" s="1">
        <v>0.186568764542867</v>
      </c>
      <c r="AVA2" s="1">
        <v>0.31987524661943301</v>
      </c>
      <c r="AVB2" s="1">
        <v>1.5469312336687799</v>
      </c>
      <c r="AVC2" s="1">
        <v>0.104994935130718</v>
      </c>
      <c r="AVD2" s="1">
        <v>0.65974154933432705</v>
      </c>
      <c r="AVE2" s="1">
        <v>5.3590402322726702E-2</v>
      </c>
      <c r="AVF2" s="1">
        <v>0.31617169121077499</v>
      </c>
      <c r="AVG2" s="1">
        <v>0.73994317995997605</v>
      </c>
      <c r="AVH2" s="1">
        <v>1.02973216997855</v>
      </c>
      <c r="AVI2" s="1">
        <v>0.38469864182894198</v>
      </c>
      <c r="AVJ2" s="1">
        <v>3.4245842260973401E-2</v>
      </c>
      <c r="AVK2" s="1">
        <v>1.6349025718085699</v>
      </c>
      <c r="AVL2" s="1">
        <v>1.42221982933321</v>
      </c>
      <c r="AVM2" s="1">
        <v>0.26147996063506901</v>
      </c>
      <c r="AVN2" s="1">
        <v>1.00409357036756</v>
      </c>
      <c r="AVO2" s="1">
        <v>0.10061437074935101</v>
      </c>
      <c r="AVP2" s="1">
        <v>1.20693240813903</v>
      </c>
      <c r="AVQ2" s="1">
        <v>0.99574404451288701</v>
      </c>
      <c r="AVR2" s="1">
        <v>0.88627475144258505</v>
      </c>
      <c r="AVS2" s="1">
        <v>0.77559944031675498</v>
      </c>
      <c r="AVT2" s="1">
        <v>1.16755079679429</v>
      </c>
      <c r="AVU2" s="1">
        <v>0.87976157768663499</v>
      </c>
      <c r="AVV2" s="1">
        <v>0.26850434043933302</v>
      </c>
      <c r="AVW2" s="1">
        <v>0.25191744309389602</v>
      </c>
      <c r="AVX2" s="1">
        <v>6.8037787675889194E-2</v>
      </c>
      <c r="AVY2" s="1">
        <v>0.21893618011260499</v>
      </c>
      <c r="AVZ2" s="1">
        <v>0.64146269077631302</v>
      </c>
      <c r="AWA2" s="1">
        <v>1.21244107328631</v>
      </c>
      <c r="AWB2" s="1">
        <v>0.11666128818744501</v>
      </c>
      <c r="AWC2" s="1">
        <v>2.8314541097997399</v>
      </c>
      <c r="AWD2" s="1">
        <v>0.15709104312227601</v>
      </c>
      <c r="AWE2" s="1">
        <v>0.165083182404724</v>
      </c>
      <c r="AWF2" s="1">
        <v>0.301160564368397</v>
      </c>
      <c r="AWG2" s="1">
        <v>0.43154497635174499</v>
      </c>
      <c r="AWH2" s="1">
        <v>0.62033681642685701</v>
      </c>
      <c r="AWI2" s="1">
        <v>2.35285056987412</v>
      </c>
      <c r="AWJ2" s="1">
        <v>0.10312609613816399</v>
      </c>
      <c r="AWK2" s="1">
        <v>0.35156951973053302</v>
      </c>
      <c r="AWL2" s="1">
        <v>0.27396628864021</v>
      </c>
      <c r="AWM2" s="1">
        <v>1.68920142676219</v>
      </c>
      <c r="AWN2" s="1">
        <v>2.7564135085842101</v>
      </c>
      <c r="AWO2" s="1">
        <v>0.80030620922204299</v>
      </c>
      <c r="AWP2" s="1">
        <v>0.43565176469174599</v>
      </c>
      <c r="AWQ2" s="1">
        <v>0.61679354750825699</v>
      </c>
      <c r="AWR2" s="1">
        <v>0.13227465149772899</v>
      </c>
      <c r="AWS2" s="1">
        <v>0.65011500399883904</v>
      </c>
      <c r="AWT2" s="1">
        <v>1.12571390851928</v>
      </c>
      <c r="AWU2" s="1">
        <v>6.58015694984075E-2</v>
      </c>
      <c r="AWV2" s="1">
        <v>0.27609856849536202</v>
      </c>
      <c r="AWW2" s="1">
        <v>0.139721979850263</v>
      </c>
      <c r="AWX2" s="1">
        <v>1.4812047285434899</v>
      </c>
      <c r="AWY2" s="1">
        <v>0.87201861110781698</v>
      </c>
      <c r="AWZ2" s="1">
        <v>0.110021865808362</v>
      </c>
      <c r="AXA2" s="1">
        <v>1.83010383623303</v>
      </c>
      <c r="AXB2" s="1">
        <v>5.05944237978697E-2</v>
      </c>
      <c r="AXC2" s="1">
        <v>2.8737331774120502E-2</v>
      </c>
      <c r="AXD2" s="1">
        <v>1.9062711713277201E-2</v>
      </c>
      <c r="AXE2" s="1">
        <v>1.6651301147242199</v>
      </c>
      <c r="AXF2" s="1">
        <v>0.71535329603815501</v>
      </c>
      <c r="AXG2" s="1">
        <v>0.25758890875478102</v>
      </c>
      <c r="AXH2" s="1">
        <v>0.29704360087230902</v>
      </c>
      <c r="AXI2" s="1">
        <v>4.2991559975684497E-2</v>
      </c>
      <c r="AXJ2" s="1">
        <v>1.1168112449446801</v>
      </c>
      <c r="AXK2" s="1">
        <v>0.10411705148535</v>
      </c>
      <c r="AXL2" s="1">
        <v>5.4596393304847703E-2</v>
      </c>
      <c r="AXM2" s="1">
        <v>1.3984314500756001</v>
      </c>
      <c r="AXN2" s="1">
        <v>0.61563543685666</v>
      </c>
      <c r="AXO2" s="1">
        <v>2.3079486714929298</v>
      </c>
      <c r="AXP2" s="1">
        <v>1.0066838350385301</v>
      </c>
      <c r="AXQ2" s="1">
        <v>1.3942797167869101</v>
      </c>
      <c r="AXR2" s="1">
        <v>2.1476392947794798</v>
      </c>
      <c r="AXS2" s="1">
        <v>0.67133515584576497</v>
      </c>
      <c r="AXT2" s="1">
        <v>0.803457090969528</v>
      </c>
      <c r="AXU2" s="1">
        <v>0.90964123846496603</v>
      </c>
      <c r="AXV2" s="1">
        <v>0.64192583407989101</v>
      </c>
      <c r="AXW2" s="1">
        <v>4.28863059679452</v>
      </c>
      <c r="AXX2" s="1">
        <v>1.1159790713250299</v>
      </c>
      <c r="AXY2" s="1">
        <v>0.39965049733981201</v>
      </c>
      <c r="AXZ2" s="1">
        <v>0.34017713035595198</v>
      </c>
      <c r="AYA2" s="1">
        <v>0.245263044472321</v>
      </c>
      <c r="AYB2" s="1">
        <v>0.70454639959842602</v>
      </c>
      <c r="AYC2" s="1">
        <v>0.599022142250203</v>
      </c>
      <c r="AYD2" s="1">
        <v>2.6423553462855902</v>
      </c>
      <c r="AYE2" s="1">
        <v>1.38268515571988</v>
      </c>
      <c r="AYF2" s="1">
        <v>0.19694540576138</v>
      </c>
      <c r="AYG2" s="1">
        <v>1.1510421448932699</v>
      </c>
      <c r="AYH2" s="1">
        <v>0.53860776168418001</v>
      </c>
      <c r="AYI2" s="1">
        <v>0.66923839369532601</v>
      </c>
      <c r="AYJ2" s="1">
        <v>0.70588243871426903</v>
      </c>
      <c r="AYK2" s="1">
        <v>3.2780808786178</v>
      </c>
      <c r="AYL2" s="1">
        <v>3.2689943781155901</v>
      </c>
      <c r="AYM2" s="1">
        <v>1.4301417000096699</v>
      </c>
      <c r="AYN2" s="1">
        <v>0.81307219801327002</v>
      </c>
      <c r="AYO2" s="1">
        <v>0.27485979677002798</v>
      </c>
      <c r="AYP2" s="1">
        <v>0.60509774349530199</v>
      </c>
      <c r="AYQ2" s="1">
        <v>2.1147346125334501</v>
      </c>
      <c r="AYR2" s="1">
        <v>1.0076632806027599</v>
      </c>
      <c r="AYS2" s="1">
        <v>3.8284792149922302E-2</v>
      </c>
      <c r="AYT2" s="1">
        <v>0.463097474519168</v>
      </c>
      <c r="AYU2" s="1">
        <v>1.79097876004863</v>
      </c>
      <c r="AYV2" s="1">
        <v>2.0266955049100601</v>
      </c>
      <c r="AYW2" s="1">
        <v>0.412955509233361</v>
      </c>
      <c r="AYX2" s="1">
        <v>0.65333894854366803</v>
      </c>
      <c r="AYY2" s="1">
        <v>1.2317180876457701</v>
      </c>
      <c r="AYZ2" s="1">
        <v>1.40090083839491</v>
      </c>
      <c r="AZA2" s="1">
        <v>0.82932385142689702</v>
      </c>
      <c r="AZB2" s="1">
        <v>0.30073349675081201</v>
      </c>
      <c r="AZC2" s="1">
        <v>0.69028799034117505</v>
      </c>
      <c r="AZD2" s="1">
        <v>0.91812220061124405</v>
      </c>
      <c r="AZE2" s="1">
        <v>0.54732424435196902</v>
      </c>
      <c r="AZF2" s="1">
        <v>0.78433900423690495</v>
      </c>
      <c r="AZG2" s="1">
        <v>0.42730168818373798</v>
      </c>
      <c r="AZH2" s="1">
        <v>1.4843998589410701</v>
      </c>
      <c r="AZI2" s="1">
        <v>1.63168540037794</v>
      </c>
      <c r="AZJ2" s="1">
        <v>0.692723120135189</v>
      </c>
      <c r="AZK2" s="1">
        <v>2.3336742882163199</v>
      </c>
      <c r="AZL2" s="1">
        <v>0.37650926714614502</v>
      </c>
      <c r="AZM2" s="1">
        <v>0.16754050214237301</v>
      </c>
      <c r="AZN2" s="1">
        <v>1.5224439800585601</v>
      </c>
      <c r="AZO2" s="1">
        <v>1.0351746796157</v>
      </c>
      <c r="AZP2" s="1">
        <v>0.77004124795418105</v>
      </c>
      <c r="AZQ2" s="1">
        <v>0.139721979850263</v>
      </c>
      <c r="AZR2" s="1">
        <v>2.7505193944887698</v>
      </c>
      <c r="AZS2" s="1">
        <v>1.15064185941081E-2</v>
      </c>
      <c r="AZT2" s="1">
        <v>0.31889871498427302</v>
      </c>
      <c r="AZU2" s="1">
        <v>0.64362378574482204</v>
      </c>
      <c r="AZV2" s="1">
        <v>0.673479219683768</v>
      </c>
      <c r="AZW2" s="1">
        <v>1.4620786640772101</v>
      </c>
      <c r="AZX2" s="1">
        <v>0.245587743791809</v>
      </c>
      <c r="AZY2" s="1">
        <v>6.2271383953517397E-2</v>
      </c>
      <c r="AZZ2" s="1">
        <v>0.376159300901239</v>
      </c>
      <c r="BAA2" s="1">
        <v>8.7920722484687006E-2</v>
      </c>
      <c r="BAB2" s="1">
        <v>6.8037787675889194E-2</v>
      </c>
      <c r="BAC2" s="1">
        <v>0.20775421612622999</v>
      </c>
      <c r="BAD2" s="1">
        <v>4.6664611640784504</v>
      </c>
      <c r="BAE2" s="1">
        <v>0.97439746390441095</v>
      </c>
      <c r="BAF2" s="1">
        <v>0.48088986575742698</v>
      </c>
      <c r="BAG2" s="1">
        <v>0.68464416032722897</v>
      </c>
      <c r="BAH2" s="1">
        <v>1.23677104965715</v>
      </c>
      <c r="BAI2" s="1">
        <v>0.25852013862371997</v>
      </c>
      <c r="BAJ2" s="1">
        <v>2.6043205917111201</v>
      </c>
      <c r="BAK2" s="1">
        <v>2.0698883794379501</v>
      </c>
      <c r="BAL2" s="1">
        <v>2.1129023234653501</v>
      </c>
      <c r="BAM2" s="1">
        <v>1.0826179511693601</v>
      </c>
      <c r="BAN2" s="1">
        <v>3.0473024430949098</v>
      </c>
      <c r="BAO2" s="1">
        <v>0.27837243277716001</v>
      </c>
      <c r="BAP2" s="1">
        <v>1.41760706361611</v>
      </c>
      <c r="BAQ2" s="1">
        <v>1.0333919948888699</v>
      </c>
      <c r="BAR2" s="1">
        <v>2.0486489931952598</v>
      </c>
      <c r="BAS2" s="1">
        <v>2.1350376343515598</v>
      </c>
      <c r="BAT2" s="1">
        <v>2.42411426758092</v>
      </c>
      <c r="BAU2" s="1">
        <v>5.4001992869756002E-2</v>
      </c>
      <c r="BAV2" s="1">
        <v>1.46197402394821</v>
      </c>
      <c r="BAW2" s="1">
        <v>1.45307094806102</v>
      </c>
      <c r="BAX2" s="1">
        <v>1.1926663247163301</v>
      </c>
      <c r="BAY2" s="1">
        <v>0.93529403857260596</v>
      </c>
      <c r="BAZ2" s="1">
        <v>0.358429235964978</v>
      </c>
      <c r="BBA2" s="1">
        <v>0.75562245049015697</v>
      </c>
      <c r="BBB2" s="1">
        <v>2.8885424063983298</v>
      </c>
      <c r="BBC2" s="1">
        <v>0.34337369529452</v>
      </c>
      <c r="BBD2" s="1">
        <v>0.91221781967486903</v>
      </c>
      <c r="BBE2" s="1">
        <v>9.6642817296453201E-2</v>
      </c>
      <c r="BBF2" s="1">
        <v>1.0776347495886001</v>
      </c>
      <c r="BBG2" s="1">
        <v>1.3392397259164901</v>
      </c>
      <c r="BBH2" s="1">
        <v>0.64931835535626103</v>
      </c>
      <c r="BBI2" s="1">
        <v>0.42697819980123702</v>
      </c>
      <c r="BBJ2" s="1">
        <v>0.49123507473003702</v>
      </c>
      <c r="BBK2" s="1">
        <v>0.120811570651778</v>
      </c>
      <c r="BBL2" s="1">
        <v>0.99859003277997005</v>
      </c>
      <c r="BBM2" s="1">
        <v>1.04776481157115</v>
      </c>
      <c r="BBN2" s="1">
        <v>0.23566825432278499</v>
      </c>
      <c r="BBO2" s="1">
        <v>1.2022240473154899</v>
      </c>
      <c r="BBP2" s="1">
        <v>1.1513136620820701</v>
      </c>
      <c r="BBQ2" s="1">
        <v>0.962913976277738</v>
      </c>
      <c r="BBR2" s="1">
        <v>6.7081223334166398E-2</v>
      </c>
      <c r="BBS2" s="1">
        <v>1.3263890117961801</v>
      </c>
      <c r="BBT2" s="1">
        <v>4.0281067026041499E-2</v>
      </c>
      <c r="BBU2" s="1">
        <v>0.207420126709675</v>
      </c>
      <c r="BBV2" s="1">
        <v>0.167305220321153</v>
      </c>
      <c r="BBW2" s="1">
        <v>1.4769742847293601</v>
      </c>
      <c r="BBX2" s="1">
        <v>1.27550884792589</v>
      </c>
      <c r="BBY2" s="1">
        <v>1.3146427290842599</v>
      </c>
      <c r="BBZ2" s="1">
        <v>0.76318979794382302</v>
      </c>
      <c r="BCA2" s="1">
        <v>0.20732164006170001</v>
      </c>
      <c r="BCB2" s="1">
        <v>1.2153966868128301</v>
      </c>
      <c r="BCC2" s="1">
        <v>6.3385669213240695E-2</v>
      </c>
      <c r="BCD2" s="1">
        <v>2.3770554770658099E-3</v>
      </c>
      <c r="BCE2" s="1">
        <v>0.58771088577956099</v>
      </c>
      <c r="BCF2" s="1">
        <v>1.3084507373115899</v>
      </c>
      <c r="BCG2" s="1">
        <v>0.40748002977508702</v>
      </c>
      <c r="BCH2" s="1">
        <v>0.18640900568044</v>
      </c>
      <c r="BCI2" s="1">
        <v>0.80711118532388804</v>
      </c>
      <c r="BCJ2" s="1">
        <v>0.16837000048324299</v>
      </c>
      <c r="BCK2" s="1">
        <v>2.0872131789159898</v>
      </c>
      <c r="BCL2" s="1">
        <v>2.43601757542607</v>
      </c>
      <c r="BCM2" s="1">
        <v>0.96797292198865903</v>
      </c>
      <c r="BCN2" s="1">
        <v>1.33851815806793</v>
      </c>
      <c r="BCO2" s="1">
        <v>2.51069317848247</v>
      </c>
      <c r="BCP2" s="1">
        <v>1.1497504220877499</v>
      </c>
      <c r="BCQ2" s="1">
        <v>0.27500279566491598</v>
      </c>
      <c r="BCR2" s="1">
        <v>8.0856337116657698E-2</v>
      </c>
      <c r="BCS2" s="1">
        <v>1.49268969049503</v>
      </c>
      <c r="BCT2" s="1">
        <v>2.0781868983060501</v>
      </c>
      <c r="BCU2" s="1">
        <v>0.27734115959960398</v>
      </c>
      <c r="BCV2" s="1">
        <v>0.49148841215151901</v>
      </c>
      <c r="BCW2" s="1">
        <v>0.36118342700846301</v>
      </c>
      <c r="BCX2" s="1">
        <v>0.61694301989647304</v>
      </c>
      <c r="BCY2" s="1">
        <v>4.15233600363902E-3</v>
      </c>
      <c r="BCZ2" s="1">
        <v>1.3768988418086201</v>
      </c>
      <c r="BDA2" s="1">
        <v>1.6257979207659199</v>
      </c>
      <c r="BDB2" s="1">
        <v>8.9383370088449599E-2</v>
      </c>
      <c r="BDC2" s="1">
        <v>1.2616291376870099</v>
      </c>
      <c r="BDD2" s="1">
        <v>0.121135122135457</v>
      </c>
      <c r="BDE2" s="1">
        <v>0.46476325718342398</v>
      </c>
      <c r="BDF2" s="1">
        <v>0.66032404344381501</v>
      </c>
      <c r="BDG2" s="1">
        <v>1.1937418869421099</v>
      </c>
      <c r="BDH2" s="1">
        <v>5.2070816732622703E-3</v>
      </c>
      <c r="BDI2" s="1">
        <v>0.17603264204703201</v>
      </c>
      <c r="BDJ2" s="1">
        <v>0.87474330100370401</v>
      </c>
      <c r="BDK2" s="1">
        <v>1.68042243750537</v>
      </c>
      <c r="BDL2" s="1">
        <v>0.70441060535557698</v>
      </c>
      <c r="BDM2" s="1">
        <v>0.85457124453178701</v>
      </c>
      <c r="BDN2" s="1">
        <v>2.9612051346076198</v>
      </c>
      <c r="BDO2" s="1">
        <v>0.46948370978838799</v>
      </c>
      <c r="BDP2" s="1">
        <v>0.45806912420234402</v>
      </c>
      <c r="BDQ2" s="1">
        <v>0.92744094456992798</v>
      </c>
      <c r="BDR2" s="1">
        <v>2.0091232012163802</v>
      </c>
      <c r="BDS2" s="1">
        <v>0.56373638219200795</v>
      </c>
      <c r="BDT2" s="1">
        <v>0.48242017365004097</v>
      </c>
      <c r="BDU2" s="1">
        <v>0.24049219321474499</v>
      </c>
      <c r="BDV2" s="1">
        <v>2.2338950363479002</v>
      </c>
      <c r="BDW2" s="1">
        <v>0.13144574691760399</v>
      </c>
      <c r="BDX2" s="1">
        <v>2.5580220306210601</v>
      </c>
      <c r="BDY2" s="1">
        <v>7.1044745073316102</v>
      </c>
      <c r="BDZ2" s="1">
        <v>0.619183296720903</v>
      </c>
      <c r="BEA2" s="1">
        <v>0.67728647940990006</v>
      </c>
      <c r="BEB2" s="1">
        <v>2.0324424938550201</v>
      </c>
      <c r="BEC2" s="1">
        <v>1.6881737833000801</v>
      </c>
      <c r="BED2" s="1">
        <v>0.57674942314314903</v>
      </c>
      <c r="BEE2" s="1">
        <v>2.6006113374557001</v>
      </c>
      <c r="BEF2" s="1">
        <v>0.65895853134277105</v>
      </c>
      <c r="BEG2" s="1">
        <v>0.58126489769723599</v>
      </c>
      <c r="BEH2" s="1">
        <v>0.61035890051088304</v>
      </c>
      <c r="BEI2" s="1">
        <v>5.51650003991545E-2</v>
      </c>
      <c r="BEJ2" s="1">
        <v>0.43634579435348803</v>
      </c>
      <c r="BEK2" s="1">
        <v>6.0002849236034904E-3</v>
      </c>
      <c r="BEL2" s="1">
        <v>0.23446148367701899</v>
      </c>
      <c r="BEM2" s="1">
        <v>1.08944093719225</v>
      </c>
      <c r="BEN2" s="1">
        <v>1.3198447460674401</v>
      </c>
      <c r="BEO2" s="1">
        <v>0.52419866744701105</v>
      </c>
      <c r="BEP2" s="1">
        <v>0.18389516635155401</v>
      </c>
      <c r="BEQ2" s="1">
        <v>4.09518030921096</v>
      </c>
      <c r="BER2" s="1">
        <v>3.08589174596964</v>
      </c>
      <c r="BES2" s="1">
        <v>1.31755390154602</v>
      </c>
      <c r="BET2" s="1">
        <v>3.6173935763195803E-2</v>
      </c>
      <c r="BEU2" s="1">
        <v>0.29697536358666099</v>
      </c>
      <c r="BEV2" s="1">
        <v>0.459491776417908</v>
      </c>
      <c r="BEW2" s="1">
        <v>5.88451346574018E-2</v>
      </c>
      <c r="BEX2" s="1">
        <v>0.88405534215877701</v>
      </c>
      <c r="BEY2" s="1">
        <v>1.10044204073546</v>
      </c>
      <c r="BEZ2" s="1">
        <v>0.39429320134589202</v>
      </c>
      <c r="BFA2" s="1">
        <v>1.4229188533687001</v>
      </c>
      <c r="BFB2" s="1">
        <v>6.05627802604028E-2</v>
      </c>
      <c r="BFC2" s="1">
        <v>1.91775826137024</v>
      </c>
      <c r="BFD2" s="1">
        <v>0.24752943365406599</v>
      </c>
      <c r="BFE2" s="1">
        <v>0.120537716230393</v>
      </c>
      <c r="BFF2" s="1">
        <v>0.69648828781542205</v>
      </c>
      <c r="BFG2" s="1">
        <v>0.52570946303112698</v>
      </c>
      <c r="BFH2" s="1">
        <v>6.4442279275937402</v>
      </c>
      <c r="BFI2" s="1">
        <v>2.3842223511333498</v>
      </c>
      <c r="BFJ2" s="1">
        <v>0.73511701005469898</v>
      </c>
      <c r="BFK2" s="1">
        <v>0.94069192082022202</v>
      </c>
      <c r="BFL2" s="1">
        <v>0.136501425074216</v>
      </c>
      <c r="BFM2" s="1">
        <v>0.55533840904442799</v>
      </c>
      <c r="BFN2" s="1">
        <v>2.6099364985030902</v>
      </c>
      <c r="BFO2" s="1">
        <v>0.67957843472965396</v>
      </c>
      <c r="BFP2" s="1">
        <v>1.4585947195998199</v>
      </c>
      <c r="BFQ2" s="1">
        <v>0.42774164555763999</v>
      </c>
      <c r="BFR2" s="1">
        <v>0.169112009128534</v>
      </c>
      <c r="BFS2" s="1">
        <v>0.294032464740902</v>
      </c>
      <c r="BFT2" s="1">
        <v>3.7003177460813502E-3</v>
      </c>
      <c r="BFU2" s="1">
        <v>0.13817088426138499</v>
      </c>
      <c r="BFV2" s="1">
        <v>1.7725630760261699</v>
      </c>
      <c r="BFW2" s="1">
        <v>1.5690389435052501</v>
      </c>
      <c r="BFX2" s="1">
        <v>1.3421364253269601</v>
      </c>
      <c r="BFY2" s="1">
        <v>0.70325296499280399</v>
      </c>
      <c r="BFZ2" s="1">
        <v>0.79598134184191305</v>
      </c>
      <c r="BGA2" s="1">
        <v>0.48674038216807702</v>
      </c>
      <c r="BGB2" s="1">
        <v>2.09641069614492</v>
      </c>
      <c r="BGC2" s="1">
        <v>0.346840381118598</v>
      </c>
      <c r="BGD2" s="1">
        <v>0.270915566356069</v>
      </c>
      <c r="BGE2" s="1">
        <v>0.63200139269490696</v>
      </c>
      <c r="BGF2" s="1">
        <v>0.16175220496749201</v>
      </c>
      <c r="BGG2" s="1">
        <v>0.13076077922274901</v>
      </c>
      <c r="BGH2" s="1">
        <v>2.1113472825873499E-2</v>
      </c>
      <c r="BGI2" s="1">
        <v>0.35404282361793699</v>
      </c>
      <c r="BGJ2" s="1">
        <v>1.0502386066187901</v>
      </c>
      <c r="BGK2" s="1">
        <v>0.74770204872614598</v>
      </c>
      <c r="BGL2" s="1">
        <v>0.38281189837712598</v>
      </c>
      <c r="BGM2" s="1">
        <v>0.61642143997624699</v>
      </c>
      <c r="BGN2" s="1">
        <v>0.14648630374163699</v>
      </c>
      <c r="BGO2" s="1">
        <v>0.209032806592858</v>
      </c>
      <c r="BGP2" s="1">
        <v>0.133062101934494</v>
      </c>
      <c r="BGQ2" s="1">
        <v>2.2562996130554902</v>
      </c>
      <c r="BGR2" s="1">
        <v>1.3250847755040001</v>
      </c>
      <c r="BGS2" s="1">
        <v>2.8106142073362701</v>
      </c>
      <c r="BGT2" s="1">
        <v>0.30909676623217702</v>
      </c>
      <c r="BGU2" s="1">
        <v>3.5640121138204299</v>
      </c>
      <c r="BGV2" s="1">
        <v>0.218445161122057</v>
      </c>
      <c r="BGW2" s="1">
        <v>2.8927451613981001E-2</v>
      </c>
      <c r="BGX2" s="1">
        <v>4.4898157111701096</v>
      </c>
      <c r="BGY2" s="1">
        <v>0.315548599360996</v>
      </c>
      <c r="BGZ2" s="1">
        <v>0.63798407320025297</v>
      </c>
      <c r="BHA2" s="1">
        <v>3.61448170323392</v>
      </c>
      <c r="BHB2" s="1">
        <v>0.76021111774079897</v>
      </c>
      <c r="BHC2" s="1">
        <v>2.6811693296241002</v>
      </c>
      <c r="BHD2" s="1">
        <v>0.151748888345035</v>
      </c>
      <c r="BHE2" s="1">
        <v>1.38206652019336</v>
      </c>
      <c r="BHF2" s="1">
        <v>2.81139595698829</v>
      </c>
      <c r="BHG2" s="1">
        <v>0.21125466642361501</v>
      </c>
      <c r="BHH2" s="1">
        <v>2.0616027778773698</v>
      </c>
      <c r="BHI2" s="1">
        <v>0.18279109126931101</v>
      </c>
      <c r="BHJ2" s="1">
        <v>0.92764765101873203</v>
      </c>
      <c r="BHK2" s="1">
        <v>1.85722213934848</v>
      </c>
      <c r="BHL2" s="1">
        <v>2.3220063600265299</v>
      </c>
      <c r="BHM2" s="1">
        <v>0.29594650621734803</v>
      </c>
      <c r="BHN2" s="1">
        <v>3.4763856443242398</v>
      </c>
      <c r="BHO2" s="1">
        <v>2.3390408957453999</v>
      </c>
      <c r="BHP2" s="1">
        <v>0.60518112525325496</v>
      </c>
      <c r="BHQ2" s="1">
        <v>5.1238681602124601E-2</v>
      </c>
      <c r="BHR2" s="1">
        <v>3.8097127146897898</v>
      </c>
      <c r="BHS2" s="1">
        <v>0.51135434407293601</v>
      </c>
      <c r="BHT2" s="1">
        <v>1.1495316760126999</v>
      </c>
      <c r="BHU2" s="1">
        <v>0.45970698895962198</v>
      </c>
      <c r="BHV2" s="1">
        <v>0.89162425059306005</v>
      </c>
      <c r="BHW2" s="1">
        <v>0.16057768947996201</v>
      </c>
      <c r="BHX2" s="1">
        <v>0.27341899887715099</v>
      </c>
      <c r="BHY2" s="1">
        <v>1.66982975379937</v>
      </c>
      <c r="BHZ2" s="1">
        <v>0.29351375715498701</v>
      </c>
      <c r="BIA2" s="1">
        <v>0.229638914269124</v>
      </c>
      <c r="BIB2" s="1">
        <v>1.51366024611934</v>
      </c>
      <c r="BIC2" s="1">
        <v>0.198422782502094</v>
      </c>
      <c r="BID2" s="1">
        <v>3.5991659603234898</v>
      </c>
      <c r="BIE2" s="1">
        <v>0.69406684497230098</v>
      </c>
      <c r="BIF2" s="1">
        <v>0.944367887613354</v>
      </c>
      <c r="BIG2" s="1">
        <v>1.59409990319201</v>
      </c>
      <c r="BIH2" s="1">
        <v>0.59079794065282898</v>
      </c>
      <c r="BII2" s="1">
        <v>0.80937581485643095</v>
      </c>
      <c r="BIJ2" s="1">
        <v>8.0164390599050006E-2</v>
      </c>
      <c r="BIK2" s="1">
        <v>0.56197285271811304</v>
      </c>
      <c r="BIL2" s="1">
        <v>0.33850889688812003</v>
      </c>
      <c r="BIM2" s="1">
        <v>0.26570070622988401</v>
      </c>
      <c r="BIN2" s="1">
        <v>7.9162282620483498E-2</v>
      </c>
      <c r="BIO2" s="1">
        <v>1.1312744804824799</v>
      </c>
      <c r="BIP2" s="1">
        <v>0.180448458016253</v>
      </c>
      <c r="BIQ2" s="1">
        <v>0.38984102325026299</v>
      </c>
      <c r="BIR2" s="1">
        <v>1.4118753871808201</v>
      </c>
      <c r="BIS2" s="1">
        <v>0.60694511133181805</v>
      </c>
      <c r="BIT2" s="1">
        <v>2.4403952807445202</v>
      </c>
      <c r="BIU2" s="1">
        <v>0.60274077867088804</v>
      </c>
      <c r="BIV2" s="1">
        <v>0.45654019865992401</v>
      </c>
      <c r="BIW2" s="1">
        <v>0.32204375954495001</v>
      </c>
      <c r="BIX2" s="1">
        <v>1.2257404888725201</v>
      </c>
      <c r="BIY2" s="1">
        <v>8.4821230918109294E-2</v>
      </c>
      <c r="BIZ2" s="1">
        <v>3.9826711714350503E-2</v>
      </c>
      <c r="BJA2" s="1">
        <v>0.735347931229548</v>
      </c>
      <c r="BJB2" s="1">
        <v>0.48802145445338702</v>
      </c>
      <c r="BJC2" s="1">
        <v>0.72644834565745697</v>
      </c>
      <c r="BJD2" s="1">
        <v>2.78874856333863</v>
      </c>
      <c r="BJE2" s="1">
        <v>3.4760914598572699</v>
      </c>
      <c r="BJF2" s="1">
        <v>0.79054457052248295</v>
      </c>
      <c r="BJG2" s="1">
        <v>1.73278770185191</v>
      </c>
      <c r="BJH2" s="1">
        <v>0.229627603045647</v>
      </c>
      <c r="BJI2" s="1">
        <v>0.37444030401065498</v>
      </c>
      <c r="BJJ2" s="1">
        <v>0.248597792750573</v>
      </c>
      <c r="BJK2" s="1">
        <v>1.6580027636321699</v>
      </c>
      <c r="BJL2" s="1">
        <v>0.55063452004754798</v>
      </c>
      <c r="BJM2" s="1">
        <v>2.84625576709962</v>
      </c>
      <c r="BJN2" s="1">
        <v>1.3904807094898599</v>
      </c>
      <c r="BJO2" s="1">
        <v>0.33309931597023201</v>
      </c>
      <c r="BJP2" s="1">
        <v>3.0647597098033001E-2</v>
      </c>
      <c r="BJQ2" s="1">
        <v>2.3594705722475799</v>
      </c>
      <c r="BJR2" s="1">
        <v>3.4664605377069502</v>
      </c>
      <c r="BJS2" s="1">
        <v>0.93817814246572795</v>
      </c>
      <c r="BJT2" s="1">
        <v>0.24380998903808801</v>
      </c>
      <c r="BJU2" s="1">
        <v>0.76844540277906104</v>
      </c>
      <c r="BJV2" s="1">
        <v>3.6373470562745598</v>
      </c>
      <c r="BJW2" s="1">
        <v>0.55696877059454497</v>
      </c>
      <c r="BJX2" s="1">
        <v>0.62615387636933195</v>
      </c>
      <c r="BJY2" s="1">
        <v>1.34985682284004</v>
      </c>
      <c r="BJZ2" s="1">
        <v>2.8484636439318298</v>
      </c>
      <c r="BKA2" s="1">
        <v>0.62557968977748502</v>
      </c>
      <c r="BKB2" s="1">
        <v>0.37136071944163601</v>
      </c>
      <c r="BKC2" s="1">
        <v>1.0105275673012399</v>
      </c>
      <c r="BKD2" s="1">
        <v>1.10047899834643</v>
      </c>
      <c r="BKE2" s="1">
        <v>0.24186881582612099</v>
      </c>
      <c r="BKF2" s="1">
        <v>0.34271523313762098</v>
      </c>
      <c r="BKG2" s="1">
        <v>0.34364058025847499</v>
      </c>
      <c r="BKH2" s="1">
        <v>0.71228203566389903</v>
      </c>
      <c r="BKI2" s="1">
        <v>0.60034996507648497</v>
      </c>
      <c r="BKJ2" s="1">
        <v>2.2582361692897202</v>
      </c>
      <c r="BKK2" s="1">
        <v>1.9121789277639301</v>
      </c>
      <c r="BKL2" s="1">
        <v>2.5158721867994802</v>
      </c>
      <c r="BKM2" s="1">
        <v>0.21346344838800299</v>
      </c>
      <c r="BKN2" s="1">
        <v>2.15385780123361</v>
      </c>
      <c r="BKO2" s="1">
        <v>1.0957591594641201</v>
      </c>
      <c r="BKP2" s="1">
        <v>0.31740851855587499</v>
      </c>
      <c r="BKQ2" s="1">
        <v>0.10412521623571599</v>
      </c>
      <c r="BKR2" s="1">
        <v>1.16755009204627</v>
      </c>
      <c r="BKS2" s="1">
        <v>1.56580150323436</v>
      </c>
      <c r="BKT2" s="1">
        <v>0.54080704039022798</v>
      </c>
      <c r="BKU2" s="1">
        <v>0.29646200351089702</v>
      </c>
      <c r="BKV2" s="1">
        <v>1.0617622404606399</v>
      </c>
      <c r="BKW2" s="1">
        <v>0.61522013483640603</v>
      </c>
      <c r="BKX2" s="1">
        <v>3.2372226875597501</v>
      </c>
      <c r="BKY2" s="1">
        <v>0.68136900882350104</v>
      </c>
      <c r="BKZ2" s="1">
        <v>0.88179985523095505</v>
      </c>
      <c r="BLA2" s="1">
        <v>1.9279730422724699</v>
      </c>
      <c r="BLB2" s="1">
        <v>1.18398676410624</v>
      </c>
      <c r="BLC2" s="1">
        <v>1.9046934495653101</v>
      </c>
      <c r="BLD2" s="1">
        <v>2.2247689840226701</v>
      </c>
      <c r="BLE2" s="1">
        <v>1.14139394206682</v>
      </c>
      <c r="BLF2" s="1">
        <v>7.1166437890033393E-2</v>
      </c>
      <c r="BLG2" s="1">
        <v>0.212159811301802</v>
      </c>
      <c r="BLH2" s="1">
        <v>0.28037785003240401</v>
      </c>
      <c r="BLI2" s="1">
        <v>0.57569067216056802</v>
      </c>
      <c r="BLJ2" s="1">
        <v>2.4666798318169598</v>
      </c>
      <c r="BLK2" s="1">
        <v>1.3018037528472399</v>
      </c>
      <c r="BLL2" s="1">
        <v>0.64773793550769698</v>
      </c>
      <c r="BLM2" s="1">
        <v>1.90918566555853</v>
      </c>
      <c r="BLN2" s="1">
        <v>1.9062453747355601</v>
      </c>
      <c r="BLO2" s="1">
        <v>0.60005821579434204</v>
      </c>
      <c r="BLP2" s="1">
        <v>0.83303298519357905</v>
      </c>
      <c r="BLQ2" s="1">
        <v>3.7211929379811899</v>
      </c>
      <c r="BLR2" s="1">
        <v>1.0355522440631899</v>
      </c>
      <c r="BLS2" s="1">
        <v>0.12704512249528199</v>
      </c>
      <c r="BLT2" s="1">
        <v>4.3914926123546296</v>
      </c>
      <c r="BLU2" s="1">
        <v>0.63410674991049998</v>
      </c>
      <c r="BLV2" s="1">
        <v>1.3553862749564201</v>
      </c>
      <c r="BLW2" s="1">
        <v>7.48451136779103</v>
      </c>
      <c r="BLX2" s="1">
        <v>0.19373945327507899</v>
      </c>
      <c r="BLY2" s="1">
        <v>0.149444484584348</v>
      </c>
      <c r="BLZ2" s="1">
        <v>2.17222414265914</v>
      </c>
      <c r="BMA2" s="1">
        <v>0.350721973690032</v>
      </c>
      <c r="BMB2" s="1">
        <v>1.6146711466088901</v>
      </c>
      <c r="BMC2" s="1">
        <v>1.2676306147937599</v>
      </c>
      <c r="BMD2" s="1">
        <v>6.5122976808045796E-2</v>
      </c>
      <c r="BME2" s="1">
        <v>1.69828004295283</v>
      </c>
      <c r="BMF2" s="1">
        <v>0.32687410818400198</v>
      </c>
      <c r="BMG2" s="1">
        <v>0.120085262960848</v>
      </c>
      <c r="BMH2" s="1">
        <v>4.3311936626265304</v>
      </c>
      <c r="BMI2" s="1">
        <v>0.86447353304357899</v>
      </c>
      <c r="BMJ2" s="1">
        <v>1.2733322330235399</v>
      </c>
      <c r="BMK2" s="1">
        <v>0.953285570940553</v>
      </c>
      <c r="BML2" s="1">
        <v>2.5394745649960502</v>
      </c>
      <c r="BMM2" s="1">
        <v>0.60572008146810696</v>
      </c>
      <c r="BMN2" s="1">
        <v>0.74077624091878902</v>
      </c>
      <c r="BMO2" s="1">
        <v>1.9348639803846199</v>
      </c>
      <c r="BMP2" s="1">
        <v>0.31067790348971502</v>
      </c>
      <c r="BMQ2" s="1">
        <v>0.77017820301488504</v>
      </c>
      <c r="BMR2" s="1">
        <v>0.66639588585551102</v>
      </c>
      <c r="BMS2" s="1">
        <v>3.00678470470003</v>
      </c>
      <c r="BMT2" s="1">
        <v>2.82051276610049E-2</v>
      </c>
      <c r="BMU2" s="1">
        <v>0.63189447181192004</v>
      </c>
      <c r="BMV2" s="1">
        <v>1.37183929013335</v>
      </c>
      <c r="BMW2" s="1">
        <v>0.78174800123522303</v>
      </c>
      <c r="BMX2" s="1">
        <v>0.53698028204456305</v>
      </c>
      <c r="BMY2" s="1">
        <v>0.21475591830601801</v>
      </c>
      <c r="BMZ2" s="1">
        <v>0.51517822837920801</v>
      </c>
      <c r="BNA2" s="1">
        <v>0.93960018392570399</v>
      </c>
      <c r="BNB2" s="1">
        <v>1.1077472734034499</v>
      </c>
      <c r="BNC2" s="1">
        <v>1.87401883075116</v>
      </c>
      <c r="BND2" s="1">
        <v>0.305187082303982</v>
      </c>
      <c r="BNE2" s="1">
        <v>0.77920912715361701</v>
      </c>
      <c r="BNF2" s="1">
        <v>1.0618617800874399</v>
      </c>
      <c r="BNG2" s="1">
        <v>1.0626073905704501</v>
      </c>
      <c r="BNH2" s="1">
        <v>2.7592847452295302</v>
      </c>
      <c r="BNI2" s="1">
        <v>1.99001721450355</v>
      </c>
      <c r="BNJ2" s="1">
        <v>0.33398508277918898</v>
      </c>
      <c r="BNK2" s="1">
        <v>0.59290967068357503</v>
      </c>
      <c r="BNL2" s="1">
        <v>1.1550788874093401</v>
      </c>
      <c r="BNM2" s="1">
        <v>1.5962185372909801</v>
      </c>
      <c r="BNN2" s="1">
        <v>1.6230807850168001</v>
      </c>
      <c r="BNO2" s="1">
        <v>0.51067155411762</v>
      </c>
      <c r="BNP2" s="1">
        <v>0.16841428067821301</v>
      </c>
      <c r="BNQ2" s="1">
        <v>0.97059246474911998</v>
      </c>
      <c r="BNR2" s="1">
        <v>0.67012662813888302</v>
      </c>
      <c r="BNS2" s="1">
        <v>5.9020802871109598E-2</v>
      </c>
      <c r="BNT2" s="1">
        <v>0.48035054896046397</v>
      </c>
      <c r="BNU2" s="1">
        <v>1.53315476495842E-2</v>
      </c>
      <c r="BNV2" s="1">
        <v>3.4122251342951899</v>
      </c>
      <c r="BNW2" s="1">
        <v>0.81011250002638802</v>
      </c>
      <c r="BNX2" s="1">
        <v>0.62365745762202496</v>
      </c>
      <c r="BNY2" s="1">
        <v>2.2144140906186198</v>
      </c>
      <c r="BNZ2" s="1">
        <v>0.11399977770262699</v>
      </c>
      <c r="BOA2" s="1">
        <v>0.73568969833976405</v>
      </c>
      <c r="BOB2" s="1">
        <v>3.3860759083539499E-2</v>
      </c>
      <c r="BOC2" s="1">
        <v>1.4822618126856</v>
      </c>
      <c r="BOD2" s="1">
        <v>4.4775204234524804</v>
      </c>
      <c r="BOE2" s="1">
        <v>0.49779667833397601</v>
      </c>
      <c r="BOF2" s="1">
        <v>3.30124271821935E-2</v>
      </c>
      <c r="BOG2" s="1">
        <v>0.58568609302170604</v>
      </c>
      <c r="BOH2" s="1">
        <v>1.6286221801068099</v>
      </c>
      <c r="BOI2" s="1">
        <v>1.4032174235480399</v>
      </c>
      <c r="BOJ2" s="1">
        <v>0.124959036402048</v>
      </c>
      <c r="BOK2" s="1">
        <v>5.1592177958921397E-2</v>
      </c>
      <c r="BOL2" s="1">
        <v>1.07318571961644</v>
      </c>
      <c r="BOM2" s="1">
        <v>2.7844482998618401</v>
      </c>
      <c r="BON2" s="1">
        <v>0.96951017121744398</v>
      </c>
      <c r="BOO2" s="1">
        <v>0.437446190837468</v>
      </c>
      <c r="BOP2" s="1">
        <v>4.0905532673497502</v>
      </c>
      <c r="BOQ2" s="1">
        <v>0.26794533347706201</v>
      </c>
      <c r="BOR2" s="1">
        <v>0.38039803277614098</v>
      </c>
      <c r="BOS2" s="1">
        <v>0.95599451897505106</v>
      </c>
      <c r="BOT2" s="1">
        <v>5.49610485089286</v>
      </c>
      <c r="BOU2" s="1">
        <v>0.13161953751556399</v>
      </c>
      <c r="BOV2" s="1">
        <v>0.202056333531176</v>
      </c>
      <c r="BOW2" s="1">
        <v>1.2053626534547299</v>
      </c>
      <c r="BOX2" s="1">
        <v>1.80172911096162</v>
      </c>
      <c r="BOY2" s="1">
        <v>0.85361121201240897</v>
      </c>
      <c r="BOZ2" s="1">
        <v>2.3627353267993101</v>
      </c>
      <c r="BPA2" s="1">
        <v>0.66701196577673905</v>
      </c>
      <c r="BPB2" s="1">
        <v>1.63940697713857</v>
      </c>
      <c r="BPC2" s="1">
        <v>0.15280167654586599</v>
      </c>
      <c r="BPD2" s="1">
        <v>1.0573363008302501</v>
      </c>
      <c r="BPE2" s="1">
        <v>0.194515478593872</v>
      </c>
      <c r="BPF2" s="1">
        <v>1.22822146591604</v>
      </c>
      <c r="BPG2" s="1">
        <v>1.36196449258146</v>
      </c>
      <c r="BPH2" s="1">
        <v>1.1927196013718899</v>
      </c>
      <c r="BPI2" s="1">
        <v>1.8054390152356501</v>
      </c>
      <c r="BPJ2" s="1">
        <v>7.9281915308152498E-2</v>
      </c>
      <c r="BPK2" s="1">
        <v>3.4352322792622701E-2</v>
      </c>
      <c r="BPL2" s="1">
        <v>0.28741782654149101</v>
      </c>
      <c r="BPM2" s="1">
        <v>0.757458862028486</v>
      </c>
      <c r="BPN2" s="1">
        <v>0.27499142124700499</v>
      </c>
      <c r="BPO2" s="1">
        <v>2.85159838250132</v>
      </c>
      <c r="BPP2" s="1">
        <v>0.11788419779100601</v>
      </c>
      <c r="BPQ2" s="1">
        <v>0.46089677681045998</v>
      </c>
      <c r="BPR2" s="1">
        <v>0.95599801060102296</v>
      </c>
      <c r="BPS2" s="1">
        <v>0.47151623970140599</v>
      </c>
      <c r="BPT2" s="1">
        <v>0.63968746330272896</v>
      </c>
      <c r="BPU2" s="1">
        <v>0.25349638708095301</v>
      </c>
      <c r="BPV2" s="1">
        <v>0.10293238203897501</v>
      </c>
      <c r="BPW2" s="1">
        <v>7.2116728859048504E-2</v>
      </c>
      <c r="BPX2" s="1">
        <v>9.6536151947294105E-3</v>
      </c>
      <c r="BPY2" s="1">
        <v>1.1020460805025299E-2</v>
      </c>
      <c r="BPZ2" s="1">
        <v>0.82113208377230495</v>
      </c>
      <c r="BQA2" s="1">
        <v>1.8447456184257001</v>
      </c>
      <c r="BQB2" s="1">
        <v>2.2171612506866899E-2</v>
      </c>
      <c r="BQC2" s="1">
        <v>1.33522862946517E-3</v>
      </c>
      <c r="BQD2" s="1">
        <v>3.0880036693876602E-2</v>
      </c>
      <c r="BQE2" s="1">
        <v>0.96200938233104805</v>
      </c>
      <c r="BQF2" s="1">
        <v>1.3363410243774501</v>
      </c>
      <c r="BQG2" s="1">
        <v>0.97795768101358405</v>
      </c>
      <c r="BQH2" s="1">
        <v>3.0067684263136999E-2</v>
      </c>
      <c r="BQI2" s="1">
        <v>3.4204343424810402</v>
      </c>
      <c r="BQJ2" s="1">
        <v>1.35170428646275</v>
      </c>
      <c r="BQK2" s="1">
        <v>0.86263224580790199</v>
      </c>
      <c r="BQL2" s="1">
        <v>1.3182132909292399</v>
      </c>
      <c r="BQM2" s="1">
        <v>1.7205854956092099</v>
      </c>
      <c r="BQN2" s="1">
        <v>0.78350196467615896</v>
      </c>
      <c r="BQO2" s="1">
        <v>0.245302700266014</v>
      </c>
      <c r="BQP2" s="1">
        <v>0.61732596442084198</v>
      </c>
      <c r="BQQ2" s="1">
        <v>3.6950345406182597E-2</v>
      </c>
      <c r="BQR2" s="1">
        <v>1.2835927354410199</v>
      </c>
      <c r="BQS2" s="1">
        <v>0.16620980200363999</v>
      </c>
      <c r="BQT2" s="1">
        <v>5.6729573017726499E-2</v>
      </c>
      <c r="BQU2" s="1">
        <v>0.42717813236685698</v>
      </c>
      <c r="BQV2" s="1">
        <v>1.7240648506702001E-2</v>
      </c>
      <c r="BQW2" s="1">
        <v>2.0812079463859101</v>
      </c>
      <c r="BQX2" s="1">
        <v>0.79513657788535796</v>
      </c>
      <c r="BQY2" s="1">
        <v>0.79195588045456</v>
      </c>
      <c r="BQZ2" s="1">
        <v>1.9192724675164801</v>
      </c>
      <c r="BRA2" s="1">
        <v>0.121666693181149</v>
      </c>
      <c r="BRB2" s="1">
        <v>1.8543797199388701</v>
      </c>
      <c r="BRC2" s="1">
        <v>0.88111533039973799</v>
      </c>
      <c r="BRD2" s="1">
        <v>1.26694414831715</v>
      </c>
      <c r="BRE2" s="1">
        <v>0.15627303000908399</v>
      </c>
      <c r="BRF2" s="1">
        <v>0.55808239509840196</v>
      </c>
      <c r="BRG2" s="1">
        <v>1.08982002608767</v>
      </c>
      <c r="BRH2" s="1">
        <v>1.4788859714465601</v>
      </c>
      <c r="BRI2" s="1">
        <v>1.38421734530583</v>
      </c>
      <c r="BRJ2" s="1">
        <v>3.18431793798519</v>
      </c>
      <c r="BRK2" s="1">
        <v>0.36672055793356501</v>
      </c>
      <c r="BRL2" s="1">
        <v>1.3341630581127399</v>
      </c>
      <c r="BRM2" s="1">
        <v>0.30686267081589802</v>
      </c>
      <c r="BRN2" s="1">
        <v>1.0335925598565301</v>
      </c>
      <c r="BRO2" s="1">
        <v>5.8209995987571601E-2</v>
      </c>
      <c r="BRP2" s="1">
        <v>0.35505864992874803</v>
      </c>
      <c r="BRQ2" s="1">
        <v>0.52837410591413203</v>
      </c>
      <c r="BRR2" s="1">
        <v>4.5465387863622704</v>
      </c>
      <c r="BRS2" s="1">
        <v>2.3834005015457298</v>
      </c>
      <c r="BRT2" s="1">
        <v>5.5901439580442497E-2</v>
      </c>
      <c r="BRU2" s="1">
        <v>0.63357804442265897</v>
      </c>
      <c r="BRV2" s="1">
        <v>1.6794055680028901</v>
      </c>
      <c r="BRW2" s="1">
        <v>0.36722220241959902</v>
      </c>
      <c r="BRX2" s="1">
        <v>1.36245359126856</v>
      </c>
      <c r="BRY2" s="1">
        <v>0.69498483499286201</v>
      </c>
      <c r="BRZ2" s="1">
        <v>0.62514850151664703</v>
      </c>
      <c r="BSA2" s="1">
        <v>1.6264397184194499</v>
      </c>
      <c r="BSB2" s="1">
        <v>1.7892415742365</v>
      </c>
      <c r="BSC2" s="1">
        <v>1.2182219527584699E-2</v>
      </c>
      <c r="BSD2" s="1">
        <v>2.60183735703859</v>
      </c>
      <c r="BSE2" s="1">
        <v>0.13557115050316501</v>
      </c>
      <c r="BSF2" s="1">
        <v>0.39715428409411402</v>
      </c>
      <c r="BSG2" s="1">
        <v>3.1661482997489601</v>
      </c>
      <c r="BSH2" s="1">
        <v>1.14857175079218</v>
      </c>
      <c r="BSI2" s="1">
        <v>0.96695116190659003</v>
      </c>
      <c r="BSJ2" s="1">
        <v>1.7665593753516302E-2</v>
      </c>
      <c r="BSK2" s="1">
        <v>4.43617764627732E-2</v>
      </c>
      <c r="BSL2" s="1">
        <v>0.78552362747730398</v>
      </c>
      <c r="BSM2" s="1">
        <v>2.6547173346189501</v>
      </c>
      <c r="BSN2" s="1">
        <v>0.46256909544899699</v>
      </c>
      <c r="BSO2" s="1">
        <v>0.46062780006297799</v>
      </c>
      <c r="BSP2" s="1">
        <v>1.1845353457977901</v>
      </c>
      <c r="BSQ2" s="1">
        <v>2.33344929461696</v>
      </c>
      <c r="BSR2" s="1">
        <v>7.2562071836002107E-2</v>
      </c>
      <c r="BSS2" s="1">
        <v>1.2720036924632701</v>
      </c>
      <c r="BST2" s="1">
        <v>2.28097056040124</v>
      </c>
      <c r="BSU2" s="1">
        <v>2.7671363214469098</v>
      </c>
      <c r="BSV2" s="1">
        <v>0.31189178172016002</v>
      </c>
      <c r="BSW2" s="1">
        <v>1.84164359271093</v>
      </c>
      <c r="BSX2" s="1">
        <v>0.88445011659015005</v>
      </c>
      <c r="BSY2" s="1">
        <v>0.29212123619485503</v>
      </c>
      <c r="BSZ2" s="1">
        <v>9.2654249920228596E-2</v>
      </c>
      <c r="BTA2" s="1">
        <v>0.29532613322421702</v>
      </c>
      <c r="BTB2" s="1">
        <v>0.80653869830070501</v>
      </c>
      <c r="BTC2" s="1">
        <v>1.4206444920322601</v>
      </c>
      <c r="BTD2" s="1">
        <v>0.261442754519008</v>
      </c>
      <c r="BTE2" s="1">
        <v>0.82603156471740302</v>
      </c>
      <c r="BTF2" s="1">
        <v>2.2330977981919302</v>
      </c>
      <c r="BTG2" s="1">
        <v>1.70426923751688</v>
      </c>
      <c r="BTH2" s="1">
        <v>0.102155576478781</v>
      </c>
      <c r="BTI2" s="1">
        <v>0.82777085454271404</v>
      </c>
      <c r="BTJ2" s="1">
        <v>4.5690105219571002</v>
      </c>
      <c r="BTK2" s="1">
        <v>0.16097609605596999</v>
      </c>
      <c r="BTL2" s="1">
        <v>1.12228513405186</v>
      </c>
      <c r="BTM2" s="1">
        <v>1.0189358328445299</v>
      </c>
      <c r="BTN2" s="1">
        <v>0.230302741374527</v>
      </c>
      <c r="BTO2" s="1">
        <v>0.29661382965546002</v>
      </c>
      <c r="BTP2" s="1">
        <v>2.6186638962824502</v>
      </c>
      <c r="BTQ2" s="1">
        <v>1.1985688162011301</v>
      </c>
      <c r="BTR2" s="1">
        <v>0.23514526468739</v>
      </c>
      <c r="BTS2" s="1">
        <v>0.25462635594104899</v>
      </c>
      <c r="BTT2" s="1">
        <v>1.26612315047101</v>
      </c>
      <c r="BTU2" s="1">
        <v>1.36512878932823</v>
      </c>
      <c r="BTV2" s="1">
        <v>5.0117948888430998E-2</v>
      </c>
      <c r="BTW2" s="1">
        <v>0.705432364572249</v>
      </c>
      <c r="BTX2" s="1">
        <v>0.50069677475151297</v>
      </c>
      <c r="BTY2" s="1">
        <v>0.16699864637914</v>
      </c>
      <c r="BTZ2" s="1">
        <v>0.10272533513025101</v>
      </c>
      <c r="BUA2" s="1">
        <v>0.27231863372939802</v>
      </c>
      <c r="BUB2" s="1">
        <v>0.186046873137789</v>
      </c>
      <c r="BUC2" s="1">
        <v>1.4939491377846199</v>
      </c>
      <c r="BUD2" s="1">
        <v>0.48968588810620101</v>
      </c>
      <c r="BUE2" s="1">
        <v>0.16518949384982301</v>
      </c>
      <c r="BUF2" s="1">
        <v>0.28509350528183802</v>
      </c>
      <c r="BUG2" s="1">
        <v>8.7634741118087403E-2</v>
      </c>
      <c r="BUH2" s="1">
        <v>0.44484722511248698</v>
      </c>
      <c r="BUI2" s="1">
        <v>1.9260991955062901</v>
      </c>
      <c r="BUJ2" s="1">
        <v>4.6604908477539002E-2</v>
      </c>
      <c r="BUK2" s="1">
        <v>1.87122860182302</v>
      </c>
      <c r="BUL2" s="1">
        <v>0.42056600475875699</v>
      </c>
      <c r="BUM2" s="1">
        <v>0.94948545210156998</v>
      </c>
      <c r="BUN2" s="1">
        <v>0.65641488025273897</v>
      </c>
      <c r="BUO2" s="1">
        <v>0.63727139547521805</v>
      </c>
      <c r="BUP2" s="1">
        <v>1.4987172521347401</v>
      </c>
      <c r="BUQ2" s="1">
        <v>0.384890715692285</v>
      </c>
      <c r="BUR2" s="1">
        <v>0.40639757504486601</v>
      </c>
      <c r="BUS2" s="1">
        <v>1.1586564535902999</v>
      </c>
      <c r="BUT2" s="1">
        <v>0.91596914224134696</v>
      </c>
      <c r="BUU2" s="1">
        <v>1.67865578918422</v>
      </c>
      <c r="BUV2" s="1">
        <v>0.93597707823759702</v>
      </c>
      <c r="BUW2" s="1">
        <v>0.20627654522102501</v>
      </c>
      <c r="BUX2" s="1">
        <v>0.88759955021534098</v>
      </c>
      <c r="BUY2" s="1">
        <v>0.53676498375086001</v>
      </c>
      <c r="BUZ2" s="1">
        <v>0.25847728620652799</v>
      </c>
      <c r="BVA2" s="1">
        <v>2.76151024252384</v>
      </c>
      <c r="BVB2" s="1">
        <v>1.7631992203048601</v>
      </c>
      <c r="BVC2" s="1">
        <v>0.45307006147934697</v>
      </c>
      <c r="BVD2" s="1">
        <v>1.4446449865412501</v>
      </c>
      <c r="BVE2" s="1">
        <v>4.28237573685772E-2</v>
      </c>
      <c r="BVF2" s="1">
        <v>0.44043601297016999</v>
      </c>
      <c r="BVG2" s="1">
        <v>0.445986878007607</v>
      </c>
      <c r="BVH2" s="1">
        <v>0.74576103505716695</v>
      </c>
      <c r="BVI2" s="1">
        <v>0.338741532893098</v>
      </c>
      <c r="BVJ2" s="1">
        <v>0.97151286186124997</v>
      </c>
      <c r="BVK2" s="1">
        <v>3.7604081830720198E-2</v>
      </c>
      <c r="BVL2" s="1">
        <v>0.462775895888768</v>
      </c>
      <c r="BVM2" s="1">
        <v>0.12636328971265001</v>
      </c>
      <c r="BVN2" s="1">
        <v>1.64719089075734</v>
      </c>
      <c r="BVO2" s="1">
        <v>0.49509459538720402</v>
      </c>
      <c r="BVP2" s="1">
        <v>7.46857497295106E-2</v>
      </c>
      <c r="BVQ2" s="1">
        <v>0.77535199451041603</v>
      </c>
      <c r="BVR2" s="1">
        <v>0.60546456898087397</v>
      </c>
      <c r="BVS2" s="1">
        <v>2.04458039311637</v>
      </c>
      <c r="BVT2" s="1">
        <v>9.3084823176157003E-2</v>
      </c>
      <c r="BVU2" s="1">
        <v>3.3351414622215798</v>
      </c>
      <c r="BVV2" s="1">
        <v>0.21652809131526601</v>
      </c>
      <c r="BVW2" s="1">
        <v>0.58353005056441598</v>
      </c>
      <c r="BVX2" s="1">
        <v>0.83516800125724699</v>
      </c>
      <c r="BVY2" s="1">
        <v>4.6437874230873602E-2</v>
      </c>
      <c r="BVZ2" s="1">
        <v>2.0271522886651501</v>
      </c>
      <c r="BWA2" s="1">
        <v>0.52578192836404802</v>
      </c>
      <c r="BWB2" s="1">
        <v>0.65974478658614599</v>
      </c>
      <c r="BWC2" s="1">
        <v>2.99979120943873</v>
      </c>
      <c r="BWD2" s="1">
        <v>0.92626764680375395</v>
      </c>
      <c r="BWE2" s="1">
        <v>0.35277968748286997</v>
      </c>
      <c r="BWF2" s="1">
        <v>0.86182709484537701</v>
      </c>
      <c r="BWG2" s="1">
        <v>0.81804524764738595</v>
      </c>
      <c r="BWH2" s="1">
        <v>6.5028241142210702E-2</v>
      </c>
      <c r="BWI2" s="1">
        <v>0.40489414763516202</v>
      </c>
      <c r="BWJ2" s="1">
        <v>0.39401946407229599</v>
      </c>
      <c r="BWK2" s="1">
        <v>0.16962696090045101</v>
      </c>
      <c r="BWL2" s="1">
        <v>1.4190555404741301</v>
      </c>
      <c r="BWM2" s="1">
        <v>1.6023992108532601</v>
      </c>
      <c r="BWN2" s="1">
        <v>1.37093981289375</v>
      </c>
      <c r="BWO2" s="1">
        <v>0.30073349675081201</v>
      </c>
      <c r="BWP2" s="1">
        <v>0.40831820002768998</v>
      </c>
      <c r="BWQ2" s="1">
        <v>1.08253856534661</v>
      </c>
      <c r="BWR2" s="1">
        <v>0.37077316038484998</v>
      </c>
      <c r="BWS2" s="1">
        <v>6.6227692241016003E-2</v>
      </c>
      <c r="BWT2" s="1">
        <v>2.6701476184459501</v>
      </c>
      <c r="BWU2" s="1">
        <v>3.7087869425692102</v>
      </c>
      <c r="BWV2" s="1">
        <v>1.62629970693948</v>
      </c>
      <c r="BWW2" s="1">
        <v>0.56029572539485994</v>
      </c>
      <c r="BWX2" s="1">
        <v>3.5152585021366201</v>
      </c>
      <c r="BWY2" s="1">
        <v>3.9309872084875401E-2</v>
      </c>
      <c r="BWZ2" s="1">
        <v>1.4805717269106999</v>
      </c>
      <c r="BXA2" s="1">
        <v>0.58452863831477797</v>
      </c>
      <c r="BXB2" s="1">
        <v>0.33791344979869797</v>
      </c>
      <c r="BXC2" s="1">
        <v>0.16877698562468299</v>
      </c>
      <c r="BXD2" s="1">
        <v>0.68459918644280304</v>
      </c>
      <c r="BXE2" s="1">
        <v>0.75445454539074897</v>
      </c>
      <c r="BXF2" s="1">
        <v>0.15818652143645401</v>
      </c>
      <c r="BXG2" s="1">
        <v>0.87560145787993304</v>
      </c>
      <c r="BXH2" s="1">
        <v>0.585721812504573</v>
      </c>
      <c r="BXI2" s="1">
        <v>0.43484114069011798</v>
      </c>
      <c r="BXJ2" s="1">
        <v>0.99998296824382404</v>
      </c>
      <c r="BXK2" s="1">
        <v>2.6017384731859998</v>
      </c>
      <c r="BXL2" s="1">
        <v>2.0168028813949901</v>
      </c>
      <c r="BXM2" s="1">
        <v>1.12063348441342</v>
      </c>
      <c r="BXN2" s="1">
        <v>0.90864024912933605</v>
      </c>
      <c r="BXO2" s="1">
        <v>0.26679682728064902</v>
      </c>
      <c r="BXP2" s="1">
        <v>0.55840446719596704</v>
      </c>
      <c r="BXQ2" s="1">
        <v>0.77960736717198797</v>
      </c>
      <c r="BXR2" s="1">
        <v>1.43592736468136</v>
      </c>
      <c r="BXS2" s="1">
        <v>0.337746405074768</v>
      </c>
      <c r="BXT2" s="1">
        <v>0.81890824896533099</v>
      </c>
      <c r="BXU2" s="1">
        <v>0.39513395887455</v>
      </c>
      <c r="BXV2" s="1">
        <v>0.38869999682462297</v>
      </c>
      <c r="BXW2" s="1">
        <v>2.0690096831600302</v>
      </c>
      <c r="BXX2" s="1">
        <v>8.8769945905436395E-2</v>
      </c>
      <c r="BXY2" s="1">
        <v>0.138278032877652</v>
      </c>
      <c r="BXZ2" s="1">
        <v>0.39146898204158498</v>
      </c>
      <c r="BYA2" s="1">
        <v>0.22693480057155899</v>
      </c>
      <c r="BYB2" s="1">
        <v>2.0761227620964302</v>
      </c>
      <c r="BYC2" s="1">
        <v>0.347808055298862</v>
      </c>
      <c r="BYD2" s="1">
        <v>2.5103340234961702</v>
      </c>
      <c r="BYE2" s="1">
        <v>0.15037415311492899</v>
      </c>
      <c r="BYF2" s="1">
        <v>0.44592775234599402</v>
      </c>
      <c r="BYG2" s="1">
        <v>1.79782890720699</v>
      </c>
      <c r="BYH2" s="1">
        <v>2.47294923400126</v>
      </c>
      <c r="BYI2" s="1">
        <v>0.88696817903889302</v>
      </c>
      <c r="BYJ2" s="1">
        <v>0.32923678728175898</v>
      </c>
      <c r="BYK2" s="1">
        <v>2.68420727613143</v>
      </c>
      <c r="BYL2" s="1">
        <v>1.97295946855449</v>
      </c>
      <c r="BYM2" s="1">
        <v>0.355567884703342</v>
      </c>
      <c r="BYN2" s="1">
        <v>0.14291559522668101</v>
      </c>
      <c r="BYO2" s="1">
        <v>1.4948527104357699E-2</v>
      </c>
      <c r="BYP2" s="1">
        <v>0.43009910153105002</v>
      </c>
      <c r="BYQ2" s="1">
        <v>0.95736184326458396</v>
      </c>
      <c r="BYR2" s="1">
        <v>1.4824403062438899E-2</v>
      </c>
      <c r="BYS2" s="1">
        <v>1.0838884761357399</v>
      </c>
      <c r="BYT2" s="1">
        <v>1.5457835485225999</v>
      </c>
      <c r="BYU2" s="1">
        <v>0.53658672278689901</v>
      </c>
      <c r="BYV2" s="1">
        <v>2.55870704509978</v>
      </c>
      <c r="BYW2" s="1">
        <v>1.4072731572086199</v>
      </c>
      <c r="BYX2" s="1">
        <v>0.53635163519437501</v>
      </c>
      <c r="BYY2" s="1">
        <v>0.39168561396872498</v>
      </c>
      <c r="BYZ2" s="1">
        <v>0.111829031686285</v>
      </c>
      <c r="BZA2" s="1">
        <v>8.9077708088976096E-2</v>
      </c>
      <c r="BZB2" s="1">
        <v>0.33542795543616899</v>
      </c>
      <c r="BZC2" s="1">
        <v>0.53628366774368996</v>
      </c>
      <c r="BZD2" s="1">
        <v>0.189872759011493</v>
      </c>
      <c r="BZE2" s="1">
        <v>0.12987395338222199</v>
      </c>
      <c r="BZF2" s="1">
        <v>0.15660320291519</v>
      </c>
      <c r="BZG2" s="1">
        <v>0.36094863760303197</v>
      </c>
      <c r="BZH2" s="1">
        <v>0.32388093478910701</v>
      </c>
      <c r="BZI2" s="1">
        <v>3.7219668979528802</v>
      </c>
      <c r="BZJ2" s="1">
        <v>0.87518596839202101</v>
      </c>
      <c r="BZK2" s="1">
        <v>1.27459476331094</v>
      </c>
      <c r="BZL2" s="1">
        <v>0.27567822597751801</v>
      </c>
      <c r="BZM2" s="1">
        <v>1.27873251975148E-2</v>
      </c>
      <c r="BZN2" s="1">
        <v>0.930786742998442</v>
      </c>
      <c r="BZO2" s="1">
        <v>0.56668386871307797</v>
      </c>
      <c r="BZP2" s="1">
        <v>8.0765816327196496E-2</v>
      </c>
      <c r="BZQ2" s="1">
        <v>1.47713765939228</v>
      </c>
      <c r="BZR2" s="1">
        <v>0.373530732537034</v>
      </c>
      <c r="BZS2" s="1">
        <v>0.51330276046708001</v>
      </c>
      <c r="BZT2" s="1">
        <v>0.85101211756879702</v>
      </c>
      <c r="BZU2" s="1">
        <v>1.75382612992442</v>
      </c>
      <c r="BZV2" s="1">
        <v>2.80105029319926</v>
      </c>
      <c r="BZW2" s="1">
        <v>0.53459251877679803</v>
      </c>
      <c r="BZX2" s="1">
        <v>0.924751414638462</v>
      </c>
      <c r="BZY2" s="1">
        <v>0.27877512756985101</v>
      </c>
      <c r="BZZ2" s="1">
        <v>3.18918557225156E-2</v>
      </c>
      <c r="CAA2" s="1">
        <v>0.94180544227152496</v>
      </c>
      <c r="CAB2" s="1">
        <v>5.5416368217998203E-2</v>
      </c>
      <c r="CAC2" s="1">
        <v>0.13592593605061301</v>
      </c>
      <c r="CAD2" s="1">
        <v>0.87007810392082696</v>
      </c>
      <c r="CAE2" s="1">
        <v>0.79113549920656101</v>
      </c>
      <c r="CAF2" s="1">
        <v>9.1394844768305297E-2</v>
      </c>
      <c r="CAG2" s="1">
        <v>8.5199727410456796E-2</v>
      </c>
      <c r="CAH2" s="1">
        <v>0.38060137135135702</v>
      </c>
      <c r="CAI2" s="1">
        <v>0.81955627306090395</v>
      </c>
      <c r="CAJ2" s="1">
        <v>1.5449308900129399</v>
      </c>
      <c r="CAK2" s="1">
        <v>0.82294149529781202</v>
      </c>
      <c r="CAL2" s="1">
        <v>1.52301788000393</v>
      </c>
      <c r="CAM2" s="1">
        <v>1.0201076363459001E-2</v>
      </c>
      <c r="CAN2" s="1">
        <v>0.55977826399443198</v>
      </c>
      <c r="CAO2" s="1">
        <v>1.1923253482218501</v>
      </c>
      <c r="CAP2" s="1">
        <v>1.9091298742781899</v>
      </c>
      <c r="CAQ2" s="1">
        <v>2.7518957705798699</v>
      </c>
      <c r="CAR2" s="1">
        <v>1.32255439822793</v>
      </c>
      <c r="CAS2" s="1">
        <v>4.0008964295375503E-2</v>
      </c>
      <c r="CAT2" s="1">
        <v>0.90538273750391396</v>
      </c>
      <c r="CAU2" s="1">
        <v>0.63473934668251897</v>
      </c>
      <c r="CAV2" s="1">
        <v>1.16645992137077</v>
      </c>
      <c r="CAW2" s="1">
        <v>0.59383628433672797</v>
      </c>
      <c r="CAX2" s="1">
        <v>0.62961537589810401</v>
      </c>
      <c r="CAY2" s="1">
        <v>1.51985136153246</v>
      </c>
      <c r="CAZ2" s="1">
        <v>0.104405100771989</v>
      </c>
      <c r="CBA2" s="1">
        <v>0.21957333132569201</v>
      </c>
      <c r="CBB2" s="1">
        <v>1.4529995840829599</v>
      </c>
      <c r="CBC2" s="1">
        <v>4.1295758496122298E-2</v>
      </c>
      <c r="CBD2" s="1">
        <v>0.17280189402936499</v>
      </c>
      <c r="CBE2" s="1">
        <v>0.53124882345828295</v>
      </c>
      <c r="CBF2" s="1">
        <v>2.8187824256122198</v>
      </c>
      <c r="CBG2" s="1">
        <v>0.72427849443680103</v>
      </c>
      <c r="CBH2" s="1">
        <v>2.6668298507788899</v>
      </c>
      <c r="CBI2" s="1">
        <v>0.1109770715787</v>
      </c>
      <c r="CBJ2" s="1">
        <v>0.15428994267622301</v>
      </c>
      <c r="CBK2" s="1">
        <v>3.1505160581236098E-2</v>
      </c>
      <c r="CBL2" s="1">
        <v>1.6517718725934001</v>
      </c>
      <c r="CBM2" s="1">
        <v>2.1159871285834702</v>
      </c>
      <c r="CBN2" s="1">
        <v>1.77978961867714</v>
      </c>
      <c r="CBO2" s="1">
        <v>1.9490811073883299E-2</v>
      </c>
      <c r="CBP2" s="1">
        <v>7.0620936161679304E-2</v>
      </c>
      <c r="CBQ2" s="1">
        <v>8.1440957819076204E-2</v>
      </c>
      <c r="CBR2" s="1">
        <v>0.66709870865851595</v>
      </c>
      <c r="CBS2" s="1">
        <v>0.96564596729400998</v>
      </c>
      <c r="CBT2" s="1">
        <v>3.8354581130074599</v>
      </c>
      <c r="CBU2" s="1">
        <v>3.5345627609102898E-2</v>
      </c>
      <c r="CBV2" s="1">
        <v>2.0809016271848999</v>
      </c>
      <c r="CBW2" s="1">
        <v>1.67048917146564</v>
      </c>
      <c r="CBX2" s="1">
        <v>2.4608033847998798</v>
      </c>
      <c r="CBY2" s="1">
        <v>0.88848560528281395</v>
      </c>
      <c r="CBZ2" s="1">
        <v>1.5000853715171201</v>
      </c>
      <c r="CCA2" s="1">
        <v>0.34240747264786198</v>
      </c>
      <c r="CCB2" s="1">
        <v>0.90003006005062103</v>
      </c>
      <c r="CCC2" s="1">
        <v>0.22963750347384501</v>
      </c>
      <c r="CCD2" s="1">
        <v>0.22088290911374001</v>
      </c>
      <c r="CCE2" s="1">
        <v>1.1436016060495</v>
      </c>
      <c r="CCF2" s="1">
        <v>0.151450640788902</v>
      </c>
      <c r="CCG2" s="1">
        <v>0.56230468592204896</v>
      </c>
      <c r="CCH2" s="1">
        <v>0.13289591483005</v>
      </c>
      <c r="CCI2" s="1">
        <v>0.92481541977204595</v>
      </c>
      <c r="CCJ2" s="1">
        <v>1.88513310279999</v>
      </c>
      <c r="CCK2" s="1">
        <v>1.26348783804571</v>
      </c>
      <c r="CCL2" s="1">
        <v>0.43180428047480302</v>
      </c>
      <c r="CCM2" s="1">
        <v>0.101535224514175</v>
      </c>
      <c r="CCN2" s="1">
        <v>0.44556150546580697</v>
      </c>
      <c r="CCO2" s="1">
        <v>0.42831587845750302</v>
      </c>
      <c r="CCP2" s="1">
        <v>3.3005520103392101</v>
      </c>
      <c r="CCQ2" s="1">
        <v>1.9839646228082299</v>
      </c>
      <c r="CCR2" s="1">
        <v>0.425208740500501</v>
      </c>
      <c r="CCS2" s="1">
        <v>0.12643501291404499</v>
      </c>
      <c r="CCT2" s="1">
        <v>1.11683520415685E-2</v>
      </c>
      <c r="CCU2" s="1">
        <v>1.06806544173854</v>
      </c>
      <c r="CCV2" s="1">
        <v>0.15400342085879601</v>
      </c>
      <c r="CCW2" s="1">
        <v>0.155858370214357</v>
      </c>
      <c r="CCX2" s="1">
        <v>1.1037061093240701</v>
      </c>
      <c r="CCY2" s="1">
        <v>1.1131522018305999</v>
      </c>
      <c r="CCZ2" s="1">
        <v>6.5860511894540494E-2</v>
      </c>
      <c r="CDA2" s="1">
        <v>0.69151619632752703</v>
      </c>
      <c r="CDB2" s="1">
        <v>0.63047795440118504</v>
      </c>
      <c r="CDC2" s="1">
        <v>8.6328983942994805E-2</v>
      </c>
      <c r="CDD2" s="1">
        <v>1.9992147276618</v>
      </c>
      <c r="CDE2" s="1">
        <v>1.0032934949971399</v>
      </c>
      <c r="CDF2" s="1">
        <v>0.89938697213219698</v>
      </c>
      <c r="CDG2" s="1">
        <v>0.27358950802530602</v>
      </c>
      <c r="CDH2" s="1">
        <v>0.21689364643779899</v>
      </c>
      <c r="CDI2" s="1">
        <v>0.67728647940990006</v>
      </c>
      <c r="CDJ2" s="1">
        <v>1.43120907463512</v>
      </c>
      <c r="CDK2" s="1">
        <v>0.41440229704457299</v>
      </c>
      <c r="CDL2" s="1">
        <v>2.3924822849388501</v>
      </c>
      <c r="CDM2" s="1">
        <v>1.1495770686165201</v>
      </c>
      <c r="CDN2" s="1">
        <v>0.25153610855076902</v>
      </c>
      <c r="CDO2" s="1">
        <v>0.70859638300760697</v>
      </c>
      <c r="CDP2" s="1">
        <v>0.36644947232955599</v>
      </c>
      <c r="CDQ2" s="1">
        <v>0.90925175108923895</v>
      </c>
      <c r="CDR2" s="1">
        <v>0.56246487312674598</v>
      </c>
      <c r="CDS2" s="1">
        <v>1.5963046963982099</v>
      </c>
      <c r="CDT2" s="1">
        <v>1.64522208623947</v>
      </c>
      <c r="CDU2" s="1">
        <v>0.68115404052596995</v>
      </c>
      <c r="CDV2" s="1">
        <v>0.66259621329596197</v>
      </c>
      <c r="CDW2" s="1">
        <v>0.58934397806370697</v>
      </c>
      <c r="CDX2" s="1">
        <v>0.109165787824119</v>
      </c>
      <c r="CDY2" s="1">
        <v>7.6629907087309504E-2</v>
      </c>
      <c r="CDZ2" s="1">
        <v>0.945775687843878</v>
      </c>
      <c r="CEA2" s="1">
        <v>8.0550910852433294E-2</v>
      </c>
      <c r="CEB2" s="1">
        <v>0.84640986272955598</v>
      </c>
      <c r="CEC2" s="1">
        <v>0.115089561614363</v>
      </c>
      <c r="CED2" s="1">
        <v>0.234271324063586</v>
      </c>
      <c r="CEE2" s="1">
        <v>0.33481429730637302</v>
      </c>
      <c r="CEF2" s="1">
        <v>0.76705940028292197</v>
      </c>
      <c r="CEG2" s="1">
        <v>0.27044804502230202</v>
      </c>
      <c r="CEH2" s="1">
        <v>1.82503107519763</v>
      </c>
      <c r="CEI2" s="1">
        <v>0.22777327116363</v>
      </c>
      <c r="CEJ2" s="1">
        <v>4.2318043321093401E-2</v>
      </c>
      <c r="CEK2" s="1">
        <v>4.2124062007749901</v>
      </c>
      <c r="CEL2" s="1">
        <v>0.22108350635332699</v>
      </c>
      <c r="CEM2" s="1">
        <v>0.66118489404153902</v>
      </c>
      <c r="CEN2" s="1">
        <v>2.66773757945581E-2</v>
      </c>
      <c r="CEO2" s="1">
        <v>0.78761549795665897</v>
      </c>
      <c r="CEP2" s="1">
        <v>0.72974882520153905</v>
      </c>
      <c r="CEQ2" s="1">
        <v>0.30340866718662401</v>
      </c>
      <c r="CER2" s="1">
        <v>0.153436213413818</v>
      </c>
      <c r="CES2" s="1">
        <v>2.2534046961362399</v>
      </c>
      <c r="CET2" s="1">
        <v>1.16719388556291</v>
      </c>
      <c r="CEU2" s="1">
        <v>0.53889330305595495</v>
      </c>
      <c r="CEV2" s="1">
        <v>3.0481441546483898</v>
      </c>
      <c r="CEW2" s="1">
        <v>0.80030620922204299</v>
      </c>
      <c r="CEX2" s="1">
        <v>0.54717262649099496</v>
      </c>
      <c r="CEY2" s="1">
        <v>0.59135587270420398</v>
      </c>
      <c r="CEZ2" s="1">
        <v>0.18181986792077401</v>
      </c>
      <c r="CFA2" s="1">
        <v>0.10195723380506901</v>
      </c>
      <c r="CFB2" s="1">
        <v>1.5324440067834</v>
      </c>
      <c r="CFC2" s="1">
        <v>0.70238733458327396</v>
      </c>
      <c r="CFD2" s="1">
        <v>2.1388669150877702</v>
      </c>
      <c r="CFE2" s="1">
        <v>1.1692241658664799</v>
      </c>
      <c r="CFF2" s="1">
        <v>1.9080667539307401</v>
      </c>
      <c r="CFG2" s="1">
        <v>0.82004755395089701</v>
      </c>
      <c r="CFH2" s="1">
        <v>0.22444178652767399</v>
      </c>
      <c r="CFI2" s="1">
        <v>4.7732175568721598</v>
      </c>
      <c r="CFJ2" s="1">
        <v>0.51920405240527201</v>
      </c>
      <c r="CFK2" s="1">
        <v>0.51905351631518604</v>
      </c>
      <c r="CFL2" s="1">
        <v>0.41804936083746402</v>
      </c>
      <c r="CFM2" s="1">
        <v>8.2085154295042304E-2</v>
      </c>
      <c r="CFN2" s="1">
        <v>0.49225096720198303</v>
      </c>
      <c r="CFO2" s="1">
        <v>2.4067368094235801</v>
      </c>
      <c r="CFP2" s="1">
        <v>0.26004218225239401</v>
      </c>
      <c r="CFQ2" s="1">
        <v>0.57589682761697703</v>
      </c>
      <c r="CFR2" s="1">
        <v>0.45220419882478302</v>
      </c>
      <c r="CFS2" s="1">
        <v>3.33074114940508</v>
      </c>
      <c r="CFT2" s="1">
        <v>0.15146301082913299</v>
      </c>
      <c r="CFU2" s="1">
        <v>1.04871804192747</v>
      </c>
      <c r="CFV2" s="1">
        <v>0.48366028116920201</v>
      </c>
      <c r="CFW2" s="1">
        <v>0.415206136635142</v>
      </c>
      <c r="CFX2" s="1">
        <v>1.0244546238890599</v>
      </c>
      <c r="CFY2" s="1">
        <v>0.32760645140071298</v>
      </c>
      <c r="CFZ2" s="1">
        <v>0.54306711609797098</v>
      </c>
      <c r="CGA2" s="1">
        <v>0.226594623164981</v>
      </c>
      <c r="CGB2" s="1">
        <v>0.72044863395514602</v>
      </c>
      <c r="CGC2" s="1">
        <v>0.76104454594146198</v>
      </c>
      <c r="CGD2" s="1">
        <v>1.81742041286383</v>
      </c>
      <c r="CGE2" s="1">
        <v>1.01743182874991</v>
      </c>
      <c r="CGF2" s="1">
        <v>2.4900666736965902</v>
      </c>
      <c r="CGG2" s="1">
        <v>7.9713622370010395E-2</v>
      </c>
      <c r="CGH2" s="1">
        <v>1.18558934565047</v>
      </c>
      <c r="CGI2" s="1">
        <v>0.57594389513223498</v>
      </c>
      <c r="CGJ2" s="1">
        <v>6.3648931034130198</v>
      </c>
      <c r="CGK2" s="1">
        <v>1.1994725831550801</v>
      </c>
      <c r="CGL2" s="1">
        <v>1.5689059456579699</v>
      </c>
      <c r="CGM2" s="1">
        <v>1.17695380442532</v>
      </c>
      <c r="CGN2" s="1">
        <v>1.61042007224991</v>
      </c>
      <c r="CGO2" s="1">
        <v>1.5408347434959899</v>
      </c>
      <c r="CGP2" s="1">
        <v>2.7153312915953198</v>
      </c>
      <c r="CGQ2" s="1">
        <v>7.3673408893367598E-2</v>
      </c>
      <c r="CGR2" s="1">
        <v>0.55879198772903305</v>
      </c>
      <c r="CGS2" s="1">
        <v>0.77464947043627397</v>
      </c>
      <c r="CGT2" s="1">
        <v>0.62742857956901099</v>
      </c>
      <c r="CGU2" s="1">
        <v>0.257214713742968</v>
      </c>
      <c r="CGV2" s="1">
        <v>6.4028609153030394E-2</v>
      </c>
      <c r="CGW2" s="1">
        <v>2.02605410428774</v>
      </c>
      <c r="CGX2" s="1">
        <v>2.3756625563333298</v>
      </c>
      <c r="CGY2" s="1">
        <v>0.113137082279109</v>
      </c>
      <c r="CGZ2" s="1">
        <v>0.34472321887191998</v>
      </c>
      <c r="CHA2" s="1">
        <v>0.90071894144295594</v>
      </c>
      <c r="CHB2" s="1">
        <v>1.6514101740581499</v>
      </c>
      <c r="CHC2" s="1">
        <v>1.09444748850961</v>
      </c>
      <c r="CHD2" s="1">
        <v>7.4771528805620699E-2</v>
      </c>
      <c r="CHE2" s="1">
        <v>1.42049007418055</v>
      </c>
      <c r="CHF2" s="1">
        <v>0.47192987735962999</v>
      </c>
      <c r="CHG2" s="1">
        <v>0.50530119698328402</v>
      </c>
      <c r="CHH2" s="1">
        <v>0.383436214157586</v>
      </c>
      <c r="CHI2" s="1">
        <v>0.236646014983111</v>
      </c>
      <c r="CHJ2" s="1">
        <v>1.1454415210001301</v>
      </c>
      <c r="CHK2" s="1">
        <v>3.79585351206208</v>
      </c>
      <c r="CHL2" s="1">
        <v>0.31395527645985299</v>
      </c>
      <c r="CHM2" s="1">
        <v>2.2552236776056098</v>
      </c>
      <c r="CHN2" s="1">
        <v>0.237811715195058</v>
      </c>
      <c r="CHO2" s="1">
        <v>0.11943644598131101</v>
      </c>
      <c r="CHP2" s="1">
        <v>0.26478956206896698</v>
      </c>
      <c r="CHQ2" s="1">
        <v>0.10682796288195499</v>
      </c>
      <c r="CHR2" s="1">
        <v>0.88212263129384005</v>
      </c>
      <c r="CHS2" s="1">
        <v>0.26029146349184301</v>
      </c>
      <c r="CHT2" s="1">
        <v>3.5494852022864301</v>
      </c>
      <c r="CHU2" s="1">
        <v>0.17894068233316199</v>
      </c>
      <c r="CHV2" s="1">
        <v>0.75117547190609901</v>
      </c>
      <c r="CHW2" s="1">
        <v>8.8652916963801801E-3</v>
      </c>
      <c r="CHX2" s="1">
        <v>0.14682386148696899</v>
      </c>
      <c r="CHY2" s="1">
        <v>2.0147765282473999</v>
      </c>
      <c r="CHZ2" s="1">
        <v>1.97753240346158</v>
      </c>
      <c r="CIA2" s="1">
        <v>0.45488154194464703</v>
      </c>
      <c r="CIB2" s="1">
        <v>0.19131907190830799</v>
      </c>
      <c r="CIC2" s="1">
        <v>0.62288282218429902</v>
      </c>
      <c r="CID2" s="1">
        <v>0.74326413289160898</v>
      </c>
      <c r="CIE2" s="1">
        <v>3.0056212970843599E-2</v>
      </c>
      <c r="CIF2" s="1">
        <v>0.37408138219537901</v>
      </c>
      <c r="CIG2" s="1">
        <v>2.0697648386319001</v>
      </c>
      <c r="CIH2" s="1">
        <v>0.28253843823747699</v>
      </c>
      <c r="CII2" s="1">
        <v>0.58965603577679504</v>
      </c>
      <c r="CIJ2" s="1">
        <v>0.90788566397937698</v>
      </c>
      <c r="CIK2" s="1">
        <v>2.7498476202652</v>
      </c>
      <c r="CIL2" s="1">
        <v>0.25272442841563603</v>
      </c>
      <c r="CIM2" s="1">
        <v>0.97771838225045704</v>
      </c>
      <c r="CIN2" s="1">
        <v>0.98891981032348997</v>
      </c>
      <c r="CIO2" s="1">
        <v>0.89901763249369404</v>
      </c>
      <c r="CIP2" s="1">
        <v>0.68734921744491495</v>
      </c>
      <c r="CIQ2" s="1">
        <v>0.58792736280139601</v>
      </c>
      <c r="CIR2" s="1">
        <v>1.7498816664924099</v>
      </c>
      <c r="CIS2" s="1">
        <v>0.15106763929545999</v>
      </c>
      <c r="CIT2" s="1">
        <v>2.8948995663166901</v>
      </c>
      <c r="CIU2" s="1">
        <v>0.67100736445120301</v>
      </c>
      <c r="CIV2" s="1">
        <v>2.7664699929425898E-2</v>
      </c>
      <c r="CIW2" s="1">
        <v>2.9617017095995299</v>
      </c>
      <c r="CIX2" s="1">
        <v>0.44619534377820702</v>
      </c>
      <c r="CIY2" s="1">
        <v>0.28005147821306098</v>
      </c>
      <c r="CIZ2" s="1">
        <v>0.29549636604752699</v>
      </c>
      <c r="CJA2" s="1">
        <v>8.0525008319618896E-2</v>
      </c>
      <c r="CJB2" s="1">
        <v>0.22924330236684601</v>
      </c>
      <c r="CJC2" s="1">
        <v>0.398920018900982</v>
      </c>
      <c r="CJD2" s="1">
        <v>4.5275633377308004</v>
      </c>
      <c r="CJE2" s="1">
        <v>0.90550756172381097</v>
      </c>
      <c r="CJF2" s="1">
        <v>0.24998807490269401</v>
      </c>
      <c r="CJG2" s="1">
        <v>2.5088764800448901E-2</v>
      </c>
      <c r="CJH2" s="1">
        <v>9.7333140406456395E-2</v>
      </c>
      <c r="CJI2" s="1">
        <v>1.6839864043394199</v>
      </c>
      <c r="CJJ2" s="1">
        <v>0.31889871498427302</v>
      </c>
      <c r="CJK2" s="1">
        <v>0.16990501749218101</v>
      </c>
      <c r="CJL2" s="1">
        <v>0.80148296156604704</v>
      </c>
      <c r="CJM2" s="1">
        <v>1.1776854015171001</v>
      </c>
      <c r="CJN2" s="1">
        <v>0.29141439505369598</v>
      </c>
      <c r="CJO2" s="1">
        <v>1.78054477800567</v>
      </c>
      <c r="CJP2" s="1">
        <v>0.83225333245507904</v>
      </c>
      <c r="CJQ2" s="1">
        <v>2.07037256967492</v>
      </c>
      <c r="CJR2" s="1">
        <v>0.34814802117620097</v>
      </c>
      <c r="CJS2" s="1">
        <v>2.8602292043372701</v>
      </c>
      <c r="CJT2" s="1">
        <v>2.3826327777463501</v>
      </c>
      <c r="CJU2" s="1">
        <v>1.00047379550369</v>
      </c>
      <c r="CJV2" s="1">
        <v>1.0956002110447101</v>
      </c>
      <c r="CJW2" s="1">
        <v>3.3556183008261103E-2</v>
      </c>
      <c r="CJX2" s="1">
        <v>9.4902490361816194E-2</v>
      </c>
      <c r="CJY2" s="1">
        <v>1.0645659431563801</v>
      </c>
      <c r="CJZ2" s="1">
        <v>0.593426662238558</v>
      </c>
      <c r="CKA2" s="1">
        <v>0.23708200307246199</v>
      </c>
      <c r="CKB2" s="1">
        <v>8.6712651529983101E-2</v>
      </c>
      <c r="CKC2" s="1">
        <v>0.17895024702184001</v>
      </c>
      <c r="CKD2" s="1">
        <v>2.99968103810283</v>
      </c>
      <c r="CKE2" s="1">
        <v>1.1422059278052701</v>
      </c>
      <c r="CKF2" s="1">
        <v>1.47721959602069</v>
      </c>
      <c r="CKG2" s="1">
        <v>0.15759575440825099</v>
      </c>
      <c r="CKH2" s="1">
        <v>2.3821081263775898</v>
      </c>
      <c r="CKI2" s="1">
        <v>0.97203024964822604</v>
      </c>
      <c r="CKJ2" s="1">
        <v>0.42099792616828302</v>
      </c>
      <c r="CKK2" s="1">
        <v>0.59195401499812905</v>
      </c>
      <c r="CKL2" s="1">
        <v>1.61639710991651</v>
      </c>
      <c r="CKM2" s="1">
        <v>0.87041995390228399</v>
      </c>
      <c r="CKN2" s="1">
        <v>1.9099397002065099</v>
      </c>
      <c r="CKO2" s="1">
        <v>1.22362903961062</v>
      </c>
      <c r="CKP2" s="1">
        <v>0.91134904190997501</v>
      </c>
      <c r="CKQ2" s="1">
        <v>1.1929011648138499</v>
      </c>
      <c r="CKR2" s="1">
        <v>0.33307418936652</v>
      </c>
      <c r="CKS2" s="1">
        <v>0.206828064657228</v>
      </c>
      <c r="CKT2" s="1">
        <v>1.4420690547978401</v>
      </c>
      <c r="CKU2" s="1">
        <v>0.28134231720737402</v>
      </c>
      <c r="CKV2" s="1">
        <v>0.73955860407186602</v>
      </c>
      <c r="CKW2" s="1">
        <v>0.677071863217935</v>
      </c>
      <c r="CKX2" s="1">
        <v>0.97508766828267601</v>
      </c>
      <c r="CKY2" s="1">
        <v>1.0593674883647199</v>
      </c>
      <c r="CKZ2" s="1">
        <v>0.32980904466743599</v>
      </c>
      <c r="CLA2" s="1">
        <v>2.0158120125498198</v>
      </c>
      <c r="CLB2" s="1">
        <v>2.1800409106635401</v>
      </c>
      <c r="CLC2" s="1">
        <v>0.902546886170978</v>
      </c>
      <c r="CLD2" s="1">
        <v>0.71441908424297595</v>
      </c>
      <c r="CLE2" s="1">
        <v>0.77445479842745601</v>
      </c>
      <c r="CLF2" s="1">
        <v>0.594678086986693</v>
      </c>
      <c r="CLG2" s="1">
        <v>0.38347857604131302</v>
      </c>
      <c r="CLH2" s="1">
        <v>2.7470794816724902</v>
      </c>
      <c r="CLI2" s="1">
        <v>1.0018700472487401</v>
      </c>
      <c r="CLJ2" s="1">
        <v>0.76683125797908602</v>
      </c>
      <c r="CLK2" s="1">
        <v>0.93395107005572098</v>
      </c>
      <c r="CLL2" s="1">
        <v>1.0726287398400001</v>
      </c>
      <c r="CLM2" s="1">
        <v>0.364693038609326</v>
      </c>
      <c r="CLN2" s="1">
        <v>1.1781363788864601</v>
      </c>
      <c r="CLO2" s="1">
        <v>0.20224158586393301</v>
      </c>
      <c r="CLP2" s="1">
        <v>0.80540538147358698</v>
      </c>
      <c r="CLQ2" s="1">
        <v>0.30590104976584498</v>
      </c>
      <c r="CLR2" s="1">
        <v>0.85923295509070596</v>
      </c>
      <c r="CLS2" s="1">
        <v>1.3305108298425501</v>
      </c>
      <c r="CLT2" s="1">
        <v>7.2424632197731403E-2</v>
      </c>
      <c r="CLU2" s="1">
        <v>1.5729045546885401</v>
      </c>
      <c r="CLV2" s="1">
        <v>0.24916151646965401</v>
      </c>
      <c r="CLW2" s="1">
        <v>1.4544901246403601</v>
      </c>
      <c r="CLX2" s="1">
        <v>1.3571459326855</v>
      </c>
      <c r="CLY2" s="1">
        <v>0.24855091544045499</v>
      </c>
      <c r="CLZ2" s="1">
        <v>1.9661074430434899</v>
      </c>
      <c r="CMA2" s="1">
        <v>0.20227404418267</v>
      </c>
      <c r="CMB2" s="1">
        <v>0.22984920068318199</v>
      </c>
      <c r="CMC2" s="1">
        <v>0.67451630656414996</v>
      </c>
      <c r="CMD2" s="1">
        <v>0.123908440984335</v>
      </c>
      <c r="CME2" s="1">
        <v>0.31317268548893201</v>
      </c>
      <c r="CMF2" s="1">
        <v>0.71111876710865696</v>
      </c>
      <c r="CMG2" s="1">
        <v>0.76883813508958398</v>
      </c>
      <c r="CMH2" s="1">
        <v>8.90717549979438E-2</v>
      </c>
      <c r="CMI2" s="1">
        <v>2.9359240994903599</v>
      </c>
      <c r="CMJ2" s="1">
        <v>1.5591916022021</v>
      </c>
      <c r="CMK2" s="1">
        <v>1.3411864707333601</v>
      </c>
      <c r="CML2" s="1">
        <v>3.74319607270838</v>
      </c>
      <c r="CMM2" s="1">
        <v>0.231796282330929</v>
      </c>
      <c r="CMN2" s="1">
        <v>1.3239286791823199</v>
      </c>
      <c r="CMO2" s="1">
        <v>1.84759849294367</v>
      </c>
      <c r="CMP2" s="1">
        <v>2.6403103269571599</v>
      </c>
      <c r="CMQ2" s="1">
        <v>1.39343821434295</v>
      </c>
      <c r="CMR2" s="1">
        <v>0.167886903966359</v>
      </c>
      <c r="CMS2" s="1">
        <v>0.65704561005047801</v>
      </c>
      <c r="CMT2" s="1">
        <v>0.63240316533470997</v>
      </c>
      <c r="CMU2" s="1">
        <v>1.1143160346271701</v>
      </c>
      <c r="CMV2" s="1">
        <v>0.92613723323498898</v>
      </c>
      <c r="CMW2" s="1">
        <v>1.2728346222048701</v>
      </c>
      <c r="CMX2" s="1">
        <v>2.4729919379933598</v>
      </c>
      <c r="CMY2" s="1">
        <v>1.2371957191851199</v>
      </c>
      <c r="CMZ2" s="1">
        <v>0.59135587270420398</v>
      </c>
      <c r="CNA2" s="1">
        <v>0.281756237799279</v>
      </c>
      <c r="CNB2" s="1">
        <v>2.9253495559688498</v>
      </c>
      <c r="CNC2" s="1">
        <v>0.43905178820385699</v>
      </c>
      <c r="CND2" s="1">
        <v>1.2158543900363901</v>
      </c>
      <c r="CNE2" s="1">
        <v>8.6246404073756597E-2</v>
      </c>
      <c r="CNF2" s="1">
        <v>3.5362157738976898</v>
      </c>
      <c r="CNG2" s="1">
        <v>0.69287851502615105</v>
      </c>
      <c r="CNH2" s="1">
        <v>6.1790417997548301E-2</v>
      </c>
      <c r="CNI2" s="1">
        <v>1.83003553826198</v>
      </c>
      <c r="CNJ2" s="1">
        <v>0.105730912818618</v>
      </c>
      <c r="CNK2" s="1">
        <v>0.67521130216472103</v>
      </c>
      <c r="CNL2" s="1">
        <v>0.70714616041131895</v>
      </c>
      <c r="CNM2" s="1">
        <v>0.69018404664608601</v>
      </c>
      <c r="CNN2" s="1">
        <v>0.32628209902333</v>
      </c>
      <c r="CNO2" s="1">
        <v>0.58431199462335104</v>
      </c>
      <c r="CNP2" s="1">
        <v>3.67865971746606</v>
      </c>
      <c r="CNQ2" s="1">
        <v>0.35063013301916302</v>
      </c>
      <c r="CNR2" s="1">
        <v>0.87533769509931203</v>
      </c>
      <c r="CNS2" s="1">
        <v>0.146576410819792</v>
      </c>
      <c r="CNT2" s="1">
        <v>0.32227330020668898</v>
      </c>
      <c r="CNU2" s="1">
        <v>1.00553605461846</v>
      </c>
      <c r="CNV2" s="1">
        <v>6.4992746239990906E-2</v>
      </c>
      <c r="CNW2" s="1">
        <v>1.3992999577268801</v>
      </c>
      <c r="CNX2" s="1">
        <v>0.20416780378204699</v>
      </c>
      <c r="CNY2" s="1">
        <v>0.79288533785571602</v>
      </c>
      <c r="CNZ2" s="1">
        <v>1.1894164713086</v>
      </c>
      <c r="COA2" s="1">
        <v>0.120915498435862</v>
      </c>
      <c r="COB2" s="1">
        <v>2.7692814609765</v>
      </c>
      <c r="COC2" s="1">
        <v>5.5351804282804899E-3</v>
      </c>
      <c r="COD2" s="1">
        <v>0.63769603013674403</v>
      </c>
      <c r="COE2" s="1">
        <v>0.96436303044016303</v>
      </c>
      <c r="COF2" s="1">
        <v>1.47089724627623</v>
      </c>
      <c r="COG2" s="1">
        <v>1.88927586048489</v>
      </c>
      <c r="COH2" s="1">
        <v>0.38636673118438702</v>
      </c>
      <c r="COI2" s="1">
        <v>0.58325629290991898</v>
      </c>
      <c r="COJ2" s="1">
        <v>0.96456885317295604</v>
      </c>
      <c r="COK2" s="1">
        <v>4.39698664533943</v>
      </c>
      <c r="COL2" s="1">
        <v>2.0809502980628198</v>
      </c>
      <c r="COM2" s="1">
        <v>0.84326564174305796</v>
      </c>
      <c r="CON2" s="1">
        <v>0.14115701905339401</v>
      </c>
      <c r="COO2" s="1">
        <v>0.123359884632205</v>
      </c>
      <c r="COP2" s="1">
        <v>0.55414348233675703</v>
      </c>
      <c r="COQ2" s="1">
        <v>2.0131613599346498</v>
      </c>
      <c r="COR2" s="1">
        <v>0.494994539492425</v>
      </c>
      <c r="COS2" s="1">
        <v>2.4312788296630599</v>
      </c>
      <c r="COT2" s="1">
        <v>0.71760678792361399</v>
      </c>
      <c r="COU2" s="1">
        <v>0.22591749250027199</v>
      </c>
      <c r="COV2" s="1">
        <v>1.4815530034484301</v>
      </c>
      <c r="COW2" s="1">
        <v>1.07112800053679</v>
      </c>
      <c r="COX2" s="1">
        <v>1.2932707186707599</v>
      </c>
      <c r="COY2" s="1">
        <v>0.84060582074327395</v>
      </c>
      <c r="COZ2" s="1">
        <v>3.40645844835935E-2</v>
      </c>
      <c r="CPA2" s="1">
        <v>5.1621061897900201E-2</v>
      </c>
      <c r="CPB2" s="1">
        <v>0.229694473846147</v>
      </c>
      <c r="CPC2" s="1">
        <v>0.66782079762922897</v>
      </c>
      <c r="CPD2" s="1">
        <v>0.85704327824302395</v>
      </c>
      <c r="CPE2" s="1">
        <v>1.0189976088991499</v>
      </c>
      <c r="CPF2" s="1">
        <v>0.36349768115143799</v>
      </c>
      <c r="CPG2" s="1">
        <v>1.83314493304036</v>
      </c>
      <c r="CPH2" s="1">
        <v>0.59002129869742403</v>
      </c>
      <c r="CPI2" s="1">
        <v>4.1908672355576701E-2</v>
      </c>
      <c r="CPJ2" s="1">
        <v>1.0792681515045</v>
      </c>
      <c r="CPK2" s="1">
        <v>0.35946430418725001</v>
      </c>
      <c r="CPL2" s="1">
        <v>0.60588724051852505</v>
      </c>
      <c r="CPM2" s="1">
        <v>0.29410513187460502</v>
      </c>
      <c r="CPN2" s="1">
        <v>0.193708550120581</v>
      </c>
      <c r="CPO2" s="1">
        <v>0.71956673624263101</v>
      </c>
      <c r="CPP2" s="1">
        <v>0.90782797129606796</v>
      </c>
      <c r="CPQ2" s="1">
        <v>1.1627980363764301</v>
      </c>
      <c r="CPR2" s="1">
        <v>0.20027393452429601</v>
      </c>
      <c r="CPS2" s="1">
        <v>0.75917941615762996</v>
      </c>
      <c r="CPT2" s="1">
        <v>0.43988444447250502</v>
      </c>
      <c r="CPU2" s="1">
        <v>2.2384900615180099</v>
      </c>
      <c r="CPV2" s="1">
        <v>0.34834608695183999</v>
      </c>
      <c r="CPW2" s="1">
        <v>1.19323242832246</v>
      </c>
      <c r="CPX2" s="1">
        <v>2.15924594487457</v>
      </c>
      <c r="CPY2" s="1">
        <v>0.20399599765263601</v>
      </c>
      <c r="CPZ2" s="1">
        <v>1.70384131023813</v>
      </c>
      <c r="CQA2" s="1">
        <v>0.235360885372143</v>
      </c>
      <c r="CQB2" s="1">
        <v>0.63711878129007804</v>
      </c>
      <c r="CQC2" s="1">
        <v>7.03353885977451E-3</v>
      </c>
      <c r="CQD2" s="1">
        <v>0.34925193720682801</v>
      </c>
      <c r="CQE2" s="1">
        <v>0.62949947160051201</v>
      </c>
      <c r="CQF2" s="1">
        <v>1.03067358617805</v>
      </c>
      <c r="CQG2" s="1">
        <v>5.6753093846134799E-2</v>
      </c>
      <c r="CQH2" s="1">
        <v>2.1381675722963802</v>
      </c>
      <c r="CQI2" s="1">
        <v>1.10968442610096</v>
      </c>
      <c r="CQJ2" s="1">
        <v>1.562192367807</v>
      </c>
      <c r="CQK2" s="1">
        <v>3.0780712224575502</v>
      </c>
      <c r="CQL2" s="1">
        <v>0.36483717857571601</v>
      </c>
      <c r="CQM2" s="1">
        <v>2.6045147698016198</v>
      </c>
      <c r="CQN2" s="1">
        <v>1.0231163581462701</v>
      </c>
      <c r="CQO2" s="1">
        <v>0.34989966598191602</v>
      </c>
      <c r="CQP2" s="1">
        <v>0.76283893477786202</v>
      </c>
      <c r="CQQ2" s="1">
        <v>0.55583687515341695</v>
      </c>
      <c r="CQR2" s="1">
        <v>0.46717785545138601</v>
      </c>
      <c r="CQS2" s="1">
        <v>1.0942006904447801</v>
      </c>
      <c r="CQT2" s="1">
        <v>0.35423684870133498</v>
      </c>
      <c r="CQU2" s="1">
        <v>0.13018268792625701</v>
      </c>
      <c r="CQV2" s="1">
        <v>0.76234123770467699</v>
      </c>
      <c r="CQW2" s="1">
        <v>2.5910009207010098</v>
      </c>
      <c r="CQX2" s="1">
        <v>0.53755522038366199</v>
      </c>
      <c r="CQY2" s="1">
        <v>0.57871127325514105</v>
      </c>
      <c r="CQZ2" s="1">
        <v>1.44035940505988</v>
      </c>
      <c r="CRA2" s="1">
        <v>0.93837405480205904</v>
      </c>
      <c r="CRB2" s="1">
        <v>5.2669197937549199E-2</v>
      </c>
      <c r="CRC2" s="1">
        <v>0.216052716357543</v>
      </c>
      <c r="CRD2" s="1">
        <v>0.16119631255609801</v>
      </c>
      <c r="CRE2" s="1">
        <v>1.1157877673208401</v>
      </c>
      <c r="CRF2" s="1">
        <v>1.8842315176525299</v>
      </c>
      <c r="CRG2" s="1">
        <v>0.122050327376761</v>
      </c>
      <c r="CRH2" s="1">
        <v>0.50417241597005802</v>
      </c>
      <c r="CRI2" s="1">
        <v>1.81650941137697</v>
      </c>
      <c r="CRJ2" s="1">
        <v>0.70865422726431504</v>
      </c>
      <c r="CRK2" s="1">
        <v>0.195547651856562</v>
      </c>
      <c r="CRL2" s="1">
        <v>1.3352717317059799</v>
      </c>
      <c r="CRM2" s="1">
        <v>8.2419961986086795E-2</v>
      </c>
      <c r="CRN2" s="1">
        <v>0.22896549677908001</v>
      </c>
      <c r="CRO2" s="1">
        <v>0.42469458574893498</v>
      </c>
      <c r="CRP2" s="1">
        <v>0.278357438847389</v>
      </c>
      <c r="CRQ2" s="1">
        <v>0.34850807797531302</v>
      </c>
      <c r="CRR2" s="1">
        <v>0.138939665189553</v>
      </c>
      <c r="CRS2" s="1">
        <v>0.49993332926553302</v>
      </c>
      <c r="CRT2" s="1">
        <v>1.4501514639031201</v>
      </c>
      <c r="CRU2" s="1">
        <v>0.29940294688806601</v>
      </c>
      <c r="CRV2" s="1">
        <v>0.81652069752682399</v>
      </c>
      <c r="CRW2" s="1">
        <v>9.4211017553230206E-2</v>
      </c>
      <c r="CRX2" s="1">
        <v>0.92599852875200805</v>
      </c>
      <c r="CRY2" s="1">
        <v>4.8453179111369898E-2</v>
      </c>
      <c r="CRZ2" s="1">
        <v>1.02680089740618</v>
      </c>
      <c r="CSA2" s="1">
        <v>0.76666911102411495</v>
      </c>
      <c r="CSB2" s="1">
        <v>0.45902996739965202</v>
      </c>
      <c r="CSC2" s="1">
        <v>0.45906253201128699</v>
      </c>
      <c r="CSD2" s="1">
        <v>2.0452667289518698</v>
      </c>
      <c r="CSE2" s="1">
        <v>0.55283352565269395</v>
      </c>
      <c r="CSF2" s="1">
        <v>0.13815050895977901</v>
      </c>
      <c r="CSG2" s="1">
        <v>1.2850523918607</v>
      </c>
      <c r="CSH2" s="1">
        <v>0.163733679452708</v>
      </c>
      <c r="CSI2" s="1">
        <v>2.0053105978577999</v>
      </c>
      <c r="CSJ2" s="1">
        <v>3.7498533434005998</v>
      </c>
      <c r="CSK2" s="1">
        <v>0.63076131890693998</v>
      </c>
      <c r="CSL2" s="1">
        <v>2.6278289584663699</v>
      </c>
      <c r="CSM2" s="1">
        <v>0.294772436936592</v>
      </c>
      <c r="CSN2" s="1">
        <v>1.11634510845193</v>
      </c>
      <c r="CSO2" s="1">
        <v>0.200136800183908</v>
      </c>
      <c r="CSP2" s="1">
        <v>1.2173097199495999</v>
      </c>
      <c r="CSQ2" s="1">
        <v>0.941445078517548</v>
      </c>
      <c r="CSR2" s="1">
        <v>3.0738673081390298E-2</v>
      </c>
      <c r="CSS2" s="1">
        <v>0.72659475870201995</v>
      </c>
      <c r="CST2" s="1">
        <v>0.42257527048888499</v>
      </c>
      <c r="CSU2" s="1">
        <v>0.28625100907135598</v>
      </c>
      <c r="CSV2" s="1">
        <v>0.56116516156472696</v>
      </c>
      <c r="CSW2" s="1">
        <v>0.337661192477197</v>
      </c>
      <c r="CSX2" s="1">
        <v>0.61559145813424598</v>
      </c>
      <c r="CSY2" s="1">
        <v>1.73886943952803</v>
      </c>
      <c r="CSZ2" s="1">
        <v>0.51361198389226104</v>
      </c>
      <c r="CTA2" s="1">
        <v>0.259082450577031</v>
      </c>
      <c r="CTB2" s="1">
        <v>0.34125228584202899</v>
      </c>
      <c r="CTC2" s="1">
        <v>4.7958478643101703E-2</v>
      </c>
      <c r="CTD2" s="1">
        <v>0.67233923077913404</v>
      </c>
      <c r="CTE2" s="1">
        <v>3.9716929619301999</v>
      </c>
      <c r="CTF2" s="1">
        <v>0.30976907317796398</v>
      </c>
      <c r="CTG2" s="1">
        <v>2.2321684850588399</v>
      </c>
      <c r="CTH2" s="1">
        <v>0.111130806621029</v>
      </c>
      <c r="CTI2" s="1">
        <v>0.26370689386922502</v>
      </c>
      <c r="CTJ2" s="1">
        <v>0.58431199462335104</v>
      </c>
      <c r="CTK2" s="1">
        <v>1.2129391686526101</v>
      </c>
      <c r="CTL2" s="1">
        <v>1.55121026395362</v>
      </c>
      <c r="CTM2" s="1">
        <v>2.4719074099165401</v>
      </c>
      <c r="CTN2" s="1">
        <v>1.9204328681962699</v>
      </c>
      <c r="CTO2" s="1">
        <v>0.64113155172164904</v>
      </c>
      <c r="CTP2" s="1">
        <v>3.89047532253602</v>
      </c>
      <c r="CTQ2" s="1">
        <v>1.1612666558718401</v>
      </c>
      <c r="CTR2" s="1">
        <v>1.1022289673618599</v>
      </c>
      <c r="CTS2" s="1">
        <v>6.13152976203589</v>
      </c>
      <c r="CTT2" s="1">
        <v>0.14800269874703201</v>
      </c>
      <c r="CTU2" s="1">
        <v>0.69116024512591601</v>
      </c>
      <c r="CTV2" s="1">
        <v>0.919672032174918</v>
      </c>
      <c r="CTW2" s="1">
        <v>1.23139496959855</v>
      </c>
      <c r="CTX2" s="1">
        <v>2.5306529663794599</v>
      </c>
      <c r="CTY2" s="1">
        <v>3.2847728760923101</v>
      </c>
      <c r="CTZ2" s="1">
        <v>0.91474436545795601</v>
      </c>
      <c r="CUA2" s="1">
        <v>1.3521756751285801</v>
      </c>
      <c r="CUB2" s="1">
        <v>0.78023371177503997</v>
      </c>
      <c r="CUC2" s="1">
        <v>1.1644027212552199</v>
      </c>
      <c r="CUD2" s="1">
        <v>0.55545292032704696</v>
      </c>
      <c r="CUE2" s="1">
        <v>0.23779264579548101</v>
      </c>
      <c r="CUF2" s="1">
        <v>0.287003826488891</v>
      </c>
      <c r="CUG2" s="1">
        <v>1.3431973364072001</v>
      </c>
      <c r="CUH2" s="1">
        <v>0.489022932882757</v>
      </c>
      <c r="CUI2" s="1">
        <v>2.0383854650805699</v>
      </c>
      <c r="CUJ2" s="1">
        <v>0.475159568147759</v>
      </c>
      <c r="CUK2" s="1">
        <v>2.0455131871486499E-2</v>
      </c>
      <c r="CUL2" s="1">
        <v>8.8356391810240104E-2</v>
      </c>
      <c r="CUM2" s="1">
        <v>1.2559440205699099</v>
      </c>
      <c r="CUN2" s="1">
        <v>0.81739700841577001</v>
      </c>
      <c r="CUO2" s="1">
        <v>1.98504212273654</v>
      </c>
      <c r="CUP2" s="1">
        <v>0.84401109443064803</v>
      </c>
      <c r="CUQ2" s="1">
        <v>0.12438049141924</v>
      </c>
      <c r="CUR2" s="1">
        <v>9.8388032730965497E-2</v>
      </c>
      <c r="CUS2" s="1">
        <v>0.91335887346262401</v>
      </c>
      <c r="CUT2" s="1">
        <v>0.74613541651424897</v>
      </c>
      <c r="CUU2" s="1">
        <v>1.93613072450791</v>
      </c>
      <c r="CUV2" s="1">
        <v>1.06021816793616</v>
      </c>
      <c r="CUW2" s="1">
        <v>2.1403986105300499</v>
      </c>
      <c r="CUX2" s="1">
        <v>0.96475206088833898</v>
      </c>
      <c r="CUY2" s="1">
        <v>0.60569693701611704</v>
      </c>
      <c r="CUZ2" s="1">
        <v>1.7269281207912699</v>
      </c>
      <c r="CVA2" s="1">
        <v>1.4688938214423199</v>
      </c>
      <c r="CVB2" s="1">
        <v>2.8817947737097001</v>
      </c>
      <c r="CVC2" s="1">
        <v>0.42401724823025599</v>
      </c>
      <c r="CVD2" s="1">
        <v>0.72329625264575603</v>
      </c>
      <c r="CVE2" s="1">
        <v>0.36496549558105701</v>
      </c>
      <c r="CVF2" s="1">
        <v>0.58859777899034205</v>
      </c>
      <c r="CVG2" s="1">
        <v>3.0238682706234798</v>
      </c>
      <c r="CVH2" s="1">
        <v>0.54895236557649896</v>
      </c>
      <c r="CVI2" s="1">
        <v>0.77848128859471899</v>
      </c>
      <c r="CVJ2" s="1">
        <v>0.107164156169133</v>
      </c>
      <c r="CVK2" s="1">
        <v>0.70903085079944606</v>
      </c>
      <c r="CVL2" s="1">
        <v>1.53272600691326</v>
      </c>
      <c r="CVM2" s="1">
        <v>0.89572170976210197</v>
      </c>
      <c r="CVN2" s="1">
        <v>0.815668855101914</v>
      </c>
      <c r="CVO2" s="1">
        <v>0.24949222388508399</v>
      </c>
      <c r="CVP2" s="1">
        <v>0.43508802480614001</v>
      </c>
      <c r="CVQ2" s="1">
        <v>0.81519956326105403</v>
      </c>
      <c r="CVR2" s="1">
        <v>8.4637696824804001E-2</v>
      </c>
      <c r="CVS2" s="1">
        <v>0.80463698397499595</v>
      </c>
      <c r="CVT2" s="1">
        <v>3.4303785904663</v>
      </c>
      <c r="CVU2" s="1">
        <v>0.35420495371152999</v>
      </c>
      <c r="CVV2" s="1">
        <v>0.48763184769020201</v>
      </c>
      <c r="CVW2" s="1">
        <v>1.88714706082317</v>
      </c>
      <c r="CVX2" s="1">
        <v>5.7373581604316701E-2</v>
      </c>
      <c r="CVY2" s="1">
        <v>1.1194321413280399</v>
      </c>
      <c r="CVZ2" s="1">
        <v>0.41384954731923301</v>
      </c>
      <c r="CWA2" s="1">
        <v>0.35854875760403598</v>
      </c>
      <c r="CWB2" s="1">
        <v>1.6784546531825</v>
      </c>
      <c r="CWC2" s="1">
        <v>3.1741565691066498</v>
      </c>
      <c r="CWD2" s="1">
        <v>0.80533443728818899</v>
      </c>
      <c r="CWE2" s="1">
        <v>2.3835244332057299</v>
      </c>
      <c r="CWF2" s="1">
        <v>0.60235522980230904</v>
      </c>
      <c r="CWG2" s="1">
        <v>0.569769433118539</v>
      </c>
      <c r="CWH2" s="1">
        <v>0.18603196850859699</v>
      </c>
      <c r="CWI2" s="1">
        <v>0.66113329499054596</v>
      </c>
      <c r="CWJ2" s="1">
        <v>0.15180737145130399</v>
      </c>
      <c r="CWK2" s="1">
        <v>0.83512280423616303</v>
      </c>
      <c r="CWL2" s="1">
        <v>1.2730393639161299</v>
      </c>
      <c r="CWM2" s="1">
        <v>0.203629153294829</v>
      </c>
      <c r="CWN2" s="1">
        <v>0.43106268038704698</v>
      </c>
      <c r="CWO2" s="1">
        <v>4.6268015966189603E-2</v>
      </c>
      <c r="CWP2" s="1">
        <v>0.492889273789066</v>
      </c>
      <c r="CWQ2" s="1">
        <v>4.2201418198177301</v>
      </c>
      <c r="CWR2" s="1">
        <v>0.109883269503164</v>
      </c>
      <c r="CWS2" s="1">
        <v>0.831919834576207</v>
      </c>
      <c r="CWT2" s="1">
        <v>2.2311381654972502</v>
      </c>
      <c r="CWU2" s="1">
        <v>0.51047809196192295</v>
      </c>
      <c r="CWV2" s="1">
        <v>2.1008940135543201</v>
      </c>
      <c r="CWW2" s="1">
        <v>3.0797672760373902</v>
      </c>
      <c r="CWX2" s="1">
        <v>0.97639437668668505</v>
      </c>
      <c r="CWY2" s="1">
        <v>0.53471500442787001</v>
      </c>
      <c r="CWZ2" s="1">
        <v>0.82569529469843395</v>
      </c>
      <c r="CXA2" s="1">
        <v>3.9644231943061397E-3</v>
      </c>
      <c r="CXB2" s="1">
        <v>0.45307006147934697</v>
      </c>
      <c r="CXC2" s="1">
        <v>1.46243553870703</v>
      </c>
      <c r="CXD2" s="1">
        <v>0.919962437712324</v>
      </c>
      <c r="CXE2" s="1">
        <v>3.75102084466833</v>
      </c>
      <c r="CXF2" s="1">
        <v>8.8453766403829692E-3</v>
      </c>
      <c r="CXG2" s="1">
        <v>0.49906879073501698</v>
      </c>
      <c r="CXH2" s="1">
        <v>0.21882794924827101</v>
      </c>
      <c r="CXI2" s="1">
        <v>1.73114262211848</v>
      </c>
      <c r="CXJ2" s="1">
        <v>6.0263591313322401E-2</v>
      </c>
      <c r="CXK2" s="1">
        <v>0.73106328032198697</v>
      </c>
      <c r="CXL2" s="1">
        <v>0.83501027695734198</v>
      </c>
      <c r="CXM2" s="1">
        <v>0.77796959339862803</v>
      </c>
      <c r="CXN2" s="1">
        <v>0.78462442858329295</v>
      </c>
      <c r="CXO2" s="1">
        <v>1.3512015500187899</v>
      </c>
      <c r="CXP2" s="1">
        <v>1.16251716013333</v>
      </c>
      <c r="CXQ2" s="1">
        <v>0.69517129098572905</v>
      </c>
      <c r="CXR2" s="1">
        <v>1.35431590278648</v>
      </c>
      <c r="CXS2" s="1">
        <v>2.11096409130288</v>
      </c>
      <c r="CXT2" s="1">
        <v>0.278432701129671</v>
      </c>
      <c r="CXU2" s="1">
        <v>0.388045222528967</v>
      </c>
      <c r="CXV2" s="1">
        <v>0.95755459685379496</v>
      </c>
      <c r="CXW2" s="1">
        <v>2.2458896674931998</v>
      </c>
      <c r="CXX2" s="1">
        <v>0.61152039586729701</v>
      </c>
      <c r="CXY2" s="1">
        <v>0.464324240992674</v>
      </c>
      <c r="CXZ2" s="1">
        <v>0.43856603748865702</v>
      </c>
      <c r="CYA2" s="1">
        <v>0.76923497286631604</v>
      </c>
      <c r="CYB2" s="1">
        <v>0.28449955709397701</v>
      </c>
      <c r="CYC2" s="1">
        <v>0.73131874424450205</v>
      </c>
      <c r="CYD2" s="1">
        <v>1.4865235710659399</v>
      </c>
      <c r="CYE2" s="1">
        <v>0.88539341126191096</v>
      </c>
      <c r="CYF2" s="1">
        <v>0.37175289192947802</v>
      </c>
      <c r="CYG2" s="1">
        <v>0.51805650830698802</v>
      </c>
      <c r="CYH2" s="1">
        <v>0.80161527125596699</v>
      </c>
      <c r="CYI2" s="1">
        <v>1.60808088259437</v>
      </c>
      <c r="CYJ2" s="1">
        <v>3.07998292771541</v>
      </c>
      <c r="CYK2" s="1">
        <v>0.98250675096496998</v>
      </c>
      <c r="CYL2" s="1">
        <v>0.70874425197871105</v>
      </c>
      <c r="CYM2" s="1">
        <v>0.948094366773235</v>
      </c>
      <c r="CYN2" s="1">
        <v>0.40956467762943399</v>
      </c>
      <c r="CYO2" s="1">
        <v>3.1711039308471798</v>
      </c>
      <c r="CYP2" s="1">
        <v>0.26736774350266301</v>
      </c>
      <c r="CYQ2" s="1">
        <v>0.484300012130082</v>
      </c>
      <c r="CYR2" s="1">
        <v>1.2147076339532701</v>
      </c>
      <c r="CYS2" s="1">
        <v>0.30923278743955301</v>
      </c>
      <c r="CYT2" s="1">
        <v>1.55677068671414</v>
      </c>
      <c r="CYU2" s="1">
        <v>0.15970023728991301</v>
      </c>
      <c r="CYV2" s="1">
        <v>1.0306491391149699</v>
      </c>
      <c r="CYW2" s="1">
        <v>1.6768975207128101</v>
      </c>
      <c r="CYX2" s="1">
        <v>7.6310508491968396E-2</v>
      </c>
      <c r="CYY2" s="1">
        <v>2.23348154333219E-2</v>
      </c>
      <c r="CYZ2" s="1">
        <v>0.12348784185150399</v>
      </c>
      <c r="CZA2" s="1">
        <v>2.99022564111677</v>
      </c>
      <c r="CZB2" s="1">
        <v>0.108301532143428</v>
      </c>
      <c r="CZC2" s="1">
        <v>0.244973573109244</v>
      </c>
      <c r="CZD2" s="1">
        <v>0.41619171866669702</v>
      </c>
      <c r="CZE2" s="1">
        <v>2.35772303369244</v>
      </c>
      <c r="CZF2" s="1">
        <v>0.207158389869601</v>
      </c>
      <c r="CZG2" s="1">
        <v>0.26094297575745901</v>
      </c>
      <c r="CZH2" s="1">
        <v>1.47959435401256</v>
      </c>
      <c r="CZI2" s="1">
        <v>0.74070899082619002</v>
      </c>
      <c r="CZJ2" s="1">
        <v>2.60137220143897</v>
      </c>
      <c r="CZK2" s="1">
        <v>8.3450884458151395E-2</v>
      </c>
      <c r="CZL2" s="1">
        <v>2.4561391942570099</v>
      </c>
      <c r="CZM2" s="1">
        <v>0.55567756862444095</v>
      </c>
      <c r="CZN2" s="1">
        <v>2.4216626831480301</v>
      </c>
      <c r="CZO2" s="1">
        <v>0.35498584445461401</v>
      </c>
      <c r="CZP2" s="1">
        <v>1.8976856759213601</v>
      </c>
      <c r="CZQ2" s="1">
        <v>0.30855750064047099</v>
      </c>
      <c r="CZR2" s="1">
        <v>0.37737285335165</v>
      </c>
      <c r="CZS2" s="1">
        <v>0.83691021121781894</v>
      </c>
      <c r="CZT2" s="1">
        <v>1.0354720106045601</v>
      </c>
      <c r="CZU2" s="1">
        <v>0.11359843890392</v>
      </c>
      <c r="CZV2" s="1">
        <v>1.2608259278523199</v>
      </c>
      <c r="CZW2" s="1">
        <v>0.74210873362458696</v>
      </c>
      <c r="CZX2" s="1">
        <v>2.7050263087639799</v>
      </c>
      <c r="CZY2" s="1">
        <v>1.19706323832933</v>
      </c>
      <c r="CZZ2" s="1">
        <v>0.67949598430874103</v>
      </c>
      <c r="DAA2" s="1">
        <v>1.5877477565804601</v>
      </c>
      <c r="DAB2" s="1">
        <v>1.2538846531538199</v>
      </c>
      <c r="DAC2" s="1">
        <v>0.52830213301946505</v>
      </c>
      <c r="DAD2" s="1">
        <v>0.16149496377081199</v>
      </c>
      <c r="DAE2" s="1">
        <v>1.34789639829427</v>
      </c>
      <c r="DAF2" s="1">
        <v>0.49613274595256701</v>
      </c>
      <c r="DAG2" s="1">
        <v>3.3042177600156699</v>
      </c>
      <c r="DAH2" s="1">
        <v>0.163491407180507</v>
      </c>
      <c r="DAI2" s="1">
        <v>0.84116835047201399</v>
      </c>
      <c r="DAJ2" s="1">
        <v>0.262114646596735</v>
      </c>
      <c r="DAK2" s="1">
        <v>2.4328842042021299</v>
      </c>
      <c r="DAL2" s="1">
        <v>0.200549531466749</v>
      </c>
      <c r="DAM2" s="1">
        <v>2.3981359291737401</v>
      </c>
      <c r="DAN2" s="1">
        <v>7.8233160805756402E-3</v>
      </c>
      <c r="DAO2" s="1">
        <v>1.1308203889217501</v>
      </c>
      <c r="DAP2" s="1">
        <v>1.71884134088206</v>
      </c>
      <c r="DAQ2" s="1">
        <v>0.28134231720737402</v>
      </c>
      <c r="DAR2" s="1">
        <v>0.244256506697655</v>
      </c>
      <c r="DAS2" s="1">
        <v>0.94613245688116399</v>
      </c>
      <c r="DAT2" s="1">
        <v>5.6461384011278603E-3</v>
      </c>
      <c r="DAU2" s="1">
        <v>4.1044524566763103</v>
      </c>
      <c r="DAV2" s="1">
        <v>1.57587716874908</v>
      </c>
      <c r="DAW2" s="1">
        <v>0.55692969511117396</v>
      </c>
      <c r="DAX2" s="1">
        <v>0.186684662497757</v>
      </c>
      <c r="DAY2" s="1">
        <v>0.20490106344937201</v>
      </c>
      <c r="DAZ2" s="1">
        <v>1.0655001688275401</v>
      </c>
      <c r="DBA2" s="1">
        <v>0.276815168983433</v>
      </c>
      <c r="DBB2" s="1">
        <v>0.146403831038942</v>
      </c>
      <c r="DBC2" s="1">
        <v>0.120595286795442</v>
      </c>
      <c r="DBD2" s="1">
        <v>1.8468275425654299E-2</v>
      </c>
      <c r="DBE2" s="1">
        <v>8.3222260690746595E-3</v>
      </c>
      <c r="DBF2" s="1">
        <v>2.0331032349985798</v>
      </c>
      <c r="DBG2" s="1">
        <v>0.39223631898069</v>
      </c>
      <c r="DBH2" s="1">
        <v>1.2465628260864401</v>
      </c>
      <c r="DBI2" s="1">
        <v>1.72702313930277</v>
      </c>
      <c r="DBJ2" s="1">
        <v>0.63865962081539196</v>
      </c>
      <c r="DBK2" s="1">
        <v>0.81943525200098999</v>
      </c>
      <c r="DBL2" s="1">
        <v>0.89396395531810802</v>
      </c>
      <c r="DBM2" s="1">
        <v>1.59755020709974</v>
      </c>
      <c r="DBN2" s="1">
        <v>1.10520774313869</v>
      </c>
      <c r="DBO2" s="1">
        <v>0.120253979569712</v>
      </c>
      <c r="DBP2" s="1">
        <v>0.22696166396485701</v>
      </c>
      <c r="DBQ2" s="1">
        <v>9.4601596954304902E-3</v>
      </c>
      <c r="DBR2" s="1">
        <v>0.46611655835382598</v>
      </c>
      <c r="DBS2" s="1">
        <v>0.92874638118617903</v>
      </c>
      <c r="DBT2" s="1">
        <v>0.75611579521774497</v>
      </c>
      <c r="DBU2" s="1">
        <v>3.2813941043603498</v>
      </c>
      <c r="DBV2" s="1">
        <v>0.64571086357002305</v>
      </c>
      <c r="DBW2" s="1">
        <v>2.9596207271927502</v>
      </c>
      <c r="DBX2" s="1">
        <v>0.906052449057833</v>
      </c>
      <c r="DBY2" s="1">
        <v>0.42313997755918098</v>
      </c>
      <c r="DBZ2" s="1">
        <v>1.7034708746459799</v>
      </c>
      <c r="DCA2" s="1">
        <v>0.162042879422229</v>
      </c>
      <c r="DCB2" s="1">
        <v>3.31713965845351</v>
      </c>
      <c r="DCC2" s="1">
        <v>0.23578804955156299</v>
      </c>
      <c r="DCD2" s="1">
        <v>1.3857169366827</v>
      </c>
      <c r="DCE2" s="1">
        <v>8.42146457051694E-2</v>
      </c>
      <c r="DCF2" s="1">
        <v>1.41880327015808E-2</v>
      </c>
      <c r="DCG2" s="1">
        <v>1.0890615159347401</v>
      </c>
      <c r="DCH2" s="1">
        <v>0.80473640626578802</v>
      </c>
      <c r="DCI2" s="1">
        <v>0.51876115441580495</v>
      </c>
      <c r="DCJ2" s="1">
        <v>0.402280755005339</v>
      </c>
      <c r="DCK2" s="1">
        <v>0.30501858599877602</v>
      </c>
      <c r="DCL2" s="1">
        <v>2.66176605969466</v>
      </c>
      <c r="DCM2" s="1">
        <v>0.118393646408123</v>
      </c>
      <c r="DCN2" s="1">
        <v>3.0628950518536101E-2</v>
      </c>
      <c r="DCO2" s="1">
        <v>9.6832273411594894E-2</v>
      </c>
      <c r="DCP2" s="1">
        <v>4.7472762042837097E-2</v>
      </c>
      <c r="DCQ2" s="1">
        <v>1.67097842547075</v>
      </c>
      <c r="DCR2" s="1">
        <v>0.51307353089888597</v>
      </c>
      <c r="DCS2" s="1">
        <v>3.0783790978976699</v>
      </c>
      <c r="DCT2" s="1">
        <v>2.39565186325484</v>
      </c>
      <c r="DCU2" s="1">
        <v>2.7145730774466998</v>
      </c>
      <c r="DCV2" s="1">
        <v>0.22316530257578501</v>
      </c>
      <c r="DCW2" s="1">
        <v>1.4027877989027</v>
      </c>
      <c r="DCX2" s="1">
        <v>0.50715771993195402</v>
      </c>
      <c r="DCY2" s="1">
        <v>0.450090958304732</v>
      </c>
      <c r="DCZ2" s="1">
        <v>2.42134458238126</v>
      </c>
      <c r="DDA2" s="1">
        <v>0.52062327177528001</v>
      </c>
      <c r="DDB2" s="1">
        <v>1.0796942914913401</v>
      </c>
      <c r="DDC2" s="1">
        <v>0.48195741516559998</v>
      </c>
      <c r="DDD2" s="1">
        <v>4.4874543533492801</v>
      </c>
      <c r="DDE2" s="1">
        <v>1.36594973923325</v>
      </c>
      <c r="DDF2" s="1">
        <v>1.76303637190601</v>
      </c>
      <c r="DDG2" s="1">
        <v>2.21668740288063</v>
      </c>
      <c r="DDH2" s="1">
        <v>0.123591703745894</v>
      </c>
      <c r="DDI2" s="1">
        <v>2.6995881360802101</v>
      </c>
      <c r="DDJ2" s="1">
        <v>0.50654916158945196</v>
      </c>
      <c r="DDK2" s="1">
        <v>4.9158176846424499</v>
      </c>
      <c r="DDL2" s="1">
        <v>0.37206991765972303</v>
      </c>
      <c r="DDM2" s="1">
        <v>0.72364745632943495</v>
      </c>
      <c r="DDN2" s="1">
        <v>1.9455428031058599</v>
      </c>
      <c r="DDO2" s="1">
        <v>3.8432039577784902</v>
      </c>
      <c r="DDP2" s="1">
        <v>3.1694919814886</v>
      </c>
      <c r="DDQ2" s="1">
        <v>1.82503107519763</v>
      </c>
      <c r="DDR2" s="1">
        <v>0.114481489512833</v>
      </c>
      <c r="DDS2" s="1">
        <v>1.5469312336687799</v>
      </c>
      <c r="DDT2" s="1">
        <v>1.0724789021924299</v>
      </c>
      <c r="DDU2" s="1">
        <v>1.72727832486654</v>
      </c>
      <c r="DDV2" s="1">
        <v>0.29160020219180299</v>
      </c>
      <c r="DDW2" s="1">
        <v>1.47535672866836</v>
      </c>
      <c r="DDX2" s="1">
        <v>0.26366452438150001</v>
      </c>
      <c r="DDY2" s="1">
        <v>0.68797127812061998</v>
      </c>
      <c r="DDZ2" s="1">
        <v>0.136246492019367</v>
      </c>
      <c r="DEA2" s="1">
        <v>2.6274465895775698</v>
      </c>
      <c r="DEB2" s="1">
        <v>0.52612736533038995</v>
      </c>
      <c r="DEC2" s="1">
        <v>1.37852459099736</v>
      </c>
      <c r="DED2" s="1">
        <v>1.0370078450039599</v>
      </c>
      <c r="DEE2" s="1">
        <v>0.20686507950605701</v>
      </c>
      <c r="DEF2" s="1">
        <v>9.7082936567136804E-2</v>
      </c>
      <c r="DEG2" s="1">
        <v>0.92656052212198703</v>
      </c>
      <c r="DEH2" s="1">
        <v>1.03297946114811</v>
      </c>
      <c r="DEI2" s="1">
        <v>0.59157148698108697</v>
      </c>
      <c r="DEJ2" s="1">
        <v>0.53442798718117002</v>
      </c>
      <c r="DEK2" s="1">
        <v>0.23879446714228</v>
      </c>
      <c r="DEL2" s="1">
        <v>2.1530686848535998</v>
      </c>
      <c r="DEM2" s="1">
        <v>3.2940475654079999</v>
      </c>
      <c r="DEN2" s="1">
        <v>0.24505841632004099</v>
      </c>
      <c r="DEO2" s="1">
        <v>4.45010261588367E-2</v>
      </c>
      <c r="DEP2" s="1">
        <v>0.52456098703140397</v>
      </c>
      <c r="DEQ2" s="1">
        <v>1.0268841131406301</v>
      </c>
      <c r="DER2" s="1">
        <v>1.7827731946934899</v>
      </c>
      <c r="DES2" s="1">
        <v>2.3309055046778802E-2</v>
      </c>
      <c r="DET2" s="1">
        <v>1.6614920853534501</v>
      </c>
      <c r="DEU2" s="1">
        <v>0.32023305034063998</v>
      </c>
      <c r="DEV2" s="1">
        <v>0.96238506629851295</v>
      </c>
      <c r="DEW2" s="1">
        <v>1.7337929465023301</v>
      </c>
      <c r="DEX2" s="1">
        <v>0.61642615941244705</v>
      </c>
      <c r="DEY2" s="1">
        <v>0.15812451323808899</v>
      </c>
      <c r="DEZ2" s="1">
        <v>2.8649003449896302</v>
      </c>
      <c r="DFA2" s="1">
        <v>2.1616209971923102</v>
      </c>
      <c r="DFB2" s="1">
        <v>2.6669065280018299E-3</v>
      </c>
      <c r="DFC2" s="1">
        <v>4.2692745000086996</v>
      </c>
      <c r="DFD2" s="1">
        <v>0.30610168620624101</v>
      </c>
      <c r="DFE2" s="1">
        <v>0.68386420740879195</v>
      </c>
      <c r="DFF2" s="1">
        <v>1.86790553135468</v>
      </c>
      <c r="DFG2" s="1">
        <v>0.85881402996747902</v>
      </c>
      <c r="DFH2" s="1">
        <v>0.34703896144118002</v>
      </c>
      <c r="DFI2" s="1">
        <v>1.00641975078961</v>
      </c>
      <c r="DFJ2" s="1">
        <v>2.79012049352455</v>
      </c>
      <c r="DFK2" s="1">
        <v>0.248870831361132</v>
      </c>
      <c r="DFL2" s="1">
        <v>6.01076713176808E-2</v>
      </c>
      <c r="DFM2" s="1">
        <v>0.96682098258906701</v>
      </c>
      <c r="DFN2" s="1">
        <v>0.197579966288326</v>
      </c>
      <c r="DFO2" s="1">
        <v>1.6754874080821001</v>
      </c>
      <c r="DFP2" s="1">
        <v>1.6867780021538299</v>
      </c>
      <c r="DFQ2" s="1">
        <v>0.83789255458627299</v>
      </c>
      <c r="DFR2" s="1">
        <v>1.19437813614646</v>
      </c>
      <c r="DFS2" s="1">
        <v>6.9655060332435098E-2</v>
      </c>
      <c r="DFT2" s="1">
        <v>0.22484367767378699</v>
      </c>
      <c r="DFU2" s="1">
        <v>0.879748762110525</v>
      </c>
      <c r="DFV2" s="1">
        <v>0.88876463105960302</v>
      </c>
      <c r="DFW2" s="1">
        <v>3.67937664039321</v>
      </c>
      <c r="DFX2" s="1">
        <v>3.8465662350464398E-2</v>
      </c>
      <c r="DFY2" s="1">
        <v>3.1580022998383499</v>
      </c>
      <c r="DFZ2" s="1">
        <v>1.9633597044312101</v>
      </c>
      <c r="DGA2" s="1">
        <v>3.5779637501733599</v>
      </c>
      <c r="DGB2" s="1">
        <v>0.65327629560683198</v>
      </c>
      <c r="DGC2" s="1">
        <v>0.58906385347749901</v>
      </c>
      <c r="DGD2" s="1">
        <v>0.64515261849110095</v>
      </c>
      <c r="DGE2" s="1">
        <v>0.88641208881492894</v>
      </c>
      <c r="DGF2" s="1">
        <v>4.6127079924860404</v>
      </c>
      <c r="DGG2" s="1">
        <v>0.32424588219231498</v>
      </c>
      <c r="DGH2" s="1">
        <v>1.34131307702234</v>
      </c>
      <c r="DGI2" s="1">
        <v>1.36129247423342</v>
      </c>
      <c r="DGJ2" s="1">
        <v>7.2522566438900801E-2</v>
      </c>
      <c r="DGK2" s="1">
        <v>2.0790104340665398</v>
      </c>
      <c r="DGL2" s="1">
        <v>0.10947096982099599</v>
      </c>
      <c r="DGM2" s="1">
        <v>0.920267563223926</v>
      </c>
      <c r="DGN2" s="1">
        <v>0.47136259607994302</v>
      </c>
      <c r="DGO2" s="1">
        <v>1.0523333223326199</v>
      </c>
      <c r="DGP2" s="1">
        <v>1.0016600108739599</v>
      </c>
      <c r="DGQ2" s="1">
        <v>0.60679120948211396</v>
      </c>
      <c r="DGR2" s="1">
        <v>0.94590817564048801</v>
      </c>
      <c r="DGS2" s="1">
        <v>0.240759851846711</v>
      </c>
      <c r="DGT2" s="1">
        <v>2.5111993466672802</v>
      </c>
      <c r="DGU2" s="1">
        <v>0.97167103674367805</v>
      </c>
      <c r="DGV2" s="1">
        <v>1.0865036641060699</v>
      </c>
      <c r="DGW2" s="1">
        <v>0.132887882290777</v>
      </c>
      <c r="DGX2" s="1">
        <v>4.1579133781654001</v>
      </c>
      <c r="DGY2" s="1">
        <v>9.3576817444045904E-2</v>
      </c>
      <c r="DGZ2" s="1">
        <v>9.1576548001795002E-2</v>
      </c>
      <c r="DHA2" s="1">
        <v>1.1362118850635201</v>
      </c>
      <c r="DHB2" s="1">
        <v>0.13469849164459699</v>
      </c>
      <c r="DHC2" s="1">
        <v>1.88575269795345</v>
      </c>
      <c r="DHD2" s="1">
        <v>1.0958220320980401</v>
      </c>
      <c r="DHE2" s="1">
        <v>1.25398207322719</v>
      </c>
      <c r="DHF2" s="1">
        <v>1.8095493730230301</v>
      </c>
      <c r="DHG2" s="1">
        <v>2.3756719017508701</v>
      </c>
      <c r="DHH2" s="1">
        <v>1.4975051542897699</v>
      </c>
      <c r="DHI2" s="1">
        <v>0.19664721921025399</v>
      </c>
      <c r="DHJ2" s="1">
        <v>1.00468586715147</v>
      </c>
      <c r="DHK2" s="1">
        <v>0.65948290823436095</v>
      </c>
      <c r="DHL2" s="1">
        <v>6.22347272201179</v>
      </c>
      <c r="DHM2" s="1">
        <v>4.2952663723895901</v>
      </c>
      <c r="DHN2" s="1">
        <v>0.19799849566467201</v>
      </c>
      <c r="DHO2" s="1">
        <v>0.105506153683276</v>
      </c>
      <c r="DHP2" s="1">
        <v>0.61543483353247397</v>
      </c>
      <c r="DHQ2" s="1">
        <v>1.9927012747583699</v>
      </c>
      <c r="DHR2" s="1">
        <v>1.3060541320737999</v>
      </c>
      <c r="DHS2" s="1">
        <v>2.3979977211741499</v>
      </c>
      <c r="DHT2" s="1">
        <v>0.78012333945588896</v>
      </c>
      <c r="DHU2" s="1">
        <v>7.6310508491968396E-2</v>
      </c>
      <c r="DHV2" s="1">
        <v>2.68420727613143</v>
      </c>
      <c r="DHW2" s="1">
        <v>8.8411687785291307E-2</v>
      </c>
      <c r="DHX2" s="1">
        <v>0.474343901302403</v>
      </c>
      <c r="DHY2" s="1">
        <v>1.11494620667224</v>
      </c>
      <c r="DHZ2" s="1">
        <v>0.84689857124814505</v>
      </c>
      <c r="DIA2" s="1">
        <v>1.3722380238842899</v>
      </c>
      <c r="DIB2" s="1">
        <v>1.1014902836095799</v>
      </c>
      <c r="DIC2" s="1">
        <v>1.2781503589790699</v>
      </c>
      <c r="DID2" s="1">
        <v>0.50566031111615795</v>
      </c>
      <c r="DIE2" s="1">
        <v>0.26080675649611501</v>
      </c>
      <c r="DIF2" s="1">
        <v>1.2348501006355099</v>
      </c>
      <c r="DIG2" s="1">
        <v>0.62319071485677202</v>
      </c>
      <c r="DIH2" s="1">
        <v>7.9964600290928098E-2</v>
      </c>
      <c r="DII2" s="1">
        <v>0.35553840087396499</v>
      </c>
      <c r="DIJ2" s="1">
        <v>1.25930199323228</v>
      </c>
      <c r="DIK2" s="1">
        <v>4.1081947710405897</v>
      </c>
      <c r="DIL2" s="1">
        <v>0.37899254235852198</v>
      </c>
      <c r="DIM2" s="1">
        <v>0.840133169793152</v>
      </c>
      <c r="DIN2" s="1">
        <v>0.54679294363151199</v>
      </c>
      <c r="DIO2" s="1">
        <v>0.65801776683233504</v>
      </c>
      <c r="DIP2" s="1">
        <v>0.72376140697818103</v>
      </c>
      <c r="DIQ2" s="1">
        <v>0.57706359608033897</v>
      </c>
      <c r="DIR2" s="1">
        <v>0.158252752288537</v>
      </c>
      <c r="DIS2" s="1">
        <v>0.339860656257997</v>
      </c>
      <c r="DIT2" s="1">
        <v>0.71969495262453997</v>
      </c>
      <c r="DIU2" s="1">
        <v>0.22156707981836199</v>
      </c>
      <c r="DIV2" s="1">
        <v>0.35334815670099701</v>
      </c>
      <c r="DIW2" s="1">
        <v>0.49167342329228297</v>
      </c>
      <c r="DIX2" s="1">
        <v>1.8587121365321699</v>
      </c>
      <c r="DIY2" s="1">
        <v>4.4125601871443702E-2</v>
      </c>
      <c r="DIZ2" s="1">
        <v>0.58607108986432899</v>
      </c>
      <c r="DJA2" s="1">
        <v>0.87864871680921597</v>
      </c>
      <c r="DJB2" s="1">
        <v>0.76919752416707499</v>
      </c>
      <c r="DJC2" s="1">
        <v>0.190774229216706</v>
      </c>
      <c r="DJD2" s="1">
        <v>0.93685191130860901</v>
      </c>
      <c r="DJE2" s="1">
        <v>0.80711845772048396</v>
      </c>
      <c r="DJF2" s="1">
        <v>1.5607364544320199</v>
      </c>
      <c r="DJG2" s="1">
        <v>0.569323732670869</v>
      </c>
      <c r="DJH2" s="1">
        <v>0.43473762891415002</v>
      </c>
      <c r="DJI2" s="1">
        <v>0.623672471098905</v>
      </c>
      <c r="DJJ2" s="1">
        <v>2.99022564111677</v>
      </c>
      <c r="DJK2" s="1">
        <v>0.13762481554103601</v>
      </c>
      <c r="DJL2" s="1">
        <v>0.90403366853389899</v>
      </c>
      <c r="DJM2" s="1">
        <v>0.26703161830790201</v>
      </c>
      <c r="DJN2" s="1">
        <v>1.81317734866173</v>
      </c>
      <c r="DJO2" s="1">
        <v>0.317955228600727</v>
      </c>
      <c r="DJP2" s="1">
        <v>0.216585486385443</v>
      </c>
      <c r="DJQ2" s="1">
        <v>1.69866702272335</v>
      </c>
      <c r="DJR2" s="1">
        <v>1.29173527945267</v>
      </c>
      <c r="DJS2" s="1">
        <v>0.79923622832859198</v>
      </c>
      <c r="DJT2" s="1">
        <v>0.36865856239991002</v>
      </c>
      <c r="DJU2" s="1">
        <v>1.2448449900987799</v>
      </c>
      <c r="DJV2" s="1">
        <v>1.57203634694561</v>
      </c>
      <c r="DJW2" s="1">
        <v>0.318705165567024</v>
      </c>
      <c r="DJX2" s="1">
        <v>0.73257641496506098</v>
      </c>
      <c r="DJY2" s="1">
        <v>0.65577894595985098</v>
      </c>
      <c r="DJZ2" s="1">
        <v>0.57338274224754404</v>
      </c>
      <c r="DKA2" s="1">
        <v>0.159921099080958</v>
      </c>
      <c r="DKB2" s="1">
        <v>4.6794842952635802</v>
      </c>
      <c r="DKC2" s="1">
        <v>0.56757113756835598</v>
      </c>
      <c r="DKD2" s="1">
        <v>3.96789346176792</v>
      </c>
      <c r="DKE2" s="1">
        <v>0.66456623680615501</v>
      </c>
      <c r="DKF2" s="1">
        <v>0.67709429958394396</v>
      </c>
      <c r="DKG2" s="1">
        <v>1.05410410983017</v>
      </c>
      <c r="DKH2" s="1">
        <v>0.47192505207229701</v>
      </c>
      <c r="DKI2" s="1">
        <v>1.77943850664584</v>
      </c>
      <c r="DKJ2" s="1">
        <v>0.14188583833718499</v>
      </c>
      <c r="DKK2" s="1">
        <v>0.81055054706607599</v>
      </c>
      <c r="DKL2" s="1">
        <v>0.957729939622189</v>
      </c>
      <c r="DKM2" s="1">
        <v>8.68422213755966E-3</v>
      </c>
      <c r="DKN2" s="1">
        <v>0.55018047430254102</v>
      </c>
      <c r="DKO2" s="1">
        <v>1.4762233259237401</v>
      </c>
      <c r="DKP2" s="1">
        <v>0.46843131652908798</v>
      </c>
      <c r="DKQ2" s="1">
        <v>0.11050722982898301</v>
      </c>
      <c r="DKR2" s="1">
        <v>0.35767165238430298</v>
      </c>
      <c r="DKS2" s="1">
        <v>0.53051874955478695</v>
      </c>
      <c r="DKT2" s="1">
        <v>1.4072390866370299</v>
      </c>
      <c r="DKU2" s="1">
        <v>0.210213966083796</v>
      </c>
      <c r="DKV2" s="1">
        <v>2.9975828371145101</v>
      </c>
      <c r="DKW2" s="1">
        <v>3.8593495724503999</v>
      </c>
      <c r="DKX2" s="1">
        <v>0.24525108205022</v>
      </c>
      <c r="DKY2" s="1">
        <v>0.31958072094163298</v>
      </c>
      <c r="DKZ2" s="1">
        <v>5.2907239873677597E-2</v>
      </c>
      <c r="DLA2" s="1">
        <v>0.56648672738010997</v>
      </c>
      <c r="DLB2" s="1">
        <v>0.493039752036735</v>
      </c>
      <c r="DLC2" s="1">
        <v>1.4935823532952299</v>
      </c>
      <c r="DLD2" s="1">
        <v>1.2134946728675</v>
      </c>
      <c r="DLE2" s="1">
        <v>0.81078241211246105</v>
      </c>
      <c r="DLF2" s="1">
        <v>2.78297908723696E-2</v>
      </c>
      <c r="DLG2" s="1">
        <v>1.18936829209742</v>
      </c>
      <c r="DLH2" s="1">
        <v>0.241258623529823</v>
      </c>
      <c r="DLI2" s="1">
        <v>0.30746427847087598</v>
      </c>
      <c r="DLJ2" s="1">
        <v>0.33796868603804697</v>
      </c>
      <c r="DLK2" s="1">
        <v>1.9053357873391501</v>
      </c>
      <c r="DLL2" s="1">
        <v>0.39370036200068798</v>
      </c>
      <c r="DLM2" s="1">
        <v>1.0018328442270901</v>
      </c>
      <c r="DLN2" s="1">
        <v>0.140273848837661</v>
      </c>
      <c r="DLO2" s="1">
        <v>0.31139238747522802</v>
      </c>
      <c r="DLP2" s="1">
        <v>1.17978194386243</v>
      </c>
      <c r="DLQ2" s="1">
        <v>0.22613749121739499</v>
      </c>
      <c r="DLR2" s="1">
        <v>0.34550093542071703</v>
      </c>
      <c r="DLS2" s="1">
        <v>2.0709912849298902</v>
      </c>
      <c r="DLT2" s="1">
        <v>1.00148166040649</v>
      </c>
      <c r="DLU2" s="1">
        <v>0.72653586079536303</v>
      </c>
      <c r="DLV2" s="1">
        <v>3.6073814092629802E-2</v>
      </c>
      <c r="DLW2" s="1">
        <v>6.6474152258236704E-2</v>
      </c>
      <c r="DLX2" s="1">
        <v>1.4798848768756101</v>
      </c>
      <c r="DLY2" s="1">
        <v>0.86807900299154395</v>
      </c>
      <c r="DLZ2" s="1">
        <v>2.3195699242324501</v>
      </c>
      <c r="DMA2" s="1">
        <v>1.8956254444934899</v>
      </c>
      <c r="DMB2" s="1">
        <v>0.35075902706317003</v>
      </c>
      <c r="DMC2" s="1">
        <v>2.0076885322528E-2</v>
      </c>
      <c r="DMD2" s="1">
        <v>1.9142791734029601</v>
      </c>
      <c r="DME2" s="1">
        <v>1.11951767561587</v>
      </c>
      <c r="DMF2" s="1">
        <v>0.35525858813924099</v>
      </c>
      <c r="DMG2" s="1">
        <v>1.72027955783176</v>
      </c>
      <c r="DMH2" s="1">
        <v>1.6857875582964601</v>
      </c>
      <c r="DMI2" s="1">
        <v>0.28744043737614999</v>
      </c>
      <c r="DMJ2" s="1">
        <v>1.7430095110215101E-2</v>
      </c>
      <c r="DMK2" s="1">
        <v>1.7679239111512499</v>
      </c>
      <c r="DML2" s="1">
        <v>1.0335925598565301</v>
      </c>
      <c r="DMM2" s="1">
        <v>0.93030297392615402</v>
      </c>
      <c r="DMN2" s="1">
        <v>0.61988445612589205</v>
      </c>
      <c r="DMO2" s="1">
        <v>0.91713641078806996</v>
      </c>
      <c r="DMP2" s="1">
        <v>1.06319349151707</v>
      </c>
      <c r="DMQ2" s="1">
        <v>1.7624112908610501</v>
      </c>
      <c r="DMR2" s="1">
        <v>0.92972450714126598</v>
      </c>
      <c r="DMS2" s="1">
        <v>0.31007350699860398</v>
      </c>
      <c r="DMT2" s="1">
        <v>0.11291249209941</v>
      </c>
      <c r="DMU2" s="1">
        <v>0.28985813656106602</v>
      </c>
      <c r="DMV2" s="1">
        <v>1.86861012856096</v>
      </c>
      <c r="DMW2" s="1">
        <v>1.23746305070277</v>
      </c>
      <c r="DMX2" s="1">
        <v>0.194344250165574</v>
      </c>
      <c r="DMY2" s="1">
        <v>1.4716720756333701</v>
      </c>
      <c r="DMZ2" s="1">
        <v>0.14238604679904199</v>
      </c>
      <c r="DNA2" s="1">
        <v>3.19210555556722</v>
      </c>
      <c r="DNB2" s="1">
        <v>7.74743191698304E-2</v>
      </c>
      <c r="DNC2" s="1">
        <v>0.205486624873255</v>
      </c>
      <c r="DND2" s="1">
        <v>0.13040316142476099</v>
      </c>
      <c r="DNE2" s="1">
        <v>0.55139557754512403</v>
      </c>
      <c r="DNF2" s="1">
        <v>1.0636076020496199</v>
      </c>
      <c r="DNG2" s="1">
        <v>0.28516713231893698</v>
      </c>
      <c r="DNH2" s="1">
        <v>0.31060559782984598</v>
      </c>
      <c r="DNI2" s="1">
        <v>0.23173576988865699</v>
      </c>
      <c r="DNJ2" s="1">
        <v>1.02057284445545</v>
      </c>
      <c r="DNK2" s="1">
        <v>0.259238901246375</v>
      </c>
      <c r="DNL2" s="1">
        <v>0.42913421007934999</v>
      </c>
      <c r="DNM2" s="1">
        <v>4.8381706294486501E-2</v>
      </c>
      <c r="DNN2" s="1">
        <v>0.39254896912512799</v>
      </c>
      <c r="DNO2" s="1">
        <v>0.32617379754819398</v>
      </c>
      <c r="DNP2" s="1">
        <v>0.53609278927408799</v>
      </c>
      <c r="DNQ2" s="1">
        <v>0.29288915193925502</v>
      </c>
      <c r="DNR2" s="1">
        <v>1.2384070373015901</v>
      </c>
      <c r="DNS2" s="1">
        <v>0.42179451360999198</v>
      </c>
      <c r="DNT2" s="1">
        <v>8.8751762176880206E-3</v>
      </c>
      <c r="DNU2" s="1">
        <v>0.76828019968551198</v>
      </c>
      <c r="DNV2" s="1">
        <v>1.0443142493302899</v>
      </c>
      <c r="DNW2" s="1">
        <v>0.116981104490806</v>
      </c>
      <c r="DNX2" s="1">
        <v>0.74717131249601798</v>
      </c>
      <c r="DNY2" s="1">
        <v>0.206171383696725</v>
      </c>
      <c r="DNZ2" s="1">
        <v>3.0738673081390298E-2</v>
      </c>
      <c r="DOA2" s="1">
        <v>0.68253421668827596</v>
      </c>
      <c r="DOB2" s="1">
        <v>0.55273484078982305</v>
      </c>
      <c r="DOC2" s="1">
        <v>0.42847273885983</v>
      </c>
      <c r="DOD2" s="1">
        <v>0.2056917733967</v>
      </c>
      <c r="DOE2" s="1">
        <v>0.830032605079977</v>
      </c>
      <c r="DOF2" s="1">
        <v>1.3738276232925699</v>
      </c>
      <c r="DOG2" s="1">
        <v>0.118176496758981</v>
      </c>
      <c r="DOH2" s="1">
        <v>0.32000858131306098</v>
      </c>
      <c r="DOI2" s="1">
        <v>1.78462000471614</v>
      </c>
      <c r="DOJ2" s="1">
        <v>0.72902094614278701</v>
      </c>
      <c r="DOK2" s="1">
        <v>1.2556243122267501</v>
      </c>
      <c r="DOL2" s="1">
        <v>1.7744710007014399</v>
      </c>
      <c r="DOM2" s="1">
        <v>9.8791542978578603E-2</v>
      </c>
      <c r="DON2" s="1">
        <v>0.748748634001557</v>
      </c>
      <c r="DOO2" s="1">
        <v>0.59218717542603905</v>
      </c>
      <c r="DOP2" s="1">
        <v>0.32580364927049899</v>
      </c>
      <c r="DOQ2" s="1">
        <v>0.35203876478852703</v>
      </c>
      <c r="DOR2" s="1">
        <v>0.78061536692708</v>
      </c>
      <c r="DOS2" s="1">
        <v>0.46361432031578298</v>
      </c>
      <c r="DOT2" s="1">
        <v>1.65686196964559</v>
      </c>
      <c r="DOU2" s="1">
        <v>1.64600462885876</v>
      </c>
      <c r="DOV2" s="1">
        <v>0.22713664835939301</v>
      </c>
      <c r="DOW2" s="1">
        <v>7.1739561154777004E-2</v>
      </c>
      <c r="DOX2" s="1">
        <v>0.28823228656038202</v>
      </c>
      <c r="DOY2" s="1">
        <v>0.47257624995207298</v>
      </c>
      <c r="DOZ2" s="1">
        <v>0.77018049539401301</v>
      </c>
      <c r="DPA2" s="1">
        <v>0.39270942885405802</v>
      </c>
      <c r="DPB2" s="1">
        <v>0.40287834438069198</v>
      </c>
      <c r="DPC2" s="1">
        <v>0.16690737359597199</v>
      </c>
      <c r="DPD2" s="1">
        <v>0.99812362371790198</v>
      </c>
      <c r="DPE2" s="1">
        <v>0.71183841562742101</v>
      </c>
      <c r="DPF2" s="1">
        <v>1.19895863136867</v>
      </c>
      <c r="DPG2" s="1">
        <v>1.94484710624682</v>
      </c>
      <c r="DPH2" s="1">
        <v>2.0443567098089099</v>
      </c>
      <c r="DPI2" s="1">
        <v>0.44557954986295101</v>
      </c>
      <c r="DPJ2" s="1">
        <v>0.73944995187436302</v>
      </c>
      <c r="DPK2" s="1">
        <v>1.9529167566265999</v>
      </c>
      <c r="DPL2" s="1">
        <v>0.36447898228082098</v>
      </c>
      <c r="DPM2" s="1">
        <v>1.61627486520814</v>
      </c>
      <c r="DPN2" s="1">
        <v>0.13800416694106599</v>
      </c>
      <c r="DPO2" s="1">
        <v>0.19373945327507899</v>
      </c>
      <c r="DPP2" s="1">
        <v>1.2835927354410199</v>
      </c>
      <c r="DPQ2" s="1">
        <v>0.48427268149923502</v>
      </c>
      <c r="DPR2" s="1">
        <v>1.52779598869317</v>
      </c>
      <c r="DPS2" s="1">
        <v>0.34410837659883597</v>
      </c>
      <c r="DPT2" s="1">
        <v>5.1803904541608999E-2</v>
      </c>
      <c r="DPU2" s="1">
        <v>0.26588078050698599</v>
      </c>
      <c r="DPV2" s="1">
        <v>0.56932477552627603</v>
      </c>
      <c r="DPW2" s="1">
        <v>1.1473394385276301</v>
      </c>
      <c r="DPX2" s="1">
        <v>1.40701142031986E-2</v>
      </c>
      <c r="DPY2" s="1">
        <v>2.3533959064676799</v>
      </c>
      <c r="DPZ2" s="1">
        <v>0.37231040555259398</v>
      </c>
      <c r="DQA2" s="1">
        <v>1.3779737831559999</v>
      </c>
      <c r="DQB2" s="1">
        <v>1.0100761788192201</v>
      </c>
      <c r="DQC2" s="1">
        <v>3.5446278619642899</v>
      </c>
      <c r="DQD2" s="1">
        <v>5.6711503903964802E-2</v>
      </c>
      <c r="DQE2" s="1">
        <v>3.1094194478260602</v>
      </c>
      <c r="DQF2" s="1">
        <v>0.21400606652331799</v>
      </c>
      <c r="DQG2" s="1">
        <v>0.74371114276639005</v>
      </c>
      <c r="DQH2" s="1">
        <v>7.5667080261253905E-2</v>
      </c>
      <c r="DQI2" s="1">
        <v>1.0383411115004</v>
      </c>
      <c r="DQJ2" s="1">
        <v>1.7955489176820199E-2</v>
      </c>
      <c r="DQK2" s="1">
        <v>1.68620471333513E-2</v>
      </c>
      <c r="DQL2" s="1">
        <v>1.5439694512783599</v>
      </c>
      <c r="DQM2" s="1">
        <v>0.34645853972181101</v>
      </c>
      <c r="DQN2" s="1">
        <v>0.51433491803466203</v>
      </c>
      <c r="DQO2" s="1">
        <v>0.123622480477276</v>
      </c>
      <c r="DQP2" s="1">
        <v>0.43380173625524399</v>
      </c>
      <c r="DQQ2" s="1">
        <v>1.92841898863586</v>
      </c>
      <c r="DQR2" s="1">
        <v>1.1327748202379599</v>
      </c>
      <c r="DQS2" s="1">
        <v>0.17549291856846999</v>
      </c>
      <c r="DQT2" s="1">
        <v>0.22199569532918501</v>
      </c>
      <c r="DQU2" s="1">
        <v>1.6303327620136301</v>
      </c>
      <c r="DQV2" s="1">
        <v>1.0772678140953</v>
      </c>
      <c r="DQW2" s="1">
        <v>0.48061523643412002</v>
      </c>
      <c r="DQX2" s="1">
        <v>2.0905085540105501</v>
      </c>
      <c r="DQY2" s="1">
        <v>1.36005811785994</v>
      </c>
      <c r="DQZ2" s="1">
        <v>0.115594444535773</v>
      </c>
      <c r="DRA2" s="1">
        <v>8.6684685839284306E-2</v>
      </c>
      <c r="DRB2" s="1">
        <v>0.22345206821976499</v>
      </c>
      <c r="DRC2" s="1">
        <v>1.98212026023157</v>
      </c>
      <c r="DRD2" s="1">
        <v>1.2182219527584699E-2</v>
      </c>
      <c r="DRE2" s="1">
        <v>0.78181806876371895</v>
      </c>
      <c r="DRF2" s="1">
        <v>0.16683615920612199</v>
      </c>
      <c r="DRG2" s="1">
        <v>7.6576136466667694E-2</v>
      </c>
      <c r="DRH2" s="1">
        <v>0.102658327291271</v>
      </c>
      <c r="DRI2" s="1">
        <v>2.677701690668</v>
      </c>
      <c r="DRJ2" s="1">
        <v>2.5766615132171299E-3</v>
      </c>
      <c r="DRK2" s="1">
        <v>0.209032806592858</v>
      </c>
      <c r="DRL2" s="1">
        <v>0.93292586551071499</v>
      </c>
      <c r="DRM2" s="1">
        <v>8.3796064350517299E-2</v>
      </c>
      <c r="DRN2" s="1">
        <v>0.94574531225227199</v>
      </c>
      <c r="DRO2" s="1">
        <v>0.14725372906126799</v>
      </c>
      <c r="DRP2" s="1">
        <v>0.70951435785140704</v>
      </c>
      <c r="DRQ2" s="1">
        <v>3.2564223184797403E-2</v>
      </c>
      <c r="DRR2" s="1">
        <v>2.8846175213848202</v>
      </c>
      <c r="DRS2" s="1">
        <v>0.37972674742252699</v>
      </c>
      <c r="DRT2" s="1">
        <v>3.1669354052748</v>
      </c>
      <c r="DRU2" s="1">
        <v>0.64680041326011595</v>
      </c>
      <c r="DRV2" s="1">
        <v>0.52410109673095995</v>
      </c>
      <c r="DRW2" s="1">
        <v>1.8693466315023199</v>
      </c>
      <c r="DRX2" s="1">
        <v>1.1364421410993</v>
      </c>
      <c r="DRY2" s="1">
        <v>0.77591100291920001</v>
      </c>
      <c r="DRZ2" s="1">
        <v>0.14191221450283101</v>
      </c>
      <c r="DSA2" s="1">
        <v>0.27936100336451802</v>
      </c>
      <c r="DSB2" s="1">
        <v>0.83926674355483399</v>
      </c>
      <c r="DSC2" s="1">
        <v>0.89269138889233501</v>
      </c>
      <c r="DSD2" s="1">
        <v>1.3623276910080699</v>
      </c>
      <c r="DSE2" s="1">
        <v>0.332333013100019</v>
      </c>
      <c r="DSF2" s="1">
        <v>0.58236534909151805</v>
      </c>
      <c r="DSG2" s="1">
        <v>4.6127480184872498E-2</v>
      </c>
      <c r="DSH2" s="1">
        <v>1.6524022065770301</v>
      </c>
      <c r="DSI2" s="1">
        <v>0.56231037572781895</v>
      </c>
      <c r="DSJ2" s="1">
        <v>0.25562136739679298</v>
      </c>
      <c r="DSK2" s="1">
        <v>0.70654308419101997</v>
      </c>
      <c r="DSL2" s="1">
        <v>0.61057828168822603</v>
      </c>
      <c r="DSM2" s="1">
        <v>5.4200623767231697</v>
      </c>
      <c r="DSN2" s="1">
        <v>1.25202131867218</v>
      </c>
      <c r="DSO2" s="1">
        <v>1.2160377107757101</v>
      </c>
      <c r="DSP2" s="1">
        <v>4.0630394349219202E-2</v>
      </c>
      <c r="DSQ2" s="1">
        <v>0.35998781759233001</v>
      </c>
      <c r="DSR2" s="1">
        <v>1.5209726220503399</v>
      </c>
      <c r="DSS2" s="1">
        <v>0.956105823221722</v>
      </c>
      <c r="DST2" s="1">
        <v>0.54673383777651696</v>
      </c>
      <c r="DSU2" s="1">
        <v>2.71227045884079</v>
      </c>
      <c r="DSV2" s="1">
        <v>0.30080969936544499</v>
      </c>
      <c r="DSW2" s="1">
        <v>1.07577717024734</v>
      </c>
      <c r="DSX2" s="1">
        <v>1.15744942349044</v>
      </c>
      <c r="DSY2" s="1">
        <v>0.31827634473347899</v>
      </c>
      <c r="DSZ2" s="1">
        <v>1.6081212794637201</v>
      </c>
      <c r="DTA2" s="1">
        <v>0.458734586644925</v>
      </c>
      <c r="DTB2" s="1">
        <v>0.98730985451217201</v>
      </c>
      <c r="DTC2" s="1">
        <v>1.3382096260771701</v>
      </c>
      <c r="DTD2" s="1">
        <v>4.5569858707702702</v>
      </c>
      <c r="DTE2" s="1">
        <v>3.73025738993418</v>
      </c>
      <c r="DTF2" s="1">
        <v>4.8231618567707801E-2</v>
      </c>
      <c r="DTG2" s="1">
        <v>1.8093595870678001</v>
      </c>
      <c r="DTH2" s="1">
        <v>1.22012825526737</v>
      </c>
      <c r="DTI2" s="1">
        <v>0.58002726384831105</v>
      </c>
      <c r="DTJ2" s="1">
        <v>0.20841134093556701</v>
      </c>
      <c r="DTK2" s="1">
        <v>0.79565796667460997</v>
      </c>
      <c r="DTL2" s="1">
        <v>0.88267864700733401</v>
      </c>
      <c r="DTM2" s="1">
        <v>1.54399048689263</v>
      </c>
      <c r="DTN2" s="1">
        <v>0.79260614177120903</v>
      </c>
      <c r="DTO2" s="1">
        <v>1.44606985759415</v>
      </c>
      <c r="DTP2" s="1">
        <v>0.99131138882793202</v>
      </c>
      <c r="DTQ2" s="1">
        <v>2.0035863668807701E-2</v>
      </c>
      <c r="DTR2" s="1">
        <v>0.79046492081930297</v>
      </c>
      <c r="DTS2" s="1">
        <v>0.22607457300268799</v>
      </c>
      <c r="DTT2" s="1">
        <v>2.1518529682653802</v>
      </c>
      <c r="DTU2" s="1">
        <v>0.21408259347071601</v>
      </c>
      <c r="DTV2" s="1">
        <v>0.276758053567145</v>
      </c>
      <c r="DTW2" s="1">
        <v>0.76137470068594204</v>
      </c>
      <c r="DTX2" s="1">
        <v>0.14988196465463299</v>
      </c>
      <c r="DTY2" s="1">
        <v>0.106286081723275</v>
      </c>
      <c r="DTZ2" s="1">
        <v>0.643493816302799</v>
      </c>
      <c r="DUA2" s="1">
        <v>0.71146887355195698</v>
      </c>
      <c r="DUB2" s="1">
        <v>1.0576364061818799</v>
      </c>
      <c r="DUC2" s="1">
        <v>0.57991859500489296</v>
      </c>
      <c r="DUD2" s="1">
        <v>2.3734530013153998</v>
      </c>
      <c r="DUE2" s="1">
        <v>1.4310975478240699</v>
      </c>
      <c r="DUF2" s="1">
        <v>2.2103442644153701</v>
      </c>
      <c r="DUG2" s="1">
        <v>1.78415346635789</v>
      </c>
      <c r="DUH2" s="1">
        <v>1.0878284212643099</v>
      </c>
      <c r="DUI2" s="1">
        <v>0.339542476105055</v>
      </c>
      <c r="DUJ2" s="1">
        <v>0.362959732100474</v>
      </c>
      <c r="DUK2" s="1">
        <v>0.55923295865030798</v>
      </c>
      <c r="DUL2" s="1">
        <v>1.4347403620416299</v>
      </c>
      <c r="DUM2" s="1">
        <v>0.28953347609145402</v>
      </c>
      <c r="DUN2" s="1">
        <v>1.1521839991383001</v>
      </c>
      <c r="DUO2" s="1">
        <v>0.81634364511220003</v>
      </c>
      <c r="DUP2" s="1">
        <v>1.06042560982943</v>
      </c>
      <c r="DUQ2" s="1">
        <v>0.15851612886421301</v>
      </c>
      <c r="DUR2" s="1">
        <v>0.44822460053406799</v>
      </c>
      <c r="DUS2" s="1">
        <v>0.89685110279203994</v>
      </c>
      <c r="DUT2" s="1">
        <v>1.3360237594954201</v>
      </c>
      <c r="DUU2" s="1">
        <v>0.14832272326799301</v>
      </c>
      <c r="DUV2" s="1">
        <v>0.62306333207744202</v>
      </c>
      <c r="DUW2" s="1">
        <v>1.0410458822228601</v>
      </c>
      <c r="DUX2" s="1">
        <v>0.121827105951871</v>
      </c>
      <c r="DUY2" s="1">
        <v>0.507059901727684</v>
      </c>
      <c r="DUZ2" s="1">
        <v>0.30934462862634599</v>
      </c>
      <c r="DVA2" s="1">
        <v>0.244393147687548</v>
      </c>
      <c r="DVB2" s="1">
        <v>0.115819854978448</v>
      </c>
      <c r="DVC2" s="1">
        <v>3.0697035316105699</v>
      </c>
      <c r="DVD2" s="1">
        <v>0.26380961111586598</v>
      </c>
      <c r="DVE2" s="1">
        <v>2.8105818031082199</v>
      </c>
      <c r="DVF2" s="1">
        <v>1.30878056403235</v>
      </c>
      <c r="DVG2" s="1">
        <v>1.49587470037047</v>
      </c>
      <c r="DVH2" s="1">
        <v>0.62392572614137998</v>
      </c>
      <c r="DVI2" s="1">
        <v>2.0320937409697998E-3</v>
      </c>
      <c r="DVJ2" s="1">
        <v>0.47248500600916699</v>
      </c>
      <c r="DVK2" s="1">
        <v>0.55226114729587406</v>
      </c>
      <c r="DVL2" s="1">
        <v>0.104837182183113</v>
      </c>
      <c r="DVM2" s="1">
        <v>0.108556463589362</v>
      </c>
      <c r="DVN2" s="1">
        <v>0.62971476335376098</v>
      </c>
      <c r="DVO2" s="1">
        <v>1.7589496541941301</v>
      </c>
      <c r="DVP2" s="1">
        <v>0.24731137936719699</v>
      </c>
      <c r="DVQ2" s="1">
        <v>2.17098051011802</v>
      </c>
      <c r="DVR2" s="1">
        <v>0.89493258045940505</v>
      </c>
      <c r="DVS2" s="1">
        <v>2.6650628756616701</v>
      </c>
      <c r="DVT2" s="1">
        <v>0.129810879141943</v>
      </c>
      <c r="DVU2" s="1">
        <v>1.8810377754032099</v>
      </c>
      <c r="DVV2" s="1">
        <v>1.4868577043348701</v>
      </c>
      <c r="DVW2" s="1">
        <v>0.13491957965439599</v>
      </c>
      <c r="DVX2" s="1">
        <v>2.04931905088814</v>
      </c>
      <c r="DVY2" s="1">
        <v>1.8314558394876901</v>
      </c>
      <c r="DVZ2" s="1">
        <v>2.89796027552701</v>
      </c>
      <c r="DWA2" s="1">
        <v>1.8763062391790299</v>
      </c>
      <c r="DWB2" s="1">
        <v>9.2659790621741803E-2</v>
      </c>
      <c r="DWC2" s="1">
        <v>0.40258733265214097</v>
      </c>
      <c r="DWD2" s="1">
        <v>4.0073969866077004</v>
      </c>
      <c r="DWE2" s="1">
        <v>2.33701207089937</v>
      </c>
      <c r="DWF2" s="1">
        <v>6.0783018886035101E-2</v>
      </c>
      <c r="DWG2" s="1">
        <v>0.74120440665174503</v>
      </c>
      <c r="DWH2" s="1">
        <v>0.58432331546706295</v>
      </c>
      <c r="DWI2" s="1">
        <v>0.48388012305434203</v>
      </c>
      <c r="DWJ2" s="1">
        <v>8.3809267840630502E-2</v>
      </c>
      <c r="DWK2" s="1">
        <v>1.28125717080829</v>
      </c>
      <c r="DWL2" s="1">
        <v>0.97441098113800595</v>
      </c>
      <c r="DWM2" s="1">
        <v>0.45350945014807997</v>
      </c>
      <c r="DWN2" s="1">
        <v>0.14284462566141701</v>
      </c>
      <c r="DWO2" s="1">
        <v>4.0028578337206099E-2</v>
      </c>
      <c r="DWP2" s="1">
        <v>0.19251271929066199</v>
      </c>
      <c r="DWQ2" s="1">
        <v>0.71682761509678705</v>
      </c>
      <c r="DWR2" s="1">
        <v>0.58428459877937899</v>
      </c>
      <c r="DWS2" s="1">
        <v>0.253670993215448</v>
      </c>
      <c r="DWT2" s="1">
        <v>3.4918846370434098</v>
      </c>
      <c r="DWU2" s="1">
        <v>0.94954908433428398</v>
      </c>
      <c r="DWV2" s="1">
        <v>0.40616534877310001</v>
      </c>
      <c r="DWW2" s="1">
        <v>1.6431331836133101</v>
      </c>
      <c r="DWX2" s="1">
        <v>2.8710287980896199E-2</v>
      </c>
      <c r="DWY2" s="1">
        <v>0.64160873702827703</v>
      </c>
      <c r="DWZ2" s="1">
        <v>1.30007047056299</v>
      </c>
      <c r="DXA2" s="1">
        <v>1.7449477553547901</v>
      </c>
      <c r="DXB2" s="1">
        <v>1.17159836777796</v>
      </c>
      <c r="DXC2" s="1">
        <v>0.78451188666840499</v>
      </c>
      <c r="DXD2" s="1">
        <v>0.63853562279442899</v>
      </c>
      <c r="DXE2" s="1">
        <v>7.0076528837946198E-2</v>
      </c>
      <c r="DXF2" s="1">
        <v>0.79415331128615896</v>
      </c>
      <c r="DXG2" s="1">
        <v>2.76510232738192</v>
      </c>
      <c r="DXH2" s="1">
        <v>1.54982730697263</v>
      </c>
      <c r="DXI2" s="1">
        <v>1.12574589969705</v>
      </c>
      <c r="DXJ2" s="1">
        <v>0.73615532076970802</v>
      </c>
      <c r="DXK2" s="1">
        <v>0.13028473705241</v>
      </c>
      <c r="DXL2" s="1">
        <v>2.3812855502363601</v>
      </c>
      <c r="DXM2" s="1">
        <v>2.3431177737246398</v>
      </c>
      <c r="DXN2" s="1">
        <v>0.19120449358887701</v>
      </c>
      <c r="DXO2" s="1">
        <v>0.159336740228604</v>
      </c>
      <c r="DXP2" s="1">
        <v>0.25467131994620501</v>
      </c>
      <c r="DXQ2" s="1">
        <v>0.82050270130319003</v>
      </c>
      <c r="DXR2" s="1">
        <v>0.65176483299986698</v>
      </c>
      <c r="DXS2" s="1">
        <v>1.4239637175758</v>
      </c>
      <c r="DXT2" s="1">
        <v>0.23980528185000699</v>
      </c>
      <c r="DXU2" s="1">
        <v>0.12819312862367599</v>
      </c>
      <c r="DXV2" s="1">
        <v>0.79926245088300396</v>
      </c>
      <c r="DXW2" s="1">
        <v>4.1216379479605196</v>
      </c>
      <c r="DXX2" s="1">
        <v>0.30733560254937597</v>
      </c>
      <c r="DXY2" s="1">
        <v>0.97777150587457196</v>
      </c>
      <c r="DXZ2" s="1">
        <v>1.3636412733071499</v>
      </c>
      <c r="DYA2" s="1">
        <v>0.51153771700568695</v>
      </c>
      <c r="DYB2" s="1">
        <v>0.45636201420476302</v>
      </c>
      <c r="DYC2" s="1">
        <v>5.71164966398921E-2</v>
      </c>
      <c r="DYD2" s="1">
        <v>0.835872452048672</v>
      </c>
      <c r="DYE2" s="1">
        <v>3.3358731202742602</v>
      </c>
      <c r="DYF2" s="1">
        <v>0.101822889821702</v>
      </c>
      <c r="DYG2" s="1">
        <v>0.73351827190766095</v>
      </c>
      <c r="DYH2" s="1">
        <v>3.1422808266764299E-3</v>
      </c>
      <c r="DYI2" s="1">
        <v>0.54494686745964405</v>
      </c>
      <c r="DYJ2" s="1">
        <v>0.24992676146360901</v>
      </c>
      <c r="DYK2" s="1">
        <v>7.6669508775286501E-3</v>
      </c>
      <c r="DYL2" s="1">
        <v>0.14979938707007801</v>
      </c>
      <c r="DYM2" s="1">
        <v>1.7787596906437899</v>
      </c>
      <c r="DYN2" s="1">
        <v>1.1787135901466499</v>
      </c>
      <c r="DYO2" s="1">
        <v>0.874221687312149</v>
      </c>
      <c r="DYP2" s="1">
        <v>0.74085074093956305</v>
      </c>
      <c r="DYQ2" s="1">
        <v>1.30581529312362</v>
      </c>
      <c r="DYR2" s="1">
        <v>0.54430089886593802</v>
      </c>
      <c r="DYS2" s="1">
        <v>1.16171370742159</v>
      </c>
      <c r="DYT2" s="1">
        <v>3.53036340497956</v>
      </c>
      <c r="DYU2" s="1">
        <v>1.13160781526806</v>
      </c>
      <c r="DYV2" s="1">
        <v>1.2666446884300599E-2</v>
      </c>
      <c r="DYW2" s="1">
        <v>0.86191531668624</v>
      </c>
      <c r="DYX2" s="1">
        <v>0.351942902422198</v>
      </c>
      <c r="DYY2" s="1">
        <v>2.0484851990439998</v>
      </c>
      <c r="DYZ2" s="1">
        <v>1.13588913341569</v>
      </c>
      <c r="DZA2" s="1">
        <v>2.0030936289984198</v>
      </c>
      <c r="DZB2" s="1">
        <v>0.33104032260173</v>
      </c>
      <c r="DZC2" s="1">
        <v>0.147962887667519</v>
      </c>
      <c r="DZD2" s="1">
        <v>2.3430919262592802</v>
      </c>
      <c r="DZE2" s="1">
        <v>0.43584001412429701</v>
      </c>
      <c r="DZF2" s="1">
        <v>0.89687778992262102</v>
      </c>
      <c r="DZG2" s="1">
        <v>0.44583190961913999</v>
      </c>
      <c r="DZH2" s="1">
        <v>0.673479219683768</v>
      </c>
      <c r="DZI2" s="1">
        <v>1.3396649098045601</v>
      </c>
      <c r="DZJ2" s="1">
        <v>5.1403243514787098</v>
      </c>
      <c r="DZK2" s="1">
        <v>0.94609166958717605</v>
      </c>
      <c r="DZL2" s="1">
        <v>1.10018432902275E-4</v>
      </c>
      <c r="DZM2" s="1">
        <v>5.0023798170872297E-2</v>
      </c>
      <c r="DZN2" s="1">
        <v>1.92841898863586</v>
      </c>
      <c r="DZO2" s="1">
        <v>0.89829971532876296</v>
      </c>
      <c r="DZP2" s="1">
        <v>0.508932186218224</v>
      </c>
      <c r="DZQ2" s="1">
        <v>0.64086747654526499</v>
      </c>
      <c r="DZR2" s="1">
        <v>4.9065938232753004</v>
      </c>
      <c r="DZS2" s="1">
        <v>0.65025386085406101</v>
      </c>
      <c r="DZT2" s="1">
        <v>1.0399608644041101</v>
      </c>
      <c r="DZU2" s="1">
        <v>0.91932217421185503</v>
      </c>
      <c r="DZV2" s="1">
        <v>1.7434139824742101</v>
      </c>
      <c r="DZW2" s="1">
        <v>1.65290655680456</v>
      </c>
      <c r="DZX2" s="1">
        <v>0.83762634482694298</v>
      </c>
      <c r="DZY2" s="1">
        <v>0.20663292013781201</v>
      </c>
      <c r="DZZ2" s="1">
        <v>0.226670952921466</v>
      </c>
      <c r="EAA2" s="1">
        <v>1.3347149357844801</v>
      </c>
      <c r="EAB2" s="1">
        <v>0.32808564012263702</v>
      </c>
      <c r="EAC2" s="1">
        <v>2.1541972236998199</v>
      </c>
      <c r="EAD2" s="1">
        <v>1.7086529441753999</v>
      </c>
      <c r="EAE2" s="1">
        <v>2.4763861201398799E-2</v>
      </c>
      <c r="EAF2" s="1">
        <v>1.4766543667837599</v>
      </c>
      <c r="EAG2" s="1">
        <v>0.51522843977910504</v>
      </c>
      <c r="EAH2" s="1">
        <v>0.37527000511822001</v>
      </c>
      <c r="EAI2" s="1">
        <v>1.31359969526161</v>
      </c>
      <c r="EAJ2" s="1">
        <v>0.93901857828558499</v>
      </c>
      <c r="EAK2" s="1">
        <v>1.17196389490807</v>
      </c>
      <c r="EAL2" s="1">
        <v>0.66789735460382005</v>
      </c>
      <c r="EAM2" s="1">
        <v>3.74162008566078</v>
      </c>
      <c r="EAN2" s="1">
        <v>1.42918124804798</v>
      </c>
      <c r="EAO2" s="1">
        <v>0.68606873624370601</v>
      </c>
      <c r="EAP2" s="1">
        <v>0.855192657245472</v>
      </c>
      <c r="EAQ2" s="1">
        <v>1.8209581207246299</v>
      </c>
      <c r="EAR2" s="1">
        <v>2.84326255598903E-2</v>
      </c>
      <c r="EAS2" s="1">
        <v>0.36786705115635798</v>
      </c>
      <c r="EAT2" s="1">
        <v>0.18329914403629699</v>
      </c>
      <c r="EAU2" s="1">
        <v>0.34593984343515399</v>
      </c>
      <c r="EAV2" s="1">
        <v>1.04889632056108</v>
      </c>
      <c r="EAW2" s="1">
        <v>2.77503309559054</v>
      </c>
      <c r="EAX2" s="1">
        <v>1.1173527807527099</v>
      </c>
      <c r="EAY2" s="1">
        <v>0.482620891870567</v>
      </c>
      <c r="EAZ2" s="1">
        <v>0.143773235195503</v>
      </c>
      <c r="EBA2" s="1">
        <v>0.81999074242317505</v>
      </c>
      <c r="EBB2" s="1">
        <v>0.78638276438598198</v>
      </c>
      <c r="EBC2" s="1">
        <v>0.97057170302445495</v>
      </c>
      <c r="EBD2" s="1">
        <v>0.54528315813742601</v>
      </c>
      <c r="EBE2" s="1">
        <v>0.62330354444924796</v>
      </c>
      <c r="EBF2" s="1">
        <v>0.11249990399906</v>
      </c>
      <c r="EBG2" s="1">
        <v>3.0278880174993099</v>
      </c>
      <c r="EBH2" s="1">
        <v>0.66849890661002798</v>
      </c>
      <c r="EBI2" s="1">
        <v>1.10001102420763</v>
      </c>
      <c r="EBJ2" s="1">
        <v>0.28390800465328803</v>
      </c>
      <c r="EBK2" s="1">
        <v>0.62116107862430703</v>
      </c>
      <c r="EBL2" s="1">
        <v>0.66392243343192303</v>
      </c>
      <c r="EBM2" s="1">
        <v>3.27092729112525</v>
      </c>
      <c r="EBN2" s="1">
        <v>0.38281441123922599</v>
      </c>
      <c r="EBO2" s="1">
        <v>0.94599450537670704</v>
      </c>
      <c r="EBP2" s="1">
        <v>0.37402828079226302</v>
      </c>
      <c r="EBQ2" s="1">
        <v>0.65059292784831102</v>
      </c>
      <c r="EBR2" s="1">
        <v>0.47531294033313698</v>
      </c>
      <c r="EBS2" s="1">
        <v>0.31200485312003901</v>
      </c>
      <c r="EBT2" s="1">
        <v>0.996245647700708</v>
      </c>
      <c r="EBU2" s="1">
        <v>0.118008768297961</v>
      </c>
      <c r="EBV2" s="1">
        <v>7.4079332130017495E-2</v>
      </c>
      <c r="EBW2" s="1">
        <v>0.42729553716114499</v>
      </c>
      <c r="EBX2" s="1">
        <v>7.7692901348880697E-2</v>
      </c>
      <c r="EBY2" s="1">
        <v>3.56660226802747</v>
      </c>
      <c r="EBZ2" s="1">
        <v>2.24276405540121</v>
      </c>
      <c r="ECA2" s="1">
        <v>1.71524623673704</v>
      </c>
      <c r="ECB2" s="1">
        <v>0.92613723323498898</v>
      </c>
      <c r="ECC2" s="1">
        <v>0.58950368736874204</v>
      </c>
      <c r="ECD2" s="1">
        <v>0.35092099339562199</v>
      </c>
      <c r="ECE2" s="1">
        <v>0.12602797248286399</v>
      </c>
      <c r="ECF2" s="1">
        <v>1.54802674727913</v>
      </c>
      <c r="ECG2" s="1">
        <v>1.9928961200558399</v>
      </c>
      <c r="ECH2" s="1">
        <v>1.1328476204848501</v>
      </c>
      <c r="ECI2" s="1">
        <v>0.292939703359756</v>
      </c>
      <c r="ECJ2" s="1">
        <v>1.15037675040941</v>
      </c>
      <c r="ECK2" s="1">
        <v>1.2408280942026499</v>
      </c>
      <c r="ECL2" s="1">
        <v>2.3666491006472001</v>
      </c>
      <c r="ECM2" s="1">
        <v>2.53589255835004</v>
      </c>
      <c r="ECN2" s="1">
        <v>0.144981978646434</v>
      </c>
      <c r="ECO2" s="1">
        <v>0.69521940994960596</v>
      </c>
      <c r="ECP2" s="1">
        <v>0.18691377628434899</v>
      </c>
      <c r="ECQ2" s="1">
        <v>0.13829988003177801</v>
      </c>
      <c r="ECR2" s="1">
        <v>0.44273042770367299</v>
      </c>
      <c r="ECS2" s="1">
        <v>0.56464213252020801</v>
      </c>
      <c r="ECT2" s="1">
        <v>1.9806664722581899</v>
      </c>
      <c r="ECU2" s="1">
        <v>2.0305811984889499</v>
      </c>
      <c r="ECV2" s="1">
        <v>1.2500876241446699</v>
      </c>
      <c r="ECW2" s="1">
        <v>0.561313600155809</v>
      </c>
      <c r="ECX2" s="1">
        <v>1.6530181771252599</v>
      </c>
      <c r="ECY2" s="1">
        <v>0.172176356161241</v>
      </c>
      <c r="ECZ2" s="1">
        <v>2.02069629533477</v>
      </c>
      <c r="EDA2" s="1">
        <v>8.1723585915122202E-2</v>
      </c>
      <c r="EDB2" s="1">
        <v>0.83797169041445896</v>
      </c>
      <c r="EDC2" s="1">
        <v>0.46342348170596598</v>
      </c>
      <c r="EDD2" s="1">
        <v>2.9537482622911</v>
      </c>
      <c r="EDE2" s="1">
        <v>0.76046797623642104</v>
      </c>
      <c r="EDF2" s="1">
        <v>0.36761259694739901</v>
      </c>
      <c r="EDG2" s="1">
        <v>0.210716061807458</v>
      </c>
      <c r="EDH2" s="1">
        <v>0.163836746644905</v>
      </c>
      <c r="EDI2" s="1">
        <v>2.1021020802344301</v>
      </c>
      <c r="EDJ2" s="1">
        <v>2.5549178687731602</v>
      </c>
      <c r="EDK2" s="1">
        <v>1.1484490440947499</v>
      </c>
      <c r="EDL2" s="1">
        <v>0.29426638602234101</v>
      </c>
      <c r="EDM2" s="1">
        <v>0.81347915130385196</v>
      </c>
      <c r="EDN2" s="1">
        <v>1.7461590606978901</v>
      </c>
      <c r="EDO2" s="1">
        <v>0.104565112943002</v>
      </c>
      <c r="EDP2" s="1">
        <v>4.1185622269029203</v>
      </c>
      <c r="EDQ2" s="1">
        <v>0.19625757308792699</v>
      </c>
      <c r="EDR2" s="1">
        <v>0.79294883692956597</v>
      </c>
      <c r="EDS2" s="1">
        <v>3.02304330683494</v>
      </c>
      <c r="EDT2" s="1">
        <v>0.36995153588917101</v>
      </c>
      <c r="EDU2" s="1">
        <v>0.84629860849870697</v>
      </c>
      <c r="EDV2" s="1">
        <v>1.0771365912322901</v>
      </c>
      <c r="EDW2" s="1">
        <v>1.48814685449513</v>
      </c>
      <c r="EDX2" s="1">
        <v>9.8388032730965497E-2</v>
      </c>
      <c r="EDY2" s="1">
        <v>0.28305009936320202</v>
      </c>
      <c r="EDZ2" s="1">
        <v>0.38725286157899402</v>
      </c>
      <c r="EEA2" s="1">
        <v>7.2373879685154296E-2</v>
      </c>
      <c r="EEB2" s="1">
        <v>8.2081591620534397E-2</v>
      </c>
      <c r="EEC2" s="1">
        <v>0.33407674210766197</v>
      </c>
      <c r="EED2" s="1">
        <v>0.44334951175600901</v>
      </c>
      <c r="EEE2" s="1">
        <v>0.96572142471619704</v>
      </c>
      <c r="EEF2" s="1">
        <v>1.4426125622760899</v>
      </c>
      <c r="EEG2" s="1">
        <v>5.9711974795091001</v>
      </c>
      <c r="EEH2" s="1">
        <v>0.437461173782487</v>
      </c>
      <c r="EEI2" s="1">
        <v>0.52427497981192495</v>
      </c>
      <c r="EEJ2" s="1">
        <v>1.41751955285663</v>
      </c>
      <c r="EEK2" s="1">
        <v>1.64309058503522</v>
      </c>
      <c r="EEL2" s="1">
        <v>0.44668363421805402</v>
      </c>
      <c r="EEM2" s="1">
        <v>3.2058946562730899</v>
      </c>
      <c r="EEN2" s="1">
        <v>0.47827006229443902</v>
      </c>
      <c r="EEO2" s="1">
        <v>4.35893641290215E-2</v>
      </c>
      <c r="EEP2" s="1">
        <v>0.30674524121841701</v>
      </c>
      <c r="EEQ2" s="1">
        <v>1.1338419537937601</v>
      </c>
      <c r="EER2" s="1">
        <v>3.0561084617423798E-2</v>
      </c>
      <c r="EES2" s="1">
        <v>0.87643841405828604</v>
      </c>
      <c r="EET2" s="1">
        <v>0.36033024768926297</v>
      </c>
      <c r="EEU2" s="1">
        <v>1.6046257547071799E-2</v>
      </c>
      <c r="EEV2" s="1">
        <v>7.0026181362474293E-2</v>
      </c>
      <c r="EEW2" s="1">
        <v>0.13048000742365901</v>
      </c>
      <c r="EEX2" s="1">
        <v>0.22009798671974301</v>
      </c>
      <c r="EEY2" s="1">
        <v>0.47623315184586101</v>
      </c>
      <c r="EEZ2" s="1">
        <v>7.0899724707334201E-3</v>
      </c>
      <c r="EFA2" s="1">
        <v>2.2989123859168001E-2</v>
      </c>
      <c r="EFB2" s="1">
        <v>0.97898053289889497</v>
      </c>
      <c r="EFC2" s="1">
        <v>2.2876046936248802</v>
      </c>
      <c r="EFD2" s="1">
        <v>7.5711731448800598E-2</v>
      </c>
      <c r="EFE2" s="1">
        <v>0.322052844264344</v>
      </c>
      <c r="EFF2" s="1">
        <v>1.6425501025970699</v>
      </c>
      <c r="EFG2" s="1">
        <v>4.02142596802247</v>
      </c>
      <c r="EFH2" s="1">
        <v>4.1501248896573504</v>
      </c>
      <c r="EFI2" s="1">
        <v>1.4190555404741301</v>
      </c>
      <c r="EFJ2" s="1">
        <v>1.09955373121518</v>
      </c>
      <c r="EFK2" s="1">
        <v>0.609479216545457</v>
      </c>
      <c r="EFL2" s="1">
        <v>1.0090954452419501</v>
      </c>
      <c r="EFM2" s="1">
        <v>1.6907604996778001</v>
      </c>
      <c r="EFN2" s="1">
        <v>0.80198635032467502</v>
      </c>
      <c r="EFO2" s="1">
        <v>2.0672555622095499</v>
      </c>
      <c r="EFP2" s="1">
        <v>1.1192949778534</v>
      </c>
      <c r="EFQ2" s="1">
        <v>0.88847295313847097</v>
      </c>
      <c r="EFR2" s="1">
        <v>0.15902148828825399</v>
      </c>
      <c r="EFS2" s="1">
        <v>4.0244538563359099E-2</v>
      </c>
      <c r="EFT2" s="1">
        <v>0.61024544233037303</v>
      </c>
      <c r="EFU2" s="1">
        <v>1.0212765603092</v>
      </c>
      <c r="EFV2" s="1">
        <v>0.194656025622095</v>
      </c>
      <c r="EFW2" s="1">
        <v>3.1489480207506002</v>
      </c>
      <c r="EFX2" s="1">
        <v>1.04618246423105</v>
      </c>
      <c r="EFY2" s="1">
        <v>0.38203127873708298</v>
      </c>
      <c r="EFZ2" s="1">
        <v>0.36105424807727499</v>
      </c>
      <c r="EGA2" s="1">
        <v>0.41653379626849402</v>
      </c>
      <c r="EGB2" s="1">
        <v>5.8601974387244897E-2</v>
      </c>
      <c r="EGC2" s="1">
        <v>0.22329949906081201</v>
      </c>
      <c r="EGD2" s="1">
        <v>0.19323045013127901</v>
      </c>
      <c r="EGE2" s="1">
        <v>0.439747418816613</v>
      </c>
      <c r="EGF2" s="1">
        <v>1.48539431471852</v>
      </c>
      <c r="EGG2" s="1">
        <v>2.1600581240439101</v>
      </c>
      <c r="EGH2" s="1">
        <v>0.106918333258302</v>
      </c>
      <c r="EGI2" s="1">
        <v>2.3534084549399599</v>
      </c>
      <c r="EGJ2" s="1">
        <v>0.75039875181418303</v>
      </c>
      <c r="EGK2" s="1">
        <v>1.2041499414629799</v>
      </c>
      <c r="EGL2" s="1">
        <v>0.85666279204116202</v>
      </c>
      <c r="EGM2" s="1">
        <v>0.61449785216130504</v>
      </c>
      <c r="EGN2" s="1">
        <v>0.942813317009908</v>
      </c>
      <c r="EGO2" s="1">
        <v>2.1031923231816898</v>
      </c>
      <c r="EGP2" s="1">
        <v>2.5355364813804502</v>
      </c>
      <c r="EGQ2" s="1">
        <v>1.76229422431737</v>
      </c>
      <c r="EGR2" s="1">
        <v>0.58054502655756302</v>
      </c>
      <c r="EGS2" s="1">
        <v>4.7590455138764103</v>
      </c>
      <c r="EGT2" s="1">
        <v>0.248784040947304</v>
      </c>
      <c r="EGU2" s="1">
        <v>0.14754855174824499</v>
      </c>
      <c r="EGV2" s="1">
        <v>0.31825361687651899</v>
      </c>
      <c r="EGW2" s="1">
        <v>1.18042914526218</v>
      </c>
      <c r="EGX2" s="1">
        <v>0.47889531319959999</v>
      </c>
      <c r="EGY2" s="1">
        <v>0.36414650193027998</v>
      </c>
      <c r="EGZ2" s="1">
        <v>1.04410463268933</v>
      </c>
      <c r="EHA2" s="1">
        <v>1.30501210781568</v>
      </c>
      <c r="EHB2" s="1">
        <v>0.97128551346834902</v>
      </c>
      <c r="EHC2" s="1">
        <v>0.95434352781184895</v>
      </c>
      <c r="EHD2" s="1">
        <v>3.7321786600462301E-2</v>
      </c>
      <c r="EHE2" s="1">
        <v>0.298419552283469</v>
      </c>
      <c r="EHF2" s="1">
        <v>1.33934945493622E-2</v>
      </c>
      <c r="EHG2" s="1">
        <v>1.9601266610675501</v>
      </c>
      <c r="EHH2" s="1">
        <v>0.75125043063721297</v>
      </c>
      <c r="EHI2" s="1">
        <v>2.4101821264623799</v>
      </c>
      <c r="EHJ2" s="1">
        <v>2.4713005668452102</v>
      </c>
      <c r="EHK2" s="1">
        <v>5.15696654740294E-2</v>
      </c>
      <c r="EHL2" s="1">
        <v>0.452271541666452</v>
      </c>
      <c r="EHM2" s="1">
        <v>1.14472093952493</v>
      </c>
      <c r="EHN2" s="1">
        <v>0.11762450904119801</v>
      </c>
      <c r="EHO2" s="1">
        <v>0.69513537302769501</v>
      </c>
      <c r="EHP2" s="1">
        <v>0.248101203696906</v>
      </c>
      <c r="EHQ2" s="1">
        <v>2.2639988092310102</v>
      </c>
      <c r="EHR2" s="1">
        <v>2.1038475238485401</v>
      </c>
      <c r="EHS2" s="1">
        <v>2.4298309010566799</v>
      </c>
      <c r="EHT2" s="1">
        <v>0.15107618703662501</v>
      </c>
      <c r="EHU2" s="1">
        <v>0.33314644525102299</v>
      </c>
      <c r="EHV2" s="1">
        <v>1.23164186383577</v>
      </c>
      <c r="EHW2" s="1">
        <v>0.304809997737159</v>
      </c>
      <c r="EHX2" s="1">
        <v>0.13722548373134699</v>
      </c>
      <c r="EHY2" s="1">
        <v>0.46253328156454598</v>
      </c>
      <c r="EHZ2" s="1">
        <v>3.6598180920519399</v>
      </c>
      <c r="EIA2" s="1">
        <v>0.81999489574234696</v>
      </c>
      <c r="EIB2" s="1">
        <v>1.4008745770500699</v>
      </c>
      <c r="EIC2" s="1">
        <v>2.6088317366387801</v>
      </c>
      <c r="EID2" s="1">
        <v>0.103433822979559</v>
      </c>
      <c r="EIE2" s="1">
        <v>1.18927800916296</v>
      </c>
      <c r="EIF2" s="1">
        <v>1.1844063623310099</v>
      </c>
      <c r="EIG2" s="1">
        <v>0.29781451326540298</v>
      </c>
      <c r="EIH2" s="1">
        <v>0.93872753705380996</v>
      </c>
      <c r="EII2" s="1">
        <v>0.66488624035841304</v>
      </c>
      <c r="EIJ2" s="1">
        <v>0.76268248331479005</v>
      </c>
      <c r="EIK2" s="1">
        <v>0.29578792564145001</v>
      </c>
      <c r="EIL2" s="1">
        <v>5.3434009644835703E-2</v>
      </c>
      <c r="EIM2" s="1">
        <v>0.26533625547247103</v>
      </c>
      <c r="EIN2" s="1">
        <v>2.17673245734745</v>
      </c>
      <c r="EIO2" s="1">
        <v>1.0638347178974501</v>
      </c>
      <c r="EIP2" s="1">
        <v>0.73305312569425396</v>
      </c>
      <c r="EIQ2" s="1">
        <v>0.148599852315111</v>
      </c>
      <c r="EIR2" s="1">
        <v>0.265492701533249</v>
      </c>
      <c r="EIS2" s="1">
        <v>0.48327810653482201</v>
      </c>
      <c r="EIT2" s="1">
        <v>1.99001721450355</v>
      </c>
      <c r="EIU2" s="1">
        <v>0.776399084861639</v>
      </c>
      <c r="EIV2" s="1">
        <v>3.9326784286607399</v>
      </c>
      <c r="EIW2" s="1">
        <v>0.45693060342126202</v>
      </c>
      <c r="EIX2" s="1">
        <v>0.42093590169009099</v>
      </c>
      <c r="EIY2" s="1">
        <v>1.2526698204648501</v>
      </c>
      <c r="EIZ2" s="1">
        <v>0.139721979850263</v>
      </c>
      <c r="EJA2" s="1">
        <v>0.65691575650102896</v>
      </c>
      <c r="EJB2" s="1">
        <v>1.7721115332593</v>
      </c>
      <c r="EJC2" s="1">
        <v>0.29439672263032401</v>
      </c>
      <c r="EJD2" s="1">
        <v>0.96478121595397004</v>
      </c>
      <c r="EJE2" s="1">
        <v>2.5193458931460699</v>
      </c>
      <c r="EJF2" s="1">
        <v>0.5414029369976</v>
      </c>
      <c r="EJG2" s="1">
        <v>1.9566199230497201</v>
      </c>
      <c r="EJH2" s="1">
        <v>4.4002474677721697</v>
      </c>
      <c r="EJI2" s="1">
        <v>0.71606187005067601</v>
      </c>
      <c r="EJJ2" s="1">
        <v>2.38103828386991</v>
      </c>
      <c r="EJK2" s="1">
        <v>0.85535729296096397</v>
      </c>
      <c r="EJL2" s="1">
        <v>0.60557836316216995</v>
      </c>
      <c r="EJM2" s="1">
        <v>2.5979870600351398</v>
      </c>
      <c r="EJN2" s="1">
        <v>0.40373516180304297</v>
      </c>
      <c r="EJO2" s="1">
        <v>0.54103663922055401</v>
      </c>
      <c r="EJP2" s="1">
        <v>4.90645467223573E-2</v>
      </c>
      <c r="EJQ2" s="1">
        <v>1.2872629016588299</v>
      </c>
      <c r="EJR2" s="1">
        <v>6.5781778659369697E-2</v>
      </c>
      <c r="EJS2" s="1">
        <v>5.00842328398054</v>
      </c>
      <c r="EJT2" s="1">
        <v>5.0019524498042603E-2</v>
      </c>
      <c r="EJU2" s="1">
        <v>1.5503078832624599</v>
      </c>
      <c r="EJV2" s="1">
        <v>1.3002958983144399</v>
      </c>
      <c r="EJW2" s="1">
        <v>1.0355522440631899</v>
      </c>
      <c r="EJX2" s="1">
        <v>0.81472380317841597</v>
      </c>
      <c r="EJY2" s="1">
        <v>1.25350517469129</v>
      </c>
      <c r="EJZ2" s="1">
        <v>1.1712571139451899</v>
      </c>
      <c r="EKA2" s="1">
        <v>0.15266672951381899</v>
      </c>
      <c r="EKB2" s="1">
        <v>1.73663976281424</v>
      </c>
      <c r="EKC2" s="1">
        <v>0.463098426545339</v>
      </c>
      <c r="EKD2" s="1">
        <v>0.99042908964020904</v>
      </c>
      <c r="EKE2" s="1">
        <v>0.106286081723275</v>
      </c>
      <c r="EKF2" s="1">
        <v>0.26476440244432897</v>
      </c>
      <c r="EKG2" s="1">
        <v>1.3948744338314101</v>
      </c>
      <c r="EKH2" s="1">
        <v>0.94748905731730904</v>
      </c>
      <c r="EKI2" s="1">
        <v>0.316267465756011</v>
      </c>
      <c r="EKJ2" s="1">
        <v>0.96344801101983502</v>
      </c>
      <c r="EKK2" s="1">
        <v>0.435558492031074</v>
      </c>
      <c r="EKL2" s="1">
        <v>1.1385699285811299</v>
      </c>
      <c r="EKM2" s="1">
        <v>0.40936519564074503</v>
      </c>
      <c r="EKN2" s="1">
        <v>1.42683840679998</v>
      </c>
      <c r="EKO2" s="1">
        <v>1.0401528220524201</v>
      </c>
      <c r="EKP2" s="1">
        <v>1.20093764168358</v>
      </c>
      <c r="EKQ2" s="1">
        <v>0.81635999761753997</v>
      </c>
      <c r="EKR2" s="1">
        <v>0.19086772520343601</v>
      </c>
      <c r="EKS2" s="1">
        <v>1.3792237792486099</v>
      </c>
      <c r="EKT2" s="1">
        <v>0.49612530873410399</v>
      </c>
      <c r="EKU2" s="1">
        <v>7.1118712509225607E-2</v>
      </c>
      <c r="EKV2" s="1">
        <v>0.102157151539381</v>
      </c>
      <c r="EKW2" s="1">
        <v>1.1313669608169299</v>
      </c>
      <c r="EKX2" s="1">
        <v>1.15128905993393</v>
      </c>
      <c r="EKY2" s="1">
        <v>0.116824781260031</v>
      </c>
      <c r="EKZ2" s="1">
        <v>1.70367467814452</v>
      </c>
      <c r="ELA2" s="1">
        <v>1.4379331151381001</v>
      </c>
      <c r="ELB2" s="1">
        <v>0.60451120464013597</v>
      </c>
      <c r="ELC2" s="1">
        <v>2.2459391000608901</v>
      </c>
      <c r="ELD2" s="1">
        <v>0.54780912408874904</v>
      </c>
      <c r="ELE2" s="1">
        <v>0.268478719919237</v>
      </c>
      <c r="ELF2" s="1">
        <v>0.13087794685069501</v>
      </c>
      <c r="ELG2" s="1">
        <v>0.43709134818967499</v>
      </c>
      <c r="ELH2" s="1">
        <v>6.3432239686456005E-2</v>
      </c>
      <c r="ELI2" s="1">
        <v>1.2859939975715799</v>
      </c>
      <c r="ELJ2" s="1">
        <v>0.97392625506291397</v>
      </c>
      <c r="ELK2" s="1">
        <v>0.33524855676335602</v>
      </c>
      <c r="ELL2" s="1">
        <v>0.60185780637717601</v>
      </c>
      <c r="ELM2" s="1">
        <v>3.6206208349313401E-2</v>
      </c>
      <c r="ELN2" s="1">
        <v>6.2575853959146499E-2</v>
      </c>
      <c r="ELO2" s="1">
        <v>0.12505181240164501</v>
      </c>
      <c r="ELP2" s="1">
        <v>0.171478435721477</v>
      </c>
      <c r="ELQ2" s="1">
        <v>1.22200188313855</v>
      </c>
      <c r="ELR2" s="1">
        <v>0.21585618301458001</v>
      </c>
      <c r="ELS2" s="1">
        <v>1.44085574482401</v>
      </c>
      <c r="ELT2" s="1">
        <v>0.980499783529303</v>
      </c>
      <c r="ELU2" s="1">
        <v>0.47286711222512501</v>
      </c>
      <c r="ELV2" s="1">
        <v>0.58560224244842995</v>
      </c>
      <c r="ELW2" s="1">
        <v>0.89405285510913801</v>
      </c>
      <c r="ELX2" s="1">
        <v>2.12942797003224</v>
      </c>
      <c r="ELY2" s="1">
        <v>2.7050298275951401</v>
      </c>
      <c r="ELZ2" s="1">
        <v>0.122455539422911</v>
      </c>
      <c r="EMA2" s="1">
        <v>1.7784358369767099</v>
      </c>
      <c r="EMB2" s="1">
        <v>9.2605253918436298E-2</v>
      </c>
      <c r="EMC2" s="1">
        <v>1.5995960872213499</v>
      </c>
      <c r="EMD2" s="1">
        <v>0.13892535558947999</v>
      </c>
      <c r="EME2" s="1">
        <v>0.77786811289753499</v>
      </c>
      <c r="EMF2" s="1">
        <v>1.5123942834066899</v>
      </c>
      <c r="EMG2" s="1">
        <v>3.69686917635021</v>
      </c>
      <c r="EMH2" s="1">
        <v>1.5794546566341301</v>
      </c>
      <c r="EMI2" s="1">
        <v>1.41126135439712</v>
      </c>
      <c r="EMJ2" s="1">
        <v>0.53217709089902399</v>
      </c>
      <c r="EMK2" s="1">
        <v>0.45461749995352402</v>
      </c>
      <c r="EML2" s="1">
        <v>1.5137360111859099</v>
      </c>
      <c r="EMM2" s="1">
        <v>1.47415919231718</v>
      </c>
      <c r="EMN2" s="1">
        <v>0.40174711878615699</v>
      </c>
      <c r="EMO2" s="1">
        <v>6.5766102999841702E-2</v>
      </c>
      <c r="EMP2" s="1">
        <v>0.16463705460056999</v>
      </c>
      <c r="EMQ2" s="1">
        <v>2.6334921944579199</v>
      </c>
      <c r="EMR2" s="1">
        <v>1.01133854117329</v>
      </c>
      <c r="EMS2" s="1">
        <v>1.20615568395918</v>
      </c>
      <c r="EMT2" s="1">
        <v>5.7079278742988099E-2</v>
      </c>
      <c r="EMU2" s="1">
        <v>0.69865400392431698</v>
      </c>
      <c r="EMV2" s="1">
        <v>1.14428001316332</v>
      </c>
      <c r="EMW2" s="1">
        <v>1.5370753583863199</v>
      </c>
      <c r="EMX2" s="1">
        <v>3.09396750948423</v>
      </c>
      <c r="EMY2" s="1">
        <v>1.59124551623879</v>
      </c>
      <c r="EMZ2" s="1">
        <v>0.318705165567024</v>
      </c>
      <c r="ENA2" s="1">
        <v>3.4984484469591098E-2</v>
      </c>
      <c r="ENB2" s="1">
        <v>1.79829435343391</v>
      </c>
      <c r="ENC2" s="1">
        <v>1.0531745799863601</v>
      </c>
      <c r="END2" s="1">
        <v>0.84978857023503995</v>
      </c>
      <c r="ENE2" s="1">
        <v>0.38693077780552698</v>
      </c>
      <c r="ENF2" s="1">
        <v>1.0020512110892099</v>
      </c>
      <c r="ENG2" s="1">
        <v>0.87580585338156203</v>
      </c>
      <c r="ENH2" s="1">
        <v>1.8021931546572601E-2</v>
      </c>
      <c r="ENI2" s="1">
        <v>0.98931070611771099</v>
      </c>
      <c r="ENJ2" s="1">
        <v>2.2200729996370399</v>
      </c>
      <c r="ENK2" s="1">
        <v>0.83654228132832398</v>
      </c>
      <c r="ENL2" s="1">
        <v>2.54491744672716</v>
      </c>
      <c r="ENM2" s="1">
        <v>3.36216460549876</v>
      </c>
      <c r="ENN2" s="1">
        <v>1.88687535346722</v>
      </c>
      <c r="ENO2" s="1">
        <v>2.6318896938876999</v>
      </c>
      <c r="ENP2" s="1">
        <v>1.4537156515435901</v>
      </c>
      <c r="ENQ2" s="1">
        <v>3.2007473717076899E-2</v>
      </c>
      <c r="ENR2" s="1">
        <v>2.83923929574629E-2</v>
      </c>
      <c r="ENS2" s="1">
        <v>0.42595944081202503</v>
      </c>
      <c r="ENT2" s="1">
        <v>1.181893443878</v>
      </c>
      <c r="ENU2" s="1">
        <v>0.10408076517537</v>
      </c>
      <c r="ENV2" s="1">
        <v>1.2876650842961499</v>
      </c>
      <c r="ENW2" s="1">
        <v>0.62880791294149596</v>
      </c>
      <c r="ENX2" s="1">
        <v>2.1749931261259898</v>
      </c>
      <c r="ENY2" s="1">
        <v>0.26067539562653202</v>
      </c>
      <c r="ENZ2" s="1">
        <v>3.1254247174243002</v>
      </c>
      <c r="EOA2" s="1">
        <v>0.73385526617129704</v>
      </c>
      <c r="EOB2" s="1">
        <v>0.35553840087396499</v>
      </c>
      <c r="EOC2" s="1">
        <v>1.03950556558569</v>
      </c>
      <c r="EOD2" s="1">
        <v>7.5728182193322099E-2</v>
      </c>
      <c r="EOE2" s="1">
        <v>1.41967445460662</v>
      </c>
      <c r="EOF2" s="1">
        <v>0.57922428987613805</v>
      </c>
      <c r="EOG2" s="1">
        <v>0.45008611972238799</v>
      </c>
      <c r="EOH2" s="1">
        <v>0.98855328742651405</v>
      </c>
      <c r="EOI2" s="1">
        <v>2.0037062571130599</v>
      </c>
      <c r="EOJ2" s="1">
        <v>0.185933288444045</v>
      </c>
      <c r="EOK2" s="1">
        <v>0.67932824434516703</v>
      </c>
      <c r="EOL2" s="1">
        <v>0.33834194514011701</v>
      </c>
      <c r="EOM2" s="1">
        <v>0.25982162824053401</v>
      </c>
      <c r="EON2" s="1">
        <v>5.3055854772386501E-2</v>
      </c>
      <c r="EOO2" s="1">
        <v>0.105049176429493</v>
      </c>
      <c r="EOP2" s="1">
        <v>4.0048237251725203</v>
      </c>
      <c r="EOQ2" s="1">
        <v>0.96709408217960702</v>
      </c>
      <c r="EOR2" s="1">
        <v>0.33687084868324602</v>
      </c>
      <c r="EOS2" s="1">
        <v>1.1471349971484699</v>
      </c>
      <c r="EOT2" s="1">
        <v>5.7366709768487102E-2</v>
      </c>
      <c r="EOU2" s="1">
        <v>1.05270376401899</v>
      </c>
      <c r="EOV2" s="1">
        <v>0.10501523276034599</v>
      </c>
      <c r="EOW2" s="1">
        <v>2.5205469992973102</v>
      </c>
      <c r="EOX2" s="1">
        <v>0.91134904190997501</v>
      </c>
      <c r="EOY2" s="1">
        <v>0.35340990846243397</v>
      </c>
      <c r="EOZ2" s="1">
        <v>0.87948637837736499</v>
      </c>
      <c r="EPA2" s="1">
        <v>0.70613866813223003</v>
      </c>
      <c r="EPB2" s="1">
        <v>4.0084700954417096</v>
      </c>
      <c r="EPC2" s="1">
        <v>2.47764738349241</v>
      </c>
      <c r="EPD2" s="1">
        <v>1.2161733179226499</v>
      </c>
      <c r="EPE2" s="1">
        <v>2.0828181050758401</v>
      </c>
      <c r="EPF2" s="1">
        <v>0.86835720466064303</v>
      </c>
      <c r="EPG2" s="1">
        <v>0.463059285917507</v>
      </c>
      <c r="EPH2" s="1">
        <v>2.4156792451671398</v>
      </c>
      <c r="EPI2" s="1">
        <v>1.8780610685781698E-2</v>
      </c>
      <c r="EPJ2" s="1">
        <v>1.51857581450157</v>
      </c>
      <c r="EPK2" s="1">
        <v>2.2208633594293201</v>
      </c>
      <c r="EPL2" s="1">
        <v>1.3939527095233299</v>
      </c>
      <c r="EPM2" s="1">
        <v>2.0574331592527102</v>
      </c>
      <c r="EPN2" s="1">
        <v>8.5312374038552199E-2</v>
      </c>
      <c r="EPO2" s="1">
        <v>1.1092867837485501</v>
      </c>
      <c r="EPP2" s="1">
        <v>1.2653885870961199</v>
      </c>
      <c r="EPQ2" s="1">
        <v>0.77471503622036997</v>
      </c>
      <c r="EPR2" s="1">
        <v>1.7179673756534299</v>
      </c>
      <c r="EPS2" s="1">
        <v>0.222930541404705</v>
      </c>
      <c r="EPT2" s="1">
        <v>1.2454853202862901</v>
      </c>
      <c r="EPU2" s="1">
        <v>0.270996884619575</v>
      </c>
      <c r="EPV2" s="1">
        <v>1.10955224358366</v>
      </c>
      <c r="EPW2" s="1">
        <v>2.8997280512864099</v>
      </c>
      <c r="EPX2" s="1">
        <v>1.5503078832624599</v>
      </c>
      <c r="EPY2" s="1">
        <v>0.159026804754336</v>
      </c>
      <c r="EPZ2" s="1">
        <v>0.15348506745102899</v>
      </c>
      <c r="EQA2" s="1">
        <v>0.18818265533386</v>
      </c>
      <c r="EQB2" s="1">
        <v>0.67969965876915095</v>
      </c>
      <c r="EQC2" s="1">
        <v>1.32443349374968</v>
      </c>
      <c r="EQD2" s="1">
        <v>0.51727894318614198</v>
      </c>
      <c r="EQE2" s="1">
        <v>0.57187581118620101</v>
      </c>
      <c r="EQF2" s="1">
        <v>1.94273309635193</v>
      </c>
      <c r="EQG2" s="1">
        <v>9.5089908109071503E-2</v>
      </c>
      <c r="EQH2" s="1">
        <v>0.74564284819975502</v>
      </c>
      <c r="EQI2" s="1">
        <v>1.0066690553391</v>
      </c>
      <c r="EQJ2" s="1">
        <v>0.63903289107689998</v>
      </c>
      <c r="EQK2" s="1">
        <v>1.79743968189615</v>
      </c>
      <c r="EQL2" s="1">
        <v>1.06131396689219</v>
      </c>
      <c r="EQM2" s="1">
        <v>0.22769066337410501</v>
      </c>
      <c r="EQN2" s="1">
        <v>0.2435062098405</v>
      </c>
      <c r="EQO2" s="1">
        <v>0.58469660799453005</v>
      </c>
      <c r="EQP2" s="1">
        <v>0.20452564576521801</v>
      </c>
      <c r="EQQ2" s="1">
        <v>1.10629213362543E-2</v>
      </c>
      <c r="EQR2" s="1">
        <v>0.71899580325228696</v>
      </c>
      <c r="EQS2" s="1">
        <v>0.27858372335537301</v>
      </c>
      <c r="EQT2" s="1">
        <v>1.0382309860198999</v>
      </c>
      <c r="EQU2" s="1">
        <v>1.13730456565367</v>
      </c>
      <c r="EQV2" s="1">
        <v>3.8625795580694602</v>
      </c>
      <c r="EQW2" s="1">
        <v>0.43666120277251003</v>
      </c>
      <c r="EQX2" s="1">
        <v>0.180196074561187</v>
      </c>
      <c r="EQY2" s="1">
        <v>0.381016942243873</v>
      </c>
      <c r="EQZ2" s="1">
        <v>2.1839944031080001</v>
      </c>
      <c r="ERA2" s="1">
        <v>3.3578822335376103E-2</v>
      </c>
      <c r="ERB2" s="1">
        <v>3.08632620051832E-2</v>
      </c>
      <c r="ERC2" s="1">
        <v>0.161071898609151</v>
      </c>
      <c r="ERD2" s="1">
        <v>1.9722806455114801</v>
      </c>
      <c r="ERE2" s="1">
        <v>0.51813442623560402</v>
      </c>
      <c r="ERF2" s="1">
        <v>0.526643159913457</v>
      </c>
      <c r="ERG2" s="1">
        <v>0.41498454354529102</v>
      </c>
      <c r="ERH2" s="1">
        <v>1.7252583309596701</v>
      </c>
      <c r="ERI2" s="1">
        <v>0.31644900270280202</v>
      </c>
      <c r="ERJ2" s="1">
        <v>0.95517221392796403</v>
      </c>
      <c r="ERK2" s="1">
        <v>0.32734057696395003</v>
      </c>
      <c r="ERL2" s="1">
        <v>0.22026899027404001</v>
      </c>
      <c r="ERM2" s="1">
        <v>1.71051246082306</v>
      </c>
      <c r="ERN2" s="1">
        <v>0.32883307105510401</v>
      </c>
      <c r="ERO2" s="1">
        <v>1.32268164572576</v>
      </c>
      <c r="ERP2" s="1">
        <v>0.34506858807438301</v>
      </c>
      <c r="ERQ2" s="1">
        <v>2.2244060315301</v>
      </c>
      <c r="ERR2" s="1">
        <v>1.9328694134190001</v>
      </c>
      <c r="ERS2" s="1">
        <v>0.48926799653826197</v>
      </c>
      <c r="ERT2" s="1">
        <v>1.1433667428283201</v>
      </c>
      <c r="ERU2" s="1">
        <v>0.25349603763839801</v>
      </c>
      <c r="ERV2" s="1">
        <v>0.381252083769266</v>
      </c>
      <c r="ERW2" s="1">
        <v>0.10239327256406</v>
      </c>
      <c r="ERX2" s="1">
        <v>1.4243291313456899E-2</v>
      </c>
      <c r="ERY2" s="1">
        <v>0.68681311630808595</v>
      </c>
      <c r="ERZ2" s="1">
        <v>0.266057881730413</v>
      </c>
      <c r="ESA2" s="1">
        <v>1.80883719867782</v>
      </c>
      <c r="ESB2" s="1">
        <v>0.54474118985944098</v>
      </c>
      <c r="ESC2" s="1">
        <v>0.128786432813216</v>
      </c>
      <c r="ESD2" s="1">
        <v>0.304892804549662</v>
      </c>
      <c r="ESE2" s="1">
        <v>2.41664969016172E-2</v>
      </c>
      <c r="ESF2" s="1">
        <v>0.34096448845719701</v>
      </c>
      <c r="ESG2" s="1">
        <v>0.66532014839231901</v>
      </c>
      <c r="ESH2" s="1">
        <v>0.63285717793212903</v>
      </c>
      <c r="ESI2" s="1">
        <v>0.54046188136772</v>
      </c>
      <c r="ESJ2" s="1">
        <v>5.5931460379914803E-2</v>
      </c>
      <c r="ESK2" s="1">
        <v>3.2013017116266397E-2</v>
      </c>
      <c r="ESL2" s="1">
        <v>1.35964543781005</v>
      </c>
      <c r="ESM2" s="1">
        <v>1.7551817714178</v>
      </c>
      <c r="ESN2" s="1">
        <v>1.24712677933474</v>
      </c>
      <c r="ESO2" s="1">
        <v>0.18439710169604201</v>
      </c>
      <c r="ESP2" s="1">
        <v>1.37904086666366</v>
      </c>
      <c r="ESQ2" s="1">
        <v>2.2983793308309202</v>
      </c>
      <c r="ESR2" s="1">
        <v>0.30779317525057898</v>
      </c>
      <c r="ESS2" s="1">
        <v>0.89784408215270295</v>
      </c>
      <c r="EST2" s="1">
        <v>0.32890071414683197</v>
      </c>
      <c r="ESU2" s="1">
        <v>2.5381195812122299</v>
      </c>
      <c r="ESV2" s="1">
        <v>0.86999523813291402</v>
      </c>
      <c r="ESW2" s="1">
        <v>1.0940188699604501</v>
      </c>
      <c r="ESX2" s="1">
        <v>1.5741430909551</v>
      </c>
      <c r="ESY2" s="1">
        <v>0.14340246463237699</v>
      </c>
      <c r="ESZ2" s="1">
        <v>2.0687454229043101</v>
      </c>
      <c r="ETA2" s="1">
        <v>0.139879541354444</v>
      </c>
      <c r="ETB2" s="1">
        <v>0.18405549346421399</v>
      </c>
      <c r="ETC2" s="1">
        <v>0.21762130883566899</v>
      </c>
      <c r="ETD2" s="1">
        <v>1.4956823048381001</v>
      </c>
      <c r="ETE2" s="1">
        <v>1.0668561827996801</v>
      </c>
      <c r="ETF2" s="1">
        <v>2.1591545510991201</v>
      </c>
      <c r="ETG2" s="1">
        <v>0.40291595744515701</v>
      </c>
      <c r="ETH2" s="1">
        <v>2.2574263314313798</v>
      </c>
      <c r="ETI2" s="1">
        <v>1.70352653656731</v>
      </c>
      <c r="ETJ2" s="1">
        <v>2.5856006525943802</v>
      </c>
      <c r="ETK2" s="1">
        <v>0.39836244715281199</v>
      </c>
      <c r="ETL2" s="1">
        <v>0.759919957187152</v>
      </c>
      <c r="ETM2" s="1">
        <v>1.9561505988007399</v>
      </c>
      <c r="ETN2" s="1">
        <v>0.111871476358067</v>
      </c>
      <c r="ETO2" s="1">
        <v>1.7101809930668199</v>
      </c>
      <c r="ETP2" s="1">
        <v>1.211719486261E-2</v>
      </c>
      <c r="ETQ2" s="1">
        <v>1.14819996889001</v>
      </c>
      <c r="ETR2" s="1">
        <v>0.35867294159597501</v>
      </c>
      <c r="ETS2" s="1">
        <v>0.76259767585208704</v>
      </c>
      <c r="ETT2" s="1">
        <v>0.47872014569918497</v>
      </c>
      <c r="ETU2" s="1">
        <v>1.1025091741011299</v>
      </c>
      <c r="ETV2" s="1">
        <v>2.2265303285561502</v>
      </c>
      <c r="ETW2" s="1">
        <v>2.2908192143316901</v>
      </c>
      <c r="ETX2" s="1">
        <v>3.1099599922362802</v>
      </c>
      <c r="ETY2" s="1">
        <v>0.56211480540388803</v>
      </c>
      <c r="ETZ2" s="1">
        <v>0.86286361524714095</v>
      </c>
      <c r="EUA2" s="1">
        <v>0.112493260047971</v>
      </c>
      <c r="EUB2" s="1">
        <v>0.75934280650341801</v>
      </c>
      <c r="EUC2" s="1">
        <v>0.13997122011593899</v>
      </c>
      <c r="EUD2" s="1">
        <v>0.59779527154069401</v>
      </c>
      <c r="EUE2" s="1">
        <v>0.682045769800111</v>
      </c>
      <c r="EUF2" s="1">
        <v>3.1347721867677198</v>
      </c>
      <c r="EUG2" s="1">
        <v>0.53022630789871805</v>
      </c>
      <c r="EUH2" s="1">
        <v>0.111856288426589</v>
      </c>
      <c r="EUI2" s="1">
        <v>2.9762068201141401</v>
      </c>
      <c r="EUJ2" s="1">
        <v>2.2144885765590101</v>
      </c>
      <c r="EUK2" s="1">
        <v>0.52514971876473704</v>
      </c>
      <c r="EUL2" s="1">
        <v>1.1849750918531099</v>
      </c>
      <c r="EUM2" s="1">
        <v>2.2986871169893202</v>
      </c>
      <c r="EUN2" s="1">
        <v>0.42300120746743303</v>
      </c>
      <c r="EUO2" s="1">
        <v>0.21253806957506699</v>
      </c>
      <c r="EUP2" s="1">
        <v>1.27740529232331E-3</v>
      </c>
      <c r="EUQ2" s="1">
        <v>0.19623618181253399</v>
      </c>
      <c r="EUR2" s="1">
        <v>6.3814974698638005E-2</v>
      </c>
      <c r="EUS2" s="1">
        <v>0.90973928904879198</v>
      </c>
      <c r="EUT2" s="1">
        <v>0.96012850817500595</v>
      </c>
      <c r="EUU2" s="1">
        <v>0.76518834112851297</v>
      </c>
      <c r="EUV2" s="1">
        <v>0.52398988610250696</v>
      </c>
      <c r="EUW2" s="1">
        <v>8.6471285877207996E-2</v>
      </c>
      <c r="EUX2" s="1">
        <v>3.1394673855475799</v>
      </c>
      <c r="EUY2" s="1">
        <v>0.68354473109589498</v>
      </c>
      <c r="EUZ2" s="1">
        <v>0.16672356892882201</v>
      </c>
      <c r="EVA2" s="1">
        <v>0.79332424660009204</v>
      </c>
      <c r="EVB2" s="1">
        <v>0.53792015003718496</v>
      </c>
      <c r="EVC2" s="1">
        <v>6.7307898237831204E-2</v>
      </c>
      <c r="EVD2" s="1">
        <v>1.2448449900987799</v>
      </c>
      <c r="EVE2" s="1">
        <v>0.16676488793585501</v>
      </c>
      <c r="EVF2" s="1">
        <v>1.38603180856951</v>
      </c>
      <c r="EVG2" s="1">
        <v>0.288897521029367</v>
      </c>
      <c r="EVH2" s="1">
        <v>1.8135611301537899</v>
      </c>
      <c r="EVI2" s="1">
        <v>1.8793285344059401</v>
      </c>
      <c r="EVJ2" s="1">
        <v>0.29955284732981702</v>
      </c>
      <c r="EVK2" s="1">
        <v>1.09554168195738</v>
      </c>
      <c r="EVL2" s="1">
        <v>0.90086006439488397</v>
      </c>
      <c r="EVM2" s="1">
        <v>2.0559646542628802</v>
      </c>
      <c r="EVN2" s="1">
        <v>0.11035579204189799</v>
      </c>
      <c r="EVO2" s="1">
        <v>2.7237848275874299</v>
      </c>
      <c r="EVP2" s="1">
        <v>1.1185860767254101</v>
      </c>
      <c r="EVQ2" s="1">
        <v>0.56867684080967695</v>
      </c>
      <c r="EVR2" s="1">
        <v>1.4927801252434201</v>
      </c>
      <c r="EVS2" s="1">
        <v>1.11948561101466</v>
      </c>
      <c r="EVT2" s="1">
        <v>0.99082980687659505</v>
      </c>
      <c r="EVU2" s="1">
        <v>0.32388093478910701</v>
      </c>
      <c r="EVV2" s="1">
        <v>0.68304645476971804</v>
      </c>
      <c r="EVW2" s="1">
        <v>0.40560960824618197</v>
      </c>
      <c r="EVX2" s="1">
        <v>1.7321049330253999</v>
      </c>
      <c r="EVY2" s="1">
        <v>0.91388711233022302</v>
      </c>
      <c r="EVZ2" s="1">
        <v>0.72781328533043699</v>
      </c>
      <c r="EWA2" s="1">
        <v>0.78238226603939998</v>
      </c>
      <c r="EWB2" s="1">
        <v>0.28136678770009999</v>
      </c>
      <c r="EWC2" s="1">
        <v>0.227744225165883</v>
      </c>
      <c r="EWD2" s="1">
        <v>0.51120014115836698</v>
      </c>
      <c r="EWE2" s="1">
        <v>1.8218593443189399</v>
      </c>
      <c r="EWF2" s="1">
        <v>0.32053604397275198</v>
      </c>
      <c r="EWG2" s="1">
        <v>1.1443031846338501</v>
      </c>
      <c r="EWH2" s="1">
        <v>0.21279403963384499</v>
      </c>
      <c r="EWI2" s="1">
        <v>0.42442541720402899</v>
      </c>
      <c r="EWJ2" s="1">
        <v>0.55802414906311704</v>
      </c>
      <c r="EWK2" s="1">
        <v>1.0844515196140401</v>
      </c>
      <c r="EWL2" s="1">
        <v>2.6916324721790201</v>
      </c>
      <c r="EWM2" s="1">
        <v>1.1755421819830401</v>
      </c>
      <c r="EWN2" s="1">
        <v>0.40005837895596003</v>
      </c>
      <c r="EWO2" s="1">
        <v>0.28198173614955702</v>
      </c>
      <c r="EWP2" s="1">
        <v>0.77500793356070796</v>
      </c>
      <c r="EWQ2" s="1">
        <v>0.74835603773610004</v>
      </c>
      <c r="EWR2" s="1">
        <v>6.0809873210447403E-2</v>
      </c>
      <c r="EWS2" s="1">
        <v>2.1235186363015601</v>
      </c>
      <c r="EWT2" s="1">
        <v>0.259082450577031</v>
      </c>
      <c r="EWU2" s="1">
        <v>0.473271261978914</v>
      </c>
      <c r="EWV2" s="1">
        <v>1.1898421122135401</v>
      </c>
      <c r="EWW2" s="1">
        <v>0.80247182302780296</v>
      </c>
      <c r="EWX2" s="1">
        <v>0.48938584535122898</v>
      </c>
      <c r="EWY2" s="1">
        <v>1.95965946052678E-2</v>
      </c>
      <c r="EWZ2" s="1">
        <v>0.22624712926200799</v>
      </c>
      <c r="EXA2" s="1">
        <v>0.74607126773582</v>
      </c>
      <c r="EXB2" s="1">
        <v>2.4214747646513701</v>
      </c>
      <c r="EXC2" s="1">
        <v>0.19212190352670899</v>
      </c>
      <c r="EXD2" s="1">
        <v>4.9647253174373802E-2</v>
      </c>
      <c r="EXE2" s="1">
        <v>0.98531111192763599</v>
      </c>
      <c r="EXF2" s="1">
        <v>1.23043065328254</v>
      </c>
      <c r="EXG2" s="1">
        <v>0.362059670947598</v>
      </c>
      <c r="EXH2" s="1">
        <v>0.30602138521847899</v>
      </c>
      <c r="EXI2" s="1">
        <v>1.0065180028641101</v>
      </c>
      <c r="EXJ2" s="1">
        <v>5.1068105284649702E-2</v>
      </c>
      <c r="EXK2" s="1">
        <v>0.42933959604713101</v>
      </c>
      <c r="EXL2" s="1">
        <v>5.3956461278414203</v>
      </c>
      <c r="EXM2" s="1">
        <v>3.8521589019434499</v>
      </c>
      <c r="EXN2" s="1">
        <v>2.7404138881012701</v>
      </c>
      <c r="EXO2" s="1">
        <v>0.12940834286786401</v>
      </c>
      <c r="EXP2" s="1">
        <v>0.62299653440176805</v>
      </c>
      <c r="EXQ2" s="1">
        <v>0.26182611949078699</v>
      </c>
      <c r="EXR2" s="1">
        <v>0.139061389335115</v>
      </c>
      <c r="EXS2" s="1">
        <v>2.00257059776188</v>
      </c>
      <c r="EXT2" s="1">
        <v>1.24508692531424</v>
      </c>
      <c r="EXU2" s="1">
        <v>6.3911024691039597E-2</v>
      </c>
      <c r="EXV2" s="1">
        <v>0.751743766538152</v>
      </c>
      <c r="EXW2" s="1">
        <v>2.2858205034335302</v>
      </c>
      <c r="EXX2" s="1">
        <v>1.17691512732287</v>
      </c>
      <c r="EXY2" s="1">
        <v>1.2688655413486301</v>
      </c>
      <c r="EXZ2" s="1">
        <v>7.0515928598710406E-2</v>
      </c>
      <c r="EYA2" s="1">
        <v>0.52047644988409003</v>
      </c>
      <c r="EYB2" s="1">
        <v>0.46701665968578698</v>
      </c>
      <c r="EYC2" s="1">
        <v>0.93559949969496103</v>
      </c>
      <c r="EYD2" s="1">
        <v>0.26182963835774498</v>
      </c>
      <c r="EYE2" s="1">
        <v>0.417566751833365</v>
      </c>
      <c r="EYF2" s="1">
        <v>1.23632376047325</v>
      </c>
      <c r="EYG2" s="1">
        <v>0.37598977995111299</v>
      </c>
      <c r="EYH2" s="1">
        <v>0.26870242527049498</v>
      </c>
      <c r="EYI2" s="1">
        <v>1.6824818368599199</v>
      </c>
      <c r="EYJ2" s="1">
        <v>0.60967729414959804</v>
      </c>
      <c r="EYK2" s="1">
        <v>0.19690000046444101</v>
      </c>
      <c r="EYL2" s="1">
        <v>8.3908219100481796E-2</v>
      </c>
      <c r="EYM2" s="1">
        <v>0.60017281841338099</v>
      </c>
      <c r="EYN2" s="1">
        <v>3.8440655575019198</v>
      </c>
      <c r="EYO2" s="1">
        <v>0.77496086850238899</v>
      </c>
      <c r="EYP2" s="1">
        <v>0.62676550200096304</v>
      </c>
      <c r="EYQ2" s="1">
        <v>0.910600035619337</v>
      </c>
      <c r="EYR2" s="1">
        <v>2.3177414287498901</v>
      </c>
      <c r="EYS2" s="1">
        <v>0.58098154480337605</v>
      </c>
      <c r="EYT2" s="1">
        <v>0.50658688558378795</v>
      </c>
      <c r="EYU2" s="1">
        <v>0.128038359596514</v>
      </c>
      <c r="EYV2" s="1">
        <v>1.8129174806175801E-2</v>
      </c>
      <c r="EYW2" s="1">
        <v>3.0389874924960201</v>
      </c>
      <c r="EYX2" s="1">
        <v>1.4693740390955401</v>
      </c>
      <c r="EYY2" s="1">
        <v>0.75437044591197799</v>
      </c>
      <c r="EYZ2" s="1">
        <v>0.74043410713876501</v>
      </c>
      <c r="EZA2" s="1">
        <v>4.8230062791774104</v>
      </c>
      <c r="EZB2" s="1">
        <v>0.92415757672751397</v>
      </c>
      <c r="EZC2" s="1">
        <v>2.3681610214505801E-2</v>
      </c>
      <c r="EZD2" s="1">
        <v>0.50692502326920796</v>
      </c>
      <c r="EZE2" s="1">
        <v>0.18873723350471899</v>
      </c>
      <c r="EZF2" s="1">
        <v>0.32547077213751402</v>
      </c>
      <c r="EZG2" s="1">
        <v>0.86090126697878999</v>
      </c>
      <c r="EZH2" s="1">
        <v>0.228556969667148</v>
      </c>
      <c r="EZI2" s="1">
        <v>0.925929903442124</v>
      </c>
      <c r="EZJ2" s="1">
        <v>0.41615419766554701</v>
      </c>
      <c r="EZK2" s="1">
        <v>1.3369796554608</v>
      </c>
      <c r="EZL2" s="1">
        <v>0.39866665785324601</v>
      </c>
      <c r="EZM2" s="1">
        <v>1.2976921820998999</v>
      </c>
      <c r="EZN2" s="1">
        <v>3.88891872768188</v>
      </c>
      <c r="EZO2" s="1">
        <v>1.6742801197225901</v>
      </c>
      <c r="EZP2" s="1">
        <v>1.98388999559782</v>
      </c>
      <c r="EZQ2" s="1">
        <v>0.38508740110050499</v>
      </c>
      <c r="EZR2" s="1">
        <v>0.74651919903601904</v>
      </c>
      <c r="EZS2" s="1">
        <v>0.178885485849262</v>
      </c>
      <c r="EZT2" s="1">
        <v>0.71334857382682704</v>
      </c>
      <c r="EZU2" s="1">
        <v>1.0923031506138201</v>
      </c>
      <c r="EZV2" s="1">
        <v>0.38799816812788201</v>
      </c>
      <c r="EZW2" s="1">
        <v>2.3005151031084501</v>
      </c>
      <c r="EZX2" s="1">
        <v>2.83818464077151E-2</v>
      </c>
      <c r="EZY2" s="1">
        <v>1.4401551999126501</v>
      </c>
      <c r="EZZ2" s="1">
        <v>0.98569232589668598</v>
      </c>
      <c r="FAA2" s="1">
        <v>1.3283382829518899</v>
      </c>
      <c r="FAB2" s="1">
        <v>0.115801687303447</v>
      </c>
      <c r="FAC2" s="1">
        <v>1.75970827990707</v>
      </c>
      <c r="FAD2" s="1">
        <v>0.180192460989994</v>
      </c>
      <c r="FAE2" s="1">
        <v>1.4347403620416299</v>
      </c>
      <c r="FAF2" s="1">
        <v>3.60119497803962</v>
      </c>
      <c r="FAG2" s="1">
        <v>0.53792015003718496</v>
      </c>
      <c r="FAH2" s="1">
        <v>0.46711135327016301</v>
      </c>
      <c r="FAI2" s="1">
        <v>0.60027033994896795</v>
      </c>
      <c r="FAJ2" s="1">
        <v>2.4264106050171299</v>
      </c>
      <c r="FAK2" s="1">
        <v>0.490899948952978</v>
      </c>
      <c r="FAL2" s="1">
        <v>1.1132742985473301</v>
      </c>
      <c r="FAM2" s="1">
        <v>1.1206153568602499</v>
      </c>
      <c r="FAN2" s="1">
        <v>0.92706573650528201</v>
      </c>
      <c r="FAO2" s="1">
        <v>0.36699217481232799</v>
      </c>
      <c r="FAP2" s="1">
        <v>5.2368915201051101E-2</v>
      </c>
      <c r="FAQ2" s="1">
        <v>0.346724468008628</v>
      </c>
      <c r="FAR2" s="1">
        <v>0.86146704274644004</v>
      </c>
      <c r="FAS2" s="1">
        <v>0.55877551097345002</v>
      </c>
      <c r="FAT2" s="1">
        <v>5.5026428939389901E-2</v>
      </c>
      <c r="FAU2" s="1">
        <v>0.21070044129486001</v>
      </c>
      <c r="FAV2" s="1">
        <v>2.2329352297329499</v>
      </c>
      <c r="FAW2" s="1">
        <v>0.15874729531128401</v>
      </c>
      <c r="FAX2" s="1">
        <v>8.6641019467171398E-2</v>
      </c>
      <c r="FAY2" s="1">
        <v>0.359219091262031</v>
      </c>
      <c r="FAZ2" s="1">
        <v>6.6357854957434999</v>
      </c>
      <c r="FBA2" s="1">
        <v>2.8935727550298902E-2</v>
      </c>
      <c r="FBB2" s="1">
        <v>1.09521622390312</v>
      </c>
      <c r="FBC2" s="1">
        <v>0.633436587893625</v>
      </c>
      <c r="FBD2" s="1">
        <v>0.234826542493317</v>
      </c>
      <c r="FBE2" s="1">
        <v>6.5720387211542402E-3</v>
      </c>
      <c r="FBF2" s="1">
        <v>1.1583162674106799</v>
      </c>
      <c r="FBG2" s="1">
        <v>1.0526966400406299</v>
      </c>
      <c r="FBH2" s="1">
        <v>7.0061405515477695E-2</v>
      </c>
      <c r="FBI2" s="1">
        <v>0.42514471048314001</v>
      </c>
      <c r="FBJ2" s="1">
        <v>0.315694140084957</v>
      </c>
      <c r="FBK2" s="1">
        <v>0.60578276875774795</v>
      </c>
      <c r="FBL2" s="1">
        <v>1.04273996523386</v>
      </c>
      <c r="FBM2" s="1">
        <v>2.2308760674524599</v>
      </c>
      <c r="FBN2" s="1">
        <v>3.1659249012676499E-2</v>
      </c>
      <c r="FBO2" s="1">
        <v>0.140160617850281</v>
      </c>
      <c r="FBP2" s="1">
        <v>0.59208845128860199</v>
      </c>
      <c r="FBQ2" s="1">
        <v>0.48540135893292502</v>
      </c>
      <c r="FBR2" s="1">
        <v>2.12961092929017E-2</v>
      </c>
      <c r="FBS2" s="1">
        <v>2.4880415520191499</v>
      </c>
      <c r="FBT2" s="1">
        <v>5.7080161195072102E-2</v>
      </c>
      <c r="FBU2" s="1">
        <v>0.478654805325267</v>
      </c>
      <c r="FBV2" s="1">
        <v>0.453712171530613</v>
      </c>
      <c r="FBW2" s="1">
        <v>2.0118255341327198</v>
      </c>
      <c r="FBX2" s="1">
        <v>0.77736446358835098</v>
      </c>
      <c r="FBY2" s="1">
        <v>4.9277661808873399</v>
      </c>
      <c r="FBZ2" s="1">
        <v>0.42079794337999199</v>
      </c>
      <c r="FCA2" s="1">
        <v>1.63322103711946</v>
      </c>
      <c r="FCB2" s="1">
        <v>1.79902394300343</v>
      </c>
      <c r="FCC2" s="1">
        <v>0.90406585892538105</v>
      </c>
      <c r="FCD2" s="1">
        <v>0.32454234456102798</v>
      </c>
      <c r="FCE2" s="1">
        <v>4.9877376611470702E-2</v>
      </c>
      <c r="FCF2" s="1">
        <v>0.89097045760585303</v>
      </c>
      <c r="FCG2" s="1">
        <v>0.252554307221736</v>
      </c>
      <c r="FCH2" s="1">
        <v>0.432709422510626</v>
      </c>
      <c r="FCI2" s="1">
        <v>0.55022767708863096</v>
      </c>
      <c r="FCJ2" s="1">
        <v>0.30190864558031399</v>
      </c>
      <c r="FCK2" s="1">
        <v>0.68421943899052495</v>
      </c>
      <c r="FCL2" s="1">
        <v>1.1016431599743</v>
      </c>
      <c r="FCM2" s="1">
        <v>1.51160463851347</v>
      </c>
      <c r="FCN2" s="1">
        <v>0.50643624035104096</v>
      </c>
      <c r="FCO2" s="1">
        <v>0.50509496869483395</v>
      </c>
      <c r="FCP2" s="1">
        <v>7.5581909071439399E-2</v>
      </c>
      <c r="FCQ2" s="1">
        <v>2.9346821685454398</v>
      </c>
      <c r="FCR2" s="1">
        <v>3.0288278222028202</v>
      </c>
      <c r="FCS2" s="1">
        <v>6.8883664715038997E-2</v>
      </c>
      <c r="FCT2" s="1">
        <v>1.2937748742477799</v>
      </c>
      <c r="FCU2" s="1">
        <v>2.2806740816084798</v>
      </c>
      <c r="FCV2" s="1">
        <v>1.4023432314628901</v>
      </c>
      <c r="FCW2" s="1">
        <v>2.4021138293159101</v>
      </c>
      <c r="FCX2" s="1">
        <v>0.61340315370425202</v>
      </c>
      <c r="FCY2" s="1">
        <v>0.65982352388755305</v>
      </c>
      <c r="FCZ2" s="1">
        <v>1.52836014341197</v>
      </c>
      <c r="FDA2" s="1">
        <v>1.25544287996103</v>
      </c>
      <c r="FDB2" s="1">
        <v>0.28449955709397701</v>
      </c>
      <c r="FDC2" s="1">
        <v>2.66341321212896</v>
      </c>
      <c r="FDD2" s="1">
        <v>0.98495840116261202</v>
      </c>
      <c r="FDE2" s="1">
        <v>2.4158431525704498</v>
      </c>
      <c r="FDF2" s="1">
        <v>3.4984484469591098E-2</v>
      </c>
      <c r="FDG2" s="1">
        <v>0.72376140697818103</v>
      </c>
      <c r="FDH2" s="1">
        <v>1.47480243387374</v>
      </c>
      <c r="FDI2" s="1">
        <v>6.2985896221387602E-2</v>
      </c>
      <c r="FDJ2" s="1">
        <v>0.41677984881282598</v>
      </c>
      <c r="FDK2" s="1">
        <v>0.49579426619496197</v>
      </c>
      <c r="FDL2" s="1">
        <v>2.0714155828489802</v>
      </c>
      <c r="FDM2" s="1">
        <v>0.62708253581247997</v>
      </c>
      <c r="FDN2" s="1">
        <v>2.4286193318670399</v>
      </c>
      <c r="FDO2" s="1">
        <v>0.58341852222163204</v>
      </c>
      <c r="FDP2" s="1">
        <v>1.1292831356236299</v>
      </c>
      <c r="FDQ2" s="1">
        <v>0.70178562882039697</v>
      </c>
      <c r="FDR2" s="1">
        <v>1.0120988670609099</v>
      </c>
      <c r="FDS2" s="1">
        <v>1.1045818712689099</v>
      </c>
      <c r="FDT2" s="1">
        <v>9.4840572731149E-2</v>
      </c>
      <c r="FDU2" s="1">
        <v>2.5843331475855398</v>
      </c>
      <c r="FDV2" s="1">
        <v>1.5260707952061101</v>
      </c>
      <c r="FDW2" s="1">
        <v>1.8722390863812599</v>
      </c>
      <c r="FDX2" s="1">
        <v>3.2466315991221002</v>
      </c>
      <c r="FDY2" s="1">
        <v>0.43243963480626402</v>
      </c>
      <c r="FDZ2" s="1">
        <v>1.1000060905873399</v>
      </c>
      <c r="FEA2" s="1">
        <v>1.2230516483879399</v>
      </c>
      <c r="FEB2" s="1">
        <v>1.1132706939282699E-2</v>
      </c>
      <c r="FEC2" s="1">
        <v>3.0804821494754502</v>
      </c>
      <c r="FED2" s="1">
        <v>0.32124174104749298</v>
      </c>
      <c r="FEE2" s="1">
        <v>1.7541410905569099</v>
      </c>
      <c r="FEF2" s="1">
        <v>2.1877944297134801</v>
      </c>
      <c r="FEG2" s="1">
        <v>0.29478287551063798</v>
      </c>
      <c r="FEH2" s="1">
        <v>0.48051136820882501</v>
      </c>
      <c r="FEI2" s="1">
        <v>0.96674518120211295</v>
      </c>
      <c r="FEJ2" s="1">
        <v>0.25773528696209402</v>
      </c>
      <c r="FEK2" s="1">
        <v>1.41141891167004</v>
      </c>
      <c r="FEL2" s="1">
        <v>1.25029379686845</v>
      </c>
      <c r="FEM2" s="1">
        <v>1.6049956038732001</v>
      </c>
      <c r="FEN2" s="1">
        <v>1.8036423498321801</v>
      </c>
      <c r="FEO2" s="1">
        <v>1.3310888110461501</v>
      </c>
      <c r="FEP2" s="1">
        <v>1.0762496508091599</v>
      </c>
      <c r="FEQ2" s="1">
        <v>0.15536658506967199</v>
      </c>
      <c r="FER2" s="1">
        <v>2.00827978132524</v>
      </c>
      <c r="FES2" s="1">
        <v>0.337840906979268</v>
      </c>
      <c r="FET2" s="1">
        <v>6.0399438710933999E-2</v>
      </c>
      <c r="FEU2" s="1">
        <v>0.33779436404211899</v>
      </c>
      <c r="FEV2" s="1">
        <v>0.657433998377978</v>
      </c>
      <c r="FEW2" s="1">
        <v>9.6441835890518302E-2</v>
      </c>
      <c r="FEX2" s="1">
        <v>0.73718499298654205</v>
      </c>
      <c r="FEY2" s="1">
        <v>0.42839778585978799</v>
      </c>
      <c r="FEZ2" s="1">
        <v>4.5253244024340598</v>
      </c>
      <c r="FFA2" s="1">
        <v>3.63683799822065</v>
      </c>
      <c r="FFB2" s="1">
        <v>4.7482077244436503E-2</v>
      </c>
      <c r="FFC2" s="1">
        <v>0.70654579240194604</v>
      </c>
      <c r="FFD2" s="1">
        <v>0.41358564989485203</v>
      </c>
      <c r="FFE2" s="1">
        <v>1.6429067922996099</v>
      </c>
      <c r="FFF2" s="1">
        <v>2.1311158405213102</v>
      </c>
      <c r="FFG2" s="1">
        <v>1.1612156770808399</v>
      </c>
      <c r="FFH2" s="1">
        <v>1.1636007697050501</v>
      </c>
      <c r="FFI2" s="1">
        <v>0.67695987522928802</v>
      </c>
      <c r="FFJ2" s="1">
        <v>0.130330226950095</v>
      </c>
      <c r="FFK2" s="1">
        <v>0.57922223112632398</v>
      </c>
      <c r="FFL2" s="1">
        <v>0.31050738694843699</v>
      </c>
      <c r="FFM2" s="1">
        <v>1.1924777019464201</v>
      </c>
      <c r="FFN2" s="1">
        <v>0.64690756691241902</v>
      </c>
      <c r="FFO2" s="1">
        <v>1.42646141897721</v>
      </c>
      <c r="FFP2" s="1">
        <v>0.25993680656232399</v>
      </c>
      <c r="FFQ2" s="1">
        <v>1.3738276232925699</v>
      </c>
      <c r="FFR2" s="1">
        <v>0.47978705663015198</v>
      </c>
      <c r="FFS2" s="1">
        <v>0.87975035606767904</v>
      </c>
      <c r="FFT2" s="1">
        <v>1.1202878497945701</v>
      </c>
      <c r="FFU2" s="1">
        <v>1.0534296713962199</v>
      </c>
      <c r="FFV2" s="1">
        <v>0.28068151105437</v>
      </c>
      <c r="FFW2" s="1">
        <v>1.18154982628353</v>
      </c>
      <c r="FFX2" s="1">
        <v>0.26685996237682902</v>
      </c>
      <c r="FFY2" s="1">
        <v>0.35693817692021901</v>
      </c>
      <c r="FFZ2" s="1">
        <v>2.3606780522786401</v>
      </c>
      <c r="FGA2" s="1">
        <v>0.199309087339999</v>
      </c>
      <c r="FGB2" s="1">
        <v>0.76907284738774095</v>
      </c>
      <c r="FGC2" s="1">
        <v>0.50046566838038498</v>
      </c>
      <c r="FGD2" s="1">
        <v>0.84300410157834804</v>
      </c>
      <c r="FGE2" s="1">
        <v>0.47666200703993</v>
      </c>
      <c r="FGF2" s="1">
        <v>0.41894126965491102</v>
      </c>
      <c r="FGG2" s="1">
        <v>0.59878147080314703</v>
      </c>
      <c r="FGH2" s="1">
        <v>8.9189091649068505E-2</v>
      </c>
      <c r="FGI2" s="1">
        <v>0.487111068618376</v>
      </c>
      <c r="FGJ2" s="1">
        <v>1.6022854045150501</v>
      </c>
      <c r="FGK2" s="1">
        <v>1.0065392314325901</v>
      </c>
      <c r="FGL2" s="1">
        <v>2.4681197496261201E-2</v>
      </c>
      <c r="FGM2" s="1">
        <v>7.9398621558708193E-2</v>
      </c>
      <c r="FGN2" s="1">
        <v>0.24205914586964999</v>
      </c>
      <c r="FGO2" s="1">
        <v>1.01442613976902</v>
      </c>
      <c r="FGP2" s="1">
        <v>8.2889661712517004E-3</v>
      </c>
      <c r="FGQ2" s="1">
        <v>0.28863212720703402</v>
      </c>
      <c r="FGR2" s="1">
        <v>0.80215353097550102</v>
      </c>
      <c r="FGS2" s="1">
        <v>0.98976843344483301</v>
      </c>
      <c r="FGT2" s="1">
        <v>0.18401589437344601</v>
      </c>
      <c r="FGU2" s="1">
        <v>0.57991859500489296</v>
      </c>
      <c r="FGV2" s="1">
        <v>0.10484268175702099</v>
      </c>
      <c r="FGW2" s="1">
        <v>0.59085472621396895</v>
      </c>
      <c r="FGX2" s="1">
        <v>1.2281802568521001</v>
      </c>
      <c r="FGY2" s="1">
        <v>4.90240240294453E-2</v>
      </c>
      <c r="FGZ2" s="1">
        <v>1.53094582609275</v>
      </c>
      <c r="FHA2" s="1">
        <v>0.89643860215242999</v>
      </c>
      <c r="FHB2" s="1">
        <v>2.90209549597229</v>
      </c>
      <c r="FHC2" s="1">
        <v>0.26182963835774498</v>
      </c>
      <c r="FHD2" s="1">
        <v>0.11009628776195</v>
      </c>
      <c r="FHE2" s="1">
        <v>0.183326446313443</v>
      </c>
      <c r="FHF2" s="1">
        <v>0.470684577734298</v>
      </c>
      <c r="FHG2" s="1">
        <v>1.02429775482757</v>
      </c>
      <c r="FHH2" s="1">
        <v>0.39082746301488802</v>
      </c>
      <c r="FHI2" s="1">
        <v>0.40113136930186499</v>
      </c>
      <c r="FHJ2" s="1">
        <v>0.42926029626867102</v>
      </c>
      <c r="FHK2" s="1">
        <v>1.75119448616462</v>
      </c>
      <c r="FHL2" s="1">
        <v>1.3894498930585399</v>
      </c>
      <c r="FHM2" s="1">
        <v>1.78920081012018</v>
      </c>
      <c r="FHN2" s="1">
        <v>2.1808792567417501</v>
      </c>
      <c r="FHO2" s="1">
        <v>6.6529487799197602</v>
      </c>
      <c r="FHP2" s="1">
        <v>7.0838738830717798E-2</v>
      </c>
      <c r="FHQ2" s="1">
        <v>1.98600257729164E-3</v>
      </c>
      <c r="FHR2" s="1">
        <v>2.39523322050667E-2</v>
      </c>
      <c r="FHS2" s="1">
        <v>0.22515619564973599</v>
      </c>
      <c r="FHT2" s="1">
        <v>0.29253517954069003</v>
      </c>
      <c r="FHU2" s="1">
        <v>9.4122713624548604E-2</v>
      </c>
      <c r="FHV2" s="1">
        <v>6.56832034696294E-2</v>
      </c>
      <c r="FHW2" s="1">
        <v>2.4634651881693999</v>
      </c>
      <c r="FHX2" s="1">
        <v>2.1550349562513902</v>
      </c>
      <c r="FHY2" s="1">
        <v>1.1589206899791999</v>
      </c>
      <c r="FHZ2" s="1">
        <v>8.0787013563349497E-2</v>
      </c>
      <c r="FIA2" s="1">
        <v>1.32837426555633</v>
      </c>
      <c r="FIB2" s="1">
        <v>1.4339902085549401</v>
      </c>
      <c r="FIC2" s="1">
        <v>0.256381734607115</v>
      </c>
      <c r="FID2" s="1">
        <v>5.0023798170872297E-2</v>
      </c>
      <c r="FIE2" s="1">
        <v>0.79889514507536996</v>
      </c>
      <c r="FIF2" s="1">
        <v>4.8138329662747399E-2</v>
      </c>
      <c r="FIG2" s="1">
        <v>1.15585797698791</v>
      </c>
      <c r="FIH2" s="1">
        <v>0.35627748755962102</v>
      </c>
      <c r="FII2" s="1">
        <v>0.20844724119490601</v>
      </c>
      <c r="FIJ2" s="1">
        <v>0.41846404970889001</v>
      </c>
      <c r="FIK2" s="1">
        <v>0.32878777384869001</v>
      </c>
      <c r="FIL2" s="1">
        <v>0.85003277218430395</v>
      </c>
      <c r="FIM2" s="1">
        <v>3.8946617951790401</v>
      </c>
      <c r="FIN2" s="1">
        <v>0.65627148463089002</v>
      </c>
      <c r="FIO2" s="1">
        <v>0.100426224447076</v>
      </c>
      <c r="FIP2" s="1">
        <v>0.38624475372068001</v>
      </c>
      <c r="FIQ2" s="1">
        <v>6.5414768986027001</v>
      </c>
      <c r="FIR2" s="1">
        <v>9.0010386756647506E-2</v>
      </c>
      <c r="FIS2" s="1">
        <v>0.88093784501217398</v>
      </c>
      <c r="FIT2" s="1">
        <v>0.59757895525168203</v>
      </c>
      <c r="FIU2" s="1">
        <v>1.7346725504163201</v>
      </c>
      <c r="FIV2" s="1">
        <v>0.49384888569539098</v>
      </c>
      <c r="FIW2" s="1">
        <v>0.988398639188385</v>
      </c>
      <c r="FIX2" s="1">
        <v>1.0464763015385401</v>
      </c>
      <c r="FIY2" s="1">
        <v>8.7697530486548197E-3</v>
      </c>
      <c r="FIZ2" s="1">
        <v>1.52114606081036</v>
      </c>
      <c r="FJA2" s="1">
        <v>0.95859001641682295</v>
      </c>
      <c r="FJB2" s="1">
        <v>1.4646562598517701</v>
      </c>
      <c r="FJC2" s="1">
        <v>6.9908897805669307E-2</v>
      </c>
      <c r="FJD2" s="1">
        <v>0.29071211939386099</v>
      </c>
      <c r="FJE2" s="1">
        <v>0.28149558674644198</v>
      </c>
      <c r="FJF2" s="1">
        <v>1.7175812835473501</v>
      </c>
      <c r="FJG2" s="1">
        <v>1.5738294477752901</v>
      </c>
      <c r="FJH2" s="1">
        <v>0.83936663747059903</v>
      </c>
      <c r="FJI2" s="1">
        <v>9.9052003435504604E-2</v>
      </c>
      <c r="FJJ2" s="1">
        <v>1.1302671111566799E-2</v>
      </c>
      <c r="FJK2" s="1">
        <v>0.96185696863649495</v>
      </c>
      <c r="FJL2" s="1">
        <v>1.5790325007002</v>
      </c>
      <c r="FJM2" s="1">
        <v>0.138961666037347</v>
      </c>
      <c r="FJN2" s="1">
        <v>1.3472851564901001</v>
      </c>
      <c r="FJO2" s="1">
        <v>0.320815200194905</v>
      </c>
      <c r="FJP2" s="1">
        <v>1.63775237121553</v>
      </c>
      <c r="FJQ2" s="1">
        <v>0.469694647612168</v>
      </c>
      <c r="FJR2" s="1">
        <v>0.45272214446764902</v>
      </c>
      <c r="FJS2" s="1">
        <v>8.4806253877419496E-2</v>
      </c>
      <c r="FJT2" s="1">
        <v>2.86662953924876</v>
      </c>
      <c r="FJU2" s="1">
        <v>0.71020096810308997</v>
      </c>
      <c r="FJV2" s="1">
        <v>0.48677129343106401</v>
      </c>
      <c r="FJW2" s="1">
        <v>1.0668905546071099</v>
      </c>
      <c r="FJX2" s="1">
        <v>0.357501357061761</v>
      </c>
      <c r="FJY2" s="1">
        <v>1.6051062331345201</v>
      </c>
      <c r="FJZ2" s="1">
        <v>0.35959169703063898</v>
      </c>
      <c r="FKA2" s="1">
        <v>0.82148844532738297</v>
      </c>
      <c r="FKB2" s="1">
        <v>1.03232411168356</v>
      </c>
      <c r="FKC2" s="1">
        <v>1.37923939459039</v>
      </c>
      <c r="FKD2" s="1">
        <v>0.817825538070444</v>
      </c>
      <c r="FKE2" s="1">
        <v>2.3665557504332</v>
      </c>
      <c r="FKF2" s="1">
        <v>1.5084680781014299</v>
      </c>
      <c r="FKG2" s="1">
        <v>5.0211557828878997E-2</v>
      </c>
      <c r="FKH2" s="1">
        <v>2.6676149281026298</v>
      </c>
      <c r="FKI2" s="1">
        <v>2.6331007633363401</v>
      </c>
      <c r="FKJ2" s="1">
        <v>1.54135810846403</v>
      </c>
      <c r="FKK2" s="1">
        <v>0.20959345851209901</v>
      </c>
      <c r="FKL2" s="1">
        <v>2.4242475218042299</v>
      </c>
      <c r="FKM2" s="1">
        <v>0.40702288473910803</v>
      </c>
      <c r="FKN2" s="1">
        <v>1.2114662470428199</v>
      </c>
      <c r="FKO2" s="1">
        <v>0.18836776902435001</v>
      </c>
      <c r="FKP2" s="1">
        <v>0.315868662812958</v>
      </c>
      <c r="FKQ2" s="1">
        <v>0.62101893277412101</v>
      </c>
      <c r="FKR2" s="1">
        <v>0.21421990261614801</v>
      </c>
      <c r="FKS2" s="1">
        <v>1.0223711973828899E-2</v>
      </c>
      <c r="FKT2" s="1">
        <v>2.9351993767586699</v>
      </c>
      <c r="FKU2" s="1">
        <v>0.39177019319952999</v>
      </c>
      <c r="FKV2" s="1">
        <v>0.29785781256607402</v>
      </c>
      <c r="FKW2" s="1">
        <v>3.59309478803597E-2</v>
      </c>
      <c r="FKX2" s="1">
        <v>0.72615743788104603</v>
      </c>
      <c r="FKY2" s="1">
        <v>0.315694140084957</v>
      </c>
      <c r="FKZ2" s="1">
        <v>0.71603465829016999</v>
      </c>
      <c r="FLA2" s="1">
        <v>0.23382611854499</v>
      </c>
      <c r="FLB2" s="1">
        <v>0.81472380317841597</v>
      </c>
      <c r="FLC2" s="1">
        <v>1.06127188451549</v>
      </c>
      <c r="FLD2" s="1">
        <v>1.40287922574418</v>
      </c>
      <c r="FLE2" s="1">
        <v>0.91013415872199299</v>
      </c>
      <c r="FLF2" s="1">
        <v>1.0340502397968401</v>
      </c>
      <c r="FLG2" s="1">
        <v>0.59557280868453599</v>
      </c>
      <c r="FLH2" s="1">
        <v>0.12086676908188899</v>
      </c>
      <c r="FLI2" s="1">
        <v>6.20877449180295E-2</v>
      </c>
      <c r="FLJ2" s="1">
        <v>3.1884833814561699</v>
      </c>
      <c r="FLK2" s="1">
        <v>0.10317490835927701</v>
      </c>
      <c r="FLL2" s="1">
        <v>4.7375085508842701E-3</v>
      </c>
      <c r="FLM2" s="1">
        <v>3.46955918191053</v>
      </c>
      <c r="FLN2" s="1">
        <v>0.385366527368316</v>
      </c>
      <c r="FLO2" s="1">
        <v>0.35216894081491301</v>
      </c>
      <c r="FLP2" s="1">
        <v>0.35627748755962102</v>
      </c>
      <c r="FLQ2" s="1">
        <v>0.62275245109201305</v>
      </c>
      <c r="FLR2" s="1">
        <v>0.384368122316878</v>
      </c>
      <c r="FLS2" s="1">
        <v>0.449449560472377</v>
      </c>
      <c r="FLT2" s="1">
        <v>3.8924447061174199</v>
      </c>
      <c r="FLU2" s="1">
        <v>1.9882493307097799</v>
      </c>
      <c r="FLV2" s="1">
        <v>0.11685528741175499</v>
      </c>
      <c r="FLW2" s="1">
        <v>1.97498320905373</v>
      </c>
      <c r="FLX2" s="1">
        <v>2.4319579076371398</v>
      </c>
      <c r="FLY2" s="1">
        <v>2.2184508512917001</v>
      </c>
      <c r="FLZ2" s="1">
        <v>1.19745468378328</v>
      </c>
      <c r="FMA2" s="1">
        <v>0.50612163944755795</v>
      </c>
      <c r="FMB2" s="1">
        <v>0.75344288384635605</v>
      </c>
      <c r="FMC2" s="1">
        <v>2.2256509865110798</v>
      </c>
      <c r="FMD2" s="1">
        <v>1.50612130799691</v>
      </c>
      <c r="FME2" s="1">
        <v>2.2605568225589199</v>
      </c>
      <c r="FMF2" s="1">
        <v>0.90734948413629202</v>
      </c>
      <c r="FMG2" s="1">
        <v>0.58609127055321697</v>
      </c>
      <c r="FMH2" s="1">
        <v>0.85500461583667398</v>
      </c>
      <c r="FMI2" s="1">
        <v>1.0358139217687099</v>
      </c>
      <c r="FMJ2" s="1">
        <v>1.68829910172608</v>
      </c>
      <c r="FMK2" s="1">
        <v>1.7177638352275899</v>
      </c>
      <c r="FML2" s="1">
        <v>1.0020512110892099</v>
      </c>
      <c r="FMM2" s="1">
        <v>1.43831945524204</v>
      </c>
      <c r="FMN2" s="1">
        <v>0.75158059365269503</v>
      </c>
      <c r="FMO2" s="1">
        <v>0.71538656055232697</v>
      </c>
      <c r="FMP2" s="1">
        <v>2.3091600744473602</v>
      </c>
      <c r="FMQ2" s="1">
        <v>1.97629822560315</v>
      </c>
      <c r="FMR2" s="1">
        <v>2.76646113788305E-2</v>
      </c>
      <c r="FMS2" s="1">
        <v>0.84444006978722297</v>
      </c>
      <c r="FMT2" s="1">
        <v>1.67937392916678</v>
      </c>
      <c r="FMU2" s="1">
        <v>0.88846356391607995</v>
      </c>
      <c r="FMV2" s="1">
        <v>0.45049557024325898</v>
      </c>
      <c r="FMW2" s="1">
        <v>1.46034874287187</v>
      </c>
      <c r="FMX2" s="1">
        <v>0.42425856793743</v>
      </c>
      <c r="FMY2" s="1">
        <v>0.79835929168975805</v>
      </c>
      <c r="FMZ2" s="1">
        <v>1.44267101739274</v>
      </c>
      <c r="FNA2" s="1">
        <v>5.2368219846108397E-4</v>
      </c>
      <c r="FNB2" s="1">
        <v>1.7587590672545701</v>
      </c>
      <c r="FNC2" s="1">
        <v>0.62870788474672001</v>
      </c>
      <c r="FND2" s="1">
        <v>0.82889628441778296</v>
      </c>
      <c r="FNE2" s="1">
        <v>2.4184289887271899</v>
      </c>
      <c r="FNF2" s="1">
        <v>0.25945071416313498</v>
      </c>
      <c r="FNG2" s="1">
        <v>0.30122930868956099</v>
      </c>
      <c r="FNH2" s="1">
        <v>1.0354720106045601</v>
      </c>
      <c r="FNI2" s="1">
        <v>0.26856619763849499</v>
      </c>
      <c r="FNJ2" s="1">
        <v>0.59104430817015896</v>
      </c>
      <c r="FNK2" s="1">
        <v>1.0975134006588301</v>
      </c>
      <c r="FNL2" s="1">
        <v>0.97192432607901003</v>
      </c>
      <c r="FNM2" s="1">
        <v>4.02568378479583</v>
      </c>
      <c r="FNN2" s="1">
        <v>1.71258698761466</v>
      </c>
      <c r="FNO2" s="1">
        <v>1.0972173050904599</v>
      </c>
      <c r="FNP2" s="1">
        <v>3.7787633948972701</v>
      </c>
      <c r="FNQ2" s="1">
        <v>0.511360877796319</v>
      </c>
      <c r="FNR2" s="1">
        <v>1.0936343531131401</v>
      </c>
      <c r="FNS2" s="1">
        <v>1.0313347269750699</v>
      </c>
      <c r="FNT2" s="1">
        <v>2.0135960502347898</v>
      </c>
      <c r="FNU2" s="1">
        <v>0.92810943255450495</v>
      </c>
      <c r="FNV2" s="1">
        <v>0.52911427996941596</v>
      </c>
      <c r="FNW2" s="1">
        <v>1.14397919614564</v>
      </c>
      <c r="FNX2" s="1">
        <v>1.21227845211209</v>
      </c>
      <c r="FNY2" s="1">
        <v>0.82769131991227396</v>
      </c>
      <c r="FNZ2" s="1">
        <v>5.1223267819237903E-2</v>
      </c>
      <c r="FOA2" s="1">
        <v>3.2457111436797299</v>
      </c>
      <c r="FOB2" s="1">
        <v>2.4518838150340398</v>
      </c>
      <c r="FOC2" s="1">
        <v>0.61339473798548205</v>
      </c>
      <c r="FOD2" s="1">
        <v>0.711678382207375</v>
      </c>
      <c r="FOE2" s="1">
        <v>6.1406862827206102E-2</v>
      </c>
      <c r="FOF2" s="1">
        <v>0.67764644127310403</v>
      </c>
      <c r="FOG2" s="1">
        <v>0.23179972368433699</v>
      </c>
      <c r="FOH2" s="1">
        <v>0.61369457980985997</v>
      </c>
      <c r="FOI2" s="1">
        <v>3.2697365287669103E-2</v>
      </c>
      <c r="FOJ2" s="1">
        <v>1.0807688214659901</v>
      </c>
      <c r="FOK2" s="1">
        <v>1.6804318034139499E-2</v>
      </c>
      <c r="FOL2" s="1">
        <v>0.23444402249021201</v>
      </c>
      <c r="FOM2" s="1">
        <v>0.19436734992454999</v>
      </c>
      <c r="FON2" s="1">
        <v>1.12911194659239</v>
      </c>
      <c r="FOO2" s="1">
        <v>0.380796935905161</v>
      </c>
      <c r="FOP2" s="1">
        <v>1.3204470833423301</v>
      </c>
      <c r="FOQ2" s="1">
        <v>1.69012281881879</v>
      </c>
      <c r="FOR2" s="1">
        <v>0.946722043460964</v>
      </c>
      <c r="FOS2" s="1">
        <v>1.9062780940332199E-2</v>
      </c>
      <c r="FOT2" s="1">
        <v>3.5978024896474697E-2</v>
      </c>
      <c r="FOU2" s="1">
        <v>0.56584140160654794</v>
      </c>
      <c r="FOV2" s="1">
        <v>0.73245291480907804</v>
      </c>
      <c r="FOW2" s="1">
        <v>0.84291827636570205</v>
      </c>
      <c r="FOX2" s="1">
        <v>2.2798170262145301</v>
      </c>
      <c r="FOY2" s="1">
        <v>0.19128911264325299</v>
      </c>
      <c r="FOZ2" s="1">
        <v>1.1513136620820701</v>
      </c>
      <c r="FPA2" s="1">
        <v>1.0219736973947799</v>
      </c>
      <c r="FPB2" s="1">
        <v>0.60235522980230904</v>
      </c>
      <c r="FPC2" s="1">
        <v>0.255035568983141</v>
      </c>
      <c r="FPD2" s="1">
        <v>2.76151024252384</v>
      </c>
      <c r="FPE2" s="1">
        <v>0.57913446340977404</v>
      </c>
      <c r="FPF2" s="1">
        <v>1.32319604499217</v>
      </c>
      <c r="FPG2" s="1">
        <v>0.98276444779919403</v>
      </c>
      <c r="FPH2" s="1">
        <v>0.334375639311008</v>
      </c>
      <c r="FPI2" s="1">
        <v>0.45662390199297398</v>
      </c>
      <c r="FPJ2" s="1">
        <v>0.222806105021709</v>
      </c>
      <c r="FPK2" s="1">
        <v>1.10158400475037</v>
      </c>
      <c r="FPL2" s="1">
        <v>0.87352455133013496</v>
      </c>
      <c r="FPM2" s="1">
        <v>0.98165352352243995</v>
      </c>
      <c r="FPN2" s="1">
        <v>0.74818963773036296</v>
      </c>
      <c r="FPO2" s="1">
        <v>0.94118493449325202</v>
      </c>
      <c r="FPP2" s="1">
        <v>1.1123550397113799</v>
      </c>
      <c r="FPQ2" s="1">
        <v>0.184901660109519</v>
      </c>
      <c r="FPR2" s="1">
        <v>0.231869554409115</v>
      </c>
      <c r="FPS2" s="1">
        <v>0.28445196688822</v>
      </c>
      <c r="FPT2" s="1">
        <v>4.6810223563910403E-2</v>
      </c>
      <c r="FPU2" s="1">
        <v>1.61627486520814</v>
      </c>
      <c r="FPV2" s="1">
        <v>6.4475033275430194E-2</v>
      </c>
      <c r="FPW2" s="1">
        <v>0.26612774974591202</v>
      </c>
      <c r="FPX2" s="1">
        <v>1.86755114950032E-2</v>
      </c>
      <c r="FPY2" s="1">
        <v>3.72866044849681</v>
      </c>
      <c r="FPZ2" s="1">
        <v>1.0999140199944899</v>
      </c>
      <c r="FQA2" s="1">
        <v>1.7522629957167299</v>
      </c>
      <c r="FQB2" s="1">
        <v>0.141460949947809</v>
      </c>
      <c r="FQC2" s="1">
        <v>0.79651139145494299</v>
      </c>
      <c r="FQD2" s="1">
        <v>0.73106328032198697</v>
      </c>
      <c r="FQE2" s="1">
        <v>0.43377486778344698</v>
      </c>
      <c r="FQF2" s="1">
        <v>0.93403119360256304</v>
      </c>
      <c r="FQG2" s="1">
        <v>0.40987199555273701</v>
      </c>
      <c r="FQH2" s="1">
        <v>0.40571304871033198</v>
      </c>
      <c r="FQI2" s="1">
        <v>3.8426629020586298</v>
      </c>
      <c r="FQJ2" s="1">
        <v>1.0866864984378899</v>
      </c>
      <c r="FQK2" s="1">
        <v>1.3298732263709701</v>
      </c>
      <c r="FQL2" s="1">
        <v>0.84166115935454899</v>
      </c>
      <c r="FQM2" s="1">
        <v>3.2195877222926699</v>
      </c>
      <c r="FQN2" s="1">
        <v>1.4960695316803501</v>
      </c>
      <c r="FQO2" s="1">
        <v>0.38138658730942099</v>
      </c>
      <c r="FQP2" s="1">
        <v>1.2318988986498001</v>
      </c>
      <c r="FQQ2" s="1">
        <v>3.38693767155719E-2</v>
      </c>
      <c r="FQR2" s="1">
        <v>6.3661863313132797E-2</v>
      </c>
      <c r="FQS2" s="1">
        <v>0.20685389274628299</v>
      </c>
      <c r="FQT2" s="1">
        <v>5.6195264270752603E-3</v>
      </c>
      <c r="FQU2" s="1">
        <v>3.1984024413093599</v>
      </c>
      <c r="FQV2" s="1">
        <v>0.61496155694399002</v>
      </c>
      <c r="FQW2" s="1">
        <v>1.49758019636717</v>
      </c>
      <c r="FQX2" s="1">
        <v>1.4638373612167099</v>
      </c>
      <c r="FQY2" s="1">
        <v>1.1346428566970399</v>
      </c>
      <c r="FQZ2" s="1">
        <v>0.177064253714317</v>
      </c>
      <c r="FRA2" s="1">
        <v>1.07325941732728</v>
      </c>
      <c r="FRB2" s="1">
        <v>0.29543051025797901</v>
      </c>
      <c r="FRC2" s="1">
        <v>6.5392593884818998E-3</v>
      </c>
      <c r="FRD2" s="1">
        <v>1.66474150819489</v>
      </c>
      <c r="FRE2" s="1">
        <v>0.581917603175099</v>
      </c>
      <c r="FRF2" s="1">
        <v>4.3094303475437502E-2</v>
      </c>
      <c r="FRG2" s="1">
        <v>0.230939206207456</v>
      </c>
      <c r="FRH2" s="1">
        <v>5.0116148155870198E-2</v>
      </c>
      <c r="FRI2" s="1">
        <v>0.40438662086886401</v>
      </c>
      <c r="FRJ2" s="1">
        <v>1.1972502310706301</v>
      </c>
      <c r="FRK2" s="1">
        <v>2.2060054971799801</v>
      </c>
      <c r="FRL2" s="1">
        <v>3.2222903633209201</v>
      </c>
      <c r="FRM2" s="1">
        <v>0.41849020332284997</v>
      </c>
      <c r="FRN2" s="1">
        <v>0.37604145390628302</v>
      </c>
      <c r="FRO2" s="1">
        <v>1.0245672564130801</v>
      </c>
      <c r="FRP2" s="1">
        <v>0.153092196495897</v>
      </c>
      <c r="FRQ2" s="1">
        <v>0.95689309314156101</v>
      </c>
      <c r="FRR2" s="1">
        <v>0.479491440222575</v>
      </c>
      <c r="FRS2" s="1">
        <v>0.534123002570149</v>
      </c>
      <c r="FRT2" s="1">
        <v>0.25182160724186198</v>
      </c>
      <c r="FRU2" s="1">
        <v>0.145906371330732</v>
      </c>
      <c r="FRV2" s="1">
        <v>4.7331736369673597E-2</v>
      </c>
      <c r="FRW2" s="1">
        <v>2.6127952228938902E-3</v>
      </c>
      <c r="FRX2" s="1">
        <v>0.90629167205072203</v>
      </c>
      <c r="FRY2" s="1">
        <v>0.18893005904495799</v>
      </c>
      <c r="FRZ2" s="1">
        <v>0.45917840819425798</v>
      </c>
      <c r="FSA2" s="1">
        <v>0.94894510728569204</v>
      </c>
      <c r="FSB2" s="1">
        <v>1.8661033638998801</v>
      </c>
      <c r="FSC2" s="1">
        <v>0.172924257633154</v>
      </c>
      <c r="FSD2" s="1">
        <v>0.240881827174346</v>
      </c>
      <c r="FSE2" s="1">
        <v>2.10619390215563</v>
      </c>
      <c r="FSF2" s="1">
        <v>0.42284827703594102</v>
      </c>
      <c r="FSG2" s="1">
        <v>4.1605715621843398E-2</v>
      </c>
      <c r="FSH2" s="1">
        <v>1.7268004851460199</v>
      </c>
      <c r="FSI2" s="1">
        <v>1.37067755509737</v>
      </c>
      <c r="FSJ2" s="1">
        <v>0.98583889946298897</v>
      </c>
      <c r="FSK2" s="1">
        <v>0.79886885266269103</v>
      </c>
      <c r="FSL2" s="1">
        <v>2.2720941246227699</v>
      </c>
      <c r="FSM2" s="1">
        <v>0.17173063842347799</v>
      </c>
      <c r="FSN2" s="1">
        <v>2.51663586945639</v>
      </c>
      <c r="FSO2" s="1">
        <v>9.3442231446626806E-2</v>
      </c>
      <c r="FSP2" s="1">
        <v>5.4290384327818604</v>
      </c>
      <c r="FSQ2" s="1">
        <v>0.30508457086352198</v>
      </c>
      <c r="FSR2" s="1">
        <v>0.54363553623516803</v>
      </c>
      <c r="FSS2" s="1">
        <v>0.50303711661344197</v>
      </c>
      <c r="FST2" s="1">
        <v>0.43785362408449702</v>
      </c>
      <c r="FSU2" s="1">
        <v>0.42011984423800502</v>
      </c>
      <c r="FSV2" s="1">
        <v>0.27903580482035301</v>
      </c>
      <c r="FSW2" s="1">
        <v>0.41348466442099802</v>
      </c>
      <c r="FSX2" s="1">
        <v>5.4320746540364104E-3</v>
      </c>
      <c r="FSY2" s="1">
        <v>0.89234040089742905</v>
      </c>
      <c r="FSZ2" s="1">
        <v>0.51183028822195298</v>
      </c>
      <c r="FTA2" s="1">
        <v>2.63906930580564</v>
      </c>
      <c r="FTB2" s="1">
        <v>0.64439013632165798</v>
      </c>
      <c r="FTC2" s="1">
        <v>0.28609759592878398</v>
      </c>
      <c r="FTD2" s="1">
        <v>0.469694647612168</v>
      </c>
      <c r="FTE2" s="1">
        <v>0.246922560657965</v>
      </c>
      <c r="FTF2" s="1">
        <v>1.60435270551807</v>
      </c>
      <c r="FTG2" s="1">
        <v>0.92322709082406795</v>
      </c>
      <c r="FTH2" s="1">
        <v>0.56688900253197905</v>
      </c>
      <c r="FTI2" s="1">
        <v>6.14867386954547E-2</v>
      </c>
      <c r="FTJ2" s="1">
        <v>0.48678988571825899</v>
      </c>
      <c r="FTK2" s="1">
        <v>0.11708374172946701</v>
      </c>
      <c r="FTL2" s="1">
        <v>0.23137958497803801</v>
      </c>
      <c r="FTM2" s="1">
        <v>9.3762495549885694E-2</v>
      </c>
      <c r="FTN2" s="1">
        <v>1.0910578981816199</v>
      </c>
      <c r="FTO2" s="1">
        <v>3.0459098876641901</v>
      </c>
      <c r="FTP2" s="1">
        <v>1.3001587660785601</v>
      </c>
      <c r="FTQ2" s="1">
        <v>0.173977627195015</v>
      </c>
      <c r="FTR2" s="1">
        <v>1.17227309972042</v>
      </c>
      <c r="FTS2" s="1">
        <v>1.9161724041508199</v>
      </c>
      <c r="FTT2" s="1">
        <v>5.8053595565323697</v>
      </c>
      <c r="FTU2" s="1">
        <v>4.81622703884763E-2</v>
      </c>
      <c r="FTV2" s="1">
        <v>0.22934278559556101</v>
      </c>
      <c r="FTW2" s="1">
        <v>3.05659472539016</v>
      </c>
      <c r="FTX2" s="1">
        <v>1.1084680082234499</v>
      </c>
      <c r="FTY2" s="1">
        <v>0.35617861451466098</v>
      </c>
      <c r="FTZ2" s="1">
        <v>0.17701370705328801</v>
      </c>
      <c r="FUA2" s="1">
        <v>0.179799663720527</v>
      </c>
      <c r="FUB2" s="1">
        <v>1.3942153243535</v>
      </c>
      <c r="FUC2" s="1">
        <v>1.5184748288935399</v>
      </c>
      <c r="FUD2" s="1">
        <v>0.38750736139113101</v>
      </c>
      <c r="FUE2" s="1">
        <v>1.3117896474492301</v>
      </c>
      <c r="FUF2" s="1">
        <v>0.39283671529507003</v>
      </c>
      <c r="FUG2" s="1">
        <v>1.5345402817515099</v>
      </c>
      <c r="FUH2" s="1">
        <v>0.108301532143428</v>
      </c>
      <c r="FUI2" s="1">
        <v>0.16508910713893099</v>
      </c>
      <c r="FUJ2" s="1">
        <v>1.0813907155101401</v>
      </c>
      <c r="FUK2" s="1">
        <v>0.526573247087194</v>
      </c>
      <c r="FUL2" s="1">
        <v>2.3993302630900102</v>
      </c>
      <c r="FUM2" s="1">
        <v>0.110271882965984</v>
      </c>
      <c r="FUN2" s="1">
        <v>0.19067998466679401</v>
      </c>
      <c r="FUO2" s="1">
        <v>5.3930970422086999E-2</v>
      </c>
      <c r="FUP2" s="1">
        <v>1.11930224653612</v>
      </c>
      <c r="FUQ2" s="1">
        <v>0.100465554256608</v>
      </c>
      <c r="FUR2" s="1">
        <v>1.6663834834448801</v>
      </c>
      <c r="FUS2" s="1">
        <v>0.40128521106924298</v>
      </c>
      <c r="FUT2" s="1">
        <v>1.16495036680422</v>
      </c>
      <c r="FUU2" s="1">
        <v>0.27660376012149401</v>
      </c>
      <c r="FUV2" s="1">
        <v>0.95949464901810899</v>
      </c>
      <c r="FUW2" s="1">
        <v>1.80871078685483</v>
      </c>
      <c r="FUX2" s="1">
        <v>0.202793958127508</v>
      </c>
      <c r="FUY2" s="1">
        <v>3.6951152961073501</v>
      </c>
      <c r="FUZ2" s="1">
        <v>0.70880831805637201</v>
      </c>
      <c r="FVA2" s="1">
        <v>0.51411269745738497</v>
      </c>
      <c r="FVB2" s="1">
        <v>0.85777635684542897</v>
      </c>
      <c r="FVC2" s="1">
        <v>1.1041206357889699</v>
      </c>
      <c r="FVD2" s="1">
        <v>1.1198358130464801</v>
      </c>
      <c r="FVE2" s="1">
        <v>3.4593421267120901E-2</v>
      </c>
      <c r="FVF2" s="1">
        <v>0.61406168732343802</v>
      </c>
      <c r="FVG2" s="1">
        <v>0.95598885727396699</v>
      </c>
      <c r="FVH2" s="1">
        <v>1.68124800269698</v>
      </c>
      <c r="FVI2" s="1">
        <v>0.86847212226193304</v>
      </c>
      <c r="FVJ2" s="1">
        <v>1.3855762001683101</v>
      </c>
      <c r="FVK2" s="1">
        <v>1.73534156959208</v>
      </c>
      <c r="FVL2" s="1">
        <v>5.5027344486170504</v>
      </c>
      <c r="FVM2" s="1">
        <v>0.23514526468739</v>
      </c>
      <c r="FVN2" s="1">
        <v>3.3837975367215903E-2</v>
      </c>
      <c r="FVO2" s="1">
        <v>0.79926245088300396</v>
      </c>
      <c r="FVP2" s="1">
        <v>0.70813248682440899</v>
      </c>
      <c r="FVQ2" s="1">
        <v>0.16214744870487599</v>
      </c>
      <c r="FVR2" s="1">
        <v>9.0750916196956202E-2</v>
      </c>
      <c r="FVS2" s="1">
        <v>1.2956417188109399</v>
      </c>
      <c r="FVT2" s="1">
        <v>0.585177127501328</v>
      </c>
      <c r="FVU2" s="1">
        <v>1.1586318084209</v>
      </c>
      <c r="FVV2" s="1">
        <v>1.69012281881879</v>
      </c>
      <c r="FVW2" s="1">
        <v>2.42598860372477</v>
      </c>
      <c r="FVX2" s="1">
        <v>2.4041913533399999</v>
      </c>
      <c r="FVY2" s="1">
        <v>0.29830714898211202</v>
      </c>
      <c r="FVZ2" s="1">
        <v>1.7721115332593</v>
      </c>
      <c r="FWA2" s="1">
        <v>1.51958797553353</v>
      </c>
      <c r="FWB2" s="1">
        <v>2.4581928007309699</v>
      </c>
      <c r="FWC2" s="1">
        <v>0.56660486042855196</v>
      </c>
      <c r="FWD2" s="1">
        <v>0.37274343438590002</v>
      </c>
      <c r="FWE2" s="1">
        <v>9.62570032140352E-2</v>
      </c>
      <c r="FWF2" s="1">
        <v>1.8604685653461699</v>
      </c>
      <c r="FWG2" s="1">
        <v>8.1844516912284906E-2</v>
      </c>
      <c r="FWH2" s="1">
        <v>0.20166437429025599</v>
      </c>
      <c r="FWI2" s="1">
        <v>0.75773882801916004</v>
      </c>
      <c r="FWJ2" s="1">
        <v>1.0654618856725699</v>
      </c>
      <c r="FWK2" s="1">
        <v>1.5288471076600301</v>
      </c>
      <c r="FWL2" s="1">
        <v>3.6532734538206602E-2</v>
      </c>
      <c r="FWM2" s="1">
        <v>1.0269200185657801</v>
      </c>
      <c r="FWN2" s="1">
        <v>0.94795740763518399</v>
      </c>
      <c r="FWO2" s="1">
        <v>0.43685390135548302</v>
      </c>
      <c r="FWP2" s="1">
        <v>1.73833202629296</v>
      </c>
      <c r="FWQ2" s="1">
        <v>0.76063095103045197</v>
      </c>
      <c r="FWR2" s="1">
        <v>0.88482650651651495</v>
      </c>
      <c r="FWS2" s="1">
        <v>5.1237418481181699E-2</v>
      </c>
      <c r="FWT2" s="1">
        <v>0.65994050112337399</v>
      </c>
      <c r="FWU2" s="1">
        <v>1.46452348111145</v>
      </c>
      <c r="FWV2" s="1">
        <v>1.09912527381932</v>
      </c>
      <c r="FWW2" s="1">
        <v>0.29578792564145001</v>
      </c>
      <c r="FWX2" s="1">
        <v>0.167684744380279</v>
      </c>
      <c r="FWY2" s="1">
        <v>0.61126409214760802</v>
      </c>
      <c r="FWZ2" s="1">
        <v>8.5140035980771606E-2</v>
      </c>
      <c r="FXA2" s="1">
        <v>8.9729976501118896E-3</v>
      </c>
      <c r="FXB2" s="1">
        <v>1.9493487508020599</v>
      </c>
      <c r="FXC2" s="1">
        <v>1.5366077201530599</v>
      </c>
      <c r="FXD2" s="1">
        <v>0.12528387171416999</v>
      </c>
      <c r="FXE2" s="1">
        <v>0.72973715580603205</v>
      </c>
      <c r="FXF2" s="1">
        <v>0.46108815339632803</v>
      </c>
      <c r="FXG2" s="1">
        <v>1.8379504890870999</v>
      </c>
      <c r="FXH2" s="1">
        <v>1.0222538690735801</v>
      </c>
      <c r="FXI2" s="1">
        <v>0.76888475628271102</v>
      </c>
      <c r="FXJ2" s="1">
        <v>0.34675170567159402</v>
      </c>
      <c r="FXK2" s="1">
        <v>0.59573919614391202</v>
      </c>
      <c r="FXL2" s="1">
        <v>2.7512508370019</v>
      </c>
      <c r="FXM2" s="1">
        <v>2.17272759744578</v>
      </c>
      <c r="FXN2" s="1">
        <v>0.30755579929332399</v>
      </c>
      <c r="FXO2" s="1">
        <v>0.77835989519503701</v>
      </c>
      <c r="FXP2" s="1">
        <v>0.20056172662115601</v>
      </c>
      <c r="FXQ2" s="1">
        <v>1.47862927908082</v>
      </c>
      <c r="FXR2" s="1">
        <v>3.4546981935007799</v>
      </c>
      <c r="FXS2" s="1">
        <v>2.0271522886651501</v>
      </c>
      <c r="FXT2" s="1">
        <v>0.32811541339172601</v>
      </c>
      <c r="FXU2" s="1">
        <v>0.214727337699194</v>
      </c>
      <c r="FXV2" s="1">
        <v>8.8181676230519503E-3</v>
      </c>
      <c r="FXW2" s="1">
        <v>3.1338241690743001</v>
      </c>
      <c r="FXX2" s="1">
        <v>1.53054685346327</v>
      </c>
      <c r="FXY2" s="1">
        <v>1.35358880086377</v>
      </c>
      <c r="FXZ2" s="1">
        <v>0.45819764483492198</v>
      </c>
      <c r="FYA2" s="1">
        <v>1.7138492929406199</v>
      </c>
      <c r="FYB2" s="1">
        <v>0.257178831433583</v>
      </c>
      <c r="FYC2" s="1">
        <v>1.0360049645774501</v>
      </c>
      <c r="FYD2" s="1">
        <v>0.89220437640407102</v>
      </c>
      <c r="FYE2" s="1">
        <v>2.6191726450479198</v>
      </c>
      <c r="FYF2" s="1">
        <v>0.775298172121901</v>
      </c>
      <c r="FYG2" s="1">
        <v>0.30014459397256998</v>
      </c>
      <c r="FYH2" s="1">
        <v>3.1988526554635199</v>
      </c>
      <c r="FYI2" s="1">
        <v>0.374381321032422</v>
      </c>
      <c r="FYJ2" s="1">
        <v>1.0943744191136999</v>
      </c>
      <c r="FYK2" s="1">
        <v>1.96343415895889</v>
      </c>
      <c r="FYL2" s="1">
        <v>2.2794396790897702</v>
      </c>
      <c r="FYM2" s="1">
        <v>4.1579133781654001</v>
      </c>
      <c r="FYN2" s="1">
        <v>0.111295070599517</v>
      </c>
      <c r="FYO2" s="1">
        <v>0.63093642421466301</v>
      </c>
      <c r="FYP2" s="1">
        <v>0.98718078444419499</v>
      </c>
      <c r="FYQ2" s="1">
        <v>3.0700731411276201</v>
      </c>
      <c r="FYR2" s="1">
        <v>1.4091884555550299E-2</v>
      </c>
      <c r="FYS2" s="1">
        <v>1.98251672789165</v>
      </c>
      <c r="FYT2" s="1">
        <v>0.30591251584406898</v>
      </c>
      <c r="FYU2" s="1">
        <v>1.3502803485119701</v>
      </c>
      <c r="FYV2" s="1">
        <v>0.54772792200587495</v>
      </c>
      <c r="FYW2" s="1">
        <v>0.96571030210837305</v>
      </c>
      <c r="FYX2" s="1">
        <v>2.6528131770532901E-2</v>
      </c>
      <c r="FYY2" s="1">
        <v>3.5388890100094201</v>
      </c>
      <c r="FYZ2" s="1">
        <v>0.195283950810269</v>
      </c>
      <c r="FZA2" s="1">
        <v>0.239708879879</v>
      </c>
      <c r="FZB2" s="1">
        <v>1.6732720538655399</v>
      </c>
      <c r="FZC2" s="1">
        <v>8.5028195968571002E-2</v>
      </c>
      <c r="FZD2" s="1">
        <v>0.92581866960953196</v>
      </c>
      <c r="FZE2" s="1">
        <v>0.55858112952079197</v>
      </c>
      <c r="FZF2" s="1">
        <v>0.53495863851188297</v>
      </c>
      <c r="FZG2" s="1">
        <v>1.78124285426231</v>
      </c>
      <c r="FZH2" s="1">
        <v>0.27270966483277698</v>
      </c>
      <c r="FZI2" s="1">
        <v>2.49461293101494E-2</v>
      </c>
      <c r="FZJ2" s="1">
        <v>0.62557760968156395</v>
      </c>
      <c r="FZK2" s="1">
        <v>1.2342978638036</v>
      </c>
      <c r="FZL2" s="1">
        <v>2.0744560935530698</v>
      </c>
      <c r="FZM2" s="1">
        <v>1.54889922160632</v>
      </c>
      <c r="FZN2" s="1">
        <v>0.143773235195503</v>
      </c>
      <c r="FZO2" s="1">
        <v>0.27597521957306798</v>
      </c>
      <c r="FZP2" s="1">
        <v>0.953759243667748</v>
      </c>
      <c r="FZQ2" s="1">
        <v>1.89725663696429</v>
      </c>
      <c r="FZR2" s="1">
        <v>0.36312044102908803</v>
      </c>
      <c r="FZS2" s="1">
        <v>0.79937142679475903</v>
      </c>
      <c r="FZT2" s="1">
        <v>3.0698290847791401</v>
      </c>
      <c r="FZU2" s="1">
        <v>2.69031303575471</v>
      </c>
      <c r="FZV2" s="1">
        <v>1.9085008801329201E-2</v>
      </c>
      <c r="FZW2" s="1">
        <v>0.50924477776258403</v>
      </c>
      <c r="FZX2" s="1">
        <v>0.89927382924636901</v>
      </c>
      <c r="FZY2" s="1">
        <v>0.36039198770647901</v>
      </c>
      <c r="FZZ2" s="1">
        <v>1.3190785331075701</v>
      </c>
      <c r="GAA2" s="1">
        <v>2.9580682945488599</v>
      </c>
      <c r="GAB2" s="1">
        <v>2.4288850325715199</v>
      </c>
      <c r="GAC2" s="1">
        <v>0.25074123941455301</v>
      </c>
      <c r="GAD2" s="1">
        <v>0.233862410935951</v>
      </c>
      <c r="GAE2" s="1">
        <v>2.2894609677397302</v>
      </c>
      <c r="GAF2" s="1">
        <v>1.3840492011927701E-4</v>
      </c>
      <c r="GAG2" s="1">
        <v>1.0717330636090601</v>
      </c>
      <c r="GAH2" s="1">
        <v>0.31858197791209297</v>
      </c>
      <c r="GAI2" s="1">
        <v>1.6338394521014401</v>
      </c>
      <c r="GAJ2" s="1">
        <v>3.3690635401093902E-3</v>
      </c>
      <c r="GAK2" s="1">
        <v>2.7127869771381299</v>
      </c>
      <c r="GAL2" s="1">
        <v>1.36664579346144</v>
      </c>
      <c r="GAM2" s="1">
        <v>9.7560342642233497E-2</v>
      </c>
      <c r="GAN2" s="1">
        <v>9.0872566431644698E-3</v>
      </c>
      <c r="GAO2" s="1">
        <v>1.47214109270898</v>
      </c>
      <c r="GAP2" s="1">
        <v>0.66855600033198503</v>
      </c>
      <c r="GAQ2" s="1">
        <v>1.50572011799657</v>
      </c>
      <c r="GAR2" s="1">
        <v>0.10051357545702699</v>
      </c>
      <c r="GAS2" s="1">
        <v>1.93895101758197</v>
      </c>
      <c r="GAT2" s="1">
        <v>0.32522366335338898</v>
      </c>
      <c r="GAU2" s="1">
        <v>0.43461251148797098</v>
      </c>
      <c r="GAV2" s="1">
        <v>0.16228997122977801</v>
      </c>
      <c r="GAW2" s="1">
        <v>0.44300304138146002</v>
      </c>
      <c r="GAX2" s="1">
        <v>0.18469000232129301</v>
      </c>
      <c r="GAY2" s="1">
        <v>2.0386061744147601</v>
      </c>
      <c r="GAZ2" s="1">
        <v>3.6788098650666901E-2</v>
      </c>
      <c r="GBA2" s="1">
        <v>5.0645820365635803</v>
      </c>
      <c r="GBB2" s="1">
        <v>0.62063464354539699</v>
      </c>
      <c r="GBC2" s="1">
        <v>0.62132085697747297</v>
      </c>
      <c r="GBD2" s="1">
        <v>0.77000599217847698</v>
      </c>
      <c r="GBE2" s="1">
        <v>0.38143744912170702</v>
      </c>
      <c r="GBF2" s="1">
        <v>0.76863156038265201</v>
      </c>
      <c r="GBG2" s="1">
        <v>2.95575791723217</v>
      </c>
      <c r="GBH2" s="1">
        <v>7.5241081641669705E-2</v>
      </c>
      <c r="GBI2" s="1">
        <v>2.3828860154047899</v>
      </c>
      <c r="GBJ2" s="1">
        <v>8.9308207744689394E-2</v>
      </c>
      <c r="GBK2" s="1">
        <v>1.3044655293117</v>
      </c>
      <c r="GBL2" s="1">
        <v>0.31772667084281397</v>
      </c>
      <c r="GBM2" s="1">
        <v>0.83206998319411696</v>
      </c>
      <c r="GBN2" s="1">
        <v>1.31436218568932E-2</v>
      </c>
      <c r="GBO2" s="1">
        <v>0.26561070551926802</v>
      </c>
      <c r="GBP2" s="1">
        <v>0.31362347363089199</v>
      </c>
      <c r="GBQ2" s="1">
        <v>0.81011250002638802</v>
      </c>
      <c r="GBR2" s="1">
        <v>0.31142514148223999</v>
      </c>
      <c r="GBS2" s="1">
        <v>0.82490507095701504</v>
      </c>
      <c r="GBT2" s="1">
        <v>0.91896184712852702</v>
      </c>
      <c r="GBU2" s="1">
        <v>4.6330187084541397E-2</v>
      </c>
      <c r="GBV2" s="1">
        <v>0.27873745541688399</v>
      </c>
      <c r="GBW2" s="1">
        <v>9.1143136928184196E-2</v>
      </c>
      <c r="GBX2" s="1">
        <v>1.9978010217131299</v>
      </c>
      <c r="GBY2" s="1">
        <v>5.6718859295165203</v>
      </c>
      <c r="GBZ2" s="1">
        <v>1.1363205969010901</v>
      </c>
      <c r="GCA2" s="1">
        <v>0.76984798862958703</v>
      </c>
      <c r="GCB2" s="1">
        <v>0.68048496435348804</v>
      </c>
      <c r="GCC2" s="1">
        <v>0.96175764084492599</v>
      </c>
      <c r="GCD2" s="1">
        <v>0.24581862928739601</v>
      </c>
      <c r="GCE2" s="1">
        <v>0.30374306927366801</v>
      </c>
      <c r="GCF2" s="1">
        <v>4.70193558384348E-2</v>
      </c>
      <c r="GCG2" s="1">
        <v>0.52986436426927896</v>
      </c>
      <c r="GCH2" s="1">
        <v>0.84423542578564204</v>
      </c>
      <c r="GCI2" s="1">
        <v>0.34043863167029897</v>
      </c>
      <c r="GCJ2" s="1">
        <v>0.24652473169296599</v>
      </c>
      <c r="GCK2" s="1">
        <v>1.34724858380433</v>
      </c>
      <c r="GCL2" s="1">
        <v>1.5701696673310701</v>
      </c>
      <c r="GCM2" s="1">
        <v>0.135117863047583</v>
      </c>
      <c r="GCN2" s="1">
        <v>0.76367515245614503</v>
      </c>
      <c r="GCO2" s="1">
        <v>0.60740683596949396</v>
      </c>
      <c r="GCP2" s="1">
        <v>1.41164523461068</v>
      </c>
      <c r="GCQ2" s="1">
        <v>1.53613667961691</v>
      </c>
      <c r="GCR2" s="1">
        <v>0.71195161682375097</v>
      </c>
      <c r="GCS2" s="1">
        <v>0.40024228303538101</v>
      </c>
      <c r="GCT2" s="1">
        <v>0.48677599529892102</v>
      </c>
      <c r="GCU2" s="1">
        <v>1.69066513024359</v>
      </c>
      <c r="GCV2" s="1">
        <v>0.18204335930795601</v>
      </c>
      <c r="GCW2" s="1">
        <v>0.96043934716299295</v>
      </c>
      <c r="GCX2" s="1">
        <v>0.79557698217954098</v>
      </c>
      <c r="GCY2" s="1">
        <v>9.8585938638144494E-2</v>
      </c>
      <c r="GCZ2" s="1">
        <v>0.53010021668031804</v>
      </c>
      <c r="GDA2" s="1">
        <v>0.26095071747459903</v>
      </c>
      <c r="GDB2" s="1">
        <v>0.11234582943740801</v>
      </c>
      <c r="GDC2" s="1">
        <v>1.44673271997857</v>
      </c>
      <c r="GDD2" s="1">
        <v>0.81780085985832895</v>
      </c>
      <c r="GDE2" s="1">
        <v>0.20805986882088001</v>
      </c>
      <c r="GDF2" s="1">
        <v>2.9151051302914599</v>
      </c>
      <c r="GDG2" s="1">
        <v>2.3023145823125999</v>
      </c>
      <c r="GDH2" s="1">
        <v>0.93968701964340595</v>
      </c>
      <c r="GDI2" s="1">
        <v>1.2426355753893401</v>
      </c>
      <c r="GDJ2" s="1">
        <v>0.52268774445966504</v>
      </c>
      <c r="GDK2" s="1">
        <v>2.0172692290830101</v>
      </c>
      <c r="GDL2" s="1">
        <v>0.65658869284096399</v>
      </c>
      <c r="GDM2" s="1">
        <v>1.7002962476283801</v>
      </c>
      <c r="GDN2" s="1">
        <v>9.3745191690113805E-2</v>
      </c>
      <c r="GDO2" s="1">
        <v>1.84059072119542</v>
      </c>
      <c r="GDP2" s="1">
        <v>4.3176397256177702E-2</v>
      </c>
      <c r="GDQ2" s="1">
        <v>5.2352956502659097E-3</v>
      </c>
      <c r="GDR2" s="1">
        <v>0.52905540341931301</v>
      </c>
      <c r="GDS2" s="1">
        <v>2.7418242119818199E-2</v>
      </c>
      <c r="GDT2" s="1">
        <v>0.57792509195519204</v>
      </c>
      <c r="GDU2" s="1">
        <v>1.69551191498689</v>
      </c>
      <c r="GDV2" s="1">
        <v>0.63821654023970098</v>
      </c>
      <c r="GDW2" s="1">
        <v>3.4638180976815098</v>
      </c>
      <c r="GDX2" s="1">
        <v>0.62049239075292295</v>
      </c>
      <c r="GDY2" s="1">
        <v>0.896763185841704</v>
      </c>
      <c r="GDZ2" s="1">
        <v>0.94635381996273804</v>
      </c>
      <c r="GEA2" s="1">
        <v>0.25853982397271402</v>
      </c>
      <c r="GEB2" s="1">
        <v>0.94549398836194198</v>
      </c>
      <c r="GEC2" s="1">
        <v>0.280987762085395</v>
      </c>
      <c r="GED2" s="1">
        <v>2.9559995011882199E-2</v>
      </c>
      <c r="GEE2" s="1">
        <v>1.67694736778523</v>
      </c>
      <c r="GEF2" s="1">
        <v>0.682045769800111</v>
      </c>
      <c r="GEG2" s="1">
        <v>0.426812719844611</v>
      </c>
      <c r="GEH2" s="1">
        <v>0.65788198291417699</v>
      </c>
      <c r="GEI2" s="1">
        <v>2.375855898402</v>
      </c>
      <c r="GEJ2" s="1">
        <v>0.62395986538392501</v>
      </c>
      <c r="GEK2" s="1">
        <v>0.93737257675900698</v>
      </c>
      <c r="GEL2" s="1">
        <v>0.53459083657237205</v>
      </c>
      <c r="GEM2" s="1">
        <v>2.33698485135168</v>
      </c>
      <c r="GEN2" s="1">
        <v>2.4424821240773098</v>
      </c>
      <c r="GEO2" s="1">
        <v>1.03756167678531</v>
      </c>
      <c r="GEP2" s="1">
        <v>1.73131518930477</v>
      </c>
      <c r="GEQ2" s="1">
        <v>0.229642293899947</v>
      </c>
      <c r="GER2" s="1">
        <v>1.41581855470193E-2</v>
      </c>
      <c r="GES2" s="1">
        <v>3.3356902494624099</v>
      </c>
      <c r="GET2" s="1">
        <v>9.65001134675499E-2</v>
      </c>
      <c r="GEU2" s="1">
        <v>2.2705343016711899</v>
      </c>
      <c r="GEV2" s="1">
        <v>0.61240800624579605</v>
      </c>
      <c r="GEW2" s="1">
        <v>0.78833263155454802</v>
      </c>
      <c r="GEX2" s="1">
        <v>1.88714706082317</v>
      </c>
      <c r="GEY2" s="1">
        <v>0.40070770853563198</v>
      </c>
      <c r="GEZ2" s="1">
        <v>0.99623010167097703</v>
      </c>
      <c r="GFA2" s="1">
        <v>0.38912206410473499</v>
      </c>
      <c r="GFB2" s="1">
        <v>1.50451799225973</v>
      </c>
      <c r="GFC2" s="1">
        <v>0.75956556148450505</v>
      </c>
      <c r="GFD2" s="1">
        <v>7.6851270067066907E-2</v>
      </c>
      <c r="GFE2" s="1">
        <v>0.45580628370207599</v>
      </c>
      <c r="GFF2" s="1">
        <v>0.40114813050655102</v>
      </c>
      <c r="GFG2" s="1">
        <v>0.33191792687670701</v>
      </c>
      <c r="GFH2" s="1">
        <v>1.2620788019864899</v>
      </c>
      <c r="GFI2" s="1">
        <v>0.90173890012084701</v>
      </c>
      <c r="GFJ2" s="1">
        <v>2.9862557844987601</v>
      </c>
      <c r="GFK2" s="1">
        <v>0.47679698013229899</v>
      </c>
      <c r="GFL2" s="1">
        <v>3.3042979910753498</v>
      </c>
      <c r="GFM2" s="1">
        <v>2.8599906860588199E-2</v>
      </c>
      <c r="GFN2" s="1">
        <v>0.45203942940812902</v>
      </c>
      <c r="GFO2" s="1">
        <v>0.25177697436732999</v>
      </c>
      <c r="GFP2" s="1">
        <v>1.4587110553187901</v>
      </c>
      <c r="GFQ2" s="1">
        <v>1.4728142093660099</v>
      </c>
      <c r="GFR2" s="1">
        <v>1.1887746216189099</v>
      </c>
      <c r="GFS2" s="1">
        <v>1.4905265264567</v>
      </c>
      <c r="GFT2" s="1">
        <v>0.77867825171091798</v>
      </c>
      <c r="GFU2" s="1">
        <v>1.0707792089475701</v>
      </c>
      <c r="GFV2" s="1">
        <v>0.57126124253055799</v>
      </c>
      <c r="GFW2" s="1">
        <v>1.74713922146347</v>
      </c>
      <c r="GFX2" s="1">
        <v>1.6276891567010501</v>
      </c>
      <c r="GFY2" s="1">
        <v>0.72983096718273799</v>
      </c>
      <c r="GFZ2" s="1">
        <v>1.5391161264659801</v>
      </c>
      <c r="GGA2" s="1">
        <v>1.72897758679018</v>
      </c>
      <c r="GGB2" s="1">
        <v>9.3074126130939204E-3</v>
      </c>
      <c r="GGC2" s="1">
        <v>0.1234168888</v>
      </c>
      <c r="GGD2" s="1">
        <v>6.5114449672001801E-3</v>
      </c>
      <c r="GGE2" s="1">
        <v>2.6628977235583702</v>
      </c>
      <c r="GGF2" s="1">
        <v>0.53204890870266497</v>
      </c>
      <c r="GGG2" s="1">
        <v>3.2289752375148999</v>
      </c>
      <c r="GGH2" s="1">
        <v>1.01503463951427</v>
      </c>
      <c r="GGI2" s="1">
        <v>0.55229152539291504</v>
      </c>
      <c r="GGJ2" s="1">
        <v>0.61060295033009804</v>
      </c>
      <c r="GGK2" s="1">
        <v>0.21738388770588299</v>
      </c>
      <c r="GGL2" s="1">
        <v>0.391977373247686</v>
      </c>
      <c r="GGM2" s="1">
        <v>4.6148198473265102E-4</v>
      </c>
      <c r="GGN2" s="1">
        <v>0.68919917583329804</v>
      </c>
      <c r="GGO2" s="1">
        <v>1.6429067922996099</v>
      </c>
      <c r="GGP2" s="1">
        <v>0.90068197881854795</v>
      </c>
      <c r="GGQ2" s="1">
        <v>3.2066229348161102</v>
      </c>
      <c r="GGR2" s="1">
        <v>0.52391529380883095</v>
      </c>
      <c r="GGS2" s="1">
        <v>2.93807885875507E-2</v>
      </c>
      <c r="GGT2" s="1">
        <v>0.21953804493693399</v>
      </c>
      <c r="GGU2" s="1">
        <v>0.609966171659584</v>
      </c>
      <c r="GGV2" s="1">
        <v>1.4458835820734799</v>
      </c>
      <c r="GGW2" s="1">
        <v>0.702182749256684</v>
      </c>
      <c r="GGX2" s="1">
        <v>7.5259242188880901E-2</v>
      </c>
      <c r="GGY2" s="1">
        <v>0.16676488793585501</v>
      </c>
      <c r="GGZ2" s="1">
        <v>0.64496640828110796</v>
      </c>
      <c r="GHA2" s="1">
        <v>1.2308524042440001</v>
      </c>
      <c r="GHB2" s="1">
        <v>0.79346838874001702</v>
      </c>
      <c r="GHC2" s="1">
        <v>6.7547615412259801E-2</v>
      </c>
      <c r="GHD2" s="1">
        <v>0.31194438320529599</v>
      </c>
      <c r="GHE2" s="1">
        <v>8.7036695890443605E-2</v>
      </c>
      <c r="GHF2" s="1">
        <v>4.9945056691378602E-2</v>
      </c>
      <c r="GHG2" s="1">
        <v>1.6554894926952599</v>
      </c>
      <c r="GHH2" s="1">
        <v>5.4985052228595101E-2</v>
      </c>
      <c r="GHI2" s="1">
        <v>0.79885250926003004</v>
      </c>
      <c r="GHJ2" s="1">
        <v>0.229437848219121</v>
      </c>
      <c r="GHK2" s="1">
        <v>0.48648078153646801</v>
      </c>
      <c r="GHL2" s="1">
        <v>1.72727832486654</v>
      </c>
      <c r="GHM2" s="1">
        <v>0.262949417054123</v>
      </c>
      <c r="GHN2" s="1">
        <v>2.3945599182682802</v>
      </c>
      <c r="GHO2" s="1">
        <v>2.9391958451801199</v>
      </c>
      <c r="GHP2" s="1">
        <v>0.60919253223911096</v>
      </c>
      <c r="GHQ2" s="1">
        <v>6.1553389158599398E-2</v>
      </c>
      <c r="GHR2" s="1">
        <v>2.33522998422294</v>
      </c>
      <c r="GHS2" s="1">
        <v>0.51876115441580495</v>
      </c>
      <c r="GHT2" s="1">
        <v>0.100162237806983</v>
      </c>
      <c r="GHU2" s="1">
        <v>1.46469086844661</v>
      </c>
      <c r="GHV2" s="1">
        <v>1.0155373169073301</v>
      </c>
      <c r="GHW2" s="1">
        <v>0.174104894906044</v>
      </c>
      <c r="GHX2" s="1">
        <v>0.282614711806778</v>
      </c>
      <c r="GHY2" s="1">
        <v>1.36906689403245</v>
      </c>
      <c r="GHZ2" s="1">
        <v>0.50602287627490095</v>
      </c>
      <c r="GIA2" s="1">
        <v>0.107670845510437</v>
      </c>
      <c r="GIB2" s="1">
        <v>0.16064357819927999</v>
      </c>
      <c r="GIC2" s="1">
        <v>1.19780754234785</v>
      </c>
      <c r="GID2" s="1">
        <v>0.650545851953927</v>
      </c>
      <c r="GIE2" s="1">
        <v>1.79593047787696</v>
      </c>
      <c r="GIF2" s="1">
        <v>0.83521490480740901</v>
      </c>
      <c r="GIG2" s="1">
        <v>0.19946943328677799</v>
      </c>
      <c r="GIH2" s="1">
        <v>4.2424157997526502</v>
      </c>
      <c r="GII2" s="1">
        <v>1.0039340973639701</v>
      </c>
      <c r="GIJ2" s="1">
        <v>3.9190905889000198E-2</v>
      </c>
      <c r="GIK2" s="1">
        <v>8.4690055592554006E-2</v>
      </c>
      <c r="GIL2" s="1">
        <v>0.17411639295289</v>
      </c>
      <c r="GIM2" s="1">
        <v>0.53534475358611899</v>
      </c>
      <c r="GIN2" s="1">
        <v>0.183964567254778</v>
      </c>
      <c r="GIO2" s="1">
        <v>2.59745137361389</v>
      </c>
      <c r="GIP2" s="1">
        <v>0.94455589227904801</v>
      </c>
      <c r="GIQ2" s="1">
        <v>1.2520279885288399</v>
      </c>
      <c r="GIR2" s="1">
        <v>1.3770371234163601</v>
      </c>
      <c r="GIS2" s="1">
        <v>1.9934939506284399</v>
      </c>
      <c r="GIT2" s="1">
        <v>0.359116048077328</v>
      </c>
      <c r="GIU2" s="1">
        <v>0.71552878795708497</v>
      </c>
      <c r="GIV2" s="1">
        <v>2.4776243374237401</v>
      </c>
      <c r="GIW2" s="1">
        <v>1.42957261114061</v>
      </c>
      <c r="GIX2" s="1">
        <v>0.99673340540094602</v>
      </c>
      <c r="GIY2" s="1">
        <v>1.2086801705102099</v>
      </c>
      <c r="GIZ2" s="1">
        <v>0.10609630812588799</v>
      </c>
      <c r="GJA2" s="1">
        <v>1.14578740520261</v>
      </c>
      <c r="GJB2" s="1">
        <v>0.49675695877084902</v>
      </c>
      <c r="GJC2" s="1">
        <v>0.53060579737078495</v>
      </c>
      <c r="GJD2" s="1">
        <v>0.17285724613834999</v>
      </c>
      <c r="GJE2" s="1">
        <v>0.21626024128833299</v>
      </c>
      <c r="GJF2" s="1">
        <v>2.2534605570588102</v>
      </c>
      <c r="GJG2" s="1">
        <v>0.52174455653871898</v>
      </c>
      <c r="GJH2" s="1">
        <v>0.91636524419338306</v>
      </c>
      <c r="GJI2" s="1">
        <v>0.22997881029405001</v>
      </c>
      <c r="GJJ2" s="1">
        <v>1.48814685449513</v>
      </c>
      <c r="GJK2" s="1">
        <v>0.89540400602255399</v>
      </c>
      <c r="GJL2" s="1">
        <v>1.74800174763317</v>
      </c>
      <c r="GJM2" s="1">
        <v>0.60952370674055001</v>
      </c>
      <c r="GJN2" s="1">
        <v>1.09414615774755</v>
      </c>
      <c r="GJO2" s="1">
        <v>0.44085505933730001</v>
      </c>
      <c r="GJP2" s="1">
        <v>5.4245660901455599E-2</v>
      </c>
      <c r="GJQ2" s="1">
        <v>0.64216359976250204</v>
      </c>
      <c r="GJR2" s="1">
        <v>0.56545545615620596</v>
      </c>
      <c r="GJS2" s="1">
        <v>3.5175802083384299E-2</v>
      </c>
      <c r="GJT2" s="1">
        <v>2.68199413795644</v>
      </c>
      <c r="GJU2" s="1">
        <v>0.75097727318538798</v>
      </c>
      <c r="GJV2" s="1">
        <v>0.27119823115293001</v>
      </c>
      <c r="GJW2" s="1">
        <v>0.55256620145052304</v>
      </c>
      <c r="GJX2" s="1">
        <v>0.77246558313874902</v>
      </c>
      <c r="GJY2" s="1">
        <v>2.6090912602410299</v>
      </c>
      <c r="GJZ2" s="1">
        <v>1.42822000008616</v>
      </c>
      <c r="GKA2" s="1">
        <v>0.50976668556054305</v>
      </c>
      <c r="GKB2" s="1">
        <v>0.452521641751154</v>
      </c>
      <c r="GKC2" s="1">
        <v>1.8552422084007001</v>
      </c>
      <c r="GKD2" s="1">
        <v>9.7031756687572095</v>
      </c>
      <c r="GKE2" s="1">
        <v>0.233687304572191</v>
      </c>
      <c r="GKF2" s="1">
        <v>2.1789028575466198</v>
      </c>
      <c r="GKG2" s="1">
        <v>0.182094031845494</v>
      </c>
      <c r="GKH2" s="1">
        <v>0.86447488378432102</v>
      </c>
      <c r="GKI2" s="1">
        <v>0.13684172731386601</v>
      </c>
      <c r="GKJ2" s="1">
        <v>0.51504828160944605</v>
      </c>
      <c r="GKK2" s="1">
        <v>0.278404321604595</v>
      </c>
      <c r="GKL2" s="1">
        <v>4.9697028658611801E-2</v>
      </c>
      <c r="GKM2" s="1">
        <v>2.15924594487457</v>
      </c>
      <c r="GKN2" s="1">
        <v>1.1292831356236299</v>
      </c>
      <c r="GKO2" s="1">
        <v>0.397192189876028</v>
      </c>
      <c r="GKP2" s="1">
        <v>2.53754441057171</v>
      </c>
      <c r="GKQ2" s="1">
        <v>0.23460650872294</v>
      </c>
      <c r="GKR2" s="1">
        <v>4.94644534014336E-2</v>
      </c>
      <c r="GKS2" s="1">
        <v>0.19131983378925399</v>
      </c>
      <c r="GKT2" s="1">
        <v>1.97545726234796</v>
      </c>
      <c r="GKU2" s="1">
        <v>4.7607521564424403E-2</v>
      </c>
      <c r="GKV2" s="1">
        <v>1.05886219129333</v>
      </c>
      <c r="GKW2" s="1">
        <v>0.82235319826995801</v>
      </c>
      <c r="GKX2" s="1">
        <v>2.1742638459371602</v>
      </c>
      <c r="GKY2" s="1">
        <v>0.65393379526344197</v>
      </c>
      <c r="GKZ2" s="1">
        <v>4.3614714679571898E-2</v>
      </c>
      <c r="GLA2" s="1">
        <v>0.249590837258056</v>
      </c>
      <c r="GLB2" s="1">
        <v>0.224216401638199</v>
      </c>
      <c r="GLC2" s="1">
        <v>1.9806368279448101</v>
      </c>
      <c r="GLD2" s="1">
        <v>1.77769364583343</v>
      </c>
      <c r="GLE2" s="1">
        <v>1.1867451788150301</v>
      </c>
      <c r="GLF2" s="1">
        <v>1.3573282885972899</v>
      </c>
      <c r="GLG2" s="1">
        <v>0.89813625642111405</v>
      </c>
      <c r="GLH2" s="1">
        <v>1.0435135131365401</v>
      </c>
      <c r="GLI2" s="1">
        <v>0.193847817217152</v>
      </c>
      <c r="GLJ2" s="1">
        <v>1.19104480251641</v>
      </c>
      <c r="GLK2" s="1">
        <v>0.29760047471191797</v>
      </c>
      <c r="GLL2" s="1">
        <v>0.322052844264344</v>
      </c>
      <c r="GLM2" s="1">
        <v>0.638613793124581</v>
      </c>
      <c r="GLN2" s="1">
        <v>2.9704699403688699</v>
      </c>
      <c r="GLO2" s="1">
        <v>4.7652670657707598E-2</v>
      </c>
      <c r="GLP2" s="1">
        <v>3.1303214383805602</v>
      </c>
      <c r="GLQ2" s="1">
        <v>0.281663186424362</v>
      </c>
      <c r="GLR2" s="1">
        <v>0.54834109092948302</v>
      </c>
      <c r="GLS2" s="1">
        <v>0.82389800252731804</v>
      </c>
      <c r="GLT2" s="1">
        <v>0.29755301629672698</v>
      </c>
      <c r="GLU2" s="1">
        <v>0.52998944054002595</v>
      </c>
      <c r="GLV2" s="1">
        <v>1.81742041286383</v>
      </c>
      <c r="GLW2" s="1">
        <v>0.87947826313931798</v>
      </c>
      <c r="GLX2" s="1">
        <v>0.23370077138128501</v>
      </c>
      <c r="GLY2" s="1">
        <v>0.57260345428056503</v>
      </c>
      <c r="GLZ2" s="1">
        <v>4.06202907730699</v>
      </c>
      <c r="GMA2" s="1">
        <v>0.99270777073894201</v>
      </c>
      <c r="GMB2" s="1">
        <v>0.61990961163333003</v>
      </c>
      <c r="GMC2" s="1">
        <v>0.121883674061811</v>
      </c>
      <c r="GMD2" s="1">
        <v>7.6205395343582893E-2</v>
      </c>
      <c r="GME2" s="1">
        <v>0.42286391133093998</v>
      </c>
      <c r="GMF2" s="1">
        <v>1.9661074430434899</v>
      </c>
      <c r="GMG2" s="1">
        <v>0.51961732750169898</v>
      </c>
      <c r="GMH2" s="1">
        <v>2.7513761151048999</v>
      </c>
      <c r="GMI2" s="1">
        <v>0.49483256202274201</v>
      </c>
      <c r="GMJ2" s="1">
        <v>0.26369645228648603</v>
      </c>
      <c r="GMK2" s="1">
        <v>0.94687738769174201</v>
      </c>
      <c r="GML2" s="1">
        <v>0.70587216186284996</v>
      </c>
      <c r="GMM2" s="1">
        <v>0.66576766816698196</v>
      </c>
      <c r="GMN2" s="1">
        <v>1.04410072470396</v>
      </c>
      <c r="GMO2" s="1">
        <v>0.47026707738784101</v>
      </c>
      <c r="GMP2" s="1">
        <v>1.8107953245503701</v>
      </c>
      <c r="GMQ2" s="1">
        <v>0.56917210051367395</v>
      </c>
      <c r="GMR2" s="1">
        <v>2.6379162947132602</v>
      </c>
      <c r="GMS2" s="1">
        <v>0.12984461916199799</v>
      </c>
      <c r="GMT2" s="1">
        <v>4.22713107932573</v>
      </c>
      <c r="GMU2" s="1">
        <v>2.7759938364425599E-2</v>
      </c>
      <c r="GMV2" s="1">
        <v>0.14023501306914599</v>
      </c>
      <c r="GMW2" s="1">
        <v>1.13219451607335</v>
      </c>
      <c r="GMX2" s="1">
        <v>0.50345594932478799</v>
      </c>
      <c r="GMY2" s="1">
        <v>0.94599991379123405</v>
      </c>
      <c r="GMZ2" s="1">
        <v>1.0559481542144</v>
      </c>
      <c r="GNA2" s="1">
        <v>0.58072342665476595</v>
      </c>
      <c r="GNB2" s="1">
        <v>0.650247074060187</v>
      </c>
      <c r="GNC2" s="1">
        <v>1.3163857768340099</v>
      </c>
      <c r="GND2" s="1">
        <v>0.70156947782275503</v>
      </c>
      <c r="GNE2" s="1">
        <v>0.57429498033989401</v>
      </c>
      <c r="GNF2" s="1">
        <v>2.0473815755125599</v>
      </c>
      <c r="GNG2" s="1">
        <v>0.30573523837946698</v>
      </c>
      <c r="GNH2" s="1">
        <v>2.43215336447807</v>
      </c>
      <c r="GNI2" s="1">
        <v>1.14692755061288</v>
      </c>
      <c r="GNJ2" s="1">
        <v>0.105479925264806</v>
      </c>
      <c r="GNK2" s="1">
        <v>7.5869224600591603E-2</v>
      </c>
      <c r="GNL2" s="1">
        <v>0.12188423466574499</v>
      </c>
      <c r="GNM2" s="1">
        <v>0.26388045990229098</v>
      </c>
      <c r="GNN2" s="1">
        <v>8.8769945905436395E-2</v>
      </c>
      <c r="GNO2" s="1">
        <v>0.42772556725733901</v>
      </c>
      <c r="GNP2" s="1">
        <v>0.55387713893166501</v>
      </c>
      <c r="GNQ2" s="1">
        <v>0.40813400583103099</v>
      </c>
      <c r="GNR2" s="1">
        <v>1.9722806455114801</v>
      </c>
      <c r="GNS2" s="1">
        <v>0.41746064755378898</v>
      </c>
      <c r="GNT2" s="1">
        <v>1.160554046059</v>
      </c>
      <c r="GNU2" s="1">
        <v>1.5825212123421999</v>
      </c>
      <c r="GNV2" s="1">
        <v>1.54208294523189</v>
      </c>
      <c r="GNW2" s="1">
        <v>0.52611107305198002</v>
      </c>
      <c r="GNX2" s="1">
        <v>0.151105041188935</v>
      </c>
      <c r="GNY2" s="1">
        <v>0.16498667383663901</v>
      </c>
      <c r="GNZ2" s="1">
        <v>0.65576646334421396</v>
      </c>
      <c r="GOA2" s="1">
        <v>0.26125976941865597</v>
      </c>
      <c r="GOB2" s="1">
        <v>0.25252686682631398</v>
      </c>
      <c r="GOC2" s="1">
        <v>9.4662295525226897E-2</v>
      </c>
      <c r="GOD2" s="1">
        <v>2.8845087317585301</v>
      </c>
      <c r="GOE2" s="1">
        <v>2.1856945659630599E-2</v>
      </c>
      <c r="GOF2" s="1">
        <v>1.0041393342337599</v>
      </c>
      <c r="GOG2" s="1">
        <v>0.27900082342749899</v>
      </c>
      <c r="GOH2" s="1">
        <v>0.115430089552451</v>
      </c>
      <c r="GOI2" s="1">
        <v>3.21720703852163</v>
      </c>
      <c r="GOJ2" s="1">
        <v>1.69261283050876</v>
      </c>
      <c r="GOK2" s="1">
        <v>8.5816241655127204E-2</v>
      </c>
      <c r="GOL2" s="1">
        <v>0.61547213979834403</v>
      </c>
      <c r="GOM2" s="1">
        <v>1.3284494163201599</v>
      </c>
      <c r="GON2" s="1">
        <v>0.10828460443563501</v>
      </c>
      <c r="GOO2" s="1">
        <v>2.17272759744578</v>
      </c>
      <c r="GOP2" s="1">
        <v>2.0848107267674001</v>
      </c>
      <c r="GOQ2" s="1">
        <v>0.33751980270278198</v>
      </c>
      <c r="GOR2" s="1">
        <v>0.27119823115293001</v>
      </c>
      <c r="GOS2" s="1">
        <v>2.6584481765575698</v>
      </c>
      <c r="GOT2" s="1">
        <v>0.85567149063539805</v>
      </c>
      <c r="GOU2" s="1">
        <v>0.43476712494117697</v>
      </c>
      <c r="GOV2" s="1">
        <v>6.2034870298091601E-3</v>
      </c>
      <c r="GOW2" s="1">
        <v>0.356700008686337</v>
      </c>
      <c r="GOX2" s="1">
        <v>3.4329843003737599</v>
      </c>
      <c r="GOY2" s="1">
        <v>0.196363401263312</v>
      </c>
      <c r="GOZ2" s="1">
        <v>0.99552588834081701</v>
      </c>
      <c r="GPA2" s="1">
        <v>1.59545700053048</v>
      </c>
      <c r="GPB2" s="1">
        <v>0.60909357187634405</v>
      </c>
      <c r="GPC2" s="1">
        <v>1.1006069530451701</v>
      </c>
      <c r="GPD2" s="1">
        <v>0.32506853396390401</v>
      </c>
      <c r="GPE2" s="1">
        <v>7.9713622370010395E-2</v>
      </c>
      <c r="GPF2" s="1">
        <v>0.752368794240178</v>
      </c>
      <c r="GPG2" s="1">
        <v>0.31210283778453402</v>
      </c>
      <c r="GPH2" s="1">
        <v>1.8387883725154599</v>
      </c>
      <c r="GPI2" s="1">
        <v>1.33950836284193</v>
      </c>
      <c r="GPJ2" s="1">
        <v>0.70059631838058001</v>
      </c>
      <c r="GPK2" s="1">
        <v>0.76485343127177496</v>
      </c>
      <c r="GPL2" s="1">
        <v>0.98885286889573998</v>
      </c>
      <c r="GPM2" s="1">
        <v>2.2780496694539201</v>
      </c>
      <c r="GPN2" s="1">
        <v>0.57562531198815803</v>
      </c>
      <c r="GPO2" s="1">
        <v>1.0625547599588701</v>
      </c>
      <c r="GPP2" s="1">
        <v>1.43607110720737</v>
      </c>
      <c r="GPQ2" s="1">
        <v>1.49729336776834</v>
      </c>
      <c r="GPR2" s="1">
        <v>0.57604189865424504</v>
      </c>
      <c r="GPS2" s="1">
        <v>0.12761021040321899</v>
      </c>
      <c r="GPT2" s="1">
        <v>0.406372958803769</v>
      </c>
      <c r="GPU2" s="1">
        <v>0.50422343925395496</v>
      </c>
      <c r="GPV2" s="1">
        <v>0.99262202241568198</v>
      </c>
      <c r="GPW2" s="1">
        <v>0.46391042400514998</v>
      </c>
      <c r="GPX2" s="1">
        <v>0.93578483846806104</v>
      </c>
      <c r="GPY2" s="1">
        <v>1.3467479856499001</v>
      </c>
      <c r="GPZ2" s="1">
        <v>0.23195770295307899</v>
      </c>
      <c r="GQA2" s="1">
        <v>0.113607409351309</v>
      </c>
      <c r="GQB2" s="1">
        <v>0.31828872671215303</v>
      </c>
      <c r="GQC2" s="1">
        <v>1.0145782812593899E-2</v>
      </c>
      <c r="GQD2" s="1">
        <v>0.19771493010414101</v>
      </c>
      <c r="GQE2" s="1">
        <v>3.6665927060319499</v>
      </c>
      <c r="GQF2" s="1">
        <v>0.84688293515443702</v>
      </c>
      <c r="GQG2" s="1">
        <v>0.94555506179049997</v>
      </c>
      <c r="GQH2" s="1">
        <v>0.57363785658143596</v>
      </c>
      <c r="GQI2" s="1">
        <v>0.18057873646647199</v>
      </c>
      <c r="GQJ2" s="1">
        <v>0.184316401448401</v>
      </c>
      <c r="GQK2" s="1">
        <v>5.1721134905753203</v>
      </c>
      <c r="GQL2" s="1">
        <v>3.58048065702814</v>
      </c>
      <c r="GQM2" s="1">
        <v>4.0279133270721898E-2</v>
      </c>
      <c r="GQN2" s="1">
        <v>6.0550335704255102E-2</v>
      </c>
      <c r="GQO2" s="1">
        <v>0.114335012993178</v>
      </c>
      <c r="GQP2" s="1">
        <v>3.6907402378406</v>
      </c>
      <c r="GQQ2" s="1">
        <v>0.85503142176416502</v>
      </c>
      <c r="GQR2" s="1">
        <v>0.84316059804783094</v>
      </c>
      <c r="GQS2" s="1">
        <v>0.63622032530856598</v>
      </c>
      <c r="GQT2" s="1">
        <v>0.27485979677002798</v>
      </c>
      <c r="GQU2" s="1">
        <v>0.20123960329027399</v>
      </c>
      <c r="GQV2" s="1">
        <v>1.9591004926055799</v>
      </c>
      <c r="GQW2" s="1">
        <v>0.42290243425866902</v>
      </c>
      <c r="GQX2" s="1">
        <v>3.1042372936317699</v>
      </c>
      <c r="GQY2" s="1">
        <v>1.35059076349229</v>
      </c>
      <c r="GQZ2" s="1">
        <v>1.2383237274041401</v>
      </c>
      <c r="GRA2" s="1">
        <v>0.19879319613342</v>
      </c>
      <c r="GRB2" s="1">
        <v>0.533597030203663</v>
      </c>
      <c r="GRC2" s="1">
        <v>6.2885601651259199E-2</v>
      </c>
      <c r="GRD2" s="1">
        <v>5.7774116798994797</v>
      </c>
      <c r="GRE2" s="1">
        <v>2.7861197680493199</v>
      </c>
      <c r="GRF2" s="1">
        <v>0.81960547364702097</v>
      </c>
      <c r="GRG2" s="1">
        <v>0.492838032933135</v>
      </c>
      <c r="GRH2" s="1">
        <v>0.31837991518327802</v>
      </c>
      <c r="GRI2" s="1">
        <v>1.2328858652087601E-2</v>
      </c>
      <c r="GRJ2" s="1">
        <v>0.32058609019207202</v>
      </c>
      <c r="GRK2" s="1">
        <v>7.1264819231227697E-2</v>
      </c>
      <c r="GRL2" s="1">
        <v>0.57651959555497501</v>
      </c>
      <c r="GRM2" s="1">
        <v>2.5506183593025802</v>
      </c>
      <c r="GRN2" s="1">
        <v>4.38544831456327E-2</v>
      </c>
      <c r="GRO2" s="1">
        <v>1.1069965988615</v>
      </c>
      <c r="GRP2" s="1">
        <v>1.42782674972462</v>
      </c>
      <c r="GRQ2" s="1">
        <v>1.29062260833183</v>
      </c>
      <c r="GRR2" s="1">
        <v>2.9758037706229101E-2</v>
      </c>
      <c r="GRS2" s="1">
        <v>2.5708394268664398</v>
      </c>
      <c r="GRT2" s="1">
        <v>0.17129663332210601</v>
      </c>
      <c r="GRU2" s="1">
        <v>1.20093764168358</v>
      </c>
      <c r="GRV2" s="1">
        <v>0.15860021292323701</v>
      </c>
      <c r="GRW2" s="1">
        <v>0.707412592617914</v>
      </c>
      <c r="GRX2" s="1">
        <v>1.83302841709104</v>
      </c>
      <c r="GRY2" s="1">
        <v>1.41967445460662</v>
      </c>
      <c r="GRZ2" s="1">
        <v>0.38837197274104301</v>
      </c>
      <c r="GSA2" s="1">
        <v>5.21921542755394</v>
      </c>
      <c r="GSB2" s="1">
        <v>1.96916285785081</v>
      </c>
      <c r="GSC2" s="1">
        <v>0.68301931941896199</v>
      </c>
      <c r="GSD2" s="1">
        <v>4.2742370876205103E-2</v>
      </c>
      <c r="GSE2" s="1">
        <v>1.6052560380288099</v>
      </c>
      <c r="GSF2" s="1">
        <v>0.42185035367103402</v>
      </c>
      <c r="GSG2" s="1">
        <v>0.74353902049986298</v>
      </c>
      <c r="GSH2" s="1">
        <v>0.94261599332546098</v>
      </c>
      <c r="GSI2" s="1">
        <v>1.2382432690255101</v>
      </c>
      <c r="GSJ2" s="1">
        <v>0.24665433708967299</v>
      </c>
      <c r="GSK2" s="1">
        <v>9.2362403472729407E-2</v>
      </c>
      <c r="GSL2" s="1">
        <v>1.3683794269304199</v>
      </c>
      <c r="GSM2" s="1">
        <v>0.54136233109705001</v>
      </c>
      <c r="GSN2" s="1">
        <v>0.160890301323422</v>
      </c>
      <c r="GSO2" s="1">
        <v>1.1892995653129499</v>
      </c>
      <c r="GSP2" s="1">
        <v>1.76070995818564</v>
      </c>
      <c r="GSQ2" s="1">
        <v>1.0280855499338599</v>
      </c>
      <c r="GSR2" s="1">
        <v>0.54219043673369804</v>
      </c>
      <c r="GSS2" s="1">
        <v>2.8120471116533601</v>
      </c>
      <c r="GST2" s="1">
        <v>0.17990684554943701</v>
      </c>
      <c r="GSU2" s="1">
        <v>1.6507755987649499</v>
      </c>
      <c r="GSV2" s="1">
        <v>0.103592283274685</v>
      </c>
      <c r="GSW2" s="1">
        <v>1.16668191208698E-2</v>
      </c>
      <c r="GSX2" s="1">
        <v>7.8125068402600001E-2</v>
      </c>
      <c r="GSY2" s="1">
        <v>0.211354191678713</v>
      </c>
      <c r="GSZ2" s="1">
        <v>0.56101974089676299</v>
      </c>
      <c r="GTA2" s="1">
        <v>4.0427719078008302</v>
      </c>
      <c r="GTB2" s="1">
        <v>1.5116182365939199</v>
      </c>
      <c r="GTC2" s="1">
        <v>0.30953715980138202</v>
      </c>
      <c r="GTD2" s="1">
        <v>1.42313774250055</v>
      </c>
      <c r="GTE2" s="1">
        <v>0.48464524044706703</v>
      </c>
      <c r="GTF2" s="1">
        <v>2.6668298507788899</v>
      </c>
      <c r="GTG2" s="1">
        <v>0.27812806039796301</v>
      </c>
      <c r="GTH2" s="1">
        <v>1.2600110850838599</v>
      </c>
      <c r="GTI2" s="1">
        <v>0.51817476751193303</v>
      </c>
      <c r="GTJ2" s="1">
        <v>0.470104889816711</v>
      </c>
      <c r="GTK2" s="1">
        <v>1.5840012434486299</v>
      </c>
      <c r="GTL2" s="1">
        <v>2.05415913620587</v>
      </c>
      <c r="GTM2" s="1">
        <v>0.19935351454574499</v>
      </c>
      <c r="GTN2" s="1">
        <v>0.32870023121936898</v>
      </c>
      <c r="GTO2" s="1">
        <v>0.98675165214786198</v>
      </c>
      <c r="GTP2" s="1">
        <v>0.232653988901588</v>
      </c>
      <c r="GTQ2" s="1">
        <v>8.8640960589475501E-2</v>
      </c>
      <c r="GTR2" s="1">
        <v>1.0349713997016801</v>
      </c>
      <c r="GTS2" s="1">
        <v>8.13089356097208E-2</v>
      </c>
      <c r="GTT2" s="1">
        <v>1.46697574869798</v>
      </c>
      <c r="GTU2" s="1">
        <v>1.1978219065667</v>
      </c>
      <c r="GTV2" s="1">
        <v>1.3692682563490299</v>
      </c>
      <c r="GTW2" s="1">
        <v>1.4948702673648699</v>
      </c>
      <c r="GTX2" s="1">
        <v>4.6523939946794199E-2</v>
      </c>
      <c r="GTY2" s="1">
        <v>2.2000738450024899</v>
      </c>
      <c r="GTZ2" s="1">
        <v>2.0414083226250899</v>
      </c>
      <c r="GUA2" s="1">
        <v>0.75370389432052398</v>
      </c>
      <c r="GUB2" s="1">
        <v>0.38075116046283403</v>
      </c>
      <c r="GUC2" s="1">
        <v>1.4938919853322099</v>
      </c>
      <c r="GUD2" s="1">
        <v>0.42911040710583098</v>
      </c>
      <c r="GUE2" s="1">
        <v>0.3643930042388</v>
      </c>
      <c r="GUF2" s="1">
        <v>1.7591371953411901</v>
      </c>
      <c r="GUG2" s="1">
        <v>0.70513948858293796</v>
      </c>
      <c r="GUH2" s="1">
        <v>1.98359598170222E-2</v>
      </c>
      <c r="GUI2" s="1">
        <v>3.4993475154465901</v>
      </c>
      <c r="GUJ2" s="1">
        <v>1.2594195558082</v>
      </c>
      <c r="GUK2" s="1">
        <v>1.9416937073295399</v>
      </c>
      <c r="GUL2" s="1">
        <v>4.0386727919111701E-2</v>
      </c>
      <c r="GUM2" s="1">
        <v>2.1580077539057001</v>
      </c>
      <c r="GUN2" s="1">
        <v>4.16694039413178</v>
      </c>
      <c r="GUO2" s="1">
        <v>1.59703625686141</v>
      </c>
      <c r="GUP2" s="1">
        <v>0.54702796935543296</v>
      </c>
      <c r="GUQ2" s="1">
        <v>0.37717735765318799</v>
      </c>
      <c r="GUR2" s="1">
        <v>0.12800326507686599</v>
      </c>
      <c r="GUS2" s="1">
        <v>6.4458597905489703E-2</v>
      </c>
      <c r="GUT2" s="1">
        <v>0.444523742884393</v>
      </c>
      <c r="GUU2" s="1">
        <v>1.70989473459249</v>
      </c>
      <c r="GUV2" s="1">
        <v>0.82789244368877002</v>
      </c>
      <c r="GUW2" s="1">
        <v>0.29148958386850798</v>
      </c>
      <c r="GUX2" s="1">
        <v>1.25522968692768</v>
      </c>
      <c r="GUY2" s="1">
        <v>0.428689031985026</v>
      </c>
      <c r="GUZ2" s="1">
        <v>0.44018005539141802</v>
      </c>
      <c r="GVA2" s="1">
        <v>8.2244598306854697E-2</v>
      </c>
      <c r="GVB2" s="1">
        <v>1.54842016534476</v>
      </c>
      <c r="GVC2" s="1">
        <v>4.4263194056400401</v>
      </c>
      <c r="GVD2" s="1">
        <v>0.74394865252122899</v>
      </c>
      <c r="GVE2" s="1">
        <v>0.99096410252816103</v>
      </c>
      <c r="GVF2" s="1">
        <v>0.31757661398432502</v>
      </c>
      <c r="GVG2" s="1">
        <v>0.57831795038134903</v>
      </c>
      <c r="GVH2" s="1">
        <v>0.46802048402940899</v>
      </c>
      <c r="GVI2" s="1">
        <v>1.4531601342090401</v>
      </c>
      <c r="GVJ2" s="1">
        <v>3.5224542393022702E-2</v>
      </c>
      <c r="GVK2" s="1">
        <v>0.86468682530958996</v>
      </c>
      <c r="GVL2" s="1">
        <v>5.8594205338595502E-2</v>
      </c>
      <c r="GVM2" s="1">
        <v>0.742270828980786</v>
      </c>
      <c r="GVN2" s="1">
        <v>0.20868937439969601</v>
      </c>
      <c r="GVO2" s="1">
        <v>0.55781492073279904</v>
      </c>
      <c r="GVP2" s="1">
        <v>1.2556018175500401</v>
      </c>
      <c r="GVQ2" s="1">
        <v>0.27303659468370101</v>
      </c>
      <c r="GVR2" s="1">
        <v>0.62716598101217502</v>
      </c>
      <c r="GVS2" s="1">
        <v>0.30850188415820901</v>
      </c>
      <c r="GVT2" s="1">
        <v>0.120383287218004</v>
      </c>
      <c r="GVU2" s="1">
        <v>0.52487075576116504</v>
      </c>
      <c r="GVV2" s="1">
        <v>4.7742357308913101E-3</v>
      </c>
      <c r="GVW2" s="1">
        <v>0.57265497419050004</v>
      </c>
      <c r="GVX2" s="1">
        <v>0.17263060696879401</v>
      </c>
      <c r="GVY2" s="1">
        <v>0.40057002778225498</v>
      </c>
      <c r="GVZ2" s="1">
        <v>0.87273125460621304</v>
      </c>
      <c r="GWA2" s="1">
        <v>0.91245717898912604</v>
      </c>
      <c r="GWB2" s="1">
        <v>0.79278572926813196</v>
      </c>
      <c r="GWC2" s="1">
        <v>1.53182000938148</v>
      </c>
      <c r="GWD2" s="1">
        <v>1.9580413698597099</v>
      </c>
      <c r="GWE2" s="1">
        <v>0.360279306958877</v>
      </c>
      <c r="GWF2" s="1">
        <v>1.41929193955567</v>
      </c>
      <c r="GWG2" s="1">
        <v>0.40272420478251703</v>
      </c>
      <c r="GWH2" s="1">
        <v>3.2018811504137199</v>
      </c>
      <c r="GWI2" s="1">
        <v>1.32869301568044</v>
      </c>
      <c r="GWJ2" s="1">
        <v>0.52326228524750196</v>
      </c>
      <c r="GWK2" s="1">
        <v>0.11322603442141101</v>
      </c>
      <c r="GWL2" s="1">
        <v>0.15280167654586599</v>
      </c>
      <c r="GWM2" s="1">
        <v>1.4719693101356499</v>
      </c>
      <c r="GWN2" s="1">
        <v>0.463229923014358</v>
      </c>
      <c r="GWO2" s="1">
        <v>0.51711881658734504</v>
      </c>
      <c r="GWP2" s="1">
        <v>2.7303288361599201</v>
      </c>
      <c r="GWQ2" s="1">
        <v>0.75084427842089896</v>
      </c>
      <c r="GWR2" s="1">
        <v>0.27849329792236899</v>
      </c>
      <c r="GWS2" s="1">
        <v>0.54255265871472103</v>
      </c>
      <c r="GWT2" s="1">
        <v>0.30697269041904501</v>
      </c>
      <c r="GWU2" s="1">
        <v>1.06124787157022</v>
      </c>
      <c r="GWV2" s="1">
        <v>0.20042974038970901</v>
      </c>
      <c r="GWW2" s="1">
        <v>1.4948099089264499</v>
      </c>
      <c r="GWX2" s="1">
        <v>0.27607085126873199</v>
      </c>
      <c r="GWY2" s="1">
        <v>0.49903510674969598</v>
      </c>
      <c r="GWZ2" s="1">
        <v>0.58389022690903802</v>
      </c>
      <c r="GXA2" s="1">
        <v>0.53398690846101304</v>
      </c>
      <c r="GXB2" s="1">
        <v>0.52265449228590999</v>
      </c>
      <c r="GXC2" s="1">
        <v>3.5351309940904602E-2</v>
      </c>
      <c r="GXD2" s="1">
        <v>0.467472964180008</v>
      </c>
      <c r="GXE2" s="1">
        <v>1.08063636660253</v>
      </c>
      <c r="GXF2" s="1">
        <v>0.59944946912582497</v>
      </c>
      <c r="GXG2" s="1">
        <v>0.64025145752946</v>
      </c>
      <c r="GXH2" s="1">
        <v>0.31469010831237898</v>
      </c>
      <c r="GXI2" s="1">
        <v>0.310576124615913</v>
      </c>
      <c r="GXJ2" s="1">
        <v>1.6762668903033601E-2</v>
      </c>
      <c r="GXK2" s="1">
        <v>1.21955660761879</v>
      </c>
      <c r="GXL2" s="1">
        <v>2.8568280643108199</v>
      </c>
      <c r="GXM2" s="1">
        <v>0.43712987103208201</v>
      </c>
      <c r="GXN2" s="1">
        <v>0.27214796281478798</v>
      </c>
      <c r="GXO2" s="1">
        <v>4.4585334094258099E-2</v>
      </c>
      <c r="GXP2" s="1">
        <v>1.0855852979929801</v>
      </c>
      <c r="GXQ2" s="1">
        <v>3.3538581100572902E-2</v>
      </c>
      <c r="GXR2" s="1">
        <v>1.02456869870113</v>
      </c>
      <c r="GXS2" s="1">
        <v>1.91580973150977</v>
      </c>
      <c r="GXT2" s="1">
        <v>7.3020535173930297E-3</v>
      </c>
      <c r="GXU2" s="1">
        <v>1.59882007616194</v>
      </c>
      <c r="GXV2" s="1">
        <v>0.51164666102568501</v>
      </c>
      <c r="GXW2" s="1">
        <v>1.53587105813236</v>
      </c>
      <c r="GXX2" s="1">
        <v>1.18081747420768</v>
      </c>
      <c r="GXY2" s="1">
        <v>0.33996005733880602</v>
      </c>
      <c r="GXZ2" s="1">
        <v>4.8915640437767298E-2</v>
      </c>
      <c r="GYA2" s="1">
        <v>1.61595896785985</v>
      </c>
      <c r="GYB2" s="1">
        <v>1.10643255952224</v>
      </c>
      <c r="GYC2" s="1">
        <v>1.7204001737536401</v>
      </c>
      <c r="GYD2" s="1">
        <v>1.3128992235357499</v>
      </c>
      <c r="GYE2" s="1">
        <v>2.2451864141706199</v>
      </c>
      <c r="GYF2" s="1">
        <v>1.3226905893068099</v>
      </c>
      <c r="GYG2" s="1">
        <v>1.81033207529536</v>
      </c>
      <c r="GYH2" s="1">
        <v>0.12517943500822101</v>
      </c>
      <c r="GYI2" s="1">
        <v>2.16923865580373</v>
      </c>
      <c r="GYJ2" s="1">
        <v>1.25146874983683</v>
      </c>
      <c r="GYK2" s="1">
        <v>0.36030370193502598</v>
      </c>
      <c r="GYL2" s="1">
        <v>0.37821763582484302</v>
      </c>
      <c r="GYM2" s="1">
        <v>0.42424806457580699</v>
      </c>
      <c r="GYN2" s="1">
        <v>0.162129380577541</v>
      </c>
      <c r="GYO2" s="1">
        <v>0.33810271060906899</v>
      </c>
      <c r="GYP2" s="1">
        <v>1.2898778635404899</v>
      </c>
      <c r="GYQ2" s="1">
        <v>1.1813840934489599</v>
      </c>
      <c r="GYR2" s="1">
        <v>0.91077271815327598</v>
      </c>
      <c r="GYS2" s="1">
        <v>0.23118108178228799</v>
      </c>
      <c r="GYT2" s="1">
        <v>0.18290218843435099</v>
      </c>
      <c r="GYU2" s="1">
        <v>2.3636530857889301E-3</v>
      </c>
      <c r="GYV2" s="1">
        <v>2.15091370117239</v>
      </c>
      <c r="GYW2" s="1">
        <v>0.46688902865586301</v>
      </c>
      <c r="GYX2" s="1">
        <v>0.28963914362834398</v>
      </c>
      <c r="GYY2" s="1">
        <v>1.2273305259545899</v>
      </c>
      <c r="GYZ2" s="1">
        <v>1.3466102681213601</v>
      </c>
      <c r="GZA2" s="1">
        <v>0.161220214386182</v>
      </c>
      <c r="GZB2" s="1">
        <v>0.34138757918407697</v>
      </c>
      <c r="GZC2" s="1">
        <v>0.43425619002362398</v>
      </c>
      <c r="GZD2" s="1">
        <v>0.51149713150824405</v>
      </c>
      <c r="GZE2" s="1">
        <v>0.95250515075397502</v>
      </c>
      <c r="GZF2" s="1">
        <v>0.77408198076700496</v>
      </c>
      <c r="GZG2" s="1">
        <v>0.55110994015263903</v>
      </c>
      <c r="GZH2" s="1">
        <v>0.52759802810504497</v>
      </c>
      <c r="GZI2" s="1">
        <v>0.749208245785143</v>
      </c>
      <c r="GZJ2" s="1">
        <v>1.6665668021398199</v>
      </c>
      <c r="GZK2" s="1">
        <v>0.494307811057419</v>
      </c>
      <c r="GZL2" s="1">
        <v>2.2943380132037801</v>
      </c>
      <c r="GZM2" s="1">
        <v>0.348557202374703</v>
      </c>
      <c r="GZN2" s="1">
        <v>0.20058726029094501</v>
      </c>
      <c r="GZO2" s="1">
        <v>6.7703639874257704E-2</v>
      </c>
      <c r="GZP2" s="1">
        <v>1.71006151776558</v>
      </c>
      <c r="GZQ2" s="1">
        <v>2.1084826294858501</v>
      </c>
      <c r="GZR2" s="1">
        <v>0.33460416588285202</v>
      </c>
      <c r="GZS2" s="1">
        <v>0.46235997462610301</v>
      </c>
      <c r="GZT2" s="1">
        <v>0.138549608056622</v>
      </c>
      <c r="GZU2" s="1">
        <v>5.0663403072909098E-2</v>
      </c>
      <c r="GZV2" s="1">
        <v>1.2015225619472001</v>
      </c>
      <c r="GZW2" s="1">
        <v>0.39758619979929899</v>
      </c>
      <c r="GZX2" s="1">
        <v>4.9698028915557702</v>
      </c>
      <c r="GZY2" s="1">
        <v>1.2245720766856101</v>
      </c>
      <c r="GZZ2" s="1">
        <v>0.31228677368371099</v>
      </c>
      <c r="HAA2" s="1">
        <v>0.51975537083613899</v>
      </c>
      <c r="HAB2" s="1">
        <v>0.84738278294578195</v>
      </c>
      <c r="HAC2" s="1">
        <v>0.46944602575966399</v>
      </c>
      <c r="HAD2" s="1">
        <v>1.8733093602426201</v>
      </c>
      <c r="HAE2" s="1">
        <v>0.626884737987081</v>
      </c>
      <c r="HAF2" s="1">
        <v>7.3010082237385004E-2</v>
      </c>
      <c r="HAG2" s="1">
        <v>0.954792630570096</v>
      </c>
      <c r="HAH2" s="1">
        <v>0.91809405054223403</v>
      </c>
      <c r="HAI2" s="1">
        <v>0.440949419575764</v>
      </c>
      <c r="HAJ2" s="1">
        <v>1.7092687714158601</v>
      </c>
      <c r="HAK2" s="1">
        <v>0.87279110707266405</v>
      </c>
      <c r="HAL2" s="1">
        <v>0.88161256819721701</v>
      </c>
      <c r="HAM2" s="1">
        <v>0.20787185082926299</v>
      </c>
      <c r="HAN2" s="1">
        <v>1.3904807094898599</v>
      </c>
      <c r="HAO2" s="1">
        <v>0.45392876571538199</v>
      </c>
      <c r="HAP2" s="1">
        <v>1.3951364531691599</v>
      </c>
      <c r="HAQ2" s="1">
        <v>0.160978086043605</v>
      </c>
      <c r="HAR2" s="1">
        <v>0.60746357545665697</v>
      </c>
      <c r="HAS2" s="1">
        <v>0.42909287180845301</v>
      </c>
      <c r="HAT2" s="1">
        <v>0.17262291711001901</v>
      </c>
      <c r="HAU2" s="1">
        <v>0.948304608232451</v>
      </c>
      <c r="HAV2" s="1">
        <v>0.96761122936928401</v>
      </c>
      <c r="HAW2" s="1">
        <v>0.78475893065477698</v>
      </c>
      <c r="HAX2" s="1">
        <v>1.0555915635105</v>
      </c>
      <c r="HAY2" s="1">
        <v>0.35191702632552502</v>
      </c>
      <c r="HAZ2" s="1">
        <v>1.3110449298609199</v>
      </c>
      <c r="HBA2" s="1">
        <v>0.25766845736861899</v>
      </c>
      <c r="HBB2" s="1">
        <v>1.1639565609639899</v>
      </c>
      <c r="HBC2" s="1">
        <v>2.7919832336554599E-2</v>
      </c>
      <c r="HBD2" s="1">
        <v>0.24124945875846901</v>
      </c>
      <c r="HBE2" s="1">
        <v>0.38896306435975297</v>
      </c>
      <c r="HBF2" s="1">
        <v>0.40562411720749703</v>
      </c>
      <c r="HBG2" s="1">
        <v>2.2590345680886701</v>
      </c>
      <c r="HBH2" s="1">
        <v>3.3861827004232601</v>
      </c>
      <c r="HBI2" s="1">
        <v>1.9225318716083599</v>
      </c>
      <c r="HBJ2" s="1">
        <v>0.182009341610607</v>
      </c>
      <c r="HBK2" s="1">
        <v>0.71479951064301706</v>
      </c>
      <c r="HBL2" s="1">
        <v>0.19375179713214699</v>
      </c>
      <c r="HBM2" s="1">
        <v>6.12174649257912E-2</v>
      </c>
      <c r="HBN2" s="1">
        <v>2.0749952734182702</v>
      </c>
      <c r="HBO2" s="1">
        <v>0.205213765561576</v>
      </c>
      <c r="HBP2" s="1">
        <v>1.09997324402781</v>
      </c>
      <c r="HBQ2" s="1">
        <v>1.3090789610166</v>
      </c>
      <c r="HBR2" s="1">
        <v>0.86759992359340798</v>
      </c>
      <c r="HBS2" s="1">
        <v>9.4662295525226897E-2</v>
      </c>
      <c r="HBT2" s="1">
        <v>2.1982606585645699</v>
      </c>
      <c r="HBU2" s="1">
        <v>3.3897904636968601</v>
      </c>
      <c r="HBV2" s="1">
        <v>0.336141586186604</v>
      </c>
      <c r="HBW2" s="1">
        <v>0.91746168578714005</v>
      </c>
      <c r="HBX2" s="1">
        <v>0.36432178104039298</v>
      </c>
      <c r="HBY2" s="1">
        <v>0.107407673970202</v>
      </c>
      <c r="HBZ2" s="1">
        <v>0.23847704246423901</v>
      </c>
      <c r="HCA2" s="1">
        <v>0.34498923628738398</v>
      </c>
      <c r="HCB2" s="1">
        <v>1.27954362182028E-2</v>
      </c>
      <c r="HCC2" s="1">
        <v>0.38364133971134601</v>
      </c>
      <c r="HCD2" s="1">
        <v>2.7237848275874299</v>
      </c>
      <c r="HCE2" s="1">
        <v>2.2723220317353201</v>
      </c>
      <c r="HCF2" s="1">
        <v>4.4385307145173102E-2</v>
      </c>
      <c r="HCG2" s="1">
        <v>2.76151024252384</v>
      </c>
      <c r="HCH2" s="1">
        <v>0.40347987991776602</v>
      </c>
      <c r="HCI2" s="1">
        <v>0.896159412303973</v>
      </c>
      <c r="HCJ2" s="1">
        <v>0.54873187403921497</v>
      </c>
      <c r="HCK2" s="1">
        <v>2.0324424938550201</v>
      </c>
      <c r="HCL2" s="1">
        <v>1.6503599234959301</v>
      </c>
      <c r="HCM2" s="1">
        <v>0.185832431438617</v>
      </c>
      <c r="HCN2" s="1">
        <v>4.24359546328619E-2</v>
      </c>
      <c r="HCO2" s="1">
        <v>0.64301715056493203</v>
      </c>
      <c r="HCP2" s="1">
        <v>2.5287416371869001E-2</v>
      </c>
      <c r="HCQ2" s="1">
        <v>0.109989592082085</v>
      </c>
      <c r="HCR2" s="1">
        <v>6.3110450231797397E-3</v>
      </c>
      <c r="HCS2" s="1">
        <v>0.81908670649917903</v>
      </c>
      <c r="HCT2" s="1">
        <v>7.9365664974960608E-3</v>
      </c>
      <c r="HCU2" s="1">
        <v>2.1618100882503999</v>
      </c>
      <c r="HCV2" s="1">
        <v>2.18877908790438</v>
      </c>
      <c r="HCW2" s="1">
        <v>0.16424618401145699</v>
      </c>
      <c r="HCX2" s="1">
        <v>6.0699311240892798E-2</v>
      </c>
      <c r="HCY2" s="1">
        <v>1.4721105058406601</v>
      </c>
      <c r="HCZ2" s="1">
        <v>7.0033635119169801</v>
      </c>
      <c r="HDA2" s="1">
        <v>0.72751052059802801</v>
      </c>
      <c r="HDB2" s="1">
        <v>4.0279133270721898E-2</v>
      </c>
      <c r="HDC2" s="1">
        <v>0.33818413494826499</v>
      </c>
      <c r="HDD2" s="1">
        <v>2.39999030306556</v>
      </c>
      <c r="HDE2" s="1">
        <v>0.77616080529621401</v>
      </c>
      <c r="HDF2" s="1">
        <v>1.1838633357941</v>
      </c>
      <c r="HDG2" s="1">
        <v>1.51988136547238</v>
      </c>
      <c r="HDH2" s="1">
        <v>5.4967460762570202</v>
      </c>
      <c r="HDI2" s="1">
        <v>0.60029995355520105</v>
      </c>
      <c r="HDJ2" s="1">
        <v>0.55885424528621497</v>
      </c>
      <c r="HDK2" s="1">
        <v>0.99307724472292902</v>
      </c>
      <c r="HDL2" s="1">
        <v>0.26374959467944298</v>
      </c>
      <c r="HDM2" s="1">
        <v>0.33058497404953102</v>
      </c>
      <c r="HDN2" s="1">
        <v>2.2248631584252099</v>
      </c>
      <c r="HDO2" s="1">
        <v>0.25579274821729198</v>
      </c>
      <c r="HDP2" s="1">
        <v>0.35296554969260802</v>
      </c>
      <c r="HDQ2" s="1">
        <v>0.18837675819237201</v>
      </c>
      <c r="HDR2" s="1">
        <v>0.20396783111542199</v>
      </c>
      <c r="HDS2" s="1">
        <v>1.59422432862103</v>
      </c>
      <c r="HDT2" s="1">
        <v>1.8211603402472801E-2</v>
      </c>
      <c r="HDU2" s="1">
        <v>2.5104130325122398</v>
      </c>
      <c r="HDV2" s="1">
        <v>0.41647934510701701</v>
      </c>
      <c r="HDW2" s="1">
        <v>9.7747413196547006E-2</v>
      </c>
      <c r="HDX2" s="1">
        <v>1.8942174469467801</v>
      </c>
      <c r="HDY2" s="1">
        <v>1.71520363649142</v>
      </c>
      <c r="HDZ2" s="1">
        <v>0.128548672472374</v>
      </c>
      <c r="HEA2" s="1">
        <v>0.27129438451323201</v>
      </c>
      <c r="HEB2" s="1">
        <v>1.03813281660877</v>
      </c>
      <c r="HEC2" s="1">
        <v>0.33461115967013</v>
      </c>
      <c r="HED2" s="1">
        <v>0.75124396224403001</v>
      </c>
      <c r="HEE2" s="1">
        <v>0.57229105895891497</v>
      </c>
      <c r="HEF2" s="1">
        <v>0.87188914703234699</v>
      </c>
      <c r="HEG2" s="1">
        <v>0.80278464681339601</v>
      </c>
      <c r="HEH2" s="1">
        <v>0.85881402996747902</v>
      </c>
      <c r="HEI2" s="1">
        <v>0.21559133945780101</v>
      </c>
      <c r="HEJ2" s="1">
        <v>0.62814363051775801</v>
      </c>
      <c r="HEK2" s="1">
        <v>0.842414498225041</v>
      </c>
      <c r="HEL2" s="1">
        <v>0.23535754210760601</v>
      </c>
      <c r="HEM2" s="1">
        <v>0.56540031107117195</v>
      </c>
      <c r="HEN2" s="1">
        <v>0.20072409285444401</v>
      </c>
      <c r="HEO2" s="1">
        <v>0.182094031845494</v>
      </c>
      <c r="HEP2" s="1">
        <v>0.52866587617502903</v>
      </c>
      <c r="HEQ2" s="1">
        <v>2.1172249517248001</v>
      </c>
      <c r="HER2" s="1">
        <v>1.3602185670159399</v>
      </c>
      <c r="HES2" s="1">
        <v>2.4906805695065</v>
      </c>
      <c r="HET2" s="1">
        <v>2.1041934106742501</v>
      </c>
      <c r="HEU2" s="1">
        <v>0.47691973631738099</v>
      </c>
      <c r="HEV2" s="1">
        <v>3.3042177600156699</v>
      </c>
      <c r="HEW2" s="1">
        <v>0.33209879156079197</v>
      </c>
      <c r="HEX2" s="1">
        <v>5.44052944723066E-3</v>
      </c>
      <c r="HEY2" s="1">
        <v>2.5746430178358799</v>
      </c>
      <c r="HEZ2" s="1">
        <v>1.9908881322204699</v>
      </c>
      <c r="HFA2" s="1">
        <v>0.592080382745659</v>
      </c>
      <c r="HFB2" s="1">
        <v>6.6405022758750695E-2</v>
      </c>
      <c r="HFC2" s="1">
        <v>3.6540151080170298</v>
      </c>
      <c r="HFD2" s="1">
        <v>4.1768476963332004</v>
      </c>
      <c r="HFE2" s="1">
        <v>0.257779409931985</v>
      </c>
      <c r="HFF2" s="1">
        <v>1.9716282823892699</v>
      </c>
      <c r="HFG2" s="1">
        <v>0.57346323913047004</v>
      </c>
      <c r="HFH2" s="1">
        <v>0.162161426101429</v>
      </c>
      <c r="HFI2" s="1">
        <v>0.31740851855587499</v>
      </c>
      <c r="HFJ2" s="1">
        <v>0.37221647499177402</v>
      </c>
      <c r="HFK2" s="1">
        <v>0.51357105805583803</v>
      </c>
      <c r="HFL2" s="1">
        <v>1.8398504778770099</v>
      </c>
      <c r="HFM2" s="1">
        <v>0.31136719212889702</v>
      </c>
      <c r="HFN2" s="1">
        <v>0.10885498314141499</v>
      </c>
      <c r="HFO2" s="1">
        <v>7.2055150434460896E-2</v>
      </c>
      <c r="HFP2" s="1">
        <v>0.378920179799701</v>
      </c>
      <c r="HFQ2" s="1">
        <v>0.60533089497572901</v>
      </c>
      <c r="HFR2" s="1">
        <v>0.53143290086028405</v>
      </c>
      <c r="HFS2" s="1">
        <v>0.39875214467099401</v>
      </c>
      <c r="HFT2" s="1">
        <v>1.3166514280895201</v>
      </c>
      <c r="HFU2" s="1">
        <v>9.2567852351471705E-2</v>
      </c>
      <c r="HFV2" s="1">
        <v>2.2858205034335302</v>
      </c>
      <c r="HFW2" s="1">
        <v>0.41787052554609899</v>
      </c>
      <c r="HFX2" s="1">
        <v>0.14571766209429499</v>
      </c>
      <c r="HFY2" s="1">
        <v>1.2119610891502199</v>
      </c>
      <c r="HFZ2" s="1">
        <v>1.2111194071844</v>
      </c>
      <c r="HGA2" s="1">
        <v>0.125223858721285</v>
      </c>
      <c r="HGB2" s="1">
        <v>0.64609603044305897</v>
      </c>
      <c r="HGC2" s="1">
        <v>0.48210305458672398</v>
      </c>
      <c r="HGD2" s="1">
        <v>3.7249053747448202</v>
      </c>
      <c r="HGE2" s="1">
        <v>1.08154166559564</v>
      </c>
      <c r="HGF2" s="1">
        <v>0.69645074722503697</v>
      </c>
      <c r="HGG2" s="1">
        <v>0.57658775777349902</v>
      </c>
      <c r="HGH2" s="1">
        <v>0.32853890309310702</v>
      </c>
      <c r="HGI2" s="1">
        <v>0.76424726803951504</v>
      </c>
      <c r="HGJ2" s="1">
        <v>3.78734080650834</v>
      </c>
      <c r="HGK2" s="1">
        <v>3.4566584772526901E-2</v>
      </c>
      <c r="HGL2" s="1">
        <v>0.44131481258274102</v>
      </c>
      <c r="HGM2" s="1">
        <v>0.100451988435761</v>
      </c>
      <c r="HGN2" s="1">
        <v>0.54458219868564495</v>
      </c>
      <c r="HGO2" s="1">
        <v>1.0108860675071199E-2</v>
      </c>
      <c r="HGP2" s="1">
        <v>0.84537182212498996</v>
      </c>
      <c r="HGQ2" s="1">
        <v>0.48131501822314299</v>
      </c>
      <c r="HGR2" s="1">
        <v>0.304256652875115</v>
      </c>
      <c r="HGS2" s="1">
        <v>4.5915012179880102E-2</v>
      </c>
      <c r="HGT2" s="1">
        <v>0.52070238758685305</v>
      </c>
      <c r="HGU2" s="1">
        <v>0.38082614277177501</v>
      </c>
      <c r="HGV2" s="1">
        <v>0.87972194711344798</v>
      </c>
      <c r="HGW2" s="1">
        <v>1.9027448206038999</v>
      </c>
      <c r="HGX2" s="1">
        <v>1.61842932101416</v>
      </c>
      <c r="HGY2" s="1">
        <v>1.36526304554732</v>
      </c>
      <c r="HGZ2" s="1">
        <v>2.2280946086024001</v>
      </c>
      <c r="HHA2" s="1">
        <v>2.7410718701202899</v>
      </c>
      <c r="HHB2" s="1">
        <v>0.34184222810119902</v>
      </c>
      <c r="HHC2" s="1">
        <v>2.5865562031983802</v>
      </c>
      <c r="HHD2" s="1">
        <v>1.2998770983779699</v>
      </c>
      <c r="HHE2" s="1">
        <v>1.13085818089273</v>
      </c>
      <c r="HHF2" s="1">
        <v>1.3547671808795001</v>
      </c>
      <c r="HHG2" s="1">
        <v>0.36027843643826402</v>
      </c>
      <c r="HHH2" s="1">
        <v>5.3634976017190701E-2</v>
      </c>
      <c r="HHI2" s="1">
        <v>0.29421770139904002</v>
      </c>
      <c r="HHJ2" s="1">
        <v>0.33214486307630797</v>
      </c>
      <c r="HHK2" s="1">
        <v>0.413457376329602</v>
      </c>
      <c r="HHL2" s="1">
        <v>0.27399243377162502</v>
      </c>
      <c r="HHM2" s="1">
        <v>2.2580882841496002</v>
      </c>
      <c r="HHN2" s="1">
        <v>0.39316955014317601</v>
      </c>
      <c r="HHO2" s="1">
        <v>1.93377829182765</v>
      </c>
      <c r="HHP2" s="1">
        <v>1.3008530098742099</v>
      </c>
      <c r="HHQ2" s="1">
        <v>8.9642628577351099E-2</v>
      </c>
      <c r="HHR2" s="1">
        <v>4.6856598812458001</v>
      </c>
      <c r="HHS2" s="1">
        <v>2.01565683215208</v>
      </c>
      <c r="HHT2" s="1">
        <v>0.99857559060859402</v>
      </c>
      <c r="HHU2" s="1">
        <v>1.20828747581916</v>
      </c>
      <c r="HHV2" s="1">
        <v>0.206923136334072</v>
      </c>
      <c r="HHW2" s="1">
        <v>1.2514896797830899</v>
      </c>
      <c r="HHX2" s="1">
        <v>1.2252799928695599</v>
      </c>
      <c r="HHY2" s="1">
        <v>0.2566131893811</v>
      </c>
      <c r="HHZ2" s="1">
        <v>0.22525978208554501</v>
      </c>
      <c r="HIA2" s="1">
        <v>0.37809847433900101</v>
      </c>
      <c r="HIB2" s="1">
        <v>0.46260351634353403</v>
      </c>
      <c r="HIC2" s="1">
        <v>1.43164931172162</v>
      </c>
      <c r="HID2" s="1">
        <v>0.227554951542562</v>
      </c>
      <c r="HIE2" s="1">
        <v>0.99020462645910601</v>
      </c>
      <c r="HIF2" s="1">
        <v>1.7915890825040099</v>
      </c>
      <c r="HIG2" s="1">
        <v>1.6513384671506499</v>
      </c>
      <c r="HIH2" s="1">
        <v>0.81319421611518605</v>
      </c>
      <c r="HII2" s="1">
        <v>0.17397705957154699</v>
      </c>
      <c r="HIJ2" s="1">
        <v>1.7421161635154701</v>
      </c>
      <c r="HIK2" s="1">
        <v>0.13456840214212501</v>
      </c>
      <c r="HIL2" s="1">
        <v>2.83298446026678</v>
      </c>
      <c r="HIM2" s="1">
        <v>1.1202050485925801</v>
      </c>
      <c r="HIN2" s="1">
        <v>2.56703250744975</v>
      </c>
      <c r="HIO2" s="1">
        <v>0.89969755294892895</v>
      </c>
      <c r="HIP2" s="1">
        <v>0.59002129869742403</v>
      </c>
      <c r="HIQ2" s="1">
        <v>1.08979603714358E-2</v>
      </c>
      <c r="HIR2" s="1">
        <v>3.1988526554635199</v>
      </c>
      <c r="HIS2" s="1">
        <v>0.67539362026509697</v>
      </c>
      <c r="HIT2" s="1">
        <v>4.7013430150173097</v>
      </c>
      <c r="HIU2" s="1">
        <v>0.961143244519022</v>
      </c>
      <c r="HIV2" s="1">
        <v>1.5544581744224799</v>
      </c>
      <c r="HIW2" s="1">
        <v>0.34585804306074203</v>
      </c>
      <c r="HIX2" s="1">
        <v>0.18691377628434899</v>
      </c>
      <c r="HIY2" s="1">
        <v>1.76871924316923</v>
      </c>
      <c r="HIZ2" s="1">
        <v>7.4638911741874203E-2</v>
      </c>
      <c r="HJA2" s="1">
        <v>1.0024985850574999</v>
      </c>
      <c r="HJB2" s="1">
        <v>1.3377790917162999</v>
      </c>
      <c r="HJC2" s="1">
        <v>0.84728313578832704</v>
      </c>
      <c r="HJD2" s="1">
        <v>3.4498870957952898</v>
      </c>
      <c r="HJE2" s="1">
        <v>0.449145940812616</v>
      </c>
      <c r="HJF2" s="1">
        <v>1.39686388950235</v>
      </c>
      <c r="HJG2" s="1">
        <v>0.108904156110588</v>
      </c>
      <c r="HJH2" s="1">
        <v>0.79037281052013397</v>
      </c>
      <c r="HJI2" s="1">
        <v>3.9111423090191201E-2</v>
      </c>
      <c r="HJJ2" s="1">
        <v>0.213498995974546</v>
      </c>
      <c r="HJK2" s="1">
        <v>3.0193050562622901</v>
      </c>
      <c r="HJL2" s="1">
        <v>0.28980656666967702</v>
      </c>
      <c r="HJM2" s="1">
        <v>7.27376488001059E-2</v>
      </c>
      <c r="HJN2" s="1">
        <v>1.31551070835135</v>
      </c>
      <c r="HJO2" s="1">
        <v>1.1415584578828</v>
      </c>
      <c r="HJP2" s="1">
        <v>0.63012102693145</v>
      </c>
      <c r="HJQ2" s="1">
        <v>0.26999553790918701</v>
      </c>
      <c r="HJR2" s="1">
        <v>0.188467371504103</v>
      </c>
      <c r="HJS2" s="1">
        <v>2.91166845078742</v>
      </c>
      <c r="HJT2" s="1">
        <v>2.3521843275016999E-2</v>
      </c>
      <c r="HJU2" s="1">
        <v>0.105054475994071</v>
      </c>
      <c r="HJV2" s="1">
        <v>0.56233031644353004</v>
      </c>
      <c r="HJW2" s="1">
        <v>9.3179535564988203E-2</v>
      </c>
      <c r="HJX2" s="1">
        <v>1.1100581405183E-2</v>
      </c>
      <c r="HJY2" s="1">
        <v>0.28065277678362499</v>
      </c>
      <c r="HJZ2" s="1">
        <v>7.4740849800907904E-3</v>
      </c>
      <c r="HKA2" s="1">
        <v>0.34477948926672503</v>
      </c>
      <c r="HKB2" s="1">
        <v>1.4967211928344999</v>
      </c>
      <c r="HKC2" s="1">
        <v>0.88288532292327704</v>
      </c>
      <c r="HKD2" s="1">
        <v>0.69119324222048595</v>
      </c>
      <c r="HKE2" s="1">
        <v>0.21975300940951001</v>
      </c>
      <c r="HKF2" s="1">
        <v>0.39233884630918098</v>
      </c>
      <c r="HKG2" s="1">
        <v>1.98735841741398</v>
      </c>
      <c r="HKH2" s="1">
        <v>1.82565148196451</v>
      </c>
      <c r="HKI2" s="1">
        <v>0.32361397578751999</v>
      </c>
      <c r="HKJ2" s="1">
        <v>2.5283644091201499E-2</v>
      </c>
      <c r="HKK2" s="1">
        <v>0.31288038114837402</v>
      </c>
      <c r="HKL2" s="1">
        <v>0.272115862266125</v>
      </c>
      <c r="HKM2" s="1">
        <v>2.5919506251061899E-2</v>
      </c>
      <c r="HKN2" s="1">
        <v>0.37474599614301701</v>
      </c>
      <c r="HKO2" s="1">
        <v>1.6869556756827999</v>
      </c>
      <c r="HKP2" s="1">
        <v>0.65613171360955402</v>
      </c>
      <c r="HKQ2" s="1">
        <v>0.41018698757706701</v>
      </c>
      <c r="HKR2" s="1">
        <v>2.3255991491651802</v>
      </c>
      <c r="HKS2" s="1">
        <v>0.67805761157811995</v>
      </c>
      <c r="HKT2" s="1">
        <v>1.63592776171627</v>
      </c>
      <c r="HKU2" s="1">
        <v>0.49995962142299699</v>
      </c>
      <c r="HKV2" s="1">
        <v>0.35959169703063898</v>
      </c>
      <c r="HKW2" s="1">
        <v>1.75445107909569</v>
      </c>
      <c r="HKX2" s="1">
        <v>1.02931771460013</v>
      </c>
      <c r="HKY2" s="1">
        <v>0.36051242070124501</v>
      </c>
      <c r="HKZ2" s="1">
        <v>0.45693060342126202</v>
      </c>
      <c r="HLA2" s="1">
        <v>0.493047423712418</v>
      </c>
      <c r="HLB2" s="1">
        <v>9.2308034987526905E-2</v>
      </c>
      <c r="HLC2" s="1">
        <v>9.9220327058047605E-2</v>
      </c>
      <c r="HLD2" s="1">
        <v>0.30760804305206502</v>
      </c>
      <c r="HLE2" s="1">
        <v>3.5052810985673402</v>
      </c>
      <c r="HLF2" s="1">
        <v>4.4274682849474702</v>
      </c>
      <c r="HLG2" s="1">
        <v>1.17744595452999</v>
      </c>
      <c r="HLH2" s="1">
        <v>0.15804655578931001</v>
      </c>
      <c r="HLI2" s="1">
        <v>0.50112876179360499</v>
      </c>
      <c r="HLJ2" s="1">
        <v>0.42387922953838297</v>
      </c>
      <c r="HLK2" s="1">
        <v>1.0753495599537299</v>
      </c>
      <c r="HLL2" s="1">
        <v>1.15599844852264</v>
      </c>
      <c r="HLM2" s="1">
        <v>0.58787409421916903</v>
      </c>
      <c r="HLN2" s="1">
        <v>0.47213187251595101</v>
      </c>
      <c r="HLO2" s="1">
        <v>3.7008235598324002</v>
      </c>
      <c r="HLP2" s="1">
        <v>8.8984929933915005E-2</v>
      </c>
      <c r="HLQ2" s="1">
        <v>2.4234749359258898</v>
      </c>
      <c r="HLR2" s="1">
        <v>1.1901722604723</v>
      </c>
      <c r="HLS2" s="1">
        <v>0.800778159040758</v>
      </c>
      <c r="HLT2" s="1">
        <v>0.64627860452264696</v>
      </c>
      <c r="HLU2" s="1">
        <v>1.17755959635679</v>
      </c>
      <c r="HLV2" s="1">
        <v>0.309807508230038</v>
      </c>
      <c r="HLW2" s="1">
        <v>8.7078593838849604E-3</v>
      </c>
      <c r="HLX2" s="1">
        <v>0.33890939672320403</v>
      </c>
      <c r="HLY2" s="1">
        <v>0.91141436423489297</v>
      </c>
      <c r="HLZ2" s="1">
        <v>2.6337730066032501</v>
      </c>
      <c r="HMA2" s="1">
        <v>0.12037865860732599</v>
      </c>
      <c r="HMB2" s="1">
        <v>1.7507779736263301E-2</v>
      </c>
      <c r="HMC2" s="1">
        <v>1.4870258419845499</v>
      </c>
      <c r="HMD2" s="1">
        <v>1.81406277976073</v>
      </c>
      <c r="HME2" s="1">
        <v>0.31184907451027699</v>
      </c>
      <c r="HMF2" s="1">
        <v>0.35036558908630999</v>
      </c>
      <c r="HMG2" s="1">
        <v>0.49500176762536602</v>
      </c>
      <c r="HMH2" s="1">
        <v>7.2461002219218001E-2</v>
      </c>
      <c r="HMI2" s="1">
        <v>2.0246419085432001</v>
      </c>
      <c r="HMJ2" s="1">
        <v>6.8787087963337296E-2</v>
      </c>
      <c r="HMK2" s="1">
        <v>0.55885424528621497</v>
      </c>
      <c r="HML2" s="1">
        <v>0.28903818521174501</v>
      </c>
      <c r="HMM2" s="1">
        <v>1.47731590772501</v>
      </c>
      <c r="HMN2" s="1">
        <v>0.94877436032360696</v>
      </c>
      <c r="HMO2" s="1">
        <v>0.99415234132284402</v>
      </c>
      <c r="HMP2" s="1">
        <v>1.18213496459288</v>
      </c>
      <c r="HMQ2" s="1">
        <v>2.0429064079395198</v>
      </c>
      <c r="HMR2" s="1">
        <v>0.14747498074492801</v>
      </c>
      <c r="HMS2" s="1">
        <v>2.5021840653192902</v>
      </c>
      <c r="HMT2" s="1">
        <v>1.8214860144164</v>
      </c>
      <c r="HMU2" s="1">
        <v>1.6723110444218901E-2</v>
      </c>
      <c r="HMV2" s="1">
        <v>1.56580150323436</v>
      </c>
      <c r="HMW2" s="1">
        <v>0.172379636684861</v>
      </c>
      <c r="HMX2" s="1">
        <v>0.99724890492270402</v>
      </c>
      <c r="HMY2" s="1">
        <v>0.19307822449505699</v>
      </c>
      <c r="HMZ2" s="1">
        <v>2.9296115474317102</v>
      </c>
      <c r="HNA2" s="1">
        <v>0.91784868399479203</v>
      </c>
      <c r="HNB2" s="1">
        <v>5.9130196843208797E-2</v>
      </c>
      <c r="HNC2" s="1">
        <v>1.4041980227919699</v>
      </c>
      <c r="HND2" s="1">
        <v>0.99007372289352202</v>
      </c>
      <c r="HNE2" s="1">
        <v>0.54379456607195997</v>
      </c>
      <c r="HNF2" s="1">
        <v>0.28267470580965098</v>
      </c>
      <c r="HNG2" s="1">
        <v>4.0048237251725203</v>
      </c>
      <c r="HNH2" s="1">
        <v>1.31681852928656</v>
      </c>
      <c r="HNI2" s="1">
        <v>2.7115207232659899</v>
      </c>
      <c r="HNJ2" s="1">
        <v>0.25540129763095099</v>
      </c>
      <c r="HNK2" s="1">
        <v>0.206675260103345</v>
      </c>
      <c r="HNL2" s="1">
        <v>1.4364538106893601</v>
      </c>
      <c r="HNM2" s="1">
        <v>0.60578852783266002</v>
      </c>
      <c r="HNN2" s="1">
        <v>0.681669104480225</v>
      </c>
      <c r="HNO2" s="1">
        <v>0.13357689797056399</v>
      </c>
      <c r="HNP2" s="1">
        <v>2.5040379808967601</v>
      </c>
      <c r="HNQ2" s="1">
        <v>2.1448459382494698</v>
      </c>
      <c r="HNR2" s="1">
        <v>1.36300211522168</v>
      </c>
      <c r="HNS2" s="1">
        <v>2.6018680402021999</v>
      </c>
      <c r="HNT2" s="1">
        <v>1.5565618651794599</v>
      </c>
      <c r="HNU2" s="1">
        <v>0.56551626926735898</v>
      </c>
      <c r="HNV2" s="1">
        <v>1.0538126438304101</v>
      </c>
      <c r="HNW2" s="1">
        <v>0.10676085460439901</v>
      </c>
      <c r="HNX2" s="1">
        <v>0.171965916222658</v>
      </c>
      <c r="HNY2" s="1">
        <v>6.1903580908540999E-2</v>
      </c>
      <c r="HNZ2" s="1">
        <v>0.96324467805153302</v>
      </c>
      <c r="HOA2" s="1">
        <v>0.51529699882833402</v>
      </c>
      <c r="HOB2" s="1">
        <v>0.111621769169195</v>
      </c>
      <c r="HOC2" s="1">
        <v>7.6033341741737107E-2</v>
      </c>
      <c r="HOD2" s="1">
        <v>0.50906260565526895</v>
      </c>
      <c r="HOE2" s="1">
        <v>0.59229450478696899</v>
      </c>
      <c r="HOF2" s="1">
        <v>0.59859714591510305</v>
      </c>
      <c r="HOG2" s="1">
        <v>2.5825089382539499</v>
      </c>
      <c r="HOH2" s="1">
        <v>0.64155430752268505</v>
      </c>
      <c r="HOI2" s="1">
        <v>0.85810515472724302</v>
      </c>
      <c r="HOJ2" s="1">
        <v>1.1439077813852501</v>
      </c>
      <c r="HOK2" s="1">
        <v>3.2774983355634699</v>
      </c>
      <c r="HOL2" s="1">
        <v>8.8382533883671704E-2</v>
      </c>
      <c r="HOM2" s="1">
        <v>0.47313159355936801</v>
      </c>
      <c r="HON2" s="1">
        <v>0.44882744600865498</v>
      </c>
      <c r="HOO2" s="1">
        <v>2.7505193944887698</v>
      </c>
      <c r="HOP2" s="1">
        <v>0.85238145636988005</v>
      </c>
      <c r="HOQ2" s="1">
        <v>1.45307094806102</v>
      </c>
      <c r="HOR2" s="1">
        <v>0.67436125515364198</v>
      </c>
      <c r="HOS2" s="1">
        <v>0.31887800435432001</v>
      </c>
      <c r="HOT2" s="1">
        <v>1.01896915954908</v>
      </c>
      <c r="HOU2" s="1">
        <v>0.32962248419792001</v>
      </c>
      <c r="HOV2" s="1">
        <v>1.4437178876194801</v>
      </c>
      <c r="HOW2" s="1">
        <v>0.23700310641239999</v>
      </c>
      <c r="HOX2" s="1">
        <v>0.98682967857634696</v>
      </c>
      <c r="HOY2" s="1">
        <v>1.17604581405788</v>
      </c>
      <c r="HOZ2" s="1">
        <v>0.11430549687997101</v>
      </c>
      <c r="HPA2" s="1">
        <v>0.15668887830643399</v>
      </c>
      <c r="HPB2" s="1">
        <v>0.311904535777554</v>
      </c>
      <c r="HPC2" s="1">
        <v>1.0008573010872399</v>
      </c>
      <c r="HPD2" s="1">
        <v>0.45173812285893</v>
      </c>
      <c r="HPE2" s="1">
        <v>1.4680598365581199</v>
      </c>
      <c r="HPF2" s="1">
        <v>0.13077361368436499</v>
      </c>
      <c r="HPG2" s="1">
        <v>7.9112599822537599E-2</v>
      </c>
      <c r="HPH2" s="1">
        <v>0.16154189299618299</v>
      </c>
      <c r="HPI2" s="1">
        <v>0.57201723761319601</v>
      </c>
      <c r="HPJ2" s="1">
        <v>0.113930027489911</v>
      </c>
      <c r="HPK2" s="1">
        <v>0.42349578926887199</v>
      </c>
      <c r="HPL2" s="1">
        <v>1.06131396689219</v>
      </c>
      <c r="HPM2" s="1">
        <v>3.0515282638299401E-2</v>
      </c>
      <c r="HPN2" s="1">
        <v>4.2932407953267697</v>
      </c>
      <c r="HPO2" s="1">
        <v>3.4268584229902301</v>
      </c>
      <c r="HPP2" s="1">
        <v>1.71811129415624</v>
      </c>
      <c r="HPQ2" s="1">
        <v>2.3500577808402001</v>
      </c>
      <c r="HPR2" s="1">
        <v>0.86759992359340798</v>
      </c>
      <c r="HPS2" s="1">
        <v>1.75647008146862</v>
      </c>
      <c r="HPT2" s="1">
        <v>0.20388839517864901</v>
      </c>
      <c r="HPU2" s="1">
        <v>2.1972427127084702</v>
      </c>
      <c r="HPV2" s="1">
        <v>2.98161979930611</v>
      </c>
      <c r="HPW2" s="1">
        <v>0.87908135288359601</v>
      </c>
      <c r="HPX2" s="1">
        <v>7.20815684986158E-2</v>
      </c>
      <c r="HPY2" s="1">
        <v>0.431551015247227</v>
      </c>
      <c r="HPZ2" s="1">
        <v>4.1081947710405897</v>
      </c>
      <c r="HQA2" s="1">
        <v>0.56065558555054995</v>
      </c>
      <c r="HQB2" s="1">
        <v>0.19891666993345999</v>
      </c>
      <c r="HQC2" s="1">
        <v>0.89035590561908595</v>
      </c>
      <c r="HQD2" s="1">
        <v>1.2481584477297001</v>
      </c>
      <c r="HQE2" s="1">
        <v>0.13178612353535199</v>
      </c>
      <c r="HQF2" s="1">
        <v>0.26203896911956198</v>
      </c>
      <c r="HQG2" s="1">
        <v>0.46015221645000198</v>
      </c>
      <c r="HQH2" s="1">
        <v>0.47708260489732701</v>
      </c>
      <c r="HQI2" s="1">
        <v>1.1429740817783101</v>
      </c>
      <c r="HQJ2" s="1">
        <v>0.50940654118663997</v>
      </c>
      <c r="HQK2" s="1">
        <v>4.7996191334346398E-2</v>
      </c>
      <c r="HQL2" s="1">
        <v>0.27441076278762</v>
      </c>
      <c r="HQM2" s="1">
        <v>0.234324249898267</v>
      </c>
      <c r="HQN2" s="1">
        <v>0.45128854915454503</v>
      </c>
      <c r="HQO2" s="1">
        <v>4.1916090545982296</v>
      </c>
      <c r="HQP2" s="1">
        <v>1.6971479346396701</v>
      </c>
      <c r="HQQ2" s="1">
        <v>8.8251774313126294E-2</v>
      </c>
      <c r="HQR2" s="1">
        <v>0.21058576038697999</v>
      </c>
      <c r="HQS2" s="1">
        <v>0.55447054786341599</v>
      </c>
      <c r="HQT2" s="1">
        <v>1.09696500622954</v>
      </c>
      <c r="HQU2" s="1">
        <v>1.28020969830778</v>
      </c>
      <c r="HQV2" s="1">
        <v>2.5471730798980401</v>
      </c>
      <c r="HQW2" s="1">
        <v>1.9310252584576099E-2</v>
      </c>
      <c r="HQX2" s="1">
        <v>6.32577266271329E-3</v>
      </c>
      <c r="HQY2" s="1">
        <v>0.82201668628975399</v>
      </c>
      <c r="HQZ2" s="1">
        <v>0.98025298739306699</v>
      </c>
      <c r="HRA2" s="1">
        <v>0.66409891595282999</v>
      </c>
      <c r="HRB2" s="1">
        <v>0.951006529815561</v>
      </c>
      <c r="HRC2" s="1">
        <v>0.71626172496669804</v>
      </c>
      <c r="HRD2" s="1">
        <v>1.3974943286959201</v>
      </c>
      <c r="HRE2" s="1">
        <v>0.54435045937272297</v>
      </c>
      <c r="HRF2" s="1">
        <v>0.73210898830069104</v>
      </c>
      <c r="HRG2" s="1">
        <v>3.0855687653428099</v>
      </c>
      <c r="HRH2" s="1">
        <v>0.348846501422935</v>
      </c>
      <c r="HRI2" s="1">
        <v>0.40447622844618297</v>
      </c>
      <c r="HRJ2" s="1">
        <v>0.154625877305472</v>
      </c>
      <c r="HRK2" s="1">
        <v>2.5333391304531601</v>
      </c>
      <c r="HRL2" s="1">
        <v>0.29349563944322199</v>
      </c>
      <c r="HRM2" s="1">
        <v>1.70180781478273</v>
      </c>
      <c r="HRN2" s="1">
        <v>1.7765335179219</v>
      </c>
      <c r="HRO2" s="1">
        <v>0.29947549865142598</v>
      </c>
      <c r="HRP2" s="1">
        <v>0.76194656787164095</v>
      </c>
      <c r="HRQ2" s="1">
        <v>4.0453148820644803E-2</v>
      </c>
      <c r="HRR2" s="1">
        <v>0.230018592169147</v>
      </c>
      <c r="HRS2" s="1">
        <v>0.93000641512959603</v>
      </c>
      <c r="HRT2" s="1">
        <v>1.40982592441168</v>
      </c>
      <c r="HRU2" s="1">
        <v>0.56373638219200795</v>
      </c>
      <c r="HRV2" s="1">
        <v>0.58742913308472</v>
      </c>
      <c r="HRW2" s="1">
        <v>2.6185151460649699E-2</v>
      </c>
      <c r="HRX2" s="1">
        <v>0.123121135363758</v>
      </c>
      <c r="HRY2" s="1">
        <v>0.37886434710830003</v>
      </c>
      <c r="HRZ2" s="1">
        <v>4.8593411922447096</v>
      </c>
      <c r="HSA2" s="1">
        <v>2.3646460623257299</v>
      </c>
      <c r="HSB2" s="1">
        <v>0.47283758043033602</v>
      </c>
      <c r="HSC2" s="1">
        <v>9.6092216744734192E-3</v>
      </c>
      <c r="HSD2" s="1">
        <v>0.75763441221227401</v>
      </c>
      <c r="HSE2" s="1">
        <v>0.249953118837973</v>
      </c>
      <c r="HSF2" s="1">
        <v>0.68520502794746896</v>
      </c>
      <c r="HSG2" s="1">
        <v>0.47714675554320202</v>
      </c>
      <c r="HSH2" s="1">
        <v>2.0615191394623298</v>
      </c>
      <c r="HSI2" s="1">
        <v>0.124423204743806</v>
      </c>
      <c r="HSJ2" s="1">
        <v>0.94059914876158002</v>
      </c>
      <c r="HSK2" s="1">
        <v>0.70654579240194604</v>
      </c>
      <c r="HSL2" s="1">
        <v>1.8927421215504301</v>
      </c>
      <c r="HSM2" s="1">
        <v>0.86293782311598799</v>
      </c>
      <c r="HSN2" s="1">
        <v>0.49747302032990998</v>
      </c>
      <c r="HSO2" s="1">
        <v>0.44413934493530299</v>
      </c>
      <c r="HSP2" s="1">
        <v>8.6166867115002696E-2</v>
      </c>
      <c r="HSQ2" s="1">
        <v>1.1478741996378601</v>
      </c>
      <c r="HSR2" s="1">
        <v>1.6139368254297</v>
      </c>
      <c r="HSS2" s="1">
        <v>2.0667294323393599</v>
      </c>
      <c r="HST2" s="1">
        <v>0.99103836327622596</v>
      </c>
      <c r="HSU2" s="1">
        <v>0.73130742922002001</v>
      </c>
      <c r="HSV2" s="1">
        <v>5.77917069004023</v>
      </c>
      <c r="HSW2" s="1">
        <v>0.23981471419431399</v>
      </c>
      <c r="HSX2" s="1">
        <v>0.293325865727947</v>
      </c>
      <c r="HSY2" s="1">
        <v>0.26702145319575299</v>
      </c>
      <c r="HSZ2" s="1">
        <v>0.77699181143538898</v>
      </c>
      <c r="HTA2" s="1">
        <v>0.73046585797659502</v>
      </c>
      <c r="HTB2" s="1">
        <v>0.34919022743091499</v>
      </c>
      <c r="HTC2" s="1">
        <v>1.4075065797910999</v>
      </c>
      <c r="HTD2" s="1">
        <v>0.35446579294554997</v>
      </c>
      <c r="HTE2" s="1">
        <v>1.9472378805631501</v>
      </c>
      <c r="HTF2" s="1">
        <v>3.35459593610905</v>
      </c>
      <c r="HTG2" s="1">
        <v>0.121233923807077</v>
      </c>
      <c r="HTH2" s="1">
        <v>0.37381987365757702</v>
      </c>
      <c r="HTI2" s="1">
        <v>1.33893475798633</v>
      </c>
      <c r="HTJ2" s="1">
        <v>1.3196119755184399</v>
      </c>
      <c r="HTK2" s="1">
        <v>1.0417779342643501</v>
      </c>
      <c r="HTL2" s="1">
        <v>0.18914476149710199</v>
      </c>
      <c r="HTM2" s="1">
        <v>0.58468232669047904</v>
      </c>
      <c r="HTN2" s="1">
        <v>2.2253331326690202</v>
      </c>
      <c r="HTO2" s="1">
        <v>0.93918753912031905</v>
      </c>
      <c r="HTP2" s="1">
        <v>6.8085596026174103E-2</v>
      </c>
      <c r="HTQ2" s="1">
        <v>2.6690830449059701</v>
      </c>
      <c r="HTR2" s="1">
        <v>0.45662390199297398</v>
      </c>
      <c r="HTS2" s="1">
        <v>2.8599941417234498</v>
      </c>
      <c r="HTT2" s="1">
        <v>0.27924536503495401</v>
      </c>
      <c r="HTU2" s="1">
        <v>0.30148143793297399</v>
      </c>
      <c r="HTV2" s="1">
        <v>0.35448234644180698</v>
      </c>
      <c r="HTW2" s="1">
        <v>0.22217461534268801</v>
      </c>
      <c r="HTX2" s="1">
        <v>1.37451200593358</v>
      </c>
      <c r="HTY2" s="1">
        <v>2.1123923589332398</v>
      </c>
      <c r="HTZ2" s="1">
        <v>0.75229692272750204</v>
      </c>
      <c r="HUA2" s="1">
        <v>0.924028642187667</v>
      </c>
      <c r="HUB2" s="1">
        <v>1.4510995601773</v>
      </c>
      <c r="HUC2" s="1">
        <v>0.27135049947671402</v>
      </c>
      <c r="HUD2" s="1">
        <v>2.6475503268781901</v>
      </c>
      <c r="HUE2" s="1">
        <v>0.63686602215705501</v>
      </c>
      <c r="HUF2" s="1">
        <v>1.4291634111636</v>
      </c>
      <c r="HUG2" s="1">
        <v>0.27892673471079699</v>
      </c>
      <c r="HUH2" s="1">
        <v>0.242934025807162</v>
      </c>
      <c r="HUI2" s="1">
        <v>0.59568597750860997</v>
      </c>
      <c r="HUJ2" s="1">
        <v>0.70624378899123097</v>
      </c>
      <c r="HUK2" s="1">
        <v>0.59602101131918706</v>
      </c>
      <c r="HUL2" s="1">
        <v>8.1781446783561695E-2</v>
      </c>
      <c r="HUM2" s="1">
        <v>0.167650825507455</v>
      </c>
      <c r="HUN2" s="1">
        <v>0.23349550783980499</v>
      </c>
      <c r="HUO2" s="1">
        <v>1.2678843482308499</v>
      </c>
      <c r="HUP2" s="1">
        <v>1.2269585359555999</v>
      </c>
      <c r="HUQ2" s="1">
        <v>2.0886107566309402</v>
      </c>
      <c r="HUR2" s="1">
        <v>0.19067998466679401</v>
      </c>
      <c r="HUS2" s="1">
        <v>0.62294794418386401</v>
      </c>
      <c r="HUT2" s="1">
        <v>0.20610575770556799</v>
      </c>
      <c r="HUU2" s="1">
        <v>0.95932412341416595</v>
      </c>
      <c r="HUV2" s="1">
        <v>0.84915544230179996</v>
      </c>
      <c r="HUW2" s="1">
        <v>0.323361877724339</v>
      </c>
      <c r="HUX2" s="1">
        <v>1.0202310801907899</v>
      </c>
      <c r="HUY2" s="1">
        <v>1.1486095628437401</v>
      </c>
      <c r="HUZ2" s="1">
        <v>0.163141189239142</v>
      </c>
      <c r="HVA2" s="1">
        <v>0.13282245000439699</v>
      </c>
      <c r="HVB2" s="1">
        <v>0.434480995493848</v>
      </c>
      <c r="HVC2" s="1">
        <v>0.83830105917067199</v>
      </c>
      <c r="HVD2" s="1">
        <v>5.1077706631131502E-2</v>
      </c>
      <c r="HVE2" s="1">
        <v>0.34064292282544301</v>
      </c>
      <c r="HVF2" s="1">
        <v>1.50416058349647</v>
      </c>
      <c r="HVG2" s="1">
        <v>0.88271754141798997</v>
      </c>
      <c r="HVH2" s="1">
        <v>0.497536877003043</v>
      </c>
      <c r="HVI2" s="1">
        <v>7.2913474886623406E-2</v>
      </c>
      <c r="HVJ2" s="1">
        <v>0.94328464209104701</v>
      </c>
      <c r="HVK2" s="1">
        <v>1.0560805146102601</v>
      </c>
      <c r="HVL2" s="1">
        <v>2.1381675722963802</v>
      </c>
      <c r="HVM2" s="1">
        <v>1.9149323886471701</v>
      </c>
      <c r="HVN2" s="1">
        <v>3.3243737775965601</v>
      </c>
      <c r="HVO2" s="1">
        <v>1.0018986515725701</v>
      </c>
      <c r="HVP2" s="1">
        <v>0.119160207516019</v>
      </c>
      <c r="HVQ2" s="1">
        <v>0.37121724032130798</v>
      </c>
      <c r="HVR2" s="1">
        <v>0.24903520253036701</v>
      </c>
      <c r="HVS2" s="1">
        <v>3.5740597511329701</v>
      </c>
      <c r="HVT2" s="1">
        <v>0.157286067975485</v>
      </c>
      <c r="HVU2" s="1">
        <v>3.1620771583737501</v>
      </c>
      <c r="HVV2" s="1">
        <v>0.451043274423233</v>
      </c>
      <c r="HVW2" s="1">
        <v>0.12624989431414599</v>
      </c>
      <c r="HVX2" s="1">
        <v>1.0942879507004599</v>
      </c>
      <c r="HVY2" s="1">
        <v>0.19559679351168299</v>
      </c>
      <c r="HVZ2" s="1">
        <v>0.79392367343365999</v>
      </c>
      <c r="HWA2" s="1">
        <v>1.31945689710868</v>
      </c>
      <c r="HWB2" s="1">
        <v>0.17040628423485399</v>
      </c>
      <c r="HWC2" s="1">
        <v>2.4924336243457899</v>
      </c>
      <c r="HWD2" s="1">
        <v>0.28871336584287299</v>
      </c>
      <c r="HWE2" s="1">
        <v>1.0401927240487701</v>
      </c>
      <c r="HWF2" s="1">
        <v>0.179016751114533</v>
      </c>
      <c r="HWG2" s="1">
        <v>1.2360377947485</v>
      </c>
      <c r="HWH2" s="1">
        <v>0.27802832290492502</v>
      </c>
      <c r="HWI2" s="1">
        <v>0.31860500197684199</v>
      </c>
      <c r="HWJ2" s="1">
        <v>0.70965404696650303</v>
      </c>
      <c r="HWK2" s="1">
        <v>0.85108142325296798</v>
      </c>
      <c r="HWL2" s="1">
        <v>1.2654040191111</v>
      </c>
      <c r="HWM2" s="1">
        <v>2.42396267594548</v>
      </c>
      <c r="HWN2" s="1">
        <v>1.02381367035586</v>
      </c>
      <c r="HWO2" s="1">
        <v>1.32784683979561</v>
      </c>
      <c r="HWP2" s="1">
        <v>0.78374697476038702</v>
      </c>
      <c r="HWQ2" s="1">
        <v>0.71624105185973497</v>
      </c>
      <c r="HWR2" s="1">
        <v>0.58325947559581703</v>
      </c>
      <c r="HWS2" s="1">
        <v>0.62105784469843295</v>
      </c>
      <c r="HWT2" s="1">
        <v>0.28301756325392002</v>
      </c>
      <c r="HWU2" s="1">
        <v>0.74328625157350903</v>
      </c>
      <c r="HWV2" s="1">
        <v>0.52860558827642601</v>
      </c>
      <c r="HWW2" s="1">
        <v>0.51788261931735602</v>
      </c>
      <c r="HWX2" s="1">
        <v>0.25119145075000798</v>
      </c>
      <c r="HWY2" s="1">
        <v>3.8754987275169999</v>
      </c>
      <c r="HWZ2" s="1">
        <v>1.38378027443926</v>
      </c>
      <c r="HXA2" s="1">
        <v>1.15012813074801</v>
      </c>
      <c r="HXB2" s="1">
        <v>2.0133275731119702</v>
      </c>
      <c r="HXC2" s="1">
        <v>0.29943611072545601</v>
      </c>
      <c r="HXD2" s="1">
        <v>1.0832496802840099</v>
      </c>
      <c r="HXE2" s="1">
        <v>0.38271450181446198</v>
      </c>
      <c r="HXF2" s="1">
        <v>0.74681898402180003</v>
      </c>
      <c r="HXG2" s="1">
        <v>1.49743668284147</v>
      </c>
      <c r="HXH2" s="1">
        <v>2.4940908312590602</v>
      </c>
      <c r="HXI2" s="1">
        <v>0.28688926286178401</v>
      </c>
      <c r="HXJ2" s="1">
        <v>2.4921459512425801</v>
      </c>
      <c r="HXK2" s="1">
        <v>1.0266328718986899</v>
      </c>
      <c r="HXL2" s="1">
        <v>2.9708165604127399E-2</v>
      </c>
      <c r="HXM2" s="1">
        <v>1.470954077175</v>
      </c>
      <c r="HXN2" s="1">
        <v>0.82587238934414098</v>
      </c>
      <c r="HXO2" s="1">
        <v>1.8834234375908401</v>
      </c>
      <c r="HXP2" s="1">
        <v>0.62334311649644503</v>
      </c>
      <c r="HXQ2" s="1">
        <v>0.40790720016726101</v>
      </c>
      <c r="HXR2" s="1">
        <v>0.31806061655607298</v>
      </c>
      <c r="HXS2" s="1">
        <v>0.59195684399260995</v>
      </c>
      <c r="HXT2" s="1">
        <v>3.06266730702677</v>
      </c>
      <c r="HXU2" s="1">
        <v>0.14056226209068401</v>
      </c>
      <c r="HXV2" s="1">
        <v>0.21731881995795299</v>
      </c>
      <c r="HXW2" s="1">
        <v>1.0781243081466201</v>
      </c>
      <c r="HXX2" s="1">
        <v>1.4453088621366399</v>
      </c>
      <c r="HXY2" s="1">
        <v>0.43192981011125497</v>
      </c>
      <c r="HXZ2" s="1">
        <v>0.36293169290201799</v>
      </c>
      <c r="HYA2" s="1">
        <v>1.88487309400619</v>
      </c>
      <c r="HYB2" s="1">
        <v>0.52047319533883096</v>
      </c>
      <c r="HYC2" s="1">
        <v>0.87850405039127299</v>
      </c>
      <c r="HYD2" s="1">
        <v>0.65687337195219497</v>
      </c>
      <c r="HYE2" s="1">
        <v>3.0399726813332499</v>
      </c>
      <c r="HYF2" s="1">
        <v>1.2728281542941899</v>
      </c>
      <c r="HYG2" s="1">
        <v>3.5577552198306801</v>
      </c>
      <c r="HYH2" s="1">
        <v>1.11861981571897</v>
      </c>
      <c r="HYI2" s="1">
        <v>3.2127024501113302</v>
      </c>
      <c r="HYJ2" s="1">
        <v>1.0887446075417999</v>
      </c>
      <c r="HYK2" s="1">
        <v>1.20620306873612</v>
      </c>
      <c r="HYL2" s="1">
        <v>1.92413814126258</v>
      </c>
      <c r="HYM2" s="1">
        <v>6.3155159553187207E-2</v>
      </c>
      <c r="HYN2" s="1">
        <v>2.2370900290449902</v>
      </c>
      <c r="HYO2" s="1">
        <v>0.194465717495903</v>
      </c>
      <c r="HYP2" s="1">
        <v>0.189574405067334</v>
      </c>
      <c r="HYQ2" s="1">
        <v>0.95651718607584402</v>
      </c>
      <c r="HYR2" s="1">
        <v>0.53096573435127103</v>
      </c>
      <c r="HYS2" s="1">
        <v>1.7007562865938799</v>
      </c>
      <c r="HYT2" s="1">
        <v>0.20564208284250801</v>
      </c>
      <c r="HYU2" s="1">
        <v>1.5096717447387</v>
      </c>
      <c r="HYV2" s="1">
        <v>0.210760915958703</v>
      </c>
      <c r="HYW2" s="1">
        <v>0.71730479785254997</v>
      </c>
      <c r="HYX2" s="1">
        <v>0.22846297565155299</v>
      </c>
      <c r="HYY2" s="1">
        <v>2.43548971013267</v>
      </c>
      <c r="HYZ2" s="1">
        <v>1.3921440018568001</v>
      </c>
      <c r="HZA2" s="1">
        <v>9.8239807234816304E-2</v>
      </c>
      <c r="HZB2" s="1">
        <v>1.1144166594014899</v>
      </c>
      <c r="HZC2" s="1">
        <v>0.81443474791793802</v>
      </c>
      <c r="HZD2" s="1">
        <v>1.3217798092483299</v>
      </c>
      <c r="HZE2" s="1">
        <v>2.0419002258852001E-2</v>
      </c>
      <c r="HZF2" s="1">
        <v>0.32606973511315401</v>
      </c>
      <c r="HZG2" s="1">
        <v>0.156618851341702</v>
      </c>
      <c r="HZH2" s="1">
        <v>0.18588720768278999</v>
      </c>
      <c r="HZI2" s="1">
        <v>2.7236917290306399</v>
      </c>
      <c r="HZJ2" s="1">
        <v>4.1384291426906499</v>
      </c>
      <c r="HZK2" s="1">
        <v>1.30818758995583</v>
      </c>
      <c r="HZL2" s="1">
        <v>3.7614594224991098</v>
      </c>
      <c r="HZM2" s="1">
        <v>1.81317734866173</v>
      </c>
      <c r="HZN2" s="1">
        <v>0.97469747757834102</v>
      </c>
      <c r="HZO2" s="1">
        <v>0.41843313058725201</v>
      </c>
      <c r="HZP2" s="1">
        <v>0.38954881764334498</v>
      </c>
      <c r="HZQ2" s="1">
        <v>0.124420616488124</v>
      </c>
      <c r="HZR2" s="1">
        <v>1.10950104035647</v>
      </c>
      <c r="HZS2" s="1">
        <v>1.78304360907819</v>
      </c>
      <c r="HZT2" s="1">
        <v>0.75085882296111395</v>
      </c>
      <c r="HZU2" s="1">
        <v>0.75085882296111395</v>
      </c>
      <c r="HZV2" s="1">
        <v>0.27871453224734499</v>
      </c>
      <c r="HZW2" s="1">
        <v>1.22214705448793</v>
      </c>
      <c r="HZX2" s="1">
        <v>0.27019139950348797</v>
      </c>
      <c r="HZY2" s="1">
        <v>2.5936632083889002</v>
      </c>
      <c r="HZZ2" s="1">
        <v>0.16039240954426501</v>
      </c>
      <c r="IAA2" s="1">
        <v>1.28163563338292</v>
      </c>
      <c r="IAB2" s="1">
        <v>0.19146619674475701</v>
      </c>
      <c r="IAC2" s="1">
        <v>2.63906930580564</v>
      </c>
      <c r="IAD2" s="1">
        <v>0.13239624503228101</v>
      </c>
      <c r="IAE2" s="1">
        <v>0.57512119601362899</v>
      </c>
      <c r="IAF2" s="1">
        <v>4.6026715048941402E-2</v>
      </c>
      <c r="IAG2" s="1">
        <v>0.25386273962269101</v>
      </c>
      <c r="IAH2" s="1">
        <v>0.12984716415247199</v>
      </c>
      <c r="IAI2" s="1">
        <v>1.2972433007812101</v>
      </c>
      <c r="IAJ2" s="1">
        <v>2.4297502909366102</v>
      </c>
      <c r="IAK2" s="1">
        <v>0.61455191141849896</v>
      </c>
      <c r="IAL2" s="1">
        <v>2.8100804657993201</v>
      </c>
      <c r="IAM2" s="1">
        <v>0.31916994331669002</v>
      </c>
      <c r="IAN2" s="1">
        <v>0.77114408798017198</v>
      </c>
      <c r="IAO2" s="1">
        <v>0.84969472870093199</v>
      </c>
      <c r="IAP2" s="1">
        <v>1.21680298289311</v>
      </c>
      <c r="IAQ2" s="1">
        <v>0.56854452319708304</v>
      </c>
      <c r="IAR2" s="1">
        <v>0.20897291609330801</v>
      </c>
      <c r="IAS2" s="1">
        <v>0.271395126790623</v>
      </c>
      <c r="IAT2" s="1">
        <v>1.3777627156320299E-2</v>
      </c>
      <c r="IAU2" s="1">
        <v>0.13147664658524</v>
      </c>
      <c r="IAV2" s="1">
        <v>4.1704578153216803</v>
      </c>
      <c r="IAW2" s="1">
        <v>0.27397043225116702</v>
      </c>
      <c r="IAX2" s="1">
        <v>0.304644897519462</v>
      </c>
      <c r="IAY2" s="1">
        <v>0.55204057653226202</v>
      </c>
      <c r="IAZ2" s="1">
        <v>3.4984484469591098E-2</v>
      </c>
      <c r="IBA2" s="1">
        <v>0.98155448093590403</v>
      </c>
      <c r="IBB2" s="1">
        <v>1.4230071012710999E-2</v>
      </c>
      <c r="IBC2" s="1">
        <v>0.66281258127059905</v>
      </c>
      <c r="IBD2" s="1">
        <v>0.26326237504843603</v>
      </c>
      <c r="IBE2" s="1">
        <v>0.41456365039147097</v>
      </c>
      <c r="IBF2" s="1">
        <v>1.1699970719731201</v>
      </c>
      <c r="IBG2" s="1">
        <v>9.3552127883882993E-2</v>
      </c>
      <c r="IBH2" s="1">
        <v>0.84275766875779901</v>
      </c>
      <c r="IBI2" s="1">
        <v>1.2524235366562899</v>
      </c>
      <c r="IBJ2" s="1">
        <v>1.5383090984061401</v>
      </c>
      <c r="IBK2" s="1">
        <v>0.354117272605383</v>
      </c>
      <c r="IBL2" s="1">
        <v>1.3186103270760801</v>
      </c>
      <c r="IBM2" s="1">
        <v>0.84810177404535703</v>
      </c>
      <c r="IBN2" s="1">
        <v>0.22759535874002401</v>
      </c>
      <c r="IBO2" s="1">
        <v>8.8789720348062207E-2</v>
      </c>
      <c r="IBP2" s="1">
        <v>0.90688043830467202</v>
      </c>
      <c r="IBQ2" s="1">
        <v>1.5204425855799399</v>
      </c>
      <c r="IBR2" s="1">
        <v>0.42696080566216899</v>
      </c>
      <c r="IBS2" s="1">
        <v>0.101672530749113</v>
      </c>
      <c r="IBT2" s="1">
        <v>6.5933544886103396E-2</v>
      </c>
      <c r="IBU2" s="1">
        <v>4.0704464702703804</v>
      </c>
      <c r="IBV2" s="1">
        <v>0.120877237981555</v>
      </c>
      <c r="IBW2" s="1">
        <v>1.05650959327719</v>
      </c>
      <c r="IBX2" s="1">
        <v>0.52328753634800795</v>
      </c>
      <c r="IBY2" s="1">
        <v>2.1580077539057001</v>
      </c>
      <c r="IBZ2" s="1">
        <v>1.09622773124134</v>
      </c>
      <c r="ICA2" s="1">
        <v>8.1688458107999601E-2</v>
      </c>
      <c r="ICB2" s="1">
        <v>0.37719990177905799</v>
      </c>
      <c r="ICC2" s="1">
        <v>3.6753998986249901</v>
      </c>
      <c r="ICD2" s="1">
        <v>1.5626296606969201</v>
      </c>
      <c r="ICE2" s="1">
        <v>1.1006069530451701</v>
      </c>
      <c r="ICF2" s="1">
        <v>1.18525686556833</v>
      </c>
      <c r="ICG2" s="1">
        <v>0.80529367191257495</v>
      </c>
      <c r="ICH2" s="1">
        <v>2.6799462144507E-2</v>
      </c>
      <c r="ICI2" s="1">
        <v>0.31375391961293903</v>
      </c>
      <c r="ICJ2" s="1">
        <v>1.2347632497829799</v>
      </c>
      <c r="ICK2" s="1">
        <v>0.54668983143815297</v>
      </c>
      <c r="ICL2" s="1">
        <v>2.5593861685057302</v>
      </c>
      <c r="ICM2" s="1">
        <v>1.3374796930809301</v>
      </c>
      <c r="ICN2" s="1">
        <v>0.83216921722029802</v>
      </c>
      <c r="ICO2" s="1">
        <v>0.61856779384766702</v>
      </c>
      <c r="ICP2" s="1">
        <v>0.93874523004225996</v>
      </c>
      <c r="ICQ2" s="1">
        <v>1.35957319693421</v>
      </c>
      <c r="ICR2" s="1">
        <v>1.68837586993139</v>
      </c>
      <c r="ICS2" s="1">
        <v>9.3074126130939204E-3</v>
      </c>
      <c r="ICT2" s="1">
        <v>1.44425615710649</v>
      </c>
      <c r="ICU2" s="1">
        <v>0.64776428359439098</v>
      </c>
      <c r="ICV2" s="1">
        <v>0.91115051815954096</v>
      </c>
      <c r="ICW2" s="1">
        <v>1.86423346942999</v>
      </c>
      <c r="ICX2" s="1">
        <v>2.0881693152599299</v>
      </c>
      <c r="ICY2" s="1">
        <v>0.104405087835587</v>
      </c>
      <c r="ICZ2" s="1">
        <v>1.8530541611276301</v>
      </c>
      <c r="IDA2" s="1">
        <v>0.26200822495536702</v>
      </c>
      <c r="IDB2" s="1">
        <v>1.76283620494799</v>
      </c>
      <c r="IDC2" s="1">
        <v>0.80384579965175196</v>
      </c>
      <c r="IDD2" s="1">
        <v>0.123770169015851</v>
      </c>
      <c r="IDE2" s="1">
        <v>2.6737380482774098</v>
      </c>
      <c r="IDF2" s="1">
        <v>0.239393271974747</v>
      </c>
      <c r="IDG2" s="1">
        <v>1.90546184054458</v>
      </c>
      <c r="IDH2" s="1">
        <v>0.30124957982961797</v>
      </c>
      <c r="IDI2" s="1">
        <v>0.39598346964300601</v>
      </c>
      <c r="IDJ2" s="1">
        <v>5.0093538880360899</v>
      </c>
      <c r="IDK2" s="1">
        <v>6.0906549597028202E-2</v>
      </c>
      <c r="IDL2" s="1">
        <v>1.92119535926688</v>
      </c>
      <c r="IDM2" s="1">
        <v>0.25374346406210802</v>
      </c>
      <c r="IDN2" s="1">
        <v>0.44056493592114598</v>
      </c>
      <c r="IDO2" s="1">
        <v>1.61297710569355</v>
      </c>
      <c r="IDP2" s="1">
        <v>0.98687695904958705</v>
      </c>
      <c r="IDQ2" s="1">
        <v>0.39039973511363102</v>
      </c>
      <c r="IDR2" s="1">
        <v>0.59053141284965405</v>
      </c>
      <c r="IDS2" s="1">
        <v>0.17866660702485199</v>
      </c>
      <c r="IDT2" s="1">
        <v>3.52417694727189</v>
      </c>
      <c r="IDU2" s="1">
        <v>0.27248923376672701</v>
      </c>
      <c r="IDV2" s="1">
        <v>0.42035571914425202</v>
      </c>
      <c r="IDW2" s="1">
        <v>2.69031303575471</v>
      </c>
      <c r="IDX2" s="1">
        <v>0.66247923244655904</v>
      </c>
      <c r="IDY2" s="1">
        <v>1.0424741755785401</v>
      </c>
      <c r="IDZ2" s="1">
        <v>0.24284444632704399</v>
      </c>
      <c r="IEA2" s="1">
        <v>0.42293886944144499</v>
      </c>
      <c r="IEB2" s="1">
        <v>0.58951714793454701</v>
      </c>
      <c r="IEC2" s="1">
        <v>0.86922901254665896</v>
      </c>
      <c r="IED2" s="1">
        <v>0.90071894144295594</v>
      </c>
      <c r="IEE2" s="1">
        <v>0.46194866473797802</v>
      </c>
      <c r="IEF2" s="1">
        <v>0.97627820714188795</v>
      </c>
      <c r="IEG2" s="1">
        <v>0.24998847574744901</v>
      </c>
      <c r="IEH2" s="1">
        <v>0.70849650537856002</v>
      </c>
      <c r="IEI2" s="1">
        <v>2.8011313557392099</v>
      </c>
      <c r="IEJ2" s="1">
        <v>0.97230381258543497</v>
      </c>
      <c r="IEK2" s="1">
        <v>0.46391042400514998</v>
      </c>
      <c r="IEL2" s="1">
        <v>0.58091222156551003</v>
      </c>
      <c r="IEM2" s="1">
        <v>1.72878831415749</v>
      </c>
      <c r="IEN2" s="1">
        <v>0.22129437352509199</v>
      </c>
      <c r="IEO2" s="1">
        <v>5.2738997959801797</v>
      </c>
      <c r="IEP2" s="1">
        <v>1.81702005636665E-2</v>
      </c>
      <c r="IEQ2" s="1">
        <v>4.0074365193076602</v>
      </c>
      <c r="IER2" s="1">
        <v>0.62742857956901099</v>
      </c>
      <c r="IES2" s="1">
        <v>1.9590166069136701</v>
      </c>
      <c r="IET2" s="1">
        <v>0.149425530975243</v>
      </c>
      <c r="IEU2" s="1">
        <v>1.55429562322056</v>
      </c>
      <c r="IEV2" s="1">
        <v>1.19954677227466</v>
      </c>
      <c r="IEW2" s="1">
        <v>1.9286270168732</v>
      </c>
      <c r="IEX2" s="1">
        <v>0.205377108695074</v>
      </c>
      <c r="IEY2" s="1">
        <v>0.495975192616256</v>
      </c>
      <c r="IEZ2" s="1">
        <v>0.825401264479109</v>
      </c>
      <c r="IFA2" s="1">
        <v>0.77520886164594605</v>
      </c>
      <c r="IFB2" s="1">
        <v>0.11273914992483</v>
      </c>
      <c r="IFC2" s="1">
        <v>1.1630557224726299</v>
      </c>
      <c r="IFD2" s="1">
        <v>0.138189946063139</v>
      </c>
      <c r="IFE2" s="1">
        <v>0.104260581083539</v>
      </c>
      <c r="IFF2" s="1">
        <v>0.44513136945603299</v>
      </c>
      <c r="IFG2" s="1">
        <v>0.265975460839533</v>
      </c>
      <c r="IFH2" s="1">
        <v>0.15427453531725599</v>
      </c>
      <c r="IFI2" s="1">
        <v>2.0372621292584299</v>
      </c>
      <c r="IFJ2" s="1">
        <v>0.443483887741008</v>
      </c>
      <c r="IFK2" s="1">
        <v>0.18917096193139599</v>
      </c>
      <c r="IFL2" s="1">
        <v>1.1486095628437401</v>
      </c>
      <c r="IFM2" s="1">
        <v>1.7524368748077701</v>
      </c>
      <c r="IFN2" s="1">
        <v>3.74675949115219E-2</v>
      </c>
      <c r="IFO2" s="1">
        <v>0.19101087326921701</v>
      </c>
      <c r="IFP2" s="1">
        <v>0.71256754095485098</v>
      </c>
      <c r="IFQ2" s="1">
        <v>0.55387334061017401</v>
      </c>
      <c r="IFR2" s="1">
        <v>3.1986968315114899</v>
      </c>
      <c r="IFS2" s="1">
        <v>0.19485906369143399</v>
      </c>
      <c r="IFT2" s="1">
        <v>0.108521586068434</v>
      </c>
      <c r="IFU2" s="1">
        <v>0.37486223741121899</v>
      </c>
      <c r="IFV2" s="1">
        <v>0.17853567615580301</v>
      </c>
      <c r="IFW2" s="1">
        <v>0.47299281419591399</v>
      </c>
      <c r="IFX2" s="1">
        <v>0.243462881425381</v>
      </c>
      <c r="IFY2" s="1">
        <v>0.61180275962012898</v>
      </c>
      <c r="IFZ2" s="1">
        <v>0.24244254602667201</v>
      </c>
      <c r="IGA2" s="1">
        <v>1.4208989165263199</v>
      </c>
      <c r="IGB2" s="1">
        <v>3.5629243543922402</v>
      </c>
      <c r="IGC2" s="1">
        <v>0.89882962798848798</v>
      </c>
      <c r="IGD2" s="1">
        <v>1.7784358369767099</v>
      </c>
      <c r="IGE2" s="1">
        <v>1.7549439518488399</v>
      </c>
      <c r="IGF2" s="1">
        <v>1.6466706955006101</v>
      </c>
      <c r="IGG2" s="1">
        <v>2.2214804745471102</v>
      </c>
      <c r="IGH2" s="1">
        <v>0.937392298373531</v>
      </c>
      <c r="IGI2" s="1">
        <v>1.3965249822596399</v>
      </c>
      <c r="IGJ2" s="1">
        <v>5.4320746540364104E-3</v>
      </c>
      <c r="IGK2" s="1">
        <v>0.73977812289931699</v>
      </c>
      <c r="IGL2" s="1">
        <v>1.30889078031621</v>
      </c>
      <c r="IGM2" s="1">
        <v>0.257121892201574</v>
      </c>
      <c r="IGN2" s="1">
        <v>0.77102132120733902</v>
      </c>
      <c r="IGO2" s="1">
        <v>2.1346195901271199</v>
      </c>
      <c r="IGP2" s="1">
        <v>0.33605824182101801</v>
      </c>
      <c r="IGQ2" s="1">
        <v>0.29383204259210499</v>
      </c>
      <c r="IGR2" s="1">
        <v>0.48028324108609199</v>
      </c>
      <c r="IGS2" s="1">
        <v>2.07763955882512</v>
      </c>
      <c r="IGT2" s="1">
        <v>0.190202974249812</v>
      </c>
      <c r="IGU2" s="1">
        <v>2.8997280512864099</v>
      </c>
      <c r="IGV2" s="1">
        <v>0.63685394062262002</v>
      </c>
      <c r="IGW2" s="1">
        <v>0.89932858052790099</v>
      </c>
      <c r="IGX2" s="1">
        <v>0.753832132984389</v>
      </c>
      <c r="IGY2" s="1">
        <v>1.3102686528545699</v>
      </c>
      <c r="IGZ2" s="1">
        <v>0.48035054896046397</v>
      </c>
      <c r="IHA2" s="1">
        <v>0.15759575440825099</v>
      </c>
      <c r="IHB2" s="1">
        <v>1.3306395363044601</v>
      </c>
      <c r="IHC2" s="1">
        <v>7.6305925962448402E-3</v>
      </c>
      <c r="IHD2" s="1">
        <v>0.57769256296660998</v>
      </c>
      <c r="IHE2" s="1">
        <v>0.124131169593877</v>
      </c>
      <c r="IHF2" s="1">
        <v>0.170074185613419</v>
      </c>
      <c r="IHG2" s="1">
        <v>0.38766572939794802</v>
      </c>
      <c r="IHH2" s="1">
        <v>0.37135241633168398</v>
      </c>
      <c r="IHI2" s="1">
        <v>1.6338394521014401</v>
      </c>
      <c r="IHJ2" s="1">
        <v>0.28657971317744002</v>
      </c>
      <c r="IHK2" s="1">
        <v>0.16842033433591</v>
      </c>
      <c r="IHL2" s="1">
        <v>1.46738518601392</v>
      </c>
      <c r="IHM2" s="1">
        <v>0.61228832547422796</v>
      </c>
      <c r="IHN2" s="1">
        <v>0.58371580135336998</v>
      </c>
      <c r="IHO2" s="1">
        <v>6.8111649903670704E-2</v>
      </c>
      <c r="IHP2" s="1">
        <v>1.6595956827000899</v>
      </c>
      <c r="IHQ2" s="1">
        <v>0.87100993426385498</v>
      </c>
      <c r="IHR2" s="1">
        <v>0.48387218974116297</v>
      </c>
      <c r="IHS2" s="1">
        <v>0.26181267114491602</v>
      </c>
      <c r="IHT2" s="1">
        <v>1.14656248357568</v>
      </c>
      <c r="IHU2" s="1">
        <v>0.46793784582963599</v>
      </c>
      <c r="IHV2" s="1">
        <v>0.210760915958703</v>
      </c>
      <c r="IHW2" s="1">
        <v>3.7783600708249002E-2</v>
      </c>
      <c r="IHX2" s="1">
        <v>1.46323215856068</v>
      </c>
      <c r="IHY2" s="1">
        <v>1.13009119645886</v>
      </c>
      <c r="IHZ2" s="1">
        <v>1.36170681241869</v>
      </c>
      <c r="IIA2" s="1">
        <v>0.35103843113873201</v>
      </c>
      <c r="IIB2" s="1">
        <v>0.17164559862873299</v>
      </c>
      <c r="IIC2" s="1">
        <v>8.8661766154047306E-2</v>
      </c>
      <c r="IID2" s="1">
        <v>1.58197181738078</v>
      </c>
      <c r="IIE2" s="1">
        <v>0.22053077554329301</v>
      </c>
      <c r="IIF2" s="1">
        <v>1.0973654717177399</v>
      </c>
      <c r="IIG2" s="1">
        <v>3.6576119317928901</v>
      </c>
      <c r="IIH2" s="1">
        <v>0.38797886151908001</v>
      </c>
      <c r="III2" s="1">
        <v>0.37597866730639501</v>
      </c>
      <c r="IIJ2" s="1">
        <v>1.7543289111590901</v>
      </c>
      <c r="IIK2" s="1">
        <v>1.44117980174857</v>
      </c>
      <c r="IIL2" s="1">
        <v>0.1719990594046</v>
      </c>
      <c r="IIM2" s="1">
        <v>1.1902204906616201</v>
      </c>
      <c r="IIN2" s="1">
        <v>1.03920562090923</v>
      </c>
      <c r="IIO2" s="1">
        <v>1.25230060080183</v>
      </c>
      <c r="IIP2" s="1">
        <v>0.31739196090907401</v>
      </c>
      <c r="IIQ2" s="1">
        <v>0.89873227034790903</v>
      </c>
      <c r="IIR2" s="1">
        <v>1.2719841391962201</v>
      </c>
      <c r="IIS2" s="1">
        <v>3.3659951373204197E-2</v>
      </c>
      <c r="IIT2" s="1">
        <v>1.31495875391596</v>
      </c>
      <c r="IIU2" s="1">
        <v>3.6374096905714302</v>
      </c>
      <c r="IIV2" s="1">
        <v>0.43627962294975903</v>
      </c>
      <c r="IIW2" s="1">
        <v>0.48468130914649599</v>
      </c>
      <c r="IIX2" s="1">
        <v>1.3435525937881001</v>
      </c>
      <c r="IIY2" s="1">
        <v>6.1242470454213098E-2</v>
      </c>
      <c r="IIZ2" s="1">
        <v>0.79630728871363798</v>
      </c>
      <c r="IJA2" s="1">
        <v>1.0922682222484901</v>
      </c>
      <c r="IJB2" s="1">
        <v>0.61057539108691605</v>
      </c>
      <c r="IJC2" s="1">
        <v>1.2685970615073201</v>
      </c>
      <c r="IJD2" s="1">
        <v>1.48563782111535</v>
      </c>
      <c r="IJE2" s="1">
        <v>2.3756719017508701</v>
      </c>
      <c r="IJF2" s="1">
        <v>1.20623504105329</v>
      </c>
      <c r="IJG2" s="1">
        <v>4.8901218121827599</v>
      </c>
      <c r="IJH2" s="1">
        <v>0.58670708315517495</v>
      </c>
      <c r="IJI2" s="1">
        <v>0.34428158258549202</v>
      </c>
      <c r="IJJ2" s="1">
        <v>2.6576305835649801</v>
      </c>
      <c r="IJK2" s="1">
        <v>0.28385140466469899</v>
      </c>
      <c r="IJL2" s="1">
        <v>2.1827304200086401</v>
      </c>
      <c r="IJM2" s="1">
        <v>6.2181533852990703E-2</v>
      </c>
      <c r="IJN2" s="1">
        <v>0.19377665921921799</v>
      </c>
      <c r="IJO2" s="1">
        <v>0.14714602136539801</v>
      </c>
      <c r="IJP2" s="1">
        <v>0.57255240313323097</v>
      </c>
      <c r="IJQ2" s="1">
        <v>0.19457033132975801</v>
      </c>
      <c r="IJR2" s="1">
        <v>0.817017908394856</v>
      </c>
      <c r="IJS2" s="1">
        <v>9.1605884835658902E-2</v>
      </c>
      <c r="IJT2" s="1">
        <v>0.26487920806486498</v>
      </c>
      <c r="IJU2" s="1">
        <v>0.15996208938241199</v>
      </c>
      <c r="IJV2" s="1">
        <v>0.377758492689314</v>
      </c>
      <c r="IJW2" s="1">
        <v>1.20580115098466</v>
      </c>
      <c r="IJX2" s="1">
        <v>2.5621560668198899</v>
      </c>
      <c r="IJY2" s="1">
        <v>1.3882920241850001</v>
      </c>
      <c r="IJZ2" s="1">
        <v>0.84300410157834804</v>
      </c>
      <c r="IKA2" s="1">
        <v>0.269251407122096</v>
      </c>
      <c r="IKB2" s="1">
        <v>0.52134863032914103</v>
      </c>
      <c r="IKC2" s="1">
        <v>2.6273312297400899</v>
      </c>
      <c r="IKD2" s="1">
        <v>3.7866289737956</v>
      </c>
      <c r="IKE2" s="1">
        <v>1.43346860839626</v>
      </c>
      <c r="IKF2" s="1">
        <v>1.3933217040343699</v>
      </c>
      <c r="IKG2" s="1">
        <v>0.38138658730942099</v>
      </c>
      <c r="IKH2" s="1">
        <v>2.9522559745739998</v>
      </c>
      <c r="IKI2" s="1">
        <v>4.0255302196892204</v>
      </c>
      <c r="IKJ2" s="1">
        <v>0.66422490079644503</v>
      </c>
      <c r="IKK2" s="1">
        <v>0.118170662754738</v>
      </c>
      <c r="IKL2" s="1">
        <v>1.19822779754859</v>
      </c>
      <c r="IKM2" s="1">
        <v>0.64679855114924001</v>
      </c>
      <c r="IKN2" s="1">
        <v>9.4932119753104397E-3</v>
      </c>
      <c r="IKO2" s="1">
        <v>0.14834433890771401</v>
      </c>
      <c r="IKP2" s="1">
        <v>0.99483353383491402</v>
      </c>
      <c r="IKQ2" s="1">
        <v>0.87713029019417699</v>
      </c>
      <c r="IKR2" s="1">
        <v>1.13645518377626</v>
      </c>
      <c r="IKS2" s="1">
        <v>0.43435925879209297</v>
      </c>
      <c r="IKT2" s="1">
        <v>0.77710431350888898</v>
      </c>
      <c r="IKU2" s="1">
        <v>1.7182024077640801</v>
      </c>
      <c r="IKV2" s="1">
        <v>0.48177764749873198</v>
      </c>
      <c r="IKW2" s="1">
        <v>0.215258677233542</v>
      </c>
      <c r="IKX2" s="1">
        <v>2.1416905910844202</v>
      </c>
      <c r="IKY2" s="1">
        <v>3.6710942929834198</v>
      </c>
      <c r="IKZ2" s="1">
        <v>0.15799662788091601</v>
      </c>
      <c r="ILA2" s="1">
        <v>0.12550703028870899</v>
      </c>
      <c r="ILB2" s="1">
        <v>2.8953658535301101</v>
      </c>
      <c r="ILC2" s="1">
        <v>0.982909406214869</v>
      </c>
      <c r="ILD2" s="1">
        <v>0.38951844447693601</v>
      </c>
      <c r="ILE2" s="1">
        <v>1.11842694362787</v>
      </c>
      <c r="ILF2" s="1">
        <v>0.28665303596631803</v>
      </c>
      <c r="ILG2" s="1">
        <v>0.98891981032348997</v>
      </c>
      <c r="ILH2" s="1">
        <v>7.0929281104693598E-2</v>
      </c>
      <c r="ILI2" s="1">
        <v>5.2221526802026401E-2</v>
      </c>
      <c r="ILJ2" s="1">
        <v>0.24966100425669199</v>
      </c>
      <c r="ILK2" s="1">
        <v>0.48393204910120402</v>
      </c>
      <c r="ILL2" s="1">
        <v>0.91648748410841696</v>
      </c>
      <c r="ILM2" s="1">
        <v>1.2095260020835501</v>
      </c>
      <c r="ILN2" s="1">
        <v>9.5410845918571394E-2</v>
      </c>
      <c r="ILO2" s="1">
        <v>0.90964123846496603</v>
      </c>
      <c r="ILP2" s="1">
        <v>9.6255125760997901E-2</v>
      </c>
      <c r="ILQ2" s="1">
        <v>1.2807494984158401</v>
      </c>
      <c r="ILR2" s="1">
        <v>7.83407054664048E-2</v>
      </c>
      <c r="ILS2" s="1">
        <v>0.22624712926200799</v>
      </c>
      <c r="ILT2" s="1">
        <v>0.90730007589551798</v>
      </c>
      <c r="ILU2" s="1">
        <v>0.24674425692385599</v>
      </c>
      <c r="ILV2" s="1">
        <v>0.48769767231605998</v>
      </c>
      <c r="ILW2" s="1">
        <v>0.60728486402304205</v>
      </c>
      <c r="ILX2" s="1">
        <v>1.73364719511955</v>
      </c>
      <c r="ILY2" s="1">
        <v>0.50856940131706296</v>
      </c>
      <c r="ILZ2" s="1">
        <v>0.66763875919514704</v>
      </c>
      <c r="IMA2" s="1">
        <v>0.68760955244142496</v>
      </c>
      <c r="IMB2" s="1">
        <v>1.0878303093699</v>
      </c>
      <c r="IMC2" s="1">
        <v>0.381007786778358</v>
      </c>
      <c r="IMD2" s="1">
        <v>0.51807800776410895</v>
      </c>
      <c r="IME2" s="1">
        <v>0.62573414492427204</v>
      </c>
      <c r="IMF2" s="1">
        <v>9.3240075978590103E-2</v>
      </c>
      <c r="IMG2" s="1">
        <v>3.24496669835227</v>
      </c>
      <c r="IMH2" s="1">
        <v>0.25348651275430401</v>
      </c>
      <c r="IMI2" s="1">
        <v>0.46265682596810498</v>
      </c>
      <c r="IMJ2" s="1">
        <v>1.3124946987300099</v>
      </c>
      <c r="IMK2" s="1">
        <v>0.32033030483428199</v>
      </c>
      <c r="IML2" s="1">
        <v>1.5817522753653499</v>
      </c>
      <c r="IMM2" s="1">
        <v>0.70562681882112999</v>
      </c>
      <c r="IMN2" s="1">
        <v>1.2060835007864299</v>
      </c>
      <c r="IMO2" s="1">
        <v>0.36670957003126903</v>
      </c>
      <c r="IMP2" s="1">
        <v>0.61423170733482102</v>
      </c>
      <c r="IMQ2" s="1">
        <v>1.7189744213479199</v>
      </c>
      <c r="IMR2" s="1">
        <v>0.88466855056540195</v>
      </c>
      <c r="IMS2" s="1">
        <v>0.43094599746346801</v>
      </c>
      <c r="IMT2" s="1">
        <v>2.4399485913829002</v>
      </c>
      <c r="IMU2" s="1">
        <v>0.67310887176976197</v>
      </c>
      <c r="IMV2" s="1">
        <v>0.40512123620109097</v>
      </c>
      <c r="IMW2" s="1">
        <v>0.53900398952777695</v>
      </c>
      <c r="IMX2" s="1">
        <v>0.46178846768389697</v>
      </c>
      <c r="IMY2" s="1">
        <v>0.46218988976092201</v>
      </c>
      <c r="IMZ2" s="1">
        <v>0.23208494226883</v>
      </c>
      <c r="INA2" s="1">
        <v>0.81662577625132804</v>
      </c>
      <c r="INB2" s="1">
        <v>0.57994170897515696</v>
      </c>
      <c r="INC2" s="1">
        <v>9.1008757521546094E-2</v>
      </c>
      <c r="IND2" s="1">
        <v>0.87256720065482596</v>
      </c>
      <c r="INE2" s="1">
        <v>5.4403105479985399E-2</v>
      </c>
      <c r="INF2" s="1">
        <v>0.53365532908186997</v>
      </c>
      <c r="ING2" s="1">
        <v>1.0237577559835001E-2</v>
      </c>
      <c r="INH2" s="1">
        <v>1.5967362453640901</v>
      </c>
      <c r="INI2" s="1">
        <v>3.2319847315922301</v>
      </c>
      <c r="INJ2" s="1">
        <v>0.32521265893229601</v>
      </c>
      <c r="INK2" s="1">
        <v>1.08342634738784</v>
      </c>
      <c r="INL2" s="1">
        <v>0.97390232617136296</v>
      </c>
      <c r="INM2" s="1">
        <v>0.70255363102506796</v>
      </c>
      <c r="INN2" s="1">
        <v>0.76087664964966095</v>
      </c>
      <c r="INO2" s="1">
        <v>0.28204439673243797</v>
      </c>
      <c r="INP2" s="1">
        <v>2.2558660473964101</v>
      </c>
      <c r="INQ2" s="1">
        <v>0.37214347791445002</v>
      </c>
      <c r="INR2" s="1">
        <v>0.230777452481464</v>
      </c>
      <c r="INS2" s="1">
        <v>0.65471680928450704</v>
      </c>
      <c r="INT2" s="1">
        <v>1.1202878497945701</v>
      </c>
      <c r="INU2" s="1">
        <v>0.19527744871635999</v>
      </c>
      <c r="INV2" s="1">
        <v>0.15222043756967801</v>
      </c>
      <c r="INW2" s="1">
        <v>0.16063547805036699</v>
      </c>
      <c r="INX2" s="1">
        <v>0.43465268051103301</v>
      </c>
      <c r="INY2" s="1">
        <v>0.49993738654412201</v>
      </c>
      <c r="INZ2" s="1">
        <v>0.93650610728013095</v>
      </c>
      <c r="IOA2" s="1">
        <v>1.45092161263855</v>
      </c>
      <c r="IOB2" s="1">
        <v>2.5537809510225098</v>
      </c>
      <c r="IOC2" s="1">
        <v>1.21715364887648</v>
      </c>
      <c r="IOD2" s="1">
        <v>0.85311627724841699</v>
      </c>
      <c r="IOE2" s="1">
        <v>0.66547908566796199</v>
      </c>
      <c r="IOF2" s="1">
        <v>2.08926264126658</v>
      </c>
      <c r="IOG2" s="1">
        <v>1.00242809584696</v>
      </c>
      <c r="IOH2" s="1">
        <v>1.1639565609639899</v>
      </c>
      <c r="IOI2" s="1">
        <v>0.49465718678555898</v>
      </c>
      <c r="IOJ2" s="1">
        <v>0.48611562875971398</v>
      </c>
      <c r="IOK2" s="1">
        <v>0.98423885935189703</v>
      </c>
      <c r="IOL2" s="1">
        <v>0.21425038457100901</v>
      </c>
      <c r="IOM2" s="1">
        <v>0.75455221667822703</v>
      </c>
      <c r="ION2" s="1">
        <v>5.2783211803103196</v>
      </c>
      <c r="IOO2" s="1">
        <v>1.93767553482564</v>
      </c>
      <c r="IOP2" s="1">
        <v>0.40443327682684799</v>
      </c>
      <c r="IOQ2" s="1">
        <v>0.46785540949971799</v>
      </c>
      <c r="IOR2" s="1">
        <v>0.42461248393969703</v>
      </c>
      <c r="IOS2" s="1">
        <v>1.2353980487327501</v>
      </c>
      <c r="IOT2" s="1">
        <v>1.9660507339995099</v>
      </c>
      <c r="IOU2" s="1">
        <v>1.6065571441903801</v>
      </c>
      <c r="IOV2" s="1">
        <v>0.86286361524714095</v>
      </c>
      <c r="IOW2" s="1">
        <v>8.7107726270876401E-2</v>
      </c>
      <c r="IOX2" s="1">
        <v>0.71215708866737804</v>
      </c>
      <c r="IOY2" s="1">
        <v>6.7404214934217194E-2</v>
      </c>
      <c r="IOZ2" s="1">
        <v>0.56506095349318497</v>
      </c>
      <c r="IPA2" s="1">
        <v>0.13727825311570399</v>
      </c>
      <c r="IPB2" s="1">
        <v>0.327120350550823</v>
      </c>
      <c r="IPC2" s="1">
        <v>2.0049207853876201</v>
      </c>
      <c r="IPD2" s="1">
        <v>1.35040004123568</v>
      </c>
      <c r="IPE2" s="1">
        <v>0.106567387868862</v>
      </c>
      <c r="IPF2" s="1">
        <v>2.0243927949154101E-2</v>
      </c>
      <c r="IPG2" s="1">
        <v>0.42670388083865102</v>
      </c>
      <c r="IPH2" s="1">
        <v>0.25827025138834098</v>
      </c>
      <c r="IPI2" s="1">
        <v>0.31346729968291098</v>
      </c>
      <c r="IPJ2" s="1">
        <v>1.0331899815810699</v>
      </c>
      <c r="IPK2" s="1">
        <v>1.16417557400137</v>
      </c>
      <c r="IPL2" s="1">
        <v>5.4248867992338701</v>
      </c>
      <c r="IPM2" s="1">
        <v>0.22105503863602399</v>
      </c>
      <c r="IPN2" s="1">
        <v>0.31517034996473597</v>
      </c>
      <c r="IPO2" s="1">
        <v>0.58195098191883998</v>
      </c>
      <c r="IPP2" s="1">
        <v>0.72449175069739802</v>
      </c>
      <c r="IPQ2" s="1">
        <v>1.50760269556235</v>
      </c>
      <c r="IPR2" s="1">
        <v>3.9367268908026598</v>
      </c>
      <c r="IPS2" s="1">
        <v>0.123424287851866</v>
      </c>
      <c r="IPT2" s="1">
        <v>0.27551672350960599</v>
      </c>
      <c r="IPU2" s="1">
        <v>0.61934785971358997</v>
      </c>
      <c r="IPV2" s="1">
        <v>0.72698434292026604</v>
      </c>
      <c r="IPW2" s="1">
        <v>1.23389836068532</v>
      </c>
      <c r="IPX2" s="1">
        <v>3.4645900159816998</v>
      </c>
      <c r="IPY2" s="1">
        <v>0.16135518498863799</v>
      </c>
      <c r="IPZ2" s="1">
        <v>1.6224178634631701</v>
      </c>
      <c r="IQA2" s="1">
        <v>1.47649347613608</v>
      </c>
      <c r="IQB2" s="1">
        <v>0.31453068341051599</v>
      </c>
      <c r="IQC2" s="1">
        <v>2.4448816308135299</v>
      </c>
      <c r="IQD2" s="1">
        <v>1.9206522446332901</v>
      </c>
      <c r="IQE2" s="1">
        <v>0.51858116943461097</v>
      </c>
      <c r="IQF2" s="1">
        <v>2.8100139097660799</v>
      </c>
      <c r="IQG2" s="1">
        <v>2.1111118673620402</v>
      </c>
      <c r="IQH2" s="1">
        <v>0.51470412517931796</v>
      </c>
      <c r="IQI2" s="1">
        <v>0.149425530975243</v>
      </c>
      <c r="IQJ2" s="1">
        <v>0.53144281248096903</v>
      </c>
      <c r="IQK2" s="1">
        <v>3.6289015273684799</v>
      </c>
      <c r="IQL2" s="1">
        <v>0.115499063482239</v>
      </c>
      <c r="IQM2" s="1">
        <v>0.75019245110189103</v>
      </c>
      <c r="IQN2" s="1">
        <v>1.7220881816708101E-2</v>
      </c>
      <c r="IQO2" s="1">
        <v>0.54265587944935201</v>
      </c>
      <c r="IQP2" s="1">
        <v>1.9752159779629599</v>
      </c>
      <c r="IQQ2" s="1">
        <v>0.114449145884246</v>
      </c>
      <c r="IQR2" s="1">
        <v>0.732097034795956</v>
      </c>
      <c r="IQS2" s="1">
        <v>1.4584614072287601</v>
      </c>
      <c r="IQT2" s="1">
        <v>2.9734567942065899</v>
      </c>
      <c r="IQU2" s="1">
        <v>0.96362117234964695</v>
      </c>
      <c r="IQV2" s="1">
        <v>2.4472396518319299</v>
      </c>
      <c r="IQW2" s="1">
        <v>0.98912087171124796</v>
      </c>
      <c r="IQX2" s="1">
        <v>2.44693871671442E-2</v>
      </c>
      <c r="IQY2" s="1">
        <v>1.73131518930477</v>
      </c>
      <c r="IQZ2" s="1">
        <v>6.8983973013174799E-2</v>
      </c>
      <c r="IRA2" s="1">
        <v>0.396765711858454</v>
      </c>
      <c r="IRB2" s="1">
        <v>0.71662951509727402</v>
      </c>
      <c r="IRC2" s="1">
        <v>2.2244060315301</v>
      </c>
      <c r="IRD2" s="1">
        <v>0.59079794065282898</v>
      </c>
      <c r="IRE2" s="1">
        <v>0.242307415958499</v>
      </c>
      <c r="IRF2" s="1">
        <v>0.54749070409731304</v>
      </c>
      <c r="IRG2" s="1">
        <v>1.52768782960782</v>
      </c>
      <c r="IRH2" s="1">
        <v>0.37610980068751299</v>
      </c>
      <c r="IRI2" s="1">
        <v>1.9079368789831099</v>
      </c>
      <c r="IRJ2" s="1">
        <v>0.83612240863893905</v>
      </c>
      <c r="IRK2" s="1">
        <v>0.69474039238194596</v>
      </c>
      <c r="IRL2" s="1">
        <v>0.580117185593641</v>
      </c>
      <c r="IRM2" s="1">
        <v>0.200587266119162</v>
      </c>
      <c r="IRN2" s="1">
        <v>0.33871652186620099</v>
      </c>
      <c r="IRO2" s="1">
        <v>0.59750498350584402</v>
      </c>
      <c r="IRP2" s="1">
        <v>1.26890236144431</v>
      </c>
      <c r="IRQ2" s="1">
        <v>0.586130581924176</v>
      </c>
      <c r="IRR2" s="1">
        <v>0.25686291243312698</v>
      </c>
      <c r="IRS2" s="1">
        <v>8.1466194266651502E-3</v>
      </c>
      <c r="IRT2" s="1">
        <v>1.6782871845987799</v>
      </c>
      <c r="IRU2" s="1">
        <v>0.123364685899275</v>
      </c>
      <c r="IRV2" s="1">
        <v>1.79438504306378</v>
      </c>
      <c r="IRW2" s="1">
        <v>0.73873879034893197</v>
      </c>
      <c r="IRX2" s="1">
        <v>0.97057170302445495</v>
      </c>
      <c r="IRY2" s="1">
        <v>0.188820684771841</v>
      </c>
      <c r="IRZ2" s="1">
        <v>2.9037623762858802</v>
      </c>
      <c r="ISA2" s="1">
        <v>0.30835266710263898</v>
      </c>
      <c r="ISB2" s="1">
        <v>0.65571970904772903</v>
      </c>
      <c r="ISC2" s="1">
        <v>0.367627842992788</v>
      </c>
      <c r="ISD2" s="1">
        <v>5.05944237978697E-2</v>
      </c>
      <c r="ISE2" s="1">
        <v>0.29602574618741501</v>
      </c>
      <c r="ISF2" s="1">
        <v>1.33149525803098</v>
      </c>
      <c r="ISG2" s="1">
        <v>1.6392093523267599</v>
      </c>
      <c r="ISH2" s="1">
        <v>0.110961364897617</v>
      </c>
      <c r="ISI2" s="1">
        <v>0.96936495244965704</v>
      </c>
      <c r="ISJ2" s="1">
        <v>0.34696160562311601</v>
      </c>
      <c r="ISK2" s="1">
        <v>1.07713285495009</v>
      </c>
      <c r="ISL2" s="1">
        <v>2.2093172401713601</v>
      </c>
      <c r="ISM2" s="1">
        <v>1.4776012559241201</v>
      </c>
      <c r="ISN2" s="1">
        <v>0.25360033514786701</v>
      </c>
      <c r="ISO2" s="1">
        <v>3.1473072342149599</v>
      </c>
      <c r="ISP2" s="1">
        <v>2.0377714992447</v>
      </c>
      <c r="ISQ2" s="1">
        <v>4.9796385081017497E-2</v>
      </c>
      <c r="ISR2" s="1">
        <v>2.3898194521492901</v>
      </c>
      <c r="ISS2" s="1">
        <v>1.41967445460662</v>
      </c>
      <c r="IST2" s="1">
        <v>1.4631715407260599</v>
      </c>
      <c r="ISU2" s="1">
        <v>0.70314867371770795</v>
      </c>
      <c r="ISV2" s="1">
        <v>2.1370128993588802</v>
      </c>
      <c r="ISW2" s="1">
        <v>1.34891136767165</v>
      </c>
      <c r="ISX2" s="1">
        <v>0.11722660830448001</v>
      </c>
      <c r="ISY2" s="1">
        <v>1.8359387545861501</v>
      </c>
      <c r="ISZ2" s="1">
        <v>1.5993742375882301</v>
      </c>
      <c r="ITA2" s="1">
        <v>1.15744942349044</v>
      </c>
      <c r="ITB2" s="1">
        <v>0.110941803828756</v>
      </c>
      <c r="ITC2" s="1">
        <v>1.3450718414698699</v>
      </c>
      <c r="ITD2" s="1">
        <v>1.8064583474724699E-2</v>
      </c>
      <c r="ITE2" s="1">
        <v>0.47088926632484501</v>
      </c>
      <c r="ITF2" s="1">
        <v>3.8452134791436001</v>
      </c>
      <c r="ITG2" s="1">
        <v>2.3081920368633001E-2</v>
      </c>
      <c r="ITH2" s="1">
        <v>0.12868509775998699</v>
      </c>
      <c r="ITI2" s="1">
        <v>1.3234314130632101</v>
      </c>
      <c r="ITJ2" s="1">
        <v>0.119026552438497</v>
      </c>
      <c r="ITK2" s="1">
        <v>1.07751069244272</v>
      </c>
      <c r="ITL2" s="1">
        <v>0.37454818113456401</v>
      </c>
      <c r="ITM2" s="1">
        <v>1.0956002110447101</v>
      </c>
      <c r="ITN2" s="1">
        <v>0.192024105782517</v>
      </c>
      <c r="ITO2" s="1">
        <v>0.27977040107457102</v>
      </c>
      <c r="ITP2" s="1">
        <v>0.72083943227795</v>
      </c>
      <c r="ITQ2" s="1">
        <v>1.2160377107757101</v>
      </c>
      <c r="ITR2" s="1">
        <v>0.16535748080652399</v>
      </c>
      <c r="ITS2" s="1">
        <v>1.38509077650559</v>
      </c>
      <c r="ITT2" s="1">
        <v>0.170241852781503</v>
      </c>
      <c r="ITU2" s="1">
        <v>0.55607174657932401</v>
      </c>
      <c r="ITV2" s="1">
        <v>0.76908540230759104</v>
      </c>
      <c r="ITW2" s="1">
        <v>1.03019982436516E-2</v>
      </c>
      <c r="ITX2" s="1">
        <v>0.214627948579526</v>
      </c>
      <c r="ITY2" s="1">
        <v>1.3202967991262899</v>
      </c>
      <c r="ITZ2" s="1">
        <v>4.0887752150949301E-2</v>
      </c>
      <c r="IUA2" s="1">
        <v>1.2676306147937599</v>
      </c>
      <c r="IUB2" s="1">
        <v>6.7450736587030505E-2</v>
      </c>
      <c r="IUC2" s="1">
        <v>0.16829719894523301</v>
      </c>
      <c r="IUD2" s="1">
        <v>2.1482911362242101</v>
      </c>
      <c r="IUE2" s="1">
        <v>0.64066554603542902</v>
      </c>
      <c r="IUF2" s="1">
        <v>0.61124725139941805</v>
      </c>
      <c r="IUG2" s="1">
        <v>0.82244024872687205</v>
      </c>
      <c r="IUH2" s="1">
        <v>0.28435190312947001</v>
      </c>
      <c r="IUI2" s="1">
        <v>0.378042484856701</v>
      </c>
      <c r="IUJ2" s="1">
        <v>1.0290915354983501</v>
      </c>
      <c r="IUK2" s="1">
        <v>0.78040300676450702</v>
      </c>
      <c r="IUL2" s="1">
        <v>0.351680801312305</v>
      </c>
      <c r="IUM2" s="1">
        <v>0.209795013442277</v>
      </c>
      <c r="IUN2" s="1">
        <v>2.7859647788248401</v>
      </c>
      <c r="IUO2" s="1">
        <v>2.4319462361592401</v>
      </c>
      <c r="IUP2" s="1">
        <v>0.35374871893319798</v>
      </c>
      <c r="IUQ2" s="1">
        <v>0.60578276875774795</v>
      </c>
      <c r="IUR2" s="1">
        <v>0.41546295720226101</v>
      </c>
      <c r="IUS2" s="1">
        <v>1.3825261598259599</v>
      </c>
      <c r="IUT2" s="1">
        <v>0.58106535678065496</v>
      </c>
      <c r="IUU2" s="1">
        <v>0.32491536367380802</v>
      </c>
      <c r="IUV2" s="1">
        <v>4.45848219339475</v>
      </c>
      <c r="IUW2" s="1">
        <v>0.642510291673004</v>
      </c>
      <c r="IUX2" s="1">
        <v>5.3407129098024697</v>
      </c>
      <c r="IUY2" s="1">
        <v>0.35548469955497197</v>
      </c>
      <c r="IUZ2" s="1">
        <v>0.30435120258824</v>
      </c>
      <c r="IVA2" s="1">
        <v>0.16535748080652399</v>
      </c>
      <c r="IVB2" s="1">
        <v>1.4032174235480399</v>
      </c>
      <c r="IVC2" s="1">
        <v>0.383085560027839</v>
      </c>
      <c r="IVD2" s="1">
        <v>0.142571078708427</v>
      </c>
      <c r="IVE2" s="1">
        <v>0.73164403166677305</v>
      </c>
      <c r="IVF2" s="1">
        <v>1.3391002254091899</v>
      </c>
      <c r="IVG2" s="1">
        <v>0.55920600260536502</v>
      </c>
      <c r="IVH2" s="1">
        <v>0.18516549996591999</v>
      </c>
      <c r="IVI2" s="1">
        <v>0.60358178403819995</v>
      </c>
      <c r="IVJ2" s="1">
        <v>0.25976523313528599</v>
      </c>
      <c r="IVK2" s="1">
        <v>0.24804072355293599</v>
      </c>
      <c r="IVL2" s="1">
        <v>1.8909544814674399</v>
      </c>
      <c r="IVM2" s="1">
        <v>1.0037503273901001</v>
      </c>
      <c r="IVN2" s="1">
        <v>9.9485846220701197E-4</v>
      </c>
      <c r="IVO2" s="1">
        <v>0.70661868792682503</v>
      </c>
      <c r="IVP2" s="1">
        <v>3.4824948179636301</v>
      </c>
      <c r="IVQ2" s="1">
        <v>0.77876577089360199</v>
      </c>
      <c r="IVR2" s="1">
        <v>0.510882607609767</v>
      </c>
      <c r="IVS2" s="1">
        <v>8.2130575929169294E-2</v>
      </c>
      <c r="IVT2" s="1">
        <v>0.246054784381008</v>
      </c>
      <c r="IVU2" s="1">
        <v>0.73455530539581004</v>
      </c>
      <c r="IVV2" s="1">
        <v>9.30482483695588E-2</v>
      </c>
      <c r="IVW2" s="1">
        <v>0.50924477776258403</v>
      </c>
      <c r="IVX2" s="1">
        <v>0.38513817639019099</v>
      </c>
      <c r="IVY2" s="1">
        <v>0.47967479993401502</v>
      </c>
      <c r="IVZ2" s="1">
        <v>1.0784025848461301</v>
      </c>
      <c r="IWA2" s="1">
        <v>0.95240584234484504</v>
      </c>
      <c r="IWB2" s="1">
        <v>1.43069910103818</v>
      </c>
      <c r="IWC2" s="1">
        <v>0.62629310101915703</v>
      </c>
      <c r="IWD2" s="1">
        <v>0.97715646576391901</v>
      </c>
      <c r="IWE2" s="1">
        <v>0.35619478046651698</v>
      </c>
      <c r="IWF2" s="1">
        <v>0.68113427887943501</v>
      </c>
      <c r="IWG2" s="1">
        <v>3.1691791166601901</v>
      </c>
      <c r="IWH2" s="1">
        <v>2.1752447370068602</v>
      </c>
      <c r="IWI2" s="1">
        <v>1.7889230335080499</v>
      </c>
      <c r="IWJ2" s="1">
        <v>0.49485123591131502</v>
      </c>
      <c r="IWK2" s="1">
        <v>1.62831420801523</v>
      </c>
      <c r="IWL2" s="1">
        <v>0.40399235031888298</v>
      </c>
      <c r="IWM2" s="1">
        <v>1.33697989649355</v>
      </c>
      <c r="IWN2" s="1">
        <v>1.21218047998557</v>
      </c>
      <c r="IWO2" s="1">
        <v>0.44675565826994301</v>
      </c>
      <c r="IWP2" s="1">
        <v>1.7176081604583899</v>
      </c>
      <c r="IWQ2" s="1">
        <v>1.4489723470928899</v>
      </c>
      <c r="IWR2" s="1">
        <v>2.7855158368892399</v>
      </c>
      <c r="IWS2" s="1">
        <v>1.2019644118374699</v>
      </c>
      <c r="IWT2" s="1">
        <v>0.494158627462643</v>
      </c>
      <c r="IWU2" s="1">
        <v>0.151213869219711</v>
      </c>
      <c r="IWV2" s="1">
        <v>2.1664392804952501</v>
      </c>
      <c r="IWW2" s="1">
        <v>4.4247899324524699E-2</v>
      </c>
      <c r="IWX2" s="1">
        <v>0.98361087215907805</v>
      </c>
      <c r="IWY2" s="1">
        <v>1.0468336910832301</v>
      </c>
      <c r="IWZ2" s="1">
        <v>0.32430801293977901</v>
      </c>
      <c r="IXA2" s="1">
        <v>7.4454063737482895E-2</v>
      </c>
      <c r="IXB2" s="1">
        <v>1.0803454214808299</v>
      </c>
      <c r="IXC2" s="1">
        <v>0.85837618455360798</v>
      </c>
      <c r="IXD2" s="1">
        <v>7.6960680378680896E-2</v>
      </c>
      <c r="IXE2" s="1">
        <v>0.28649515056885999</v>
      </c>
      <c r="IXF2" s="1">
        <v>0.303916740599392</v>
      </c>
      <c r="IXG2" s="1">
        <v>2.15433983159186</v>
      </c>
      <c r="IXH2" s="1">
        <v>6.3155542043060997</v>
      </c>
      <c r="IXI2" s="1">
        <v>2.4182036588282301E-3</v>
      </c>
      <c r="IXJ2" s="1">
        <v>0.79674920889089695</v>
      </c>
      <c r="IXK2" s="1">
        <v>4.3301873036638501</v>
      </c>
      <c r="IXL2" s="1">
        <v>5.2775025172488797E-2</v>
      </c>
      <c r="IXM2" s="1">
        <v>0.18089220874067999</v>
      </c>
      <c r="IXN2" s="1">
        <v>1.01285358210582</v>
      </c>
      <c r="IXO2" s="1">
        <v>0.73960562972601995</v>
      </c>
      <c r="IXP2" s="1">
        <v>0.69456029125053598</v>
      </c>
      <c r="IXQ2" s="1">
        <v>2.6724755146750501</v>
      </c>
      <c r="IXR2" s="1">
        <v>0.116174336611677</v>
      </c>
      <c r="IXS2" s="1">
        <v>0.47319249545261</v>
      </c>
      <c r="IXT2" s="1">
        <v>1.00359198484382</v>
      </c>
      <c r="IXU2" s="1">
        <v>0.43534125304395999</v>
      </c>
      <c r="IXV2" s="1">
        <v>4.2684674488912204</v>
      </c>
      <c r="IXW2" s="1">
        <v>0.65818323843431603</v>
      </c>
      <c r="IXX2" s="1">
        <v>0.11550285737312301</v>
      </c>
      <c r="IXY2" s="1">
        <v>6.4783428141969898E-2</v>
      </c>
      <c r="IXZ2" s="1">
        <v>1.2015225619472001</v>
      </c>
      <c r="IYA2" s="1">
        <v>0.71216495183393802</v>
      </c>
      <c r="IYB2" s="1">
        <v>0.69518258238767305</v>
      </c>
      <c r="IYC2" s="1">
        <v>0.662392667731177</v>
      </c>
      <c r="IYD2" s="1">
        <v>1.36610239056779</v>
      </c>
      <c r="IYE2" s="1">
        <v>0.33603717846728198</v>
      </c>
      <c r="IYF2" s="1">
        <v>0.72452198300245896</v>
      </c>
      <c r="IYG2" s="1">
        <v>0.919962437712324</v>
      </c>
      <c r="IYH2" s="1">
        <v>1.0374557246245799</v>
      </c>
      <c r="IYI2" s="1">
        <v>4.8799922387762997</v>
      </c>
      <c r="IYJ2" s="1">
        <v>0.90358843574368597</v>
      </c>
      <c r="IYK2" s="1">
        <v>1.82414918551567</v>
      </c>
      <c r="IYL2" s="1">
        <v>0.90630933292276505</v>
      </c>
      <c r="IYM2" s="1">
        <v>0.115319734717113</v>
      </c>
      <c r="IYN2" s="1">
        <v>0.41856340973717099</v>
      </c>
      <c r="IYO2" s="1">
        <v>0.93439207025499404</v>
      </c>
      <c r="IYP2" s="1">
        <v>1.73752159997894</v>
      </c>
      <c r="IYQ2" s="1">
        <v>0.40707001191697101</v>
      </c>
      <c r="IYR2" s="1">
        <v>5.4175892012639303E-2</v>
      </c>
      <c r="IYS2" s="1">
        <v>0.23104683462502601</v>
      </c>
      <c r="IYT2" s="1">
        <v>0.73353844673255497</v>
      </c>
      <c r="IYU2" s="1">
        <v>0.395275267671445</v>
      </c>
      <c r="IYV2" s="1">
        <v>0.51657730695550497</v>
      </c>
      <c r="IYW2" s="1">
        <v>0.61242778096154005</v>
      </c>
      <c r="IYX2" s="1">
        <v>1.6739647117510701</v>
      </c>
      <c r="IYY2" s="1">
        <v>3.8371310506134397E-2</v>
      </c>
      <c r="IYZ2" s="1">
        <v>0.344802793072438</v>
      </c>
      <c r="IZA2" s="1">
        <v>1.37088501174781</v>
      </c>
      <c r="IZB2" s="1">
        <v>0.13076077922274901</v>
      </c>
      <c r="IZC2" s="1">
        <v>0.834242179985206</v>
      </c>
      <c r="IZD2" s="1">
        <v>3.0035018496942101</v>
      </c>
      <c r="IZE2" s="1">
        <v>0.14335914248930501</v>
      </c>
      <c r="IZF2" s="1">
        <v>0.29085116397103999</v>
      </c>
      <c r="IZG2" s="1">
        <v>0.60005445996985296</v>
      </c>
      <c r="IZH2" s="1">
        <v>1.52957655652098</v>
      </c>
      <c r="IZI2" s="1">
        <v>0.81412849265809595</v>
      </c>
      <c r="IZJ2" s="1">
        <v>2.00092753189797</v>
      </c>
      <c r="IZK2" s="1">
        <v>0.39304764457840102</v>
      </c>
      <c r="IZL2" s="1">
        <v>2.0492660467755699</v>
      </c>
      <c r="IZM2" s="1">
        <v>0.53248491408461096</v>
      </c>
      <c r="IZN2" s="1">
        <v>0.53431955835655498</v>
      </c>
      <c r="IZO2" s="1">
        <v>1.1439265515767201</v>
      </c>
      <c r="IZP2" s="1">
        <v>1.8528528742224699</v>
      </c>
      <c r="IZQ2" s="1">
        <v>3.40703531944474</v>
      </c>
      <c r="IZR2" s="1">
        <v>1.68249761875313</v>
      </c>
      <c r="IZS2" s="1">
        <v>0.70615533510808104</v>
      </c>
      <c r="IZT2" s="1">
        <v>0.211215270444122</v>
      </c>
      <c r="IZU2" s="1">
        <v>1.80594193882947</v>
      </c>
      <c r="IZV2" s="1">
        <v>1.43370725920362</v>
      </c>
      <c r="IZW2" s="1">
        <v>9.3466443101387006E-2</v>
      </c>
      <c r="IZX2" s="1">
        <v>1.16288238513737</v>
      </c>
      <c r="IZY2" s="1">
        <v>0.752039375356922</v>
      </c>
      <c r="IZZ2" s="1">
        <v>1.00167662080343</v>
      </c>
      <c r="JAA2" s="1">
        <v>0.224844711357122</v>
      </c>
      <c r="JAB2" s="1">
        <v>1.1022372818389099</v>
      </c>
      <c r="JAC2" s="1">
        <v>0.60450378590068499</v>
      </c>
      <c r="JAD2" s="1">
        <v>1.09261616714289</v>
      </c>
      <c r="JAE2" s="1">
        <v>1.84756908703259</v>
      </c>
      <c r="JAF2" s="1">
        <v>0.811045872403514</v>
      </c>
      <c r="JAG2" s="1">
        <v>0.74749328439285201</v>
      </c>
      <c r="JAH2" s="1">
        <v>0.65566166255546898</v>
      </c>
      <c r="JAI2" s="1">
        <v>1.0392917809519699</v>
      </c>
      <c r="JAJ2" s="1">
        <v>0.88773671765475004</v>
      </c>
      <c r="JAK2" s="1">
        <v>1.4718449638226401</v>
      </c>
      <c r="JAL2" s="1">
        <v>1.34610306298767</v>
      </c>
      <c r="JAM2" s="1">
        <v>0.78098163111733598</v>
      </c>
      <c r="JAN2" s="1">
        <v>2.2285890719284298</v>
      </c>
      <c r="JAO2" s="1">
        <v>2.5278634271413898</v>
      </c>
      <c r="JAP2" s="1">
        <v>0.41051461135487399</v>
      </c>
      <c r="JAQ2" s="1">
        <v>0.42048875398542002</v>
      </c>
      <c r="JAR2" s="1">
        <v>2.3852880904987401</v>
      </c>
      <c r="JAS2" s="1">
        <v>2.1534285919901102</v>
      </c>
      <c r="JAT2" s="1">
        <v>9.2567852351471705E-2</v>
      </c>
      <c r="JAU2" s="1">
        <v>0.53939304145068501</v>
      </c>
      <c r="JAV2" s="1">
        <v>0.64439212510502197</v>
      </c>
      <c r="JAW2" s="1">
        <v>0.198341709361363</v>
      </c>
      <c r="JAX2" s="1">
        <v>1.67852060743565</v>
      </c>
      <c r="JAY2" s="1">
        <v>0.46639043316004403</v>
      </c>
      <c r="JAZ2" s="1">
        <v>0.223306315557637</v>
      </c>
      <c r="JBA2" s="1">
        <v>0.48798151511146198</v>
      </c>
      <c r="JBB2" s="1">
        <v>0.71590380608483295</v>
      </c>
      <c r="JBC2" s="1">
        <v>2.3971977755334</v>
      </c>
      <c r="JBD2" s="1">
        <v>1.0045439913379499</v>
      </c>
      <c r="JBE2" s="1">
        <v>1.00129941147307</v>
      </c>
      <c r="JBF2" s="1">
        <v>1.02886688519222</v>
      </c>
      <c r="JBG2" s="1">
        <v>1.3553503320832601</v>
      </c>
      <c r="JBH2" s="1">
        <v>1.4162171140861</v>
      </c>
      <c r="JBI2" s="1">
        <v>0.47372296625902199</v>
      </c>
      <c r="JBJ2" s="1">
        <v>1.7546572048666099E-2</v>
      </c>
      <c r="JBK2" s="1">
        <v>1.2016597893391601</v>
      </c>
      <c r="JBL2" s="1">
        <v>0.45689480325597998</v>
      </c>
      <c r="JBM2" s="1">
        <v>1.9642427038362099E-2</v>
      </c>
      <c r="JBN2" s="1">
        <v>3.6490702055831599</v>
      </c>
      <c r="JBO2" s="1">
        <v>0.54848990866606995</v>
      </c>
      <c r="JBP2" s="1">
        <v>0.48453160126346401</v>
      </c>
      <c r="JBQ2" s="1">
        <v>4.4133080881641001E-2</v>
      </c>
      <c r="JBR2" s="1">
        <v>3.2007473717076899E-2</v>
      </c>
      <c r="JBS2" s="1">
        <v>1.0801943985359399</v>
      </c>
      <c r="JBT2" s="1">
        <v>2.2370900290449902</v>
      </c>
      <c r="JBU2" s="1">
        <v>1.90295034684473</v>
      </c>
      <c r="JBV2" s="1">
        <v>1.2185217358912701</v>
      </c>
      <c r="JBW2" s="1">
        <v>1.8948233348829799</v>
      </c>
      <c r="JBX2" s="1">
        <v>2.4973479325360599</v>
      </c>
      <c r="JBY2" s="1">
        <v>0.52143262321359296</v>
      </c>
      <c r="JBZ2" s="1">
        <v>0.32401796916359599</v>
      </c>
      <c r="JCA2" s="1">
        <v>0.44742241839448499</v>
      </c>
      <c r="JCB2" s="1">
        <v>1.8738199280828201</v>
      </c>
      <c r="JCC2" s="1">
        <v>1.2544777018116899</v>
      </c>
      <c r="JCD2" s="1">
        <v>0.59207001251849101</v>
      </c>
      <c r="JCE2" s="1">
        <v>3.9078368852843902E-2</v>
      </c>
      <c r="JCF2" s="1">
        <v>0.49393351650410999</v>
      </c>
      <c r="JCG2" s="1">
        <v>0.22254850100663401</v>
      </c>
      <c r="JCH2" s="1">
        <v>9.3074126130939204E-3</v>
      </c>
      <c r="JCI2" s="1">
        <v>3.6938773115417198E-2</v>
      </c>
      <c r="JCJ2" s="1">
        <v>3.4756547689369799</v>
      </c>
      <c r="JCK2" s="1">
        <v>3.2205702776006298E-3</v>
      </c>
      <c r="JCL2" s="1">
        <v>1.2710926508664899</v>
      </c>
      <c r="JCM2" s="1">
        <v>1.50678093559438</v>
      </c>
      <c r="JCN2" s="1">
        <v>2.7919832336554599E-2</v>
      </c>
      <c r="JCO2" s="1">
        <v>1.5096717447387</v>
      </c>
      <c r="JCP2" s="1">
        <v>0.174063736335139</v>
      </c>
      <c r="JCQ2" s="1">
        <v>0.30181951943313201</v>
      </c>
      <c r="JCR2" s="1">
        <v>2.1836037537622199</v>
      </c>
      <c r="JCS2" s="1">
        <v>1.29259827377101</v>
      </c>
      <c r="JCT2" s="1">
        <v>8.6266974288841697E-2</v>
      </c>
      <c r="JCU2" s="1">
        <v>9.01079865632127E-2</v>
      </c>
      <c r="JCV2" s="1">
        <v>0.11075303889278899</v>
      </c>
      <c r="JCW2" s="1">
        <v>0.108902974818328</v>
      </c>
      <c r="JCX2" s="1">
        <v>0.45526609127110002</v>
      </c>
      <c r="JCY2" s="1">
        <v>1.30209853595017</v>
      </c>
      <c r="JCZ2" s="1">
        <v>1.5002889950923699</v>
      </c>
      <c r="JDA2" s="1">
        <v>0.76901275439988204</v>
      </c>
      <c r="JDB2" s="1">
        <v>2.8639988542886701</v>
      </c>
      <c r="JDC2" s="1">
        <v>4.9942910736103396</v>
      </c>
      <c r="JDD2" s="1">
        <v>3.8966421295378598E-2</v>
      </c>
      <c r="JDE2" s="1">
        <v>0.76750182591765503</v>
      </c>
      <c r="JDF2" s="1">
        <v>0.36635562999244697</v>
      </c>
      <c r="JDG2" s="1">
        <v>2.3303432079702699</v>
      </c>
      <c r="JDH2" s="1">
        <v>1.6114194226279901</v>
      </c>
      <c r="JDI2" s="1">
        <v>0.40366908400888502</v>
      </c>
      <c r="JDJ2" s="1">
        <v>2.1677923410349802</v>
      </c>
      <c r="JDK2" s="1">
        <v>1.62749405962845</v>
      </c>
      <c r="JDL2" s="1">
        <v>0.98083330372935096</v>
      </c>
      <c r="JDM2" s="1">
        <v>0.64506134228658996</v>
      </c>
      <c r="JDN2" s="1">
        <v>0.77851511719146604</v>
      </c>
      <c r="JDO2" s="1">
        <v>0.24694484915329701</v>
      </c>
      <c r="JDP2" s="1">
        <v>0.59084147591239899</v>
      </c>
      <c r="JDQ2" s="1">
        <v>1.2015225619472001</v>
      </c>
      <c r="JDR2" s="1">
        <v>0.79519886914770299</v>
      </c>
      <c r="JDS2" s="1">
        <v>3.4666895644190698</v>
      </c>
      <c r="JDT2" s="1">
        <v>1.30057568616407</v>
      </c>
      <c r="JDU2" s="1">
        <v>0.13805118119981899</v>
      </c>
      <c r="JDV2" s="1">
        <v>2.5788123150166502</v>
      </c>
      <c r="JDW2" s="1">
        <v>0.27740197106002001</v>
      </c>
      <c r="JDX2" s="1">
        <v>6.0009738022692702E-2</v>
      </c>
      <c r="JDY2" s="1">
        <v>9.5722092246981597E-2</v>
      </c>
      <c r="JDZ2" s="1">
        <v>1.44913665641484</v>
      </c>
      <c r="JEA2" s="1">
        <v>0.18389516635155401</v>
      </c>
      <c r="JEB2" s="1">
        <v>3.6922192555936303E-2</v>
      </c>
      <c r="JEC2" s="1">
        <v>0.75243967976166204</v>
      </c>
      <c r="JED2" s="1">
        <v>0.44231620014231299</v>
      </c>
      <c r="JEE2" s="1">
        <v>0.41886984146851403</v>
      </c>
      <c r="JEF2" s="1">
        <v>0.69845723556717398</v>
      </c>
      <c r="JEG2" s="1">
        <v>0.50515026860673196</v>
      </c>
      <c r="JEH2" s="1">
        <v>2.1148558809171898</v>
      </c>
      <c r="JEI2" s="1">
        <v>0.22121004444700601</v>
      </c>
      <c r="JEJ2" s="1">
        <v>0.12737440554089399</v>
      </c>
      <c r="JEK2" s="1">
        <v>1.20963037970208</v>
      </c>
      <c r="JEL2" s="1">
        <v>0.37160839253713601</v>
      </c>
      <c r="JEM2" s="1">
        <v>1.5360068263631199E-2</v>
      </c>
      <c r="JEN2" s="1">
        <v>0.25650084668050299</v>
      </c>
      <c r="JEO2" s="1">
        <v>1.79658939397994</v>
      </c>
      <c r="JEP2" s="1">
        <v>1.94325303971288</v>
      </c>
      <c r="JEQ2" s="1">
        <v>0.25358832992749503</v>
      </c>
      <c r="JER2" s="1">
        <v>0.37394876737816402</v>
      </c>
      <c r="JES2" s="1">
        <v>0.98309542051762799</v>
      </c>
      <c r="JET2" s="1">
        <v>0.13592848592447199</v>
      </c>
      <c r="JEU2" s="1">
        <v>8.66417106563621E-2</v>
      </c>
      <c r="JEV2" s="1">
        <v>2.5467639421302999</v>
      </c>
      <c r="JEW2" s="1">
        <v>0.74386257009913903</v>
      </c>
      <c r="JEX2" s="1">
        <v>8.8050796851983096E-2</v>
      </c>
      <c r="JEY2" s="1">
        <v>4.3487191407037197E-2</v>
      </c>
      <c r="JEZ2" s="1">
        <v>0.65090414460578105</v>
      </c>
      <c r="JFA2" s="1">
        <v>1.9160198758864901E-2</v>
      </c>
      <c r="JFB2" s="1">
        <v>1.1422678667176001</v>
      </c>
      <c r="JFC2" s="1">
        <v>1.86962169200325</v>
      </c>
      <c r="JFD2" s="1">
        <v>0.20604850134140101</v>
      </c>
      <c r="JFE2" s="1">
        <v>1.2666281710156</v>
      </c>
      <c r="JFF2" s="1">
        <v>0.158687424119168</v>
      </c>
      <c r="JFG2" s="1">
        <v>0.21626604294386201</v>
      </c>
      <c r="JFH2" s="1">
        <v>0.72615743788104603</v>
      </c>
      <c r="JFI2" s="1">
        <v>1.1024826706692801</v>
      </c>
      <c r="JFJ2" s="1">
        <v>8.6640767504875104E-3</v>
      </c>
      <c r="JFK2" s="1">
        <v>1.19628986019281</v>
      </c>
      <c r="JFL2" s="1">
        <v>0.49458737842051798</v>
      </c>
      <c r="JFM2" s="1">
        <v>1.4948534975714101</v>
      </c>
      <c r="JFN2" s="1">
        <v>0.12996957807220899</v>
      </c>
      <c r="JFO2" s="1">
        <v>1.45249373039532</v>
      </c>
      <c r="JFP2" s="1">
        <v>1.0202592335463601</v>
      </c>
      <c r="JFQ2" s="1">
        <v>0.123424287851866</v>
      </c>
      <c r="JFR2" s="1">
        <v>0.95180581326450797</v>
      </c>
      <c r="JFS2" s="1">
        <v>0.138557616099792</v>
      </c>
      <c r="JFT2" s="1">
        <v>0.403851060483083</v>
      </c>
      <c r="JFU2" s="1">
        <v>0.16457140485840999</v>
      </c>
      <c r="JFV2" s="1">
        <v>0.17178303029987499</v>
      </c>
      <c r="JFW2" s="1">
        <v>4.3356645726772497E-3</v>
      </c>
      <c r="JFX2" s="1">
        <v>1.3715745940825299</v>
      </c>
      <c r="JFY2" s="1">
        <v>0.59471622258760404</v>
      </c>
      <c r="JFZ2" s="1">
        <v>8.3923297658467705E-2</v>
      </c>
      <c r="JGA2" s="1">
        <v>1.3715745940825299</v>
      </c>
      <c r="JGB2" s="1">
        <v>1.8282384083185801</v>
      </c>
      <c r="JGC2" s="1">
        <v>8.1196640259801597E-2</v>
      </c>
      <c r="JGD2" s="1">
        <v>1.4825696945916</v>
      </c>
      <c r="JGE2" s="1">
        <v>1.0311583057652101</v>
      </c>
      <c r="JGF2" s="1">
        <v>0.232884326328515</v>
      </c>
      <c r="JGG2" s="1">
        <v>0.61909526475838506</v>
      </c>
      <c r="JGH2" s="1">
        <v>0.84746173974503503</v>
      </c>
      <c r="JGI2" s="1">
        <v>1.5426583896819901</v>
      </c>
      <c r="JGJ2" s="1">
        <v>0.63286960443788298</v>
      </c>
      <c r="JGK2" s="1">
        <v>0.32214815166587402</v>
      </c>
      <c r="JGL2" s="1">
        <v>0.53170534001818004</v>
      </c>
      <c r="JGM2" s="1">
        <v>8.1284798386305396E-2</v>
      </c>
      <c r="JGN2" s="1">
        <v>5.43323017828508</v>
      </c>
      <c r="JGO2" s="1">
        <v>0.46556072978100999</v>
      </c>
      <c r="JGP2" s="1">
        <v>0.66260521485608803</v>
      </c>
      <c r="JGQ2" s="1">
        <v>0.23623687383612799</v>
      </c>
      <c r="JGR2" s="1">
        <v>0.87350384806435499</v>
      </c>
      <c r="JGS2" s="1">
        <v>1.00447908506533</v>
      </c>
      <c r="JGT2" s="1">
        <v>0.74029741494621004</v>
      </c>
      <c r="JGU2" s="1">
        <v>0.29418719204122101</v>
      </c>
      <c r="JGV2" s="1">
        <v>0.26601379391815699</v>
      </c>
      <c r="JGW2" s="1">
        <v>0.280768026628265</v>
      </c>
      <c r="JGX2" s="1">
        <v>1.2265434859581701</v>
      </c>
      <c r="JGY2" s="1">
        <v>1.8919595622911001</v>
      </c>
      <c r="JGZ2" s="1">
        <v>0.66164538327602096</v>
      </c>
      <c r="JHA2" s="1">
        <v>0.35321372808837698</v>
      </c>
      <c r="JHB2" s="1">
        <v>0.64516373498097002</v>
      </c>
      <c r="JHC2" s="1">
        <v>2.6431206528897002</v>
      </c>
      <c r="JHD2" s="1">
        <v>0.48058410165529197</v>
      </c>
      <c r="JHE2" s="1">
        <v>0.20231955072796401</v>
      </c>
      <c r="JHF2" s="1">
        <v>1.2360492247259101</v>
      </c>
      <c r="JHG2" s="1">
        <v>4.0732481602819899E-2</v>
      </c>
      <c r="JHH2" s="1">
        <v>2.7506852279654201</v>
      </c>
      <c r="JHI2" s="1">
        <v>0.28119175618845199</v>
      </c>
      <c r="JHJ2" s="1">
        <v>0.24482935573693701</v>
      </c>
      <c r="JHK2" s="1">
        <v>0.25361958384901401</v>
      </c>
      <c r="JHL2" s="1">
        <v>0.180118417069843</v>
      </c>
      <c r="JHM2" s="1">
        <v>0.169721499627911</v>
      </c>
      <c r="JHN2" s="1">
        <v>2.0576455211137299</v>
      </c>
      <c r="JHO2" s="1">
        <v>0.96371743171031199</v>
      </c>
      <c r="JHP2" s="1">
        <v>1.8577619650275401</v>
      </c>
      <c r="JHQ2" s="1">
        <v>1.9410348755964899</v>
      </c>
      <c r="JHR2" s="1">
        <v>1.2075575971419501</v>
      </c>
      <c r="JHS2" s="1">
        <v>1.31691451765484</v>
      </c>
      <c r="JHT2" s="1">
        <v>0.54212738842087405</v>
      </c>
      <c r="JHU2" s="1">
        <v>3.73184820493546</v>
      </c>
      <c r="JHV2" s="1">
        <v>0.48995503423577702</v>
      </c>
      <c r="JHW2" s="1">
        <v>0.805444883284121</v>
      </c>
      <c r="JHX2" s="1">
        <v>0.59208845128860199</v>
      </c>
      <c r="JHY2" s="1">
        <v>1.1470531454678199</v>
      </c>
      <c r="JHZ2" s="1">
        <v>0.27370518719207398</v>
      </c>
      <c r="JIA2" s="1">
        <v>0.30973641019088699</v>
      </c>
      <c r="JIB2" s="1">
        <v>0.25791137683346699</v>
      </c>
      <c r="JIC2" s="1">
        <v>2.6578535635402001</v>
      </c>
      <c r="JID2" s="1">
        <v>1.5518922995264399</v>
      </c>
      <c r="JIE2" s="1">
        <v>0.994992438769294</v>
      </c>
      <c r="JIF2" s="1">
        <v>0.243102932299852</v>
      </c>
      <c r="JIG2" s="1">
        <v>2.0551714466895699</v>
      </c>
      <c r="JIH2" s="1">
        <v>0.70849650537856002</v>
      </c>
      <c r="JII2" s="1">
        <v>0.40600609176017999</v>
      </c>
      <c r="JIJ2" s="1">
        <v>0.16913595393573899</v>
      </c>
      <c r="JIK2" s="1">
        <v>1.8907042521997699</v>
      </c>
      <c r="JIL2" s="1">
        <v>0.74664898481803199</v>
      </c>
      <c r="JIM2" s="1">
        <v>6.1843012344244302E-2</v>
      </c>
      <c r="JIN2" s="1">
        <v>4.0074365193076602</v>
      </c>
      <c r="JIO2" s="1">
        <v>3.3607221631564599E-2</v>
      </c>
      <c r="JIP2" s="1">
        <v>0.62362289385464098</v>
      </c>
      <c r="JIQ2" s="1">
        <v>4.2684674488912204</v>
      </c>
      <c r="JIR2" s="1">
        <v>0.58820685838222997</v>
      </c>
      <c r="JIS2" s="1">
        <v>0.56786952424664705</v>
      </c>
      <c r="JIT2" s="1">
        <v>0.96380770254209702</v>
      </c>
      <c r="JIU2" s="1">
        <v>0.65815942141605399</v>
      </c>
      <c r="JIV2" s="1">
        <v>1.52024331852049</v>
      </c>
      <c r="JIW2" s="1">
        <v>0.49448333237843101</v>
      </c>
      <c r="JIX2" s="1">
        <v>1.0654618856725699</v>
      </c>
      <c r="JIY2" s="1">
        <v>1.67639996423177</v>
      </c>
      <c r="JIZ2" s="1">
        <v>0.19875328092195399</v>
      </c>
      <c r="JJA2" s="1">
        <v>1.1556561617399199</v>
      </c>
      <c r="JJB2" s="1">
        <v>4.8004152343669197</v>
      </c>
      <c r="JJC2" s="1">
        <v>5.2763396780164999E-2</v>
      </c>
      <c r="JJD2" s="1">
        <v>3.0702954751652398</v>
      </c>
      <c r="JJE2" s="1">
        <v>0.86160674828796902</v>
      </c>
      <c r="JJF2" s="1">
        <v>1.13375353287883</v>
      </c>
      <c r="JJG2" s="1">
        <v>0.47592386754817501</v>
      </c>
      <c r="JJH2" s="1">
        <v>0.72266277616283903</v>
      </c>
      <c r="JJI2" s="1">
        <v>2.5613503759399099</v>
      </c>
      <c r="JJJ2" s="1">
        <v>1.5876988578481299</v>
      </c>
      <c r="JJK2" s="1">
        <v>0.73555324317014703</v>
      </c>
      <c r="JJL2" s="1">
        <v>0.49962398982468997</v>
      </c>
      <c r="JJM2" s="1">
        <v>0.47265958367569499</v>
      </c>
      <c r="JJN2" s="1">
        <v>0.53066305695709703</v>
      </c>
      <c r="JJO2" s="1">
        <v>1.5977044362824599</v>
      </c>
      <c r="JJP2" s="1">
        <v>3.6374096905714302</v>
      </c>
      <c r="JJQ2" s="1">
        <v>0.22289221443084201</v>
      </c>
      <c r="JJR2" s="1">
        <v>1.23539826392954</v>
      </c>
      <c r="JJS2" s="1">
        <v>6.0645902140522803E-2</v>
      </c>
      <c r="JJT2" s="1">
        <v>2.3128040662072702</v>
      </c>
      <c r="JJU2" s="1">
        <v>0.38954881764334498</v>
      </c>
      <c r="JJV2" s="1">
        <v>0.82686620092162999</v>
      </c>
      <c r="JJW2" s="1">
        <v>1.2161967683366599</v>
      </c>
      <c r="JJX2" s="1">
        <v>0.14288320490734599</v>
      </c>
      <c r="JJY2" s="1">
        <v>0.62714263536846104</v>
      </c>
      <c r="JJZ2" s="1">
        <v>0.45630396033784498</v>
      </c>
      <c r="JKA2" s="1">
        <v>0.45540962803760598</v>
      </c>
      <c r="JKB2" s="1">
        <v>1.3044412432802801</v>
      </c>
      <c r="JKC2" s="1">
        <v>2.4872299129744402</v>
      </c>
      <c r="JKD2" s="1">
        <v>1.2247923046069</v>
      </c>
      <c r="JKE2" s="1">
        <v>1.4591100737121201</v>
      </c>
      <c r="JKF2" s="1">
        <v>3.60435295353455</v>
      </c>
      <c r="JKG2" s="1">
        <v>0.265679247495333</v>
      </c>
      <c r="JKH2" s="1">
        <v>1.4776248726394401</v>
      </c>
      <c r="JKI2" s="1">
        <v>1.7092687714158601</v>
      </c>
      <c r="JKJ2" s="1">
        <v>0.42221237032565201</v>
      </c>
      <c r="JKK2" s="1">
        <v>0.531008816519009</v>
      </c>
      <c r="JKL2" s="1">
        <v>1.54172503648487</v>
      </c>
      <c r="JKM2" s="1">
        <v>0.61574588000024999</v>
      </c>
      <c r="JKN2" s="1">
        <v>0.59487555114572899</v>
      </c>
      <c r="JKO2" s="1">
        <v>1.9996174828419999</v>
      </c>
      <c r="JKP2" s="1">
        <v>1.1572333119799201</v>
      </c>
      <c r="JKQ2" s="1">
        <v>1.18055823092551</v>
      </c>
      <c r="JKR2" s="1">
        <v>1.4069159894594301</v>
      </c>
      <c r="JKS2" s="1">
        <v>3.7438274919701602</v>
      </c>
      <c r="JKT2" s="1">
        <v>0.753497576906487</v>
      </c>
      <c r="JKU2" s="1">
        <v>0.85153117789751798</v>
      </c>
      <c r="JKV2" s="1">
        <v>1.43789253740751E-2</v>
      </c>
      <c r="JKW2" s="1">
        <v>2.2556922396175101</v>
      </c>
      <c r="JKX2" s="1">
        <v>7.8154890289276597</v>
      </c>
      <c r="JKY2" s="1">
        <v>1.6592342895880301</v>
      </c>
      <c r="JKZ2" s="1">
        <v>1.1882678770138899</v>
      </c>
      <c r="JLA2" s="1">
        <v>1.2026284635197699</v>
      </c>
      <c r="JLB2" s="1">
        <v>3.4965110431727002E-2</v>
      </c>
      <c r="JLC2" s="1">
        <v>0.42865711966907</v>
      </c>
      <c r="JLD2" s="1">
        <v>0.30501793471606797</v>
      </c>
      <c r="JLE2" s="1">
        <v>1.0266219839379001</v>
      </c>
      <c r="JLF2" s="1">
        <v>0.52954584549509198</v>
      </c>
      <c r="JLG2" s="1">
        <v>0.88477066638075996</v>
      </c>
      <c r="JLH2" s="1">
        <v>0.15010927132270099</v>
      </c>
      <c r="JLI2" s="1">
        <v>3.4461904676998398</v>
      </c>
      <c r="JLJ2" s="1">
        <v>0.820215394679216</v>
      </c>
      <c r="JLK2" s="1">
        <v>0.47343010494562698</v>
      </c>
      <c r="JLL2" s="1">
        <v>2.1426262494862498</v>
      </c>
      <c r="JLM2" s="1">
        <v>0.62000713778244598</v>
      </c>
      <c r="JLN2" s="1">
        <v>0.63669393634901394</v>
      </c>
      <c r="JLO2" s="1">
        <v>2.8262848185384901</v>
      </c>
      <c r="JLP2" s="1">
        <v>0.892327290475601</v>
      </c>
      <c r="JLQ2" s="1">
        <v>0.17952918415170199</v>
      </c>
      <c r="JLR2" s="1">
        <v>1.9579060829609001</v>
      </c>
      <c r="JLS2" s="1">
        <v>0.57985501301964804</v>
      </c>
      <c r="JLT2" s="1">
        <v>0.27345059750746997</v>
      </c>
      <c r="JLU2" s="1">
        <v>0.850663801770287</v>
      </c>
      <c r="JLV2" s="1">
        <v>3.0404108296998298</v>
      </c>
      <c r="JLW2" s="1">
        <v>2.06490448092937</v>
      </c>
      <c r="JLX2" s="1">
        <v>0.44669261617856798</v>
      </c>
      <c r="JLY2" s="1">
        <v>1.54931268914856</v>
      </c>
      <c r="JLZ2" s="1">
        <v>0.10502844219120799</v>
      </c>
      <c r="JMA2" s="1">
        <v>0.954792630570096</v>
      </c>
      <c r="JMB2" s="1">
        <v>2.3831479054176099</v>
      </c>
      <c r="JMC2" s="1">
        <v>0.49402585899354701</v>
      </c>
      <c r="JMD2" s="1">
        <v>0.25821004329917002</v>
      </c>
      <c r="JME2" s="1">
        <v>0.69474039238194596</v>
      </c>
      <c r="JMF2" s="1">
        <v>1.4140539985494001</v>
      </c>
      <c r="JMG2" s="1">
        <v>0.34735823327013299</v>
      </c>
      <c r="JMH2" s="1">
        <v>0.27384531055396599</v>
      </c>
      <c r="JMI2" s="1">
        <v>1.3263890117961801</v>
      </c>
      <c r="JMJ2" s="1">
        <v>0.425377924085931</v>
      </c>
      <c r="JMK2" s="1">
        <v>0.11019481333985</v>
      </c>
      <c r="JML2" s="1">
        <v>1.72252332760583</v>
      </c>
      <c r="JMM2" s="1">
        <v>3.4268584229902301</v>
      </c>
      <c r="JMN2" s="1">
        <v>1.5650513986632799</v>
      </c>
      <c r="JMO2" s="1">
        <v>0.68897226927072697</v>
      </c>
      <c r="JMP2" s="1">
        <v>0.62248726882985295</v>
      </c>
      <c r="JMQ2" s="1">
        <v>0.25835938577070999</v>
      </c>
      <c r="JMR2" s="1">
        <v>0.77463360463109199</v>
      </c>
      <c r="JMS2" s="1">
        <v>1.2053132226824099</v>
      </c>
      <c r="JMT2" s="1">
        <v>0.58575505302973496</v>
      </c>
      <c r="JMU2" s="1">
        <v>0.75117824596892102</v>
      </c>
      <c r="JMV2" s="1">
        <v>2.37627364374202</v>
      </c>
      <c r="JMW2" s="1">
        <v>0.24671912556089301</v>
      </c>
      <c r="JMX2" s="1">
        <v>2.3277967028087401E-2</v>
      </c>
      <c r="JMY2" s="1">
        <v>1.0700398642195601</v>
      </c>
      <c r="JMZ2" s="1">
        <v>0.62319071485677202</v>
      </c>
      <c r="JNA2" s="1">
        <v>0.35555108768986199</v>
      </c>
      <c r="JNB2" s="1">
        <v>1.19653989823056</v>
      </c>
      <c r="JNC2" s="1">
        <v>1.07752890587658</v>
      </c>
      <c r="JND2" s="1">
        <v>1.9294974747664902E-2</v>
      </c>
      <c r="JNE2" s="1">
        <v>0.103198965805629</v>
      </c>
      <c r="JNF2" s="1">
        <v>0.51458323270511297</v>
      </c>
      <c r="JNG2" s="1">
        <v>2.7050263087639799</v>
      </c>
      <c r="JNH2" s="1">
        <v>1.5138824080809901</v>
      </c>
      <c r="JNI2" s="1">
        <v>4.4045798420956599</v>
      </c>
      <c r="JNJ2" s="1">
        <v>0.38634185438416901</v>
      </c>
      <c r="JNK2" s="1">
        <v>0.24486747311423901</v>
      </c>
      <c r="JNL2" s="1">
        <v>0.47159932472556099</v>
      </c>
      <c r="JNM2" s="1">
        <v>0.42285292766579202</v>
      </c>
      <c r="JNN2" s="1">
        <v>1.0399654883539</v>
      </c>
      <c r="JNO2" s="1">
        <v>0.34791010121731297</v>
      </c>
      <c r="JNP2" s="1">
        <v>0.72894742010077196</v>
      </c>
      <c r="JNQ2" s="1">
        <v>0.14884054888867501</v>
      </c>
      <c r="JNR2" s="1">
        <v>1.03678348759605</v>
      </c>
      <c r="JNS2" s="1">
        <v>1.08974116924983</v>
      </c>
      <c r="JNT2" s="1">
        <v>0.934082069652172</v>
      </c>
      <c r="JNU2" s="1">
        <v>0.46357178173269198</v>
      </c>
      <c r="JNV2" s="1">
        <v>0.81955560315583698</v>
      </c>
      <c r="JNW2" s="1">
        <v>0.223546700149928</v>
      </c>
      <c r="JNX2" s="1">
        <v>1.8066091518789</v>
      </c>
      <c r="JNY2" s="1">
        <v>0.77237999658558998</v>
      </c>
      <c r="JNZ2" s="1">
        <v>0.28295277129820601</v>
      </c>
      <c r="JOA2" s="1">
        <v>0.12970411520356201</v>
      </c>
      <c r="JOB2" s="1">
        <v>0.400519973910195</v>
      </c>
      <c r="JOC2" s="1">
        <v>0.115572662771583</v>
      </c>
      <c r="JOD2" s="1">
        <v>0.583566423708062</v>
      </c>
      <c r="JOE2" s="1">
        <v>1.53428771478946</v>
      </c>
      <c r="JOF2" s="1">
        <v>1.20876039327074</v>
      </c>
      <c r="JOG2" s="1">
        <v>0.78624056508141804</v>
      </c>
      <c r="JOH2" s="1">
        <v>1.25922379645017</v>
      </c>
      <c r="JOI2" s="1">
        <v>0.34392352088207201</v>
      </c>
      <c r="JOJ2" s="1">
        <v>0.14451015985191701</v>
      </c>
      <c r="JOK2" s="1">
        <v>2.2760957574535099</v>
      </c>
      <c r="JOL2" s="1">
        <v>1.65263514688921</v>
      </c>
      <c r="JOM2" s="1">
        <v>2.6976780625506098</v>
      </c>
      <c r="JON2" s="1">
        <v>1.546970879716</v>
      </c>
      <c r="JOO2" s="1">
        <v>0.19613955878335201</v>
      </c>
      <c r="JOP2" s="1">
        <v>0.30295081183852102</v>
      </c>
      <c r="JOQ2" s="1">
        <v>0.67359974214961005</v>
      </c>
      <c r="JOR2" s="1">
        <v>0.37887346063769201</v>
      </c>
      <c r="JOS2" s="1">
        <v>0.80308092296151601</v>
      </c>
      <c r="JOT2" s="1">
        <v>0.183861457708833</v>
      </c>
      <c r="JOU2" s="1">
        <v>0.91611463946127702</v>
      </c>
      <c r="JOV2" s="1">
        <v>1.22129529624566</v>
      </c>
      <c r="JOW2" s="1">
        <v>0.41465416827257201</v>
      </c>
      <c r="JOX2" s="1">
        <v>2.4059548093546799E-2</v>
      </c>
      <c r="JOY2" s="1">
        <v>2.97076221295011E-2</v>
      </c>
      <c r="JOZ2" s="1">
        <v>0.31771727691767798</v>
      </c>
      <c r="JPA2" s="1">
        <v>0.728365637532424</v>
      </c>
      <c r="JPB2" s="1">
        <v>0.42258419259386998</v>
      </c>
      <c r="JPC2" s="1">
        <v>0.22847884359029</v>
      </c>
      <c r="JPD2" s="1">
        <v>0.17432447224779499</v>
      </c>
      <c r="JPE2" s="1">
        <v>4.7761078922892802E-2</v>
      </c>
      <c r="JPF2" s="1">
        <v>0.50239255733880706</v>
      </c>
      <c r="JPG2" s="1">
        <v>0.50912059756188099</v>
      </c>
      <c r="JPH2" s="1">
        <v>0.46564030163970499</v>
      </c>
      <c r="JPI2" s="1">
        <v>0.62352831665170505</v>
      </c>
      <c r="JPJ2" s="1">
        <v>1.9608770357461001</v>
      </c>
      <c r="JPK2" s="1">
        <v>2.0271790106677501</v>
      </c>
      <c r="JPL2" s="1">
        <v>1.57737566862328</v>
      </c>
      <c r="JPM2" s="1">
        <v>1.4856521191563601</v>
      </c>
      <c r="JPN2" s="1">
        <v>1.2064746573873399</v>
      </c>
      <c r="JPO2" s="1">
        <v>0.1060667407823</v>
      </c>
      <c r="JPP2" s="1">
        <v>1.2280743403896901</v>
      </c>
      <c r="JPQ2" s="1">
        <v>0.444207622666283</v>
      </c>
      <c r="JPR2" s="1">
        <v>0.97662199476086697</v>
      </c>
      <c r="JPS2" s="1">
        <v>0.43312242254706002</v>
      </c>
      <c r="JPT2" s="1">
        <v>0.58287251618790803</v>
      </c>
      <c r="JPU2" s="1">
        <v>0.247776584588634</v>
      </c>
      <c r="JPV2" s="1">
        <v>0.13937662658421099</v>
      </c>
      <c r="JPW2" s="1">
        <v>1.1433432821816401</v>
      </c>
      <c r="JPX2" s="1">
        <v>4.3349568013279196</v>
      </c>
      <c r="JPY2" s="1">
        <v>0.32173101890934502</v>
      </c>
      <c r="JPZ2" s="1">
        <v>0.94060353794705398</v>
      </c>
      <c r="JQA2" s="1">
        <v>1.0016444860685301</v>
      </c>
      <c r="JQB2" s="1">
        <v>0.166456434453149</v>
      </c>
      <c r="JQC2" s="1">
        <v>1.7427384925696201</v>
      </c>
      <c r="JQD2" s="1">
        <v>1.3930673595299501</v>
      </c>
      <c r="JQE2" s="1">
        <v>1.0074869196229499</v>
      </c>
      <c r="JQF2" s="1">
        <v>0.29225670460919501</v>
      </c>
      <c r="JQG2" s="1">
        <v>0.246598709402544</v>
      </c>
      <c r="JQH2" s="1">
        <v>2.2517797584828898</v>
      </c>
      <c r="JQI2" s="1">
        <v>0.11903429723395099</v>
      </c>
      <c r="JQJ2" s="1">
        <v>2.49481564956886</v>
      </c>
      <c r="JQK2" s="1">
        <v>0.73236284202416502</v>
      </c>
      <c r="JQL2" s="1">
        <v>0.26413015862210798</v>
      </c>
      <c r="JQM2" s="1">
        <v>0.63159856531816805</v>
      </c>
      <c r="JQN2" s="1">
        <v>7.5059594142680597E-2</v>
      </c>
      <c r="JQO2" s="1">
        <v>0.20502346198011101</v>
      </c>
      <c r="JQP2" s="1">
        <v>0.21052574660794099</v>
      </c>
      <c r="JQQ2" s="1">
        <v>0.718014920397961</v>
      </c>
      <c r="JQR2" s="1">
        <v>2.6209960029855099</v>
      </c>
      <c r="JQS2" s="1">
        <v>0.43709134818967499</v>
      </c>
      <c r="JQT2" s="1">
        <v>0.61658721627768098</v>
      </c>
      <c r="JQU2" s="1">
        <v>0.20970546420362701</v>
      </c>
      <c r="JQV2" s="1">
        <v>1.81710637078235</v>
      </c>
      <c r="JQW2" s="1">
        <v>0.20920717859583099</v>
      </c>
      <c r="JQX2" s="1">
        <v>2.4160734998381201</v>
      </c>
      <c r="JQY2" s="1">
        <v>1.4600771708708999</v>
      </c>
      <c r="JQZ2" s="1">
        <v>1.2467647567731599</v>
      </c>
      <c r="JRA2" s="1">
        <v>2.5495630336172699</v>
      </c>
      <c r="JRB2" s="1">
        <v>0.46412194322828998</v>
      </c>
      <c r="JRC2" s="1">
        <v>0.51894703706159095</v>
      </c>
      <c r="JRD2" s="1">
        <v>0.98336095892772502</v>
      </c>
      <c r="JRE2" s="1">
        <v>0.19615068850415701</v>
      </c>
      <c r="JRF2" s="1">
        <v>0.31584021144948099</v>
      </c>
      <c r="JRG2" s="1">
        <v>2.0190300447037801</v>
      </c>
      <c r="JRH2" s="1">
        <v>1.0571412159867299</v>
      </c>
      <c r="JRI2" s="1">
        <v>0.24671912556089301</v>
      </c>
      <c r="JRJ2" s="1">
        <v>2.6084537254860698</v>
      </c>
      <c r="JRK2" s="1">
        <v>0.91457518257980996</v>
      </c>
      <c r="JRL2" s="1">
        <v>1.94154486490392</v>
      </c>
      <c r="JRM2" s="1">
        <v>0.115447743523325</v>
      </c>
      <c r="JRN2" s="1">
        <v>1.3684161547829701</v>
      </c>
      <c r="JRO2" s="1">
        <v>0.85231822536520396</v>
      </c>
      <c r="JRP2" s="1">
        <v>1.19544299975394</v>
      </c>
      <c r="JRQ2" s="1">
        <v>2.14673394449468</v>
      </c>
      <c r="JRR2" s="1">
        <v>0.95066790781312205</v>
      </c>
      <c r="JRS2" s="1">
        <v>0.48513033890798901</v>
      </c>
      <c r="JRT2" s="1">
        <v>3.7003177460813502E-3</v>
      </c>
      <c r="JRU2" s="1">
        <v>0.64077213605959504</v>
      </c>
      <c r="JRV2" s="1">
        <v>6.8962079995494502E-2</v>
      </c>
      <c r="JRW2" s="1">
        <v>2.26174515816124</v>
      </c>
      <c r="JRX2" s="1">
        <v>9.7382485569788804E-2</v>
      </c>
      <c r="JRY2" s="1">
        <v>1.4122620375055599</v>
      </c>
      <c r="JRZ2" s="1">
        <v>6.6090697475289506E-2</v>
      </c>
      <c r="JSA2" s="1">
        <v>0.41717819414722801</v>
      </c>
      <c r="JSB2" s="1">
        <v>0.91942200155239495</v>
      </c>
      <c r="JSC2" s="1">
        <v>2.53788958312516</v>
      </c>
      <c r="JSD2" s="1">
        <v>0.72334597102139198</v>
      </c>
      <c r="JSE2" s="1">
        <v>1.2915661217861101</v>
      </c>
      <c r="JSF2" s="1">
        <v>2.0204302070523799</v>
      </c>
      <c r="JSG2" s="1">
        <v>0.36817806453720697</v>
      </c>
      <c r="JSH2" s="1">
        <v>0.154329729938461</v>
      </c>
      <c r="JSI2" s="1">
        <v>0.68099504813176204</v>
      </c>
      <c r="JSJ2" s="1">
        <v>1.75282940171734</v>
      </c>
      <c r="JSK2" s="1">
        <v>0.90606494089074496</v>
      </c>
      <c r="JSL2" s="1">
        <v>0.112072059467738</v>
      </c>
      <c r="JSM2" s="1">
        <v>2.9762068201141401</v>
      </c>
      <c r="JSN2" s="1">
        <v>0.32699797766121902</v>
      </c>
      <c r="JSO2" s="1">
        <v>1.5339506462596799</v>
      </c>
      <c r="JSP2" s="1">
        <v>0.95500192946773399</v>
      </c>
      <c r="JSQ2" s="1">
        <v>3.9284552828735497E-2</v>
      </c>
      <c r="JSR2" s="1">
        <v>0.88125016228036601</v>
      </c>
      <c r="JSS2" s="1">
        <v>0.62495101893024496</v>
      </c>
      <c r="JST2" s="1">
        <v>0.23965760056976601</v>
      </c>
      <c r="JSU2" s="1">
        <v>1.9857886089351899</v>
      </c>
      <c r="JSV2" s="1">
        <v>0.646207553279734</v>
      </c>
      <c r="JSW2" s="1">
        <v>0.36339370794680498</v>
      </c>
      <c r="JSX2" s="1">
        <v>2.39532905579641</v>
      </c>
      <c r="JSY2" s="1">
        <v>0.39933777560134198</v>
      </c>
      <c r="JSZ2" s="1">
        <v>2.0348362893845602</v>
      </c>
      <c r="JTA2" s="1">
        <v>0.254545936681639</v>
      </c>
      <c r="JTB2" s="1">
        <v>0.98198579572714395</v>
      </c>
      <c r="JTC2" s="1">
        <v>0.159501097345849</v>
      </c>
      <c r="JTD2" s="1">
        <v>0.89642229373039495</v>
      </c>
      <c r="JTE2" s="1">
        <v>0.195163294004881</v>
      </c>
      <c r="JTF2" s="1">
        <v>0.10483741515169299</v>
      </c>
      <c r="JTG2" s="1">
        <v>0.124826967956415</v>
      </c>
      <c r="JTH2" s="1">
        <v>0.50863609633432305</v>
      </c>
      <c r="JTI2" s="1">
        <v>1.4341301407704901</v>
      </c>
      <c r="JTJ2" s="1">
        <v>1.54027410060145</v>
      </c>
      <c r="JTK2" s="1">
        <v>3.0771855845073699E-2</v>
      </c>
      <c r="JTL2" s="1">
        <v>0.48094596588208299</v>
      </c>
      <c r="JTM2" s="1">
        <v>0.80553521689838103</v>
      </c>
      <c r="JTN2" s="1">
        <v>2.6695694393526201</v>
      </c>
      <c r="JTO2" s="1">
        <v>1.9169015705124</v>
      </c>
      <c r="JTP2" s="1">
        <v>1.5456948572803899</v>
      </c>
      <c r="JTQ2" s="1">
        <v>0.20747660539036</v>
      </c>
      <c r="JTR2" s="1">
        <v>1.0068499716653001</v>
      </c>
      <c r="JTS2" s="1">
        <v>0.62001152436235996</v>
      </c>
      <c r="JTT2" s="1">
        <v>6.8465531205646996E-2</v>
      </c>
      <c r="JTU2" s="1">
        <v>1.3959892010746699</v>
      </c>
      <c r="JTV2" s="1">
        <v>0.43877445531777098</v>
      </c>
      <c r="JTW2" s="1">
        <v>0.97036935419828796</v>
      </c>
      <c r="JTX2" s="1">
        <v>3.5860991676778302E-2</v>
      </c>
      <c r="JTY2" s="1">
        <v>3.8854989636241801</v>
      </c>
      <c r="JTZ2" s="1">
        <v>0.48622325478075301</v>
      </c>
      <c r="JUA2" s="1">
        <v>0.212308218527093</v>
      </c>
      <c r="JUB2" s="1">
        <v>0.45455722566519102</v>
      </c>
      <c r="JUC2" s="1">
        <v>0.14704406014166099</v>
      </c>
      <c r="JUD2" s="1">
        <v>0.38827721602160598</v>
      </c>
      <c r="JUE2" s="1">
        <v>2.0162570455028201</v>
      </c>
      <c r="JUF2" s="1">
        <v>1.3774688589752699</v>
      </c>
      <c r="JUG2" s="1">
        <v>0.55247236058400995</v>
      </c>
      <c r="JUH2" s="1">
        <v>2.3218861783345699</v>
      </c>
      <c r="JUI2" s="1">
        <v>0.15972314398925799</v>
      </c>
      <c r="JUJ2" s="1">
        <v>0.45819465938993797</v>
      </c>
      <c r="JUK2" s="1">
        <v>0.113457738277603</v>
      </c>
      <c r="JUL2" s="1">
        <v>0.19041425219918701</v>
      </c>
      <c r="JUM2" s="1">
        <v>6.2009992769281597E-3</v>
      </c>
      <c r="JUN2" s="1">
        <v>0.40746573827990701</v>
      </c>
      <c r="JUO2" s="1">
        <v>0.12987531711435099</v>
      </c>
      <c r="JUP2" s="1">
        <v>2.50000431875034</v>
      </c>
      <c r="JUQ2" s="1">
        <v>2.0420393143922699</v>
      </c>
      <c r="JUR2" s="1">
        <v>0.60707257037748497</v>
      </c>
      <c r="JUS2" s="1">
        <v>1.69731428890542</v>
      </c>
      <c r="JUT2" s="1">
        <v>0.64378637598988897</v>
      </c>
      <c r="JUU2" s="1">
        <v>0.430938521855185</v>
      </c>
      <c r="JUV2" s="1">
        <v>1.05684718738866</v>
      </c>
      <c r="JUW2" s="1">
        <v>0.30472981497914498</v>
      </c>
      <c r="JUX2" s="1">
        <v>3.3510572175556502E-2</v>
      </c>
      <c r="JUY2" s="1">
        <v>1.6773789301105599</v>
      </c>
      <c r="JUZ2" s="1">
        <v>0.52495354277280404</v>
      </c>
      <c r="JVA2" s="1">
        <v>0.95356976623211698</v>
      </c>
      <c r="JVB2" s="1">
        <v>0.35319863383419497</v>
      </c>
      <c r="JVC2" s="1">
        <v>0.102924715534052</v>
      </c>
      <c r="JVD2" s="1">
        <v>0.18588720768278999</v>
      </c>
      <c r="JVE2" s="1">
        <v>1.9716387345177799</v>
      </c>
      <c r="JVF2" s="1">
        <v>1.6648432117530401</v>
      </c>
      <c r="JVG2" s="1">
        <v>1.9364418314485901</v>
      </c>
      <c r="JVH2" s="1">
        <v>0.31184276116037801</v>
      </c>
      <c r="JVI2" s="1">
        <v>0.35183452394288101</v>
      </c>
      <c r="JVJ2" s="1">
        <v>1.5629939753088899</v>
      </c>
      <c r="JVK2" s="1">
        <v>1.53080309168796</v>
      </c>
      <c r="JVL2" s="1">
        <v>0.283925383051438</v>
      </c>
      <c r="JVM2" s="1">
        <v>0.62708355883654199</v>
      </c>
      <c r="JVN2" s="1">
        <v>0.34676052641355098</v>
      </c>
      <c r="JVO2" s="1">
        <v>0.15582723326671</v>
      </c>
      <c r="JVP2" s="1">
        <v>0.102770705808782</v>
      </c>
      <c r="JVQ2" s="1">
        <v>1.9722109042250699</v>
      </c>
      <c r="JVR2" s="1">
        <v>2.36991120650264</v>
      </c>
      <c r="JVS2" s="1">
        <v>0.30519061785266299</v>
      </c>
      <c r="JVT2" s="1">
        <v>0.925336185244089</v>
      </c>
      <c r="JVU2" s="1">
        <v>0.26533625547247103</v>
      </c>
      <c r="JVV2" s="1">
        <v>3.6026829662597701</v>
      </c>
      <c r="JVW2" s="1">
        <v>2.4463566263869199</v>
      </c>
      <c r="JVX2" s="1">
        <v>0.26946779295069501</v>
      </c>
      <c r="JVY2" s="1">
        <v>1.9571872693693799</v>
      </c>
      <c r="JVZ2" s="1">
        <v>1.01677775371365</v>
      </c>
      <c r="JWA2" s="1">
        <v>1.5891498058465201</v>
      </c>
      <c r="JWB2" s="1">
        <v>0.94368480186580195</v>
      </c>
      <c r="JWC2" s="1">
        <v>1.0893337121319899</v>
      </c>
      <c r="JWD2" s="1">
        <v>1.4543125361737499</v>
      </c>
      <c r="JWE2" s="1">
        <v>1.85619357716057</v>
      </c>
      <c r="JWF2" s="1">
        <v>4.1981940041271999</v>
      </c>
      <c r="JWG2" s="1">
        <v>0.69020140296523302</v>
      </c>
      <c r="JWH2" s="1">
        <v>1.90181880067848</v>
      </c>
      <c r="JWI2" s="1">
        <v>0.21892633089632499</v>
      </c>
      <c r="JWJ2" s="1">
        <v>0.198341709361363</v>
      </c>
      <c r="JWK2" s="1">
        <v>1.8440548713801801</v>
      </c>
      <c r="JWL2" s="1">
        <v>0.15643286848177401</v>
      </c>
      <c r="JWM2" s="1">
        <v>0.69483946467618096</v>
      </c>
      <c r="JWN2" s="1">
        <v>9.6587778072901004E-2</v>
      </c>
      <c r="JWO2" s="1">
        <v>2.1086968799571899</v>
      </c>
      <c r="JWP2" s="1">
        <v>0.78935394357520605</v>
      </c>
      <c r="JWQ2" s="1">
        <v>2.2453739982868499</v>
      </c>
      <c r="JWR2" s="1">
        <v>1.18759643168031</v>
      </c>
      <c r="JWS2" s="1">
        <v>0.33514819202933899</v>
      </c>
      <c r="JWT2" s="1">
        <v>1.34412527761794</v>
      </c>
      <c r="JWU2" s="1">
        <v>0.71533729821951297</v>
      </c>
      <c r="JWV2" s="1">
        <v>1.0985314563990201</v>
      </c>
      <c r="JWW2" s="1">
        <v>0.32638836034986601</v>
      </c>
      <c r="JWX2" s="1">
        <v>0.98559083470587705</v>
      </c>
      <c r="JWY2" s="1">
        <v>1.4441434009804699</v>
      </c>
      <c r="JWZ2" s="1">
        <v>0.129905698681861</v>
      </c>
      <c r="JXA2" s="1">
        <v>2.27545962626521</v>
      </c>
      <c r="JXB2" s="1">
        <v>3.0359371631474299</v>
      </c>
      <c r="JXC2" s="1">
        <v>1.1805904037961401</v>
      </c>
      <c r="JXD2" s="1">
        <v>0.44905178368611498</v>
      </c>
      <c r="JXE2" s="1">
        <v>4.2952663723895901</v>
      </c>
      <c r="JXF2" s="1">
        <v>1.2432937343014501</v>
      </c>
      <c r="JXG2" s="1">
        <v>3.0547229792350101E-2</v>
      </c>
      <c r="JXH2" s="1">
        <v>0.16974112345516501</v>
      </c>
      <c r="JXI2" s="1">
        <v>1.52669977073088</v>
      </c>
      <c r="JXJ2" s="1">
        <v>0.122765806222179</v>
      </c>
      <c r="JXK2" s="1">
        <v>8.3403847244683499E-2</v>
      </c>
      <c r="JXL2" s="1">
        <v>0.234931124326548</v>
      </c>
      <c r="JXM2" s="1">
        <v>0.29039001425115002</v>
      </c>
      <c r="JXN2" s="1">
        <v>0.22452926968225401</v>
      </c>
      <c r="JXO2" s="1">
        <v>0.79456277938148101</v>
      </c>
      <c r="JXP2" s="1">
        <v>1.62803705599685</v>
      </c>
      <c r="JXQ2" s="1">
        <v>0.72988033016314502</v>
      </c>
      <c r="JXR2" s="1">
        <v>0.31446155254964198</v>
      </c>
      <c r="JXS2" s="1">
        <v>1.0547196405775401</v>
      </c>
      <c r="JXT2" s="1">
        <v>0.41728412121592501</v>
      </c>
      <c r="JXU2" s="1">
        <v>2.6307838477052101</v>
      </c>
      <c r="JXV2" s="1">
        <v>8.2685155105206292</v>
      </c>
      <c r="JXW2" s="1">
        <v>1.58997547721462E-2</v>
      </c>
      <c r="JXX2" s="1">
        <v>0.13774076187022299</v>
      </c>
      <c r="JXY2" s="1">
        <v>1.23849660838105</v>
      </c>
      <c r="JXZ2" s="1">
        <v>0.22468666409376301</v>
      </c>
      <c r="JYA2" s="1">
        <v>3.0700039937657901E-2</v>
      </c>
      <c r="JYB2" s="1">
        <v>1.06833890006647</v>
      </c>
      <c r="JYC2" s="1">
        <v>0.47607066597295</v>
      </c>
      <c r="JYD2" s="1">
        <v>2.1828800847046801</v>
      </c>
      <c r="JYE2" s="1">
        <v>0.38799816812788201</v>
      </c>
      <c r="JYF2" s="1">
        <v>0.247819563875047</v>
      </c>
      <c r="JYG2" s="1">
        <v>0.30357470508648499</v>
      </c>
      <c r="JYH2" s="1">
        <v>1.48474750865409</v>
      </c>
      <c r="JYI2" s="1">
        <v>1.40986420678619</v>
      </c>
      <c r="JYJ2" s="1">
        <v>0.42342851948125099</v>
      </c>
      <c r="JYK2" s="1">
        <v>0.22900178213192801</v>
      </c>
      <c r="JYL2" s="1">
        <v>0.17496432797863701</v>
      </c>
      <c r="JYM2" s="1">
        <v>0.24507238848208099</v>
      </c>
      <c r="JYN2" s="1">
        <v>1.3819095710528799</v>
      </c>
      <c r="JYO2" s="1">
        <v>1.02981831794414</v>
      </c>
      <c r="JYP2" s="1">
        <v>0.574431496263626</v>
      </c>
      <c r="JYQ2" s="1">
        <v>0.374381321032422</v>
      </c>
      <c r="JYR2" s="1">
        <v>0.97250033340673703</v>
      </c>
      <c r="JYS2" s="1">
        <v>1.0706947202839201</v>
      </c>
      <c r="JYT2" s="1">
        <v>1.4636322252545699</v>
      </c>
      <c r="JYU2" s="1">
        <v>0.32689356691584198</v>
      </c>
      <c r="JYV2" s="1">
        <v>0.198914973003642</v>
      </c>
      <c r="JYW2" s="1">
        <v>0.91474436545795601</v>
      </c>
      <c r="JYX2" s="1">
        <v>1.1002548219311199</v>
      </c>
      <c r="JYY2" s="1">
        <v>2.1282718255994002</v>
      </c>
      <c r="JYZ2" s="1">
        <v>0.98165352352243995</v>
      </c>
      <c r="JZA2" s="1">
        <v>0.115057352361388</v>
      </c>
      <c r="JZB2" s="1">
        <v>0.87204979274921901</v>
      </c>
      <c r="JZC2" s="1">
        <v>3.1665734714962799</v>
      </c>
      <c r="JZD2" s="1">
        <v>0.229327322568426</v>
      </c>
      <c r="JZE2" s="1">
        <v>0.79151032174178204</v>
      </c>
      <c r="JZF2" s="1">
        <v>0.916511985435979</v>
      </c>
      <c r="JZG2" s="1">
        <v>3.5045650193183699</v>
      </c>
      <c r="JZH2" s="1">
        <v>0.53000882951142403</v>
      </c>
      <c r="JZI2" s="1">
        <v>0.732352230719857</v>
      </c>
      <c r="JZJ2" s="1">
        <v>3.04022137294172</v>
      </c>
      <c r="JZK2" s="1">
        <v>1.7549439518488399</v>
      </c>
      <c r="JZL2" s="1">
        <v>0.292605140484687</v>
      </c>
      <c r="JZM2" s="1">
        <v>1.6894258022967901</v>
      </c>
      <c r="JZN2" s="1">
        <v>0.87897816268524198</v>
      </c>
      <c r="JZO2" s="1">
        <v>1.70989473459249</v>
      </c>
      <c r="JZP2" s="1">
        <v>2.7279782889040001</v>
      </c>
      <c r="JZQ2" s="1">
        <v>0.42342851948125099</v>
      </c>
      <c r="JZR2" s="1">
        <v>1.20230868165936</v>
      </c>
      <c r="JZS2" s="1">
        <v>0.40591670135098301</v>
      </c>
      <c r="JZT2" s="1">
        <v>0.42612187773729998</v>
      </c>
      <c r="JZU2" s="1">
        <v>0.38833738283465102</v>
      </c>
      <c r="JZV2" s="1">
        <v>0.88964313808713102</v>
      </c>
      <c r="JZW2" s="1">
        <v>0.93265636701676102</v>
      </c>
      <c r="JZX2" s="1">
        <v>0.91014686818014701</v>
      </c>
      <c r="JZY2" s="1">
        <v>0.65730289510657403</v>
      </c>
      <c r="JZZ2" s="1">
        <v>2.14872616890186</v>
      </c>
      <c r="KAA2" s="1">
        <v>1.55822776612905</v>
      </c>
      <c r="KAB2" s="1">
        <v>0.205691770367528</v>
      </c>
      <c r="KAC2" s="1">
        <v>0.51342211412848604</v>
      </c>
      <c r="KAD2" s="1">
        <v>0.32843955134108599</v>
      </c>
      <c r="KAE2" s="1">
        <v>1.42957261114061</v>
      </c>
      <c r="KAF2" s="1">
        <v>2.0056829102067302</v>
      </c>
      <c r="KAG2" s="1">
        <v>2.4526980048320199</v>
      </c>
      <c r="KAH2" s="1">
        <v>1.72376273453492</v>
      </c>
      <c r="KAI2" s="1">
        <v>0.66801389749264595</v>
      </c>
      <c r="KAJ2" s="1">
        <v>2.7778566997951399</v>
      </c>
      <c r="KAK2" s="1">
        <v>1.54477173931998</v>
      </c>
      <c r="KAL2" s="1">
        <v>3.05618240899816E-2</v>
      </c>
      <c r="KAM2" s="1">
        <v>0.17365527742687001</v>
      </c>
      <c r="KAN2" s="1">
        <v>1.2769823618070599</v>
      </c>
      <c r="KAO2" s="1">
        <v>2.2899916788185699</v>
      </c>
      <c r="KAP2" s="1">
        <v>0.60836165042127199</v>
      </c>
      <c r="KAQ2" s="1">
        <v>1.4982341443749401</v>
      </c>
      <c r="KAR2" s="1">
        <v>0.22155033354397699</v>
      </c>
      <c r="KAS2" s="1">
        <v>1.4099048649319399</v>
      </c>
      <c r="KAT2" s="1">
        <v>3.2291209360966899</v>
      </c>
      <c r="KAU2" s="1">
        <v>0.48379642184022498</v>
      </c>
      <c r="KAV2" s="1">
        <v>0.99521106713436902</v>
      </c>
      <c r="KAW2" s="1">
        <v>9.4174892510230507E-2</v>
      </c>
      <c r="KAX2" s="1">
        <v>0.92446907329968797</v>
      </c>
      <c r="KAY2" s="1">
        <v>3.41187247111182</v>
      </c>
      <c r="KAZ2" s="1">
        <v>1.0935936553757599</v>
      </c>
      <c r="KBA2" s="1">
        <v>0.15333763591593499</v>
      </c>
      <c r="KBB2" s="1">
        <v>0.99862530611858202</v>
      </c>
      <c r="KBC2" s="1">
        <v>0.18751368780661001</v>
      </c>
      <c r="KBD2" s="1">
        <v>0.67045870503137295</v>
      </c>
      <c r="KBE2" s="1">
        <v>2.6505108939586899</v>
      </c>
      <c r="KBF2" s="1">
        <v>0.187684370639883</v>
      </c>
      <c r="KBG2" s="1">
        <v>2.3512230581001798</v>
      </c>
      <c r="KBH2" s="1">
        <v>0.256041732833518</v>
      </c>
      <c r="KBI2" s="1">
        <v>0.61577777454762594</v>
      </c>
      <c r="KBJ2" s="1">
        <v>0.50296187768177403</v>
      </c>
      <c r="KBK2" s="1">
        <v>0.233652237960839</v>
      </c>
      <c r="KBL2" s="1">
        <v>0.56969334997500998</v>
      </c>
      <c r="KBM2" s="1">
        <v>1.23677846601207</v>
      </c>
      <c r="KBN2" s="1">
        <v>0.76987067096321404</v>
      </c>
      <c r="KBO2" s="1">
        <v>5.7184613792658396</v>
      </c>
      <c r="KBP2" s="1">
        <v>0.21616136277016099</v>
      </c>
      <c r="KBQ2" s="1">
        <v>0.44273042770367299</v>
      </c>
      <c r="KBR2" s="1">
        <v>1.4456485018158201</v>
      </c>
      <c r="KBS2" s="1">
        <v>0.18963160180601099</v>
      </c>
      <c r="KBT2" s="1">
        <v>0.49181394404662598</v>
      </c>
      <c r="KBU2" s="1">
        <v>6.5766102999841702E-2</v>
      </c>
      <c r="KBV2" s="1">
        <v>1.35697659702903</v>
      </c>
      <c r="KBW2" s="1">
        <v>8.6138972730743196E-2</v>
      </c>
      <c r="KBX2" s="1">
        <v>5.9590490050840303</v>
      </c>
      <c r="KBY2" s="1">
        <v>5.22201898095076E-2</v>
      </c>
      <c r="KBZ2" s="1">
        <v>0.31161428001849301</v>
      </c>
      <c r="KCA2" s="1">
        <v>0.73874455708918096</v>
      </c>
      <c r="KCB2" s="1">
        <v>2.0715255046874299</v>
      </c>
      <c r="KCC2" s="1">
        <v>0.95350502656353098</v>
      </c>
      <c r="KCD2" s="1">
        <v>0.40526990675199898</v>
      </c>
      <c r="KCE2" s="1">
        <v>1.47521933091627</v>
      </c>
      <c r="KCF2" s="1">
        <v>0.63358278897118103</v>
      </c>
      <c r="KCG2" s="1">
        <v>1.42087843501291</v>
      </c>
      <c r="KCH2" s="1">
        <v>0.27348661454318601</v>
      </c>
      <c r="KCI2" s="1">
        <v>0.71449663606659297</v>
      </c>
      <c r="KCJ2" s="1">
        <v>0.338269642163679</v>
      </c>
      <c r="KCK2" s="1">
        <v>0.338016711922692</v>
      </c>
      <c r="KCL2" s="1">
        <v>0.68276457198787899</v>
      </c>
      <c r="KCM2" s="1">
        <v>0.49483256202274201</v>
      </c>
      <c r="KCN2" s="1">
        <v>0.31258179239782502</v>
      </c>
      <c r="KCO2" s="1">
        <v>2.8493697794316</v>
      </c>
      <c r="KCP2" s="1">
        <v>0.15536003947465901</v>
      </c>
      <c r="KCQ2" s="1">
        <v>1.0472734808887401</v>
      </c>
      <c r="KCR2" s="1">
        <v>1.11065295288243</v>
      </c>
      <c r="KCS2" s="1">
        <v>1.3057039218965001</v>
      </c>
      <c r="KCT2" s="1">
        <v>1.4358262192118101</v>
      </c>
      <c r="KCU2" s="1">
        <v>0.70449726073565699</v>
      </c>
      <c r="KCV2" s="1">
        <v>0.60726776073745503</v>
      </c>
      <c r="KCW2" s="1">
        <v>1.78434191379392</v>
      </c>
      <c r="KCX2" s="1">
        <v>0.13860554583639001</v>
      </c>
      <c r="KCY2" s="1">
        <v>0.63226658528197599</v>
      </c>
      <c r="KCZ2" s="1">
        <v>2.6710650933719902</v>
      </c>
      <c r="KDA2" s="1">
        <v>1.4341400703315801</v>
      </c>
      <c r="KDB2" s="1">
        <v>0.87848548388073799</v>
      </c>
      <c r="KDC2" s="1">
        <v>1.5161942783719</v>
      </c>
      <c r="KDD2" s="1">
        <v>0.14336391928899</v>
      </c>
      <c r="KDE2" s="1">
        <v>1.32098037154345</v>
      </c>
      <c r="KDF2" s="1">
        <v>0.45139145524577401</v>
      </c>
      <c r="KDG2" s="1">
        <v>1.1007321387383799</v>
      </c>
      <c r="KDH2" s="1">
        <v>2.5804285856734399</v>
      </c>
      <c r="KDI2" s="1">
        <v>0.53737313398268305</v>
      </c>
      <c r="KDJ2" s="1">
        <v>1.3240390921592899</v>
      </c>
      <c r="KDK2" s="1">
        <v>0.403851060483083</v>
      </c>
      <c r="KDL2" s="1">
        <v>0.31729422715035099</v>
      </c>
      <c r="KDM2" s="1">
        <v>9.0131947345515107E-2</v>
      </c>
      <c r="KDN2" s="1">
        <v>1.1489570123603099</v>
      </c>
      <c r="KDO2" s="1">
        <v>0.68370767155280898</v>
      </c>
      <c r="KDP2" s="1">
        <v>1.4483760049188401</v>
      </c>
      <c r="KDQ2" s="1">
        <v>1.59803066317757</v>
      </c>
      <c r="KDR2" s="1">
        <v>0.39448372417793498</v>
      </c>
      <c r="KDS2" s="1">
        <v>0.62322686774393599</v>
      </c>
      <c r="KDT2" s="1">
        <v>0.170369476767532</v>
      </c>
      <c r="KDU2" s="1">
        <v>1.4274015312045301</v>
      </c>
      <c r="KDV2" s="1">
        <v>0.64641668511720396</v>
      </c>
      <c r="KDW2" s="1">
        <v>0.63389545308612205</v>
      </c>
      <c r="KDX2" s="1">
        <v>0.64287726059788397</v>
      </c>
      <c r="KDY2" s="1">
        <v>2.2242012299236702</v>
      </c>
      <c r="KDZ2" s="1">
        <v>7.8450522098071906E-2</v>
      </c>
      <c r="KEA2" s="1">
        <v>0.25965465973497798</v>
      </c>
      <c r="KEB2" s="1">
        <v>4.4304850477593999E-2</v>
      </c>
      <c r="KEC2" s="1">
        <v>0.55519773620165702</v>
      </c>
      <c r="KED2" s="1">
        <v>4.19928745393109</v>
      </c>
      <c r="KEE2" s="1">
        <v>0.14129789901460801</v>
      </c>
      <c r="KEF2" s="1">
        <v>0.35321372808837698</v>
      </c>
      <c r="KEG2" s="1">
        <v>1.8522334373117599</v>
      </c>
      <c r="KEH2" s="1">
        <v>1.2575799799830201</v>
      </c>
      <c r="KEI2" s="1">
        <v>6.6128558500062801E-2</v>
      </c>
      <c r="KEJ2" s="1">
        <v>0.583326497725</v>
      </c>
      <c r="KEK2" s="1">
        <v>0.67903486362770105</v>
      </c>
      <c r="KEL2" s="1">
        <v>0.30476114412863903</v>
      </c>
      <c r="KEM2" s="1">
        <v>2.9257431160438601</v>
      </c>
      <c r="KEN2" s="1">
        <v>0.41855975661379202</v>
      </c>
      <c r="KEO2" s="1">
        <v>0.27593553535028098</v>
      </c>
      <c r="KEP2" s="1">
        <v>3.1685425302927701</v>
      </c>
      <c r="KEQ2" s="1">
        <v>0.66685799193540696</v>
      </c>
      <c r="KER2" s="1">
        <v>0.91077271815327598</v>
      </c>
      <c r="KES2" s="1">
        <v>5.86639583374097E-2</v>
      </c>
      <c r="KET2" s="1">
        <v>0.47615363843941699</v>
      </c>
      <c r="KEU2" s="1">
        <v>1.8115147451490301</v>
      </c>
      <c r="KEV2" s="1">
        <v>0.23041902042337301</v>
      </c>
      <c r="KEW2" s="1">
        <v>1.4748527369275699</v>
      </c>
      <c r="KEX2" s="1">
        <v>0.46138843339416802</v>
      </c>
      <c r="KEY2" s="1">
        <v>0.34446749132513299</v>
      </c>
      <c r="KEZ2" s="1">
        <v>2.0342209152162898</v>
      </c>
      <c r="KFA2" s="1">
        <v>4.8634082709319397</v>
      </c>
      <c r="KFB2" s="1">
        <v>4.2478933971104998E-3</v>
      </c>
      <c r="KFC2" s="1">
        <v>5.1806383560349598E-3</v>
      </c>
      <c r="KFD2" s="1">
        <v>1.24886390488207</v>
      </c>
      <c r="KFE2" s="1">
        <v>0.63695299129548499</v>
      </c>
      <c r="KFF2" s="1">
        <v>1.0391277543706501</v>
      </c>
      <c r="KFG2" s="1">
        <v>1.7784358369767099</v>
      </c>
      <c r="KFH2" s="1">
        <v>0.97238495315374596</v>
      </c>
      <c r="KFI2" s="1">
        <v>1.06108850499116</v>
      </c>
      <c r="KFJ2" s="1">
        <v>1.03025832083976</v>
      </c>
      <c r="KFK2" s="1">
        <v>0.37904385932329099</v>
      </c>
      <c r="KFL2" s="1">
        <v>1.2151009537601001</v>
      </c>
      <c r="KFM2" s="1">
        <v>0.50906260565526895</v>
      </c>
      <c r="KFN2" s="1">
        <v>0.46451965904693998</v>
      </c>
      <c r="KFO2" s="1">
        <v>0.45945013584062899</v>
      </c>
      <c r="KFP2" s="1">
        <v>0.76021111774079897</v>
      </c>
      <c r="KFQ2" s="1">
        <v>0.36411730775234802</v>
      </c>
      <c r="KFR2" s="1">
        <v>1.4259147616578001</v>
      </c>
      <c r="KFS2" s="1">
        <v>0.23547463700740801</v>
      </c>
      <c r="KFT2" s="1">
        <v>0.55236876187202999</v>
      </c>
      <c r="KFU2" s="1">
        <v>0.60208280785034896</v>
      </c>
      <c r="KFV2" s="1">
        <v>0.88875759941409405</v>
      </c>
      <c r="KFW2" s="1">
        <v>4.0029275041285697</v>
      </c>
      <c r="KFX2" s="1">
        <v>0.49417327947766898</v>
      </c>
      <c r="KFY2" s="1">
        <v>2.3780707498606</v>
      </c>
      <c r="KFZ2" s="1">
        <v>1.12065936165197</v>
      </c>
      <c r="KGA2" s="1">
        <v>1.45723432090084</v>
      </c>
      <c r="KGB2" s="1">
        <v>1.69393834818594</v>
      </c>
      <c r="KGC2" s="1">
        <v>0.46944452717969498</v>
      </c>
      <c r="KGD2" s="1">
        <v>0.117637820821195</v>
      </c>
      <c r="KGE2" s="1">
        <v>0.15062010925629399</v>
      </c>
      <c r="KGF2" s="1">
        <v>0.63306362214105005</v>
      </c>
      <c r="KGG2" s="1">
        <v>2.2706621733650199</v>
      </c>
      <c r="KGH2" s="1">
        <v>0.45942577155318198</v>
      </c>
      <c r="KGI2" s="1">
        <v>0.231468319750742</v>
      </c>
      <c r="KGJ2" s="1">
        <v>0.22015889387278201</v>
      </c>
      <c r="KGK2" s="1">
        <v>0.188360307341294</v>
      </c>
      <c r="KGL2" s="1">
        <v>0.45493288664318299</v>
      </c>
      <c r="KGM2" s="1">
        <v>0.73897928766778997</v>
      </c>
      <c r="KGN2" s="1">
        <v>1.1448050739972899</v>
      </c>
      <c r="KGO2" s="1">
        <v>0.40105664881841901</v>
      </c>
      <c r="KGP2" s="1">
        <v>0.61414989010443699</v>
      </c>
      <c r="KGQ2" s="1">
        <v>0.38936545250395699</v>
      </c>
      <c r="KGR2" s="1">
        <v>7.54535904607226E-2</v>
      </c>
      <c r="KGS2" s="1">
        <v>3.9286881408148</v>
      </c>
      <c r="KGT2" s="1">
        <v>2.4095618122347102</v>
      </c>
      <c r="KGU2" s="1">
        <v>0.74142193362419395</v>
      </c>
      <c r="KGV2" s="1">
        <v>0.88599905193582196</v>
      </c>
      <c r="KGW2" s="1">
        <v>0.33524345931979999</v>
      </c>
      <c r="KGX2" s="1">
        <v>0.86849137636817897</v>
      </c>
      <c r="KGY2" s="1">
        <v>1.7667527364289599</v>
      </c>
      <c r="KGZ2" s="1">
        <v>1.14626681593889E-2</v>
      </c>
      <c r="KHA2" s="1">
        <v>0.51525227490080405</v>
      </c>
      <c r="KHB2" s="1">
        <v>0.133391675812708</v>
      </c>
      <c r="KHC2" s="1">
        <v>1.49854966010238</v>
      </c>
      <c r="KHD2" s="1">
        <v>0.97006157114766201</v>
      </c>
      <c r="KHE2" s="1">
        <v>1.6878551471154799</v>
      </c>
      <c r="KHF2" s="1">
        <v>0.114033273785256</v>
      </c>
      <c r="KHG2" s="1">
        <v>1.3879782591381</v>
      </c>
      <c r="KHH2" s="1">
        <v>0.57315183831320504</v>
      </c>
      <c r="KHI2" s="1">
        <v>2.2530108876134198</v>
      </c>
      <c r="KHJ2" s="1">
        <v>9.6597020980426093E-2</v>
      </c>
      <c r="KHK2" s="1">
        <v>0.76443571322898896</v>
      </c>
      <c r="KHL2" s="1">
        <v>0.12215565823042999</v>
      </c>
      <c r="KHM2" s="1">
        <v>1.90471138203344</v>
      </c>
      <c r="KHN2" s="1">
        <v>0.836924436231124</v>
      </c>
      <c r="KHO2" s="1">
        <v>2.9001501622236701</v>
      </c>
      <c r="KHP2" s="1">
        <v>2.0904280862032998</v>
      </c>
      <c r="KHQ2" s="1">
        <v>1.3985538757331</v>
      </c>
      <c r="KHR2" s="1">
        <v>1.05104615807904</v>
      </c>
      <c r="KHS2" s="1">
        <v>0.50858473163608398</v>
      </c>
      <c r="KHT2" s="1">
        <v>0.98411711132190405</v>
      </c>
      <c r="KHU2" s="1">
        <v>1.2793740736147099</v>
      </c>
      <c r="KHV2" s="1">
        <v>0.44481234893332899</v>
      </c>
      <c r="KHW2" s="1">
        <v>0.442353144172766</v>
      </c>
      <c r="KHX2" s="1">
        <v>2.6608570884667699</v>
      </c>
      <c r="KHY2" s="1">
        <v>0.115730272964848</v>
      </c>
      <c r="KHZ2" s="1">
        <v>0.44367705222316201</v>
      </c>
      <c r="KIA2" s="1">
        <v>0.16561428601554501</v>
      </c>
      <c r="KIB2" s="1">
        <v>1.8177749760997499</v>
      </c>
      <c r="KIC2" s="1">
        <v>1.8603204033271299</v>
      </c>
      <c r="KID2" s="1">
        <v>0.31375391961293903</v>
      </c>
      <c r="KIE2" s="1">
        <v>2.6609944633126701</v>
      </c>
      <c r="KIF2" s="1">
        <v>1.09285664823496</v>
      </c>
      <c r="KIG2" s="1">
        <v>1.10259996985361</v>
      </c>
      <c r="KIH2" s="1">
        <v>0.23087006766677101</v>
      </c>
      <c r="KII2" s="1">
        <v>0.25856343224649803</v>
      </c>
      <c r="KIJ2" s="1">
        <v>0.15847101648308501</v>
      </c>
      <c r="KIK2" s="1">
        <v>1.9107046265679899</v>
      </c>
      <c r="KIL2" s="1">
        <v>0.58987302690805299</v>
      </c>
      <c r="KIM2" s="1">
        <v>1.5689059456579699</v>
      </c>
      <c r="KIN2" s="1">
        <v>1.5634678065029699</v>
      </c>
      <c r="KIO2" s="1">
        <v>0.55407972048878795</v>
      </c>
      <c r="KIP2" s="1">
        <v>0.66701196577673905</v>
      </c>
      <c r="KIQ2" s="1">
        <v>0.75730368830679595</v>
      </c>
      <c r="KIR2" s="1">
        <v>4.6046579448091103E-2</v>
      </c>
      <c r="KIS2" s="1">
        <v>2.0601931505718301</v>
      </c>
      <c r="KIT2" s="1">
        <v>0.58840270284109497</v>
      </c>
      <c r="KIU2" s="1">
        <v>0.278556941566526</v>
      </c>
      <c r="KIV2" s="1">
        <v>0.78532324685203203</v>
      </c>
      <c r="KIW2" s="1">
        <v>0.65653782030844499</v>
      </c>
      <c r="KIX2" s="1">
        <v>8.8922673779406897E-3</v>
      </c>
      <c r="KIY2" s="1">
        <v>0.13673811192490601</v>
      </c>
      <c r="KIZ2" s="1">
        <v>1.17456893185875</v>
      </c>
      <c r="KJA2" s="1">
        <v>0.251419029985539</v>
      </c>
      <c r="KJB2" s="1">
        <v>0.58294088145851797</v>
      </c>
      <c r="KJC2" s="1">
        <v>1.18289465424843</v>
      </c>
      <c r="KJD2" s="1">
        <v>0.97533322316224802</v>
      </c>
      <c r="KJE2" s="1">
        <v>1.3353572477545099</v>
      </c>
      <c r="KJF2" s="1">
        <v>1.5881654336655799</v>
      </c>
      <c r="KJG2" s="1">
        <v>1.12194626269623</v>
      </c>
      <c r="KJH2" s="1">
        <v>0.89881571584694298</v>
      </c>
      <c r="KJI2" s="1">
        <v>8.2604841404802098E-5</v>
      </c>
      <c r="KJJ2" s="1">
        <v>3.48116452602261E-2</v>
      </c>
      <c r="KJK2" s="1">
        <v>0.82254518679851996</v>
      </c>
      <c r="KJL2" s="1">
        <v>0.81188649975141103</v>
      </c>
      <c r="KJM2" s="1">
        <v>2.6628957438921801</v>
      </c>
      <c r="KJN2" s="1">
        <v>0.740151322345041</v>
      </c>
      <c r="KJO2" s="1">
        <v>1.97832748842968</v>
      </c>
      <c r="KJP2" s="1">
        <v>0.53040744643878002</v>
      </c>
      <c r="KJQ2" s="1">
        <v>0.920364747422314</v>
      </c>
      <c r="KJR2" s="1">
        <v>0.65483226530818595</v>
      </c>
      <c r="KJS2" s="1">
        <v>0.974660943865159</v>
      </c>
      <c r="KJT2" s="1">
        <v>0.67563932698437401</v>
      </c>
      <c r="KJU2" s="1">
        <v>0.43722854679602502</v>
      </c>
      <c r="KJV2" s="1">
        <v>2.1764122065851499</v>
      </c>
      <c r="KJW2" s="1">
        <v>0.65024277939017605</v>
      </c>
      <c r="KJX2" s="1">
        <v>1.2503393174873201</v>
      </c>
      <c r="KJY2" s="1">
        <v>0.30884663576331201</v>
      </c>
      <c r="KJZ2" s="1">
        <v>5.9648280526054203</v>
      </c>
      <c r="KKA2" s="1">
        <v>0.21977323619868799</v>
      </c>
      <c r="KKB2" s="1">
        <v>0.38988175370391198</v>
      </c>
      <c r="KKC2" s="1">
        <v>0.47691973631738099</v>
      </c>
      <c r="KKD2" s="1">
        <v>4.3731750414581496</v>
      </c>
      <c r="KKE2" s="1">
        <v>4.2011691028476399</v>
      </c>
      <c r="KKF2" s="1">
        <v>1.31017699174405</v>
      </c>
      <c r="KKG2" s="1">
        <v>0.63796429307999403</v>
      </c>
      <c r="KKH2" s="1">
        <v>0.55411701444234496</v>
      </c>
      <c r="KKI2" s="1">
        <v>1.3082908942758</v>
      </c>
      <c r="KKJ2" s="1">
        <v>2.37755048268171</v>
      </c>
      <c r="KKK2" s="1">
        <v>1.43175466584608</v>
      </c>
      <c r="KKL2" s="1">
        <v>0.75795348941443097</v>
      </c>
      <c r="KKM2" s="1">
        <v>0.218486121391646</v>
      </c>
      <c r="KKN2" s="1">
        <v>3.3050535694173901</v>
      </c>
      <c r="KKO2" s="1">
        <v>1.55060159641413</v>
      </c>
      <c r="KKP2" s="1">
        <v>1.08130163288529</v>
      </c>
      <c r="KKQ2" s="1">
        <v>3.0217731973479798</v>
      </c>
      <c r="KKR2" s="1">
        <v>4.3356645726772497E-3</v>
      </c>
      <c r="KKS2" s="1">
        <v>0.61434807495886701</v>
      </c>
      <c r="KKT2" s="1">
        <v>0.163636446108051</v>
      </c>
      <c r="KKU2" s="1">
        <v>1.26026592400783</v>
      </c>
      <c r="KKV2" s="1">
        <v>0.53129361310215695</v>
      </c>
      <c r="KKW2" s="1">
        <v>0.12668194964169599</v>
      </c>
      <c r="KKX2" s="1">
        <v>0.30245826701166001</v>
      </c>
      <c r="KKY2" s="1">
        <v>2.3623792534477901</v>
      </c>
      <c r="KKZ2" s="1">
        <v>0.135513210555676</v>
      </c>
      <c r="KLA2" s="1">
        <v>0.58909540064093102</v>
      </c>
      <c r="KLB2" s="1">
        <v>0.78875416186173097</v>
      </c>
      <c r="KLC2" s="1">
        <v>1.47862927908082</v>
      </c>
      <c r="KLD2" s="1">
        <v>8.6471285877207996E-2</v>
      </c>
      <c r="KLE2" s="1">
        <v>0.239393271974747</v>
      </c>
      <c r="KLF2" s="1">
        <v>2.59713200654531E-2</v>
      </c>
      <c r="KLG2" s="1">
        <v>1.1798794660827401</v>
      </c>
      <c r="KLH2" s="1">
        <v>6.3490066425340899E-2</v>
      </c>
      <c r="KLI2" s="1">
        <v>0.68979646924937499</v>
      </c>
      <c r="KLJ2" s="1">
        <v>1.69924524911125</v>
      </c>
      <c r="KLK2" s="1">
        <v>5.73902589341641E-2</v>
      </c>
      <c r="KLL2" s="1">
        <v>0.11952705221034</v>
      </c>
      <c r="KLM2" s="1">
        <v>0.41728412121592501</v>
      </c>
      <c r="KLN2" s="1">
        <v>1.03784979920579</v>
      </c>
      <c r="KLO2" s="1">
        <v>0.72064767043349598</v>
      </c>
      <c r="KLP2" s="1">
        <v>0.35070597983038199</v>
      </c>
      <c r="KLQ2" s="1">
        <v>2.0383854650805699</v>
      </c>
      <c r="KLR2" s="1">
        <v>0.31746007934982701</v>
      </c>
      <c r="KLS2" s="1">
        <v>0.64187185349524101</v>
      </c>
      <c r="KLT2" s="1">
        <v>0.79199341416337898</v>
      </c>
      <c r="KLU2" s="1">
        <v>0.323047697183386</v>
      </c>
      <c r="KLV2" s="1">
        <v>1.65977896667137</v>
      </c>
      <c r="KLW2" s="1">
        <v>2.23452065821296</v>
      </c>
      <c r="KLX2" s="1">
        <v>1.82414918551567</v>
      </c>
      <c r="KLY2" s="1">
        <v>0.46313022844232998</v>
      </c>
      <c r="KLZ2" s="1">
        <v>4.6585424026673698E-2</v>
      </c>
      <c r="KMA2" s="1">
        <v>3.1953124589703901</v>
      </c>
      <c r="KMB2" s="1">
        <v>1.08638012009651</v>
      </c>
      <c r="KMC2" s="1">
        <v>3.2791341696213601</v>
      </c>
      <c r="KMD2" s="1">
        <v>2.34822441330178</v>
      </c>
      <c r="KME2" s="1">
        <v>3.9785533403781801</v>
      </c>
      <c r="KMF2" s="1">
        <v>0.99012742226400297</v>
      </c>
      <c r="KMG2" s="1">
        <v>0.195547651856562</v>
      </c>
      <c r="KMH2" s="1">
        <v>1.00026953040194</v>
      </c>
      <c r="KMI2" s="1">
        <v>0.55691717409404695</v>
      </c>
      <c r="KMJ2" s="1">
        <v>2.0031933433018301</v>
      </c>
      <c r="KMK2" s="1">
        <v>0.47484149521650998</v>
      </c>
      <c r="KML2" s="1">
        <v>0.20412338431943999</v>
      </c>
      <c r="KMM2" s="1">
        <v>2.9493174229025798</v>
      </c>
      <c r="KMN2" s="1">
        <v>3.6950345406182597E-2</v>
      </c>
      <c r="KMO2" s="1">
        <v>0.85745888428077099</v>
      </c>
      <c r="KMP2" s="1">
        <v>0.37868620121903801</v>
      </c>
      <c r="KMQ2" s="1">
        <v>0.64642347820791601</v>
      </c>
      <c r="KMR2" s="1">
        <v>3.4303785904663</v>
      </c>
      <c r="KMS2" s="1">
        <v>0.48893140428774601</v>
      </c>
      <c r="KMT2" s="1">
        <v>1.2155942070639101</v>
      </c>
      <c r="KMU2" s="1">
        <v>0.146284968159789</v>
      </c>
      <c r="KMV2" s="1">
        <v>8.2920113691686101E-2</v>
      </c>
      <c r="KMW2" s="1">
        <v>2.3608246111567301</v>
      </c>
      <c r="KMX2" s="1">
        <v>2.3983783242300101</v>
      </c>
      <c r="KMY2" s="1">
        <v>2.3803296600475901</v>
      </c>
      <c r="KMZ2" s="1">
        <v>0.43894264026492102</v>
      </c>
      <c r="KNA2" s="1">
        <v>3.1041550165443499</v>
      </c>
      <c r="KNB2" s="1">
        <v>0.93226626661430201</v>
      </c>
      <c r="KNC2" s="1">
        <v>1.11020405173279</v>
      </c>
      <c r="KND2" s="1">
        <v>5.2994156920608097E-2</v>
      </c>
      <c r="KNE2" s="1">
        <v>2.4712180689763099</v>
      </c>
      <c r="KNF2" s="1">
        <v>0.68265138259442903</v>
      </c>
      <c r="KNG2" s="1">
        <v>3.0897786211237102</v>
      </c>
      <c r="KNH2" s="1">
        <v>0.248870831361132</v>
      </c>
      <c r="KNI2" s="1">
        <v>0.47286498319234099</v>
      </c>
      <c r="KNJ2" s="1">
        <v>7.6939399095105498E-2</v>
      </c>
      <c r="KNK2" s="1">
        <v>0.52952377948320895</v>
      </c>
      <c r="KNL2" s="1">
        <v>0.109303838972129</v>
      </c>
      <c r="KNM2" s="1">
        <v>0.176954224244873</v>
      </c>
      <c r="KNN2" s="1">
        <v>0.30019858904990898</v>
      </c>
      <c r="KNO2" s="1">
        <v>0.90665739784910104</v>
      </c>
      <c r="KNP2" s="1">
        <v>0.10092727651354801</v>
      </c>
      <c r="KNQ2" s="1">
        <v>0.18214684967544201</v>
      </c>
      <c r="KNR2" s="1">
        <v>0.50924236447555005</v>
      </c>
      <c r="KNS2" s="1">
        <v>4.1632048559532304</v>
      </c>
      <c r="KNT2" s="1">
        <v>0.45495521206233902</v>
      </c>
      <c r="KNU2" s="1">
        <v>1.06416596291531</v>
      </c>
      <c r="KNV2" s="1">
        <v>0.92111452123932502</v>
      </c>
      <c r="KNW2" s="1">
        <v>0.255975869670311</v>
      </c>
      <c r="KNX2" s="1">
        <v>1.4708001898112799</v>
      </c>
      <c r="KNY2" s="1">
        <v>1.2388732595635501</v>
      </c>
      <c r="KNZ2" s="1">
        <v>0.56268824845281595</v>
      </c>
      <c r="KOA2" s="1">
        <v>1.1626440864981</v>
      </c>
      <c r="KOB2" s="1">
        <v>1.5746168382868999</v>
      </c>
      <c r="KOC2" s="1">
        <v>0.220459254106807</v>
      </c>
      <c r="KOD2" s="1">
        <v>2.0212497815191002</v>
      </c>
      <c r="KOE2" s="1">
        <v>0.30221643684227401</v>
      </c>
      <c r="KOF2" s="1">
        <v>0.30068040782870498</v>
      </c>
      <c r="KOG2" s="1">
        <v>0.30148143793297399</v>
      </c>
      <c r="KOH2" s="1">
        <v>0.452193901843642</v>
      </c>
      <c r="KOI2" s="1">
        <v>0.17465884329752701</v>
      </c>
      <c r="KOJ2" s="1">
        <v>0.72222438011742596</v>
      </c>
      <c r="KOK2" s="1">
        <v>0.44950453591525102</v>
      </c>
      <c r="KOL2" s="1">
        <v>0.125843625878616</v>
      </c>
      <c r="KOM2" s="1">
        <v>3.2813941043603498</v>
      </c>
      <c r="KON2" s="1">
        <v>0.1154969370214</v>
      </c>
      <c r="KOO2" s="1">
        <v>1.0670766835282799</v>
      </c>
      <c r="KOP2" s="1">
        <v>0.10583268757207601</v>
      </c>
      <c r="KOQ2" s="1">
        <v>1.3124946987300099</v>
      </c>
      <c r="KOR2" s="1">
        <v>2.86660202511412</v>
      </c>
      <c r="KOS2" s="1">
        <v>0.23009467338195699</v>
      </c>
      <c r="KOT2" s="1">
        <v>1.63429002132195</v>
      </c>
      <c r="KOU2" s="1">
        <v>4.8310599653498096</v>
      </c>
      <c r="KOV2" s="1">
        <v>2.47954172256257</v>
      </c>
      <c r="KOW2" s="1">
        <v>0.99077552176143202</v>
      </c>
      <c r="KOX2" s="1">
        <v>9.4662295525226897E-2</v>
      </c>
      <c r="KOY2" s="1">
        <v>1.0983740960141399</v>
      </c>
      <c r="KOZ2" s="1">
        <v>0.52812689126847301</v>
      </c>
      <c r="KPA2" s="1">
        <v>1.5184748288935399</v>
      </c>
      <c r="KPB2" s="1">
        <v>0.18192633645650699</v>
      </c>
      <c r="KPC2" s="1">
        <v>0.25631030671605298</v>
      </c>
      <c r="KPD2" s="1">
        <v>0.54006929772102896</v>
      </c>
      <c r="KPE2" s="1">
        <v>0.214052106354404</v>
      </c>
      <c r="KPF2" s="1">
        <v>0.49296605642612601</v>
      </c>
      <c r="KPG2" s="1">
        <v>1.2408495115293501</v>
      </c>
      <c r="KPH2" s="1">
        <v>2.27784590032116</v>
      </c>
      <c r="KPI2" s="1">
        <v>0.27410721550814099</v>
      </c>
      <c r="KPJ2" s="1">
        <v>1.91483683839092</v>
      </c>
      <c r="KPK2" s="1">
        <v>0.16528349286091801</v>
      </c>
      <c r="KPL2" s="1">
        <v>0.88067927018977399</v>
      </c>
      <c r="KPM2" s="1">
        <v>1.5640802060379499</v>
      </c>
      <c r="KPN2" s="1">
        <v>0.278197954599188</v>
      </c>
      <c r="KPO2" s="1">
        <v>1.1749371217778299</v>
      </c>
      <c r="KPP2" s="1">
        <v>1.4981519933995799</v>
      </c>
      <c r="KPQ2" s="1">
        <v>0.100163091382583</v>
      </c>
      <c r="KPR2" s="1">
        <v>0.14034204754631199</v>
      </c>
      <c r="KPS2" s="1">
        <v>0.22867066822892801</v>
      </c>
      <c r="KPT2" s="1">
        <v>2.05472623185578</v>
      </c>
      <c r="KPU2" s="1">
        <v>0.42361730874681902</v>
      </c>
      <c r="KPV2" s="1">
        <v>0.99190921637365603</v>
      </c>
      <c r="KPW2" s="1">
        <v>1.31495875391596</v>
      </c>
      <c r="KPX2" s="1">
        <v>0.82222309548675399</v>
      </c>
      <c r="KPY2" s="1">
        <v>0.28591598609860402</v>
      </c>
      <c r="KPZ2" s="1">
        <v>2.8092234772649798</v>
      </c>
      <c r="KQA2" s="1">
        <v>0.94737889056545899</v>
      </c>
      <c r="KQB2" s="1">
        <v>0.117723434745516</v>
      </c>
      <c r="KQC2" s="1">
        <v>0.49708953601385403</v>
      </c>
      <c r="KQD2" s="1">
        <v>1.91274814636057</v>
      </c>
      <c r="KQE2" s="1">
        <v>1.6183332792267101E-2</v>
      </c>
      <c r="KQF2" s="1">
        <v>0.63556094970548005</v>
      </c>
      <c r="KQG2" s="1">
        <v>1.52495291482982</v>
      </c>
      <c r="KQH2" s="1">
        <v>7.5119404819876098E-2</v>
      </c>
      <c r="KQI2" s="1">
        <v>0.10154171592577201</v>
      </c>
      <c r="KQJ2" s="1">
        <v>0.261442754519008</v>
      </c>
      <c r="KQK2" s="1">
        <v>1.9671840811197701</v>
      </c>
      <c r="KQL2" s="1">
        <v>1.37564197698291</v>
      </c>
      <c r="KQM2" s="1">
        <v>0.293753754063106</v>
      </c>
      <c r="KQN2" s="1">
        <v>2.4398312217525602</v>
      </c>
      <c r="KQO2" s="1">
        <v>1.67667744844976</v>
      </c>
      <c r="KQP2" s="1">
        <v>0.93587625193044399</v>
      </c>
      <c r="KQQ2" s="1">
        <v>0.14700240711672399</v>
      </c>
      <c r="KQR2" s="1">
        <v>1.97845196537098</v>
      </c>
      <c r="KQS2" s="1">
        <v>1.5830296873886001</v>
      </c>
      <c r="KQT2" s="1">
        <v>0.167646630301688</v>
      </c>
      <c r="KQU2" s="1">
        <v>1.3546500613696899</v>
      </c>
      <c r="KQV2" s="1">
        <v>0.95265669650960505</v>
      </c>
      <c r="KQW2" s="1">
        <v>0.52071730998057197</v>
      </c>
      <c r="KQX2" s="1">
        <v>0.65889202843609795</v>
      </c>
      <c r="KQY2" s="1">
        <v>0.209145583230743</v>
      </c>
      <c r="KQZ2" s="1">
        <v>1.7727531349904899</v>
      </c>
      <c r="KRA2" s="1">
        <v>1.53078987747218</v>
      </c>
      <c r="KRB2" s="1">
        <v>0.242736828291608</v>
      </c>
      <c r="KRC2" s="1">
        <v>0.358298457358526</v>
      </c>
      <c r="KRD2" s="1">
        <v>0.48875687010172603</v>
      </c>
      <c r="KRE2" s="1">
        <v>2.5567807413980699</v>
      </c>
      <c r="KRF2" s="1">
        <v>1.8429764993623501</v>
      </c>
      <c r="KRG2" s="1">
        <v>6.4879162767094201</v>
      </c>
      <c r="KRH2" s="1">
        <v>1.25146148354467</v>
      </c>
      <c r="KRI2" s="1">
        <v>1.15055035584896</v>
      </c>
      <c r="KRJ2" s="1">
        <v>0.46097460422111503</v>
      </c>
      <c r="KRK2" s="1">
        <v>0.82044099951242999</v>
      </c>
      <c r="KRL2" s="1">
        <v>0.97495638102539395</v>
      </c>
      <c r="KRM2" s="1">
        <v>1.86059553220597</v>
      </c>
      <c r="KRN2" s="1">
        <v>0.469152425562882</v>
      </c>
      <c r="KRO2" s="1">
        <v>3.6723983747961899</v>
      </c>
      <c r="KRP2" s="1">
        <v>1.12688241736866E-2</v>
      </c>
      <c r="KRQ2" s="1">
        <v>0.56246487312674598</v>
      </c>
      <c r="KRR2" s="1">
        <v>1.06333518643276</v>
      </c>
      <c r="KRS2" s="1">
        <v>0.27933540434908399</v>
      </c>
      <c r="KRT2" s="1">
        <v>0.87043494782108699</v>
      </c>
      <c r="KRU2" s="1">
        <v>0.46415855008433099</v>
      </c>
      <c r="KRV2" s="1">
        <v>5.3721789037362502</v>
      </c>
      <c r="KRW2" s="1">
        <v>0.35654821327826203</v>
      </c>
      <c r="KRX2" s="1">
        <v>1.3061643124481599</v>
      </c>
      <c r="KRY2" s="1">
        <v>1.04826823410888</v>
      </c>
      <c r="KRZ2" s="1">
        <v>2.42450465593378</v>
      </c>
      <c r="KSA2" s="1">
        <v>0.87651445480726498</v>
      </c>
      <c r="KSB2" s="1">
        <v>3.5180899318431401E-2</v>
      </c>
      <c r="KSC2" s="1">
        <v>3.4230155597861498</v>
      </c>
      <c r="KSD2" s="1">
        <v>3.7565677988717598</v>
      </c>
      <c r="KSE2" s="1">
        <v>0.79012867393460795</v>
      </c>
      <c r="KSF2" s="1">
        <v>4.4124285041875</v>
      </c>
      <c r="KSG2" s="1">
        <v>0.449850966046626</v>
      </c>
      <c r="KSH2" s="1">
        <v>0.13080518660437401</v>
      </c>
      <c r="KSI2" s="1">
        <v>0.17498049264537799</v>
      </c>
      <c r="KSJ2" s="1">
        <v>1.04747979292598</v>
      </c>
      <c r="KSK2" s="1">
        <v>6.5932654327718804E-2</v>
      </c>
      <c r="KSL2" s="1">
        <v>0.207594895374039</v>
      </c>
      <c r="KSM2" s="1">
        <v>0.14605387921361501</v>
      </c>
      <c r="KSN2" s="1">
        <v>0.214366010114272</v>
      </c>
      <c r="KSO2" s="1">
        <v>1.1705333646571401</v>
      </c>
      <c r="KSP2" s="1">
        <v>0.85408036063353499</v>
      </c>
      <c r="KSQ2" s="1">
        <v>0.29755301629672698</v>
      </c>
      <c r="KSR2" s="1">
        <v>0.27008241262702098</v>
      </c>
      <c r="KSS2" s="1">
        <v>0.85243818000030602</v>
      </c>
      <c r="KST2" s="1">
        <v>2.2977457772753298</v>
      </c>
      <c r="KSU2" s="1">
        <v>3.6727412275304299</v>
      </c>
      <c r="KSV2" s="1">
        <v>0.147743070090923</v>
      </c>
      <c r="KSW2" s="1">
        <v>1.5510870994927899</v>
      </c>
      <c r="KSX2" s="1">
        <v>0.68794823897481305</v>
      </c>
      <c r="KSY2" s="1">
        <v>0.36635449023686101</v>
      </c>
      <c r="KSZ2" s="1">
        <v>0.24523687583384601</v>
      </c>
      <c r="KTA2" s="1">
        <v>2.0579965255481801E-2</v>
      </c>
      <c r="KTB2" s="1">
        <v>0.995243619522585</v>
      </c>
      <c r="KTC2" s="1">
        <v>3.24969688679885</v>
      </c>
      <c r="KTD2" s="1">
        <v>1.0814527331886701</v>
      </c>
      <c r="KTE2" s="1">
        <v>1.2209471608548801</v>
      </c>
      <c r="KTF2" s="1">
        <v>1.1385626425426201</v>
      </c>
      <c r="KTG2" s="1">
        <v>0.249542508888278</v>
      </c>
      <c r="KTH2" s="1">
        <v>0.92779112482824</v>
      </c>
      <c r="KTI2" s="1">
        <v>0.54508069071484699</v>
      </c>
      <c r="KTJ2" s="1">
        <v>0.16249611417534099</v>
      </c>
      <c r="KTK2" s="1">
        <v>0.43988444447250502</v>
      </c>
      <c r="KTL2" s="1">
        <v>0.105146887231634</v>
      </c>
      <c r="KTM2" s="1">
        <v>0.18938918388880699</v>
      </c>
      <c r="KTN2" s="1">
        <v>1.4156709828329901</v>
      </c>
      <c r="KTO2" s="1">
        <v>0.38010286471853399</v>
      </c>
      <c r="KTP2" s="1">
        <v>2.9167011220551702E-2</v>
      </c>
      <c r="KTQ2" s="1">
        <v>0.90264936249716599</v>
      </c>
      <c r="KTR2" s="1">
        <v>0.24538176540731799</v>
      </c>
      <c r="KTS2" s="1">
        <v>0.26642520127397801</v>
      </c>
      <c r="KTT2" s="1">
        <v>9.3732397564959005E-2</v>
      </c>
      <c r="KTU2" s="1">
        <v>0.223609220140321</v>
      </c>
      <c r="KTV2" s="1">
        <v>0.38610646014244998</v>
      </c>
      <c r="KTW2" s="1">
        <v>0.51570710824755905</v>
      </c>
      <c r="KTX2" s="1">
        <v>3.00942282873523</v>
      </c>
      <c r="KTY2" s="1">
        <v>1.6378719911345001</v>
      </c>
      <c r="KTZ2" s="1">
        <v>0.41187541197284699</v>
      </c>
      <c r="KUA2" s="1">
        <v>0.66409033426029096</v>
      </c>
      <c r="KUB2" s="1">
        <v>0.60486013529256599</v>
      </c>
      <c r="KUC2" s="1">
        <v>0.77524236785963396</v>
      </c>
      <c r="KUD2" s="1">
        <v>0.53826669930475002</v>
      </c>
      <c r="KUE2" s="1">
        <v>0.54513691285328303</v>
      </c>
      <c r="KUF2" s="1">
        <v>0.66643484662554497</v>
      </c>
      <c r="KUG2" s="1">
        <v>0.36112799110003801</v>
      </c>
      <c r="KUH2" s="1">
        <v>4.0244538563359099E-2</v>
      </c>
      <c r="KUI2" s="1">
        <v>0.60572008146810696</v>
      </c>
      <c r="KUJ2" s="1">
        <v>0.10483194610317299</v>
      </c>
      <c r="KUK2" s="1">
        <v>1.7914104146638901</v>
      </c>
      <c r="KUL2" s="1">
        <v>0.38628018390829599</v>
      </c>
      <c r="KUM2" s="1">
        <v>1.46924019220781</v>
      </c>
      <c r="KUN2" s="1">
        <v>4.51052709565605E-2</v>
      </c>
      <c r="KUO2" s="1">
        <v>0.20875717929796</v>
      </c>
      <c r="KUP2" s="1">
        <v>0.86845223593462295</v>
      </c>
      <c r="KUQ2" s="1">
        <v>0.54658053555417496</v>
      </c>
      <c r="KUR2" s="1">
        <v>0.55269568705590999</v>
      </c>
      <c r="KUS2" s="1">
        <v>0.53425010106344895</v>
      </c>
      <c r="KUT2" s="1">
        <v>1.1415228924287999</v>
      </c>
      <c r="KUU2" s="1">
        <v>0.94286834777043704</v>
      </c>
      <c r="KUV2" s="1">
        <v>0.46268231759885098</v>
      </c>
      <c r="KUW2" s="1">
        <v>0.15937646724891899</v>
      </c>
      <c r="KUX2" s="1">
        <v>1.5118920199336401</v>
      </c>
      <c r="KUY2" s="1">
        <v>0.88591159707018896</v>
      </c>
      <c r="KUZ2" s="1">
        <v>0.48973157461410299</v>
      </c>
      <c r="KVA2" s="1">
        <v>0.34148014570555801</v>
      </c>
      <c r="KVB2" s="1">
        <v>1.4142718898175</v>
      </c>
      <c r="KVC2" s="1">
        <v>1.4178078528038001</v>
      </c>
      <c r="KVD2" s="1">
        <v>4.8736986283176097E-2</v>
      </c>
      <c r="KVE2" s="1">
        <v>0.68256013968775797</v>
      </c>
      <c r="KVF2" s="1">
        <v>1.3288528140007301</v>
      </c>
      <c r="KVG2" s="1">
        <v>0.50040112795194402</v>
      </c>
      <c r="KVH2" s="1">
        <v>0.78352710352909904</v>
      </c>
      <c r="KVI2" s="1">
        <v>0.42047692601778702</v>
      </c>
      <c r="KVJ2" s="1">
        <v>1.3030246304244399</v>
      </c>
      <c r="KVK2" s="1">
        <v>0.222387590561828</v>
      </c>
      <c r="KVL2" s="1">
        <v>6.5852913387993595E-2</v>
      </c>
      <c r="KVM2" s="1">
        <v>0.67052067953973604</v>
      </c>
      <c r="KVN2" s="1">
        <v>0.91004585180742603</v>
      </c>
      <c r="KVO2" s="1">
        <v>2.0344793742435501</v>
      </c>
      <c r="KVP2" s="1">
        <v>1.0832496802840099</v>
      </c>
      <c r="KVQ2" s="1">
        <v>0.96010327487861102</v>
      </c>
      <c r="KVR2" s="1">
        <v>0.36635449023686101</v>
      </c>
      <c r="KVS2" s="1">
        <v>1.4859941529095</v>
      </c>
      <c r="KVT2" s="1">
        <v>0.72774065483861605</v>
      </c>
      <c r="KVU2" s="1">
        <v>0.68979646924937499</v>
      </c>
      <c r="KVV2" s="1">
        <v>4.6602492204333303E-2</v>
      </c>
      <c r="KVW2" s="1">
        <v>2.9707529282016198E-2</v>
      </c>
      <c r="KVX2" s="1">
        <v>0.21047362277634701</v>
      </c>
      <c r="KVY2" s="1">
        <v>0.85665369921050905</v>
      </c>
      <c r="KVZ2" s="1">
        <v>0.146711740478673</v>
      </c>
      <c r="KWA2" s="1">
        <v>9.0438151799993496E-2</v>
      </c>
      <c r="KWB2" s="1">
        <v>0.43068719327660998</v>
      </c>
      <c r="KWC2" s="1">
        <v>0.50248301923040795</v>
      </c>
      <c r="KWD2" s="1">
        <v>1.03784979920579</v>
      </c>
      <c r="KWE2" s="1">
        <v>1.6635124935307699</v>
      </c>
      <c r="KWF2" s="1">
        <v>1.2336642560356501</v>
      </c>
      <c r="KWG2" s="1">
        <v>3.7946080546809999</v>
      </c>
      <c r="KWH2" s="1">
        <v>1.3008685170904499</v>
      </c>
      <c r="KWI2" s="1">
        <v>0.86918266824359403</v>
      </c>
      <c r="KWJ2" s="1">
        <v>0.39054612744730699</v>
      </c>
      <c r="KWK2" s="1">
        <v>0.90980902776165296</v>
      </c>
      <c r="KWL2" s="1">
        <v>0.35057475338175897</v>
      </c>
      <c r="KWM2" s="1">
        <v>1.6246128067746901</v>
      </c>
      <c r="KWN2" s="1">
        <v>0.86632256997393098</v>
      </c>
      <c r="KWO2" s="1">
        <v>0.13968628095062299</v>
      </c>
      <c r="KWP2" s="1">
        <v>0.11988888869572201</v>
      </c>
      <c r="KWQ2" s="1">
        <v>0.89992176467166496</v>
      </c>
      <c r="KWR2" s="1">
        <v>1.1926663247163301</v>
      </c>
      <c r="KWS2" s="1">
        <v>0.23961956892495201</v>
      </c>
      <c r="KWT2" s="1">
        <v>1.1017295975771E-2</v>
      </c>
      <c r="KWU2" s="1">
        <v>0.152931580232918</v>
      </c>
      <c r="KWV2" s="1">
        <v>0.45203942940812902</v>
      </c>
      <c r="KWW2" s="1">
        <v>0.27445628173834502</v>
      </c>
      <c r="KWX2" s="1">
        <v>0.11722660830448001</v>
      </c>
      <c r="KWY2" s="1">
        <v>2.6940984321909101</v>
      </c>
      <c r="KWZ2" s="1">
        <v>0.83243848092804795</v>
      </c>
      <c r="KXA2" s="1">
        <v>0.88327931594745002</v>
      </c>
      <c r="KXB2" s="1">
        <v>4.6832702269608999E-2</v>
      </c>
      <c r="KXC2" s="1">
        <v>0.71592888092488804</v>
      </c>
      <c r="KXD2" s="1">
        <v>1.4629230663125701</v>
      </c>
      <c r="KXE2" s="1">
        <v>0.18231396918666101</v>
      </c>
      <c r="KXF2" s="1">
        <v>0.33930525705831699</v>
      </c>
      <c r="KXG2" s="1">
        <v>0.95624253927252201</v>
      </c>
      <c r="KXH2" s="1">
        <v>0.32478134368391798</v>
      </c>
      <c r="KXI2" s="1">
        <v>0.73895221470925598</v>
      </c>
      <c r="KXJ2" s="1">
        <v>6.8525391498729701E-2</v>
      </c>
      <c r="KXK2" s="1">
        <v>0.66148740135344697</v>
      </c>
      <c r="KXL2" s="1">
        <v>0.55399669507837901</v>
      </c>
      <c r="KXM2" s="1">
        <v>0.52196506571346901</v>
      </c>
      <c r="KXN2" s="1">
        <v>2.3661132222287602</v>
      </c>
      <c r="KXO2" s="1">
        <v>2.2399692640672599</v>
      </c>
      <c r="KXP2" s="1">
        <v>0.18662896756029401</v>
      </c>
      <c r="KXQ2" s="1">
        <v>3.6504623894339797E-2</v>
      </c>
      <c r="KXR2" s="1">
        <v>2.35586526038598</v>
      </c>
      <c r="KXS2" s="1">
        <v>1.76756854888879</v>
      </c>
      <c r="KXT2" s="1">
        <v>2.5758251230519398</v>
      </c>
      <c r="KXU2" s="1">
        <v>0.46055346765851102</v>
      </c>
      <c r="KXV2" s="1">
        <v>5.4317773734500398E-2</v>
      </c>
      <c r="KXW2" s="1">
        <v>0.24239907439567199</v>
      </c>
      <c r="KXX2" s="1">
        <v>0.30953715980138202</v>
      </c>
      <c r="KXY2" s="1">
        <v>0.79012867393460795</v>
      </c>
      <c r="KXZ2" s="1">
        <v>2.1138361962926899E-2</v>
      </c>
      <c r="KYA2" s="1">
        <v>0.17542032866571899</v>
      </c>
      <c r="KYB2" s="1">
        <v>9.7415168025687698E-2</v>
      </c>
      <c r="KYC2" s="1">
        <v>0.50772353000825299</v>
      </c>
      <c r="KYD2" s="1">
        <v>0.471393772400795</v>
      </c>
      <c r="KYE2" s="1">
        <v>0.54329908449290698</v>
      </c>
      <c r="KYF2" s="1">
        <v>0.46752500033587602</v>
      </c>
      <c r="KYG2" s="1">
        <v>8.2850909640375999E-3</v>
      </c>
      <c r="KYH2" s="1">
        <v>0.657469395020572</v>
      </c>
      <c r="KYI2" s="1">
        <v>2.1779816867137498</v>
      </c>
      <c r="KYJ2" s="1">
        <v>0.115499063482239</v>
      </c>
      <c r="KYK2" s="1">
        <v>0.52724800673752803</v>
      </c>
      <c r="KYL2" s="1">
        <v>1.5448615160713199</v>
      </c>
      <c r="KYM2" s="1">
        <v>0.72584236006196501</v>
      </c>
      <c r="KYN2" s="1">
        <v>4.7031225241130702E-2</v>
      </c>
      <c r="KYO2" s="1">
        <v>1.55800726850353</v>
      </c>
      <c r="KYP2" s="1">
        <v>1.0970713214349399</v>
      </c>
      <c r="KYQ2" s="1">
        <v>0.22035426882821099</v>
      </c>
      <c r="KYR2" s="1">
        <v>0.53839701057667</v>
      </c>
      <c r="KYS2" s="1">
        <v>0.43320225491409498</v>
      </c>
      <c r="KYT2" s="1">
        <v>1.0265148905948001</v>
      </c>
      <c r="KYU2" s="1">
        <v>1.2182452475319601</v>
      </c>
      <c r="KYV2" s="1">
        <v>0.43735276703174902</v>
      </c>
      <c r="KYW2" s="1">
        <v>1.28794918597566</v>
      </c>
      <c r="KYX2" s="1">
        <v>3.7254201957051897E-2</v>
      </c>
      <c r="KYY2" s="1">
        <v>0.35491839264084202</v>
      </c>
      <c r="KYZ2" s="1">
        <v>3.7065692655129698E-2</v>
      </c>
      <c r="KZA2" s="1">
        <v>0.98938681879549495</v>
      </c>
      <c r="KZB2" s="1">
        <v>4.5645542070644002E-2</v>
      </c>
      <c r="KZC2" s="1">
        <v>0.63702101336588302</v>
      </c>
      <c r="KZD2" s="1">
        <v>0.56216260172910104</v>
      </c>
      <c r="KZE2" s="1">
        <v>0.26638244536522898</v>
      </c>
      <c r="KZF2" s="1">
        <v>0.30853639520759202</v>
      </c>
      <c r="KZG2" s="1">
        <v>0.73618973615910899</v>
      </c>
      <c r="KZH2" s="1">
        <v>1.38535367018106</v>
      </c>
      <c r="KZI2" s="1">
        <v>0.94354627884294895</v>
      </c>
      <c r="KZJ2" s="1">
        <v>0.48923798284320702</v>
      </c>
      <c r="KZK2" s="1">
        <v>0.40814253816090101</v>
      </c>
      <c r="KZL2" s="1">
        <v>3.98736992832293E-3</v>
      </c>
      <c r="KZM2" s="1">
        <v>1.8585877140926299</v>
      </c>
      <c r="KZN2" s="1">
        <v>3.1756806121888799</v>
      </c>
      <c r="KZO2" s="1">
        <v>1.2964208269467601</v>
      </c>
      <c r="KZP2" s="1">
        <v>3.12133593948835</v>
      </c>
      <c r="KZQ2" s="1">
        <v>0.42606619815915497</v>
      </c>
      <c r="KZR2" s="1">
        <v>4.6517810451230698E-2</v>
      </c>
      <c r="KZS2" s="1">
        <v>2.0749952734182702</v>
      </c>
      <c r="KZT2" s="1">
        <v>1.42110167865071</v>
      </c>
      <c r="KZU2" s="1">
        <v>0.46134024412992503</v>
      </c>
      <c r="KZV2" s="1">
        <v>0.60062761410196297</v>
      </c>
      <c r="KZW2" s="1">
        <v>4.2085174988471599E-2</v>
      </c>
      <c r="KZX2" s="1">
        <v>7.7774696248945605E-2</v>
      </c>
      <c r="KZY2" s="1">
        <v>0.892622440456317</v>
      </c>
      <c r="KZZ2" s="1">
        <v>0.13413646462744699</v>
      </c>
      <c r="LAA2" s="1">
        <v>0.176824510907031</v>
      </c>
      <c r="LAB2" s="1">
        <v>0.208326812782794</v>
      </c>
      <c r="LAC2" s="1">
        <v>0.45330447038886801</v>
      </c>
      <c r="LAD2" s="1">
        <v>0.90936406226899102</v>
      </c>
      <c r="LAE2" s="1">
        <v>0.233066914467074</v>
      </c>
      <c r="LAF2" s="1">
        <v>5.7424575362074098E-2</v>
      </c>
      <c r="LAG2" s="1">
        <v>0.70765519703230695</v>
      </c>
      <c r="LAH2" s="1">
        <v>0.83144218980923701</v>
      </c>
      <c r="LAI2" s="1">
        <v>7.5259514200452002E-2</v>
      </c>
      <c r="LAJ2" s="1">
        <v>1.2563672548221201</v>
      </c>
      <c r="LAK2" s="1">
        <v>1.0133060175953501</v>
      </c>
      <c r="LAL2" s="1">
        <v>1.3828324814939099</v>
      </c>
      <c r="LAM2" s="1">
        <v>2.6824109153117099</v>
      </c>
      <c r="LAN2" s="1">
        <v>2.0034144792986899</v>
      </c>
      <c r="LAO2" s="1">
        <v>4.6999630991739298</v>
      </c>
      <c r="LAP2" s="1">
        <v>0.102595707053927</v>
      </c>
      <c r="LAQ2" s="1">
        <v>0.708326572780686</v>
      </c>
      <c r="LAR2" s="1">
        <v>0.84396546658892402</v>
      </c>
      <c r="LAS2" s="1">
        <v>1.5497399476337901</v>
      </c>
      <c r="LAT2" s="1">
        <v>0.49041033085382502</v>
      </c>
      <c r="LAU2" s="1">
        <v>0.19512760369913501</v>
      </c>
      <c r="LAV2" s="1">
        <v>4.9974299573980998</v>
      </c>
      <c r="LAW2" s="1">
        <v>0.37615738201745502</v>
      </c>
      <c r="LAX2" s="1">
        <v>0.26490672884308297</v>
      </c>
      <c r="LAY2" s="1">
        <v>1.4455271379246599</v>
      </c>
      <c r="LAZ2" s="1">
        <v>0.37213795593462501</v>
      </c>
      <c r="LBA2" s="1">
        <v>6.2916648751854404E-2</v>
      </c>
      <c r="LBB2" s="1">
        <v>1.85087688856557</v>
      </c>
      <c r="LBC2" s="1">
        <v>0.57692424502096296</v>
      </c>
      <c r="LBD2" s="1">
        <v>0.95759633708518199</v>
      </c>
      <c r="LBE2" s="1">
        <v>0.14115701905339401</v>
      </c>
      <c r="LBF2" s="1">
        <v>0.84289332685400098</v>
      </c>
      <c r="LBG2" s="1">
        <v>0.30595505894708702</v>
      </c>
      <c r="LBH2" s="1">
        <v>0.841988347548565</v>
      </c>
      <c r="LBI2" s="1">
        <v>0.49457191562052</v>
      </c>
      <c r="LBJ2" s="1">
        <v>0.48831631446275098</v>
      </c>
      <c r="LBK2" s="1">
        <v>2.3511963975646299</v>
      </c>
      <c r="LBL2" s="1">
        <v>0.26913426931912199</v>
      </c>
      <c r="LBM2" s="1">
        <v>0.16461068740418799</v>
      </c>
      <c r="LBN2" s="1">
        <v>2.1440287353291101</v>
      </c>
      <c r="LBO2" s="1">
        <v>0.2250306783937</v>
      </c>
      <c r="LBP2" s="1">
        <v>1.48379236181462</v>
      </c>
      <c r="LBQ2" s="1">
        <v>4.2626610656336599</v>
      </c>
      <c r="LBR2" s="1">
        <v>0.10487743091155299</v>
      </c>
      <c r="LBS2" s="1">
        <v>0.85688665771202499</v>
      </c>
      <c r="LBT2" s="1">
        <v>0.193568695553854</v>
      </c>
      <c r="LBU2" s="1">
        <v>0.28003439833710603</v>
      </c>
      <c r="LBV2" s="1">
        <v>1.07233456210946</v>
      </c>
      <c r="LBW2" s="1">
        <v>0.163394654289402</v>
      </c>
      <c r="LBX2" s="1">
        <v>1.0788418097240899</v>
      </c>
      <c r="LBY2" s="1">
        <v>5.9951119246867801E-2</v>
      </c>
      <c r="LBZ2" s="1">
        <v>0.91540759932721105</v>
      </c>
      <c r="LCA2" s="1">
        <v>2.3184304918655698</v>
      </c>
      <c r="LCB2" s="1">
        <v>3.1263591297677001E-2</v>
      </c>
      <c r="LCC2" s="1">
        <v>0.10909722991418799</v>
      </c>
      <c r="LCD2" s="1">
        <v>0.97966402146766995</v>
      </c>
      <c r="LCE2" s="1">
        <v>1.50162040950458</v>
      </c>
      <c r="LCF2" s="1">
        <v>0.91676201231655097</v>
      </c>
      <c r="LCG2" s="1">
        <v>1.0390749310054599</v>
      </c>
      <c r="LCH2" s="1">
        <v>0.92829734174190703</v>
      </c>
      <c r="LCI2" s="1">
        <v>1.52604744118027</v>
      </c>
      <c r="LCJ2" s="1">
        <v>0.27625055487876998</v>
      </c>
      <c r="LCK2" s="1">
        <v>1.1264149308659801</v>
      </c>
      <c r="LCL2" s="1">
        <v>0.17259594742685599</v>
      </c>
      <c r="LCM2" s="1">
        <v>2.9852429481268299</v>
      </c>
      <c r="LCN2" s="1">
        <v>0.37898712709488702</v>
      </c>
      <c r="LCO2" s="1">
        <v>0.95860522088448297</v>
      </c>
      <c r="LCP2" s="1">
        <v>0.48276399740188902</v>
      </c>
      <c r="LCQ2" s="1">
        <v>1.97655212500276</v>
      </c>
      <c r="LCR2" s="1">
        <v>2.7008071731347698</v>
      </c>
      <c r="LCS2" s="1">
        <v>0.71033160492028502</v>
      </c>
      <c r="LCT2" s="1">
        <v>4.0027938922193702E-2</v>
      </c>
      <c r="LCU2" s="1">
        <v>2.0748403777158901</v>
      </c>
      <c r="LCV2" s="1">
        <v>4.2776780055091397E-2</v>
      </c>
      <c r="LCW2" s="1">
        <v>0.114788938993546</v>
      </c>
      <c r="LCX2" s="1">
        <v>0.21949615629875099</v>
      </c>
      <c r="LCY2" s="1">
        <v>1.5008696995389199</v>
      </c>
      <c r="LCZ2" s="1">
        <v>0.29564707802759999</v>
      </c>
      <c r="LDA2" s="1">
        <v>0.46446690203992902</v>
      </c>
      <c r="LDB2" s="1">
        <v>6.7998770133058301E-2</v>
      </c>
      <c r="LDC2" s="1">
        <v>0.12460102972898</v>
      </c>
      <c r="LDD2" s="1">
        <v>0.206395350867144</v>
      </c>
      <c r="LDE2" s="1">
        <v>1.08274937328883</v>
      </c>
      <c r="LDF2" s="1">
        <v>0.59674453598211596</v>
      </c>
      <c r="LDG2" s="1">
        <v>0.46047752929310498</v>
      </c>
      <c r="LDH2" s="1">
        <v>0.30800523558695397</v>
      </c>
      <c r="LDI2" s="1">
        <v>0.163046000712987</v>
      </c>
      <c r="LDJ2" s="1">
        <v>0.74677591216472095</v>
      </c>
      <c r="LDK2" s="1">
        <v>0.59690028181383703</v>
      </c>
      <c r="LDL2" s="1">
        <v>1.5626104930596201</v>
      </c>
      <c r="LDM2" s="1">
        <v>1.20413532741384</v>
      </c>
      <c r="LDN2" s="1">
        <v>0.184383990460843</v>
      </c>
      <c r="LDO2" s="1">
        <v>1.7632678470249501</v>
      </c>
      <c r="LDP2" s="1">
        <v>0.115005131083741</v>
      </c>
      <c r="LDQ2" s="1">
        <v>2.4592564399576902</v>
      </c>
      <c r="LDR2" s="1">
        <v>2.5305503183429798</v>
      </c>
      <c r="LDS2" s="1">
        <v>1.4489723470928899</v>
      </c>
      <c r="LDT2" s="1">
        <v>2.0395562280218802</v>
      </c>
      <c r="LDU2" s="1">
        <v>0.84072257676403195</v>
      </c>
      <c r="LDV2" s="1">
        <v>0.222715147443733</v>
      </c>
      <c r="LDW2" s="1">
        <v>0.61776544239624598</v>
      </c>
      <c r="LDX2" s="1">
        <v>0.26536505227919199</v>
      </c>
      <c r="LDY2" s="1">
        <v>0.28954678568884701</v>
      </c>
      <c r="LDZ2" s="1">
        <v>0.56554981356357503</v>
      </c>
      <c r="LEA2" s="1">
        <v>0.35767743915296502</v>
      </c>
      <c r="LEB2" s="1">
        <v>0.44022512033682398</v>
      </c>
      <c r="LEC2" s="1">
        <v>0.41850123274448098</v>
      </c>
      <c r="LED2" s="1">
        <v>0.486878146001894</v>
      </c>
      <c r="LEE2" s="1">
        <v>0.32567383098076802</v>
      </c>
      <c r="LEF2" s="1">
        <v>0.43826429644394099</v>
      </c>
      <c r="LEG2" s="1">
        <v>0.21379094343594801</v>
      </c>
      <c r="LEH2" s="1">
        <v>0.22071655064228099</v>
      </c>
      <c r="LEI2" s="1">
        <v>0.51538277818357903</v>
      </c>
      <c r="LEJ2" s="1">
        <v>1.1831655834850101</v>
      </c>
      <c r="LEK2" s="1">
        <v>0.113096501513926</v>
      </c>
      <c r="LEL2" s="1">
        <v>1.2174585898954999</v>
      </c>
      <c r="LEM2" s="1">
        <v>1.7329122921428901</v>
      </c>
      <c r="LEN2" s="1">
        <v>3.6031367243250498E-2</v>
      </c>
      <c r="LEO2" s="1">
        <v>1.53864212023943</v>
      </c>
      <c r="LEP2" s="1">
        <v>0.37855253320736498</v>
      </c>
      <c r="LEQ2" s="1">
        <v>0.82730390409644605</v>
      </c>
      <c r="LER2" s="1">
        <v>0.26304993522497</v>
      </c>
      <c r="LES2" s="1">
        <v>1.8696760075785099</v>
      </c>
      <c r="LET2" s="1">
        <v>0.93283624277447197</v>
      </c>
      <c r="LEU2" s="1">
        <v>1.2024671577769299</v>
      </c>
      <c r="LEV2" s="1">
        <v>0.33401354839244601</v>
      </c>
      <c r="LEW2" s="1">
        <v>0.80083455889232502</v>
      </c>
      <c r="LEX2" s="1">
        <v>0.43124603920267901</v>
      </c>
      <c r="LEY2" s="1">
        <v>0.34585804306074203</v>
      </c>
      <c r="LEZ2" s="1">
        <v>1.6652411499183299</v>
      </c>
      <c r="LFA2" s="1">
        <v>0.54757637197755504</v>
      </c>
      <c r="LFB2" s="1">
        <v>0.119565693242215</v>
      </c>
      <c r="LFC2" s="1">
        <v>3.0700731411276201</v>
      </c>
      <c r="LFD2" s="1">
        <v>1.55961395416836</v>
      </c>
      <c r="LFE2" s="1">
        <v>0.29094647108475802</v>
      </c>
      <c r="LFF2" s="1">
        <v>1.989975292657</v>
      </c>
      <c r="LFG2" s="1">
        <v>0.15519130872294201</v>
      </c>
      <c r="LFH2" s="1">
        <v>7.5208738712831694E-2</v>
      </c>
      <c r="LFI2" s="1">
        <v>0.89197294390590098</v>
      </c>
      <c r="LFJ2" s="1">
        <v>0.550591431886021</v>
      </c>
      <c r="LFK2" s="1">
        <v>0.42217239051759597</v>
      </c>
      <c r="LFL2" s="1">
        <v>1.1148220974599501</v>
      </c>
      <c r="LFM2" s="1">
        <v>1.49930922100569</v>
      </c>
      <c r="LFN2" s="1">
        <v>0.450164299745134</v>
      </c>
      <c r="LFO2" s="1">
        <v>0.35745000354195899</v>
      </c>
      <c r="LFP2" s="1">
        <v>6.9272683949402294E-2</v>
      </c>
      <c r="LFQ2" s="1">
        <v>0.123771914940047</v>
      </c>
      <c r="LFR2" s="1">
        <v>0.54982935211870998</v>
      </c>
      <c r="LFS2" s="1">
        <v>4.3507881589937597E-2</v>
      </c>
      <c r="LFT2" s="1">
        <v>1.46287868979618E-2</v>
      </c>
      <c r="LFU2" s="1">
        <v>5.9176564338195403E-2</v>
      </c>
      <c r="LFV2" s="1">
        <v>0.20665343892851201</v>
      </c>
      <c r="LFW2" s="1">
        <v>0.57366792111877296</v>
      </c>
      <c r="LFX2" s="1">
        <v>1.0005602116649399</v>
      </c>
      <c r="LFY2" s="1">
        <v>0.39150241120989099</v>
      </c>
      <c r="LFZ2" s="1">
        <v>0.848254464300084</v>
      </c>
      <c r="LGA2" s="1">
        <v>1.1239710007756101</v>
      </c>
      <c r="LGB2" s="1">
        <v>0.39779008801210702</v>
      </c>
      <c r="LGC2" s="1">
        <v>0.166280083634189</v>
      </c>
      <c r="LGD2" s="1">
        <v>0.49555918558841899</v>
      </c>
      <c r="LGE2" s="1">
        <v>1.2685207584663101</v>
      </c>
      <c r="LGF2" s="1">
        <v>4.1287162006700701E-3</v>
      </c>
      <c r="LGG2" s="1">
        <v>9.5007589916721993E-2</v>
      </c>
      <c r="LGH2" s="1">
        <v>0.80200668344776005</v>
      </c>
      <c r="LGI2" s="1">
        <v>0.16829537686919299</v>
      </c>
      <c r="LGJ2" s="1">
        <v>2.6186638962824502</v>
      </c>
      <c r="LGK2" s="1">
        <v>1.0788418097240899</v>
      </c>
      <c r="LGL2" s="1">
        <v>0.43706842316431299</v>
      </c>
      <c r="LGM2" s="1">
        <v>3.4382508645129199</v>
      </c>
      <c r="LGN2" s="1">
        <v>2.3944868417265299</v>
      </c>
      <c r="LGO2" s="1">
        <v>0.65354413650224896</v>
      </c>
      <c r="LGP2" s="1">
        <v>0.24035037905206999</v>
      </c>
      <c r="LGQ2" s="1">
        <v>0.25736450526514698</v>
      </c>
      <c r="LGR2" s="1">
        <v>0.704439633771625</v>
      </c>
      <c r="LGS2" s="1">
        <v>0.217422749019093</v>
      </c>
      <c r="LGT2" s="1">
        <v>0.164079013779656</v>
      </c>
      <c r="LGU2" s="1">
        <v>0.843002128477645</v>
      </c>
      <c r="LGV2" s="1">
        <v>0.398702983323172</v>
      </c>
      <c r="LGW2" s="1">
        <v>1.6503599234959301</v>
      </c>
      <c r="LGX2" s="1">
        <v>0.55072748703470398</v>
      </c>
      <c r="LGY2" s="1">
        <v>1.9315818013614501</v>
      </c>
      <c r="LGZ2" s="1">
        <v>0.766278586503505</v>
      </c>
      <c r="LHA2" s="1">
        <v>6.0772839231878102E-2</v>
      </c>
      <c r="LHB2" s="1">
        <v>0.30923278743955301</v>
      </c>
      <c r="LHC2" s="1">
        <v>1.25531601464132</v>
      </c>
      <c r="LHD2" s="1">
        <v>1.1644027212552199</v>
      </c>
      <c r="LHE2" s="1">
        <v>2.4463875671175101E-2</v>
      </c>
      <c r="LHF2" s="1">
        <v>0.69264217827155405</v>
      </c>
      <c r="LHG2" s="1">
        <v>2.8194149117894098</v>
      </c>
      <c r="LHH2" s="1">
        <v>0.40351948890460998</v>
      </c>
      <c r="LHI2" s="1">
        <v>0.24966100425669199</v>
      </c>
      <c r="LHJ2" s="1">
        <v>0.32907090338344303</v>
      </c>
      <c r="LHK2" s="1">
        <v>1.5377565397211901</v>
      </c>
      <c r="LHL2" s="1">
        <v>1.61710857775418</v>
      </c>
      <c r="LHM2" s="1">
        <v>3.9621988800443999</v>
      </c>
      <c r="LHN2" s="1">
        <v>1.60995627980581</v>
      </c>
      <c r="LHO2" s="1">
        <v>0.78546225691468796</v>
      </c>
      <c r="LHP2" s="1">
        <v>8.8119610624867395E-2</v>
      </c>
      <c r="LHQ2" s="1">
        <v>0.456257977781165</v>
      </c>
      <c r="LHR2" s="1">
        <v>2.36991120650264</v>
      </c>
      <c r="LHS2" s="1">
        <v>1.20160401330569</v>
      </c>
      <c r="LHT2" s="1">
        <v>0.87908135288359601</v>
      </c>
      <c r="LHU2" s="1">
        <v>0.56443599049237503</v>
      </c>
      <c r="LHV2" s="1">
        <v>3.3604918577121203E-2</v>
      </c>
      <c r="LHW2" s="1">
        <v>1.93000888597551E-2</v>
      </c>
      <c r="LHX2" s="1">
        <v>2.4504602839844201E-2</v>
      </c>
      <c r="LHY2" s="1">
        <v>0.27030339455139102</v>
      </c>
      <c r="LHZ2" s="1">
        <v>2.9520654863245501</v>
      </c>
      <c r="LIA2" s="1">
        <v>0.53930195606747899</v>
      </c>
      <c r="LIB2" s="1">
        <v>1.1647200262392601</v>
      </c>
      <c r="LIC2" s="1">
        <v>0.46532872488946397</v>
      </c>
      <c r="LID2" s="1">
        <v>3.2016577221192</v>
      </c>
      <c r="LIE2" s="1">
        <v>2.8739661431811201</v>
      </c>
      <c r="LIF2" s="1">
        <v>1.0216168558787699</v>
      </c>
      <c r="LIG2" s="1">
        <v>1.0790846573159201</v>
      </c>
      <c r="LIH2" s="1">
        <v>0.68040527406036999</v>
      </c>
      <c r="LII2" s="1">
        <v>0.485814708261254</v>
      </c>
      <c r="LIJ2" s="1">
        <v>3.3840672341325</v>
      </c>
      <c r="LIK2" s="1">
        <v>2.59872038823339</v>
      </c>
      <c r="LIL2" s="1">
        <v>1.97103026376737</v>
      </c>
      <c r="LIM2" s="1">
        <v>2.7604556981315299E-2</v>
      </c>
      <c r="LIN2" s="1">
        <v>0.18375867738677801</v>
      </c>
      <c r="LIO2" s="1">
        <v>7.8094118966180501E-2</v>
      </c>
      <c r="LIP2" s="1">
        <v>1.1007663187602601</v>
      </c>
      <c r="LIQ2" s="1">
        <v>0.66809677168581605</v>
      </c>
      <c r="LIR2" s="1">
        <v>0.50285004710167303</v>
      </c>
      <c r="LIS2" s="1">
        <v>1.1449825819514201</v>
      </c>
      <c r="LIT2" s="1">
        <v>0.73454648548356904</v>
      </c>
      <c r="LIU2" s="1">
        <v>0.50469815243790195</v>
      </c>
      <c r="LIV2" s="1">
        <v>6.7646212550427506E-2</v>
      </c>
      <c r="LIW2" s="1">
        <v>0.33514052254994098</v>
      </c>
      <c r="LIX2" s="1">
        <v>0.50591583277451202</v>
      </c>
      <c r="LIY2" s="1">
        <v>0.51037782134397602</v>
      </c>
      <c r="LIZ2" s="1">
        <v>7.7894950046501293E-2</v>
      </c>
      <c r="LJA2" s="1">
        <v>0.46956178377387697</v>
      </c>
      <c r="LJB2" s="1">
        <v>1.1464942707138399</v>
      </c>
      <c r="LJC2" s="1">
        <v>0.62700460579585604</v>
      </c>
      <c r="LJD2" s="1">
        <v>0.88591159707018896</v>
      </c>
      <c r="LJE2" s="1">
        <v>0.14543287251411</v>
      </c>
      <c r="LJF2" s="1">
        <v>0.48802145445338702</v>
      </c>
      <c r="LJG2" s="1">
        <v>0.111527364644279</v>
      </c>
      <c r="LJH2" s="1">
        <v>0.444420996902892</v>
      </c>
      <c r="LJI2" s="1">
        <v>0.26326237504843603</v>
      </c>
      <c r="LJJ2" s="1">
        <v>0.23981471419431399</v>
      </c>
      <c r="LJK2" s="1">
        <v>0.43493082137578598</v>
      </c>
      <c r="LJL2" s="1">
        <v>0.64500885673518804</v>
      </c>
      <c r="LJM2" s="1">
        <v>1.8418049319582499</v>
      </c>
      <c r="LJN2" s="1">
        <v>0.17832748078842001</v>
      </c>
      <c r="LJO2" s="1">
        <v>0.92083378381887404</v>
      </c>
      <c r="LJP2" s="1">
        <v>1.4652217947414099</v>
      </c>
      <c r="LJQ2" s="1">
        <v>0.19206222879513801</v>
      </c>
      <c r="LJR2" s="1">
        <v>0.31520985389118999</v>
      </c>
      <c r="LJS2" s="1">
        <v>1.3388793038870099</v>
      </c>
      <c r="LJT2" s="1">
        <v>0.61644732073158404</v>
      </c>
      <c r="LJU2" s="1">
        <v>1.5325646762119101</v>
      </c>
      <c r="LJV2" s="1">
        <v>0.88051641536138503</v>
      </c>
      <c r="LJW2" s="1">
        <v>0.29936167884449799</v>
      </c>
      <c r="LJX2" s="1">
        <v>1.76822665000656</v>
      </c>
      <c r="LJY2" s="1">
        <v>0.18365800998725901</v>
      </c>
      <c r="LJZ2" s="1">
        <v>0.290514457370672</v>
      </c>
      <c r="LKA2" s="1">
        <v>3.59702772385984E-2</v>
      </c>
      <c r="LKB2" s="1">
        <v>1.31327579949944</v>
      </c>
      <c r="LKC2" s="1">
        <v>1.2000153364866</v>
      </c>
      <c r="LKD2" s="1">
        <v>3.2767477078667699</v>
      </c>
      <c r="LKE2" s="1">
        <v>1.6517718725934001</v>
      </c>
      <c r="LKF2" s="1">
        <v>0.145153533103696</v>
      </c>
      <c r="LKG2" s="1">
        <v>2.21361823049563</v>
      </c>
      <c r="LKH2" s="1">
        <v>6.9520848957229697</v>
      </c>
      <c r="LKI2" s="1">
        <v>0.91304302102095403</v>
      </c>
      <c r="LKJ2" s="1">
        <v>0.19284210315085801</v>
      </c>
      <c r="LKK2" s="1">
        <v>0.16226430439138601</v>
      </c>
      <c r="LKL2" s="1">
        <v>0.38141440211578898</v>
      </c>
      <c r="LKM2" s="1">
        <v>1.10684145036045</v>
      </c>
      <c r="LKN2" s="1">
        <v>0.89613130982357703</v>
      </c>
      <c r="LKO2" s="1">
        <v>0.27019716649964098</v>
      </c>
      <c r="LKP2" s="1">
        <v>1.2528934831021401</v>
      </c>
      <c r="LKQ2" s="1">
        <v>0.45667430416162802</v>
      </c>
      <c r="LKR2" s="1">
        <v>1.09050060556734E-2</v>
      </c>
      <c r="LKS2" s="1">
        <v>0.236925360552286</v>
      </c>
      <c r="LKT2" s="1">
        <v>0.68897226927072697</v>
      </c>
      <c r="LKU2" s="1">
        <v>0.49548345137646599</v>
      </c>
      <c r="LKV2" s="1">
        <v>0.49993275947944299</v>
      </c>
      <c r="LKW2" s="1">
        <v>4.2947233925132</v>
      </c>
      <c r="LKX2" s="1">
        <v>0.79773433854456299</v>
      </c>
      <c r="LKY2" s="1">
        <v>0.794138850451934</v>
      </c>
      <c r="LKZ2" s="1">
        <v>3.0738953073321702</v>
      </c>
      <c r="LLA2" s="1">
        <v>1.1100321191259399</v>
      </c>
      <c r="LLB2" s="1">
        <v>1.02316431017733</v>
      </c>
      <c r="LLC2" s="1">
        <v>3.8872252649331598E-2</v>
      </c>
      <c r="LLD2" s="1">
        <v>1.55847377099208</v>
      </c>
      <c r="LLE2" s="1">
        <v>0.137338400336802</v>
      </c>
      <c r="LLF2" s="1">
        <v>0.41087608850861901</v>
      </c>
      <c r="LLG2" s="1">
        <v>1.2788423542955401</v>
      </c>
      <c r="LLH2" s="1">
        <v>0.30876717402599702</v>
      </c>
      <c r="LLI2" s="1">
        <v>1.5403685208684501</v>
      </c>
      <c r="LLJ2" s="1">
        <v>0.114829710512004</v>
      </c>
      <c r="LLK2" s="1">
        <v>4.9942910736103396</v>
      </c>
      <c r="LLL2" s="1">
        <v>4.0752549084694998</v>
      </c>
      <c r="LLM2" s="1">
        <v>0.37660885230341401</v>
      </c>
      <c r="LLN2" s="1">
        <v>0.14264948961636301</v>
      </c>
      <c r="LLO2" s="1">
        <v>0.71351593143930803</v>
      </c>
      <c r="LLP2" s="1">
        <v>0.67040404637311002</v>
      </c>
      <c r="LLQ2" s="1">
        <v>1.1950081040356999</v>
      </c>
      <c r="LLR2" s="1">
        <v>0.78611975589844396</v>
      </c>
      <c r="LLS2" s="1">
        <v>4.1664725271733296</v>
      </c>
      <c r="LLT2" s="1">
        <v>0.926021904402619</v>
      </c>
      <c r="LLU2" s="1">
        <v>6.3097123910598102E-2</v>
      </c>
      <c r="LLV2" s="1">
        <v>0.80015454349930903</v>
      </c>
      <c r="LLW2" s="1">
        <v>1.93903886589379</v>
      </c>
      <c r="LLX2" s="1">
        <v>0.27197123156883701</v>
      </c>
      <c r="LLY2" s="1">
        <v>0.17666213619500801</v>
      </c>
      <c r="LLZ2" s="1">
        <v>0.72141457317338697</v>
      </c>
      <c r="LMA2" s="1">
        <v>6.1015499999611603E-2</v>
      </c>
      <c r="LMB2" s="1">
        <v>0.63313401631062804</v>
      </c>
      <c r="LMC2" s="1">
        <v>3.4463718278515798</v>
      </c>
      <c r="LMD2" s="1">
        <v>2.9975828371145101</v>
      </c>
      <c r="LME2" s="1">
        <v>6.2864942314244304E-2</v>
      </c>
      <c r="LMF2" s="1">
        <v>1.6796987231734599</v>
      </c>
      <c r="LMG2" s="1">
        <v>0.441999441091392</v>
      </c>
      <c r="LMH2" s="1">
        <v>0.140141048730441</v>
      </c>
      <c r="LMI2" s="1">
        <v>0.14283891158529899</v>
      </c>
      <c r="LMJ2" s="1">
        <v>0.29169564555518301</v>
      </c>
      <c r="LMK2" s="1">
        <v>0.223835179605646</v>
      </c>
      <c r="LML2" s="1">
        <v>0.40576156777235201</v>
      </c>
      <c r="LMM2" s="1">
        <v>0.53478850722425497</v>
      </c>
      <c r="LMN2" s="1">
        <v>4.5535446934521003E-2</v>
      </c>
      <c r="LMO2" s="1">
        <v>0.31613767289584999</v>
      </c>
      <c r="LMP2" s="1">
        <v>0.74483220631353697</v>
      </c>
      <c r="LMQ2" s="1">
        <v>0.12707010119772999</v>
      </c>
      <c r="LMR2" s="1">
        <v>0.39713964968323801</v>
      </c>
      <c r="LMS2" s="1">
        <v>0.33182687391197602</v>
      </c>
      <c r="LMT2" s="1">
        <v>0.17153277371435899</v>
      </c>
      <c r="LMU2" s="1">
        <v>0.53573934902876696</v>
      </c>
      <c r="LMV2" s="1">
        <v>0.31897810316840303</v>
      </c>
      <c r="LMW2" s="1">
        <v>1.84308011724968</v>
      </c>
      <c r="LMX2" s="1">
        <v>1.9978673606987798E-3</v>
      </c>
      <c r="LMY2" s="1">
        <v>0.49492682352296402</v>
      </c>
      <c r="LMZ2" s="1">
        <v>0.70745891294056396</v>
      </c>
      <c r="LNA2" s="1">
        <v>0.41447570750375801</v>
      </c>
      <c r="LNB2" s="1">
        <v>1.2540411154803499</v>
      </c>
      <c r="LNC2" s="1">
        <v>3.4252275071621798</v>
      </c>
      <c r="LND2" s="1">
        <v>1.63981961966814</v>
      </c>
      <c r="LNE2" s="1">
        <v>1.2666281710156</v>
      </c>
      <c r="LNF2" s="1">
        <v>0.53017891964596198</v>
      </c>
      <c r="LNG2" s="1">
        <v>9.9256094877371304E-2</v>
      </c>
      <c r="LNH2" s="1">
        <v>1.0407973297493101</v>
      </c>
      <c r="LNI2" s="1">
        <v>0.21349500156762199</v>
      </c>
      <c r="LNJ2" s="1">
        <v>2.9766470212193901</v>
      </c>
      <c r="LNK2" s="1">
        <v>2.5925114206969399E-2</v>
      </c>
      <c r="LNL2" s="1">
        <v>3.8240719984732698</v>
      </c>
      <c r="LNM2" s="1">
        <v>3.9101947494833603E-2</v>
      </c>
      <c r="LNN2" s="1">
        <v>0.39167232425760901</v>
      </c>
      <c r="LNO2" s="1">
        <v>1.92962516035565</v>
      </c>
      <c r="LNP2" s="1">
        <v>1.18784272437251</v>
      </c>
      <c r="LNQ2" s="1">
        <v>0.91489617233957099</v>
      </c>
      <c r="LNR2" s="1">
        <v>1.4723582501100001</v>
      </c>
      <c r="LNS2" s="1">
        <v>0.45882226276527899</v>
      </c>
      <c r="LNT2" s="1">
        <v>1.25274097970417</v>
      </c>
      <c r="LNU2" s="1">
        <v>0.76705940028292197</v>
      </c>
      <c r="LNV2" s="1">
        <v>1.2935292856492699</v>
      </c>
      <c r="LNW2" s="1">
        <v>0.106368525617011</v>
      </c>
      <c r="LNX2" s="1">
        <v>0.27534457737673002</v>
      </c>
      <c r="LNY2" s="1">
        <v>8.42146457051694E-2</v>
      </c>
      <c r="LNZ2" s="1">
        <v>3.2649728650176799</v>
      </c>
      <c r="LOA2" s="1">
        <v>2.8963169303551699</v>
      </c>
      <c r="LOB2" s="1">
        <v>1.3204053904694599</v>
      </c>
      <c r="LOC2" s="1">
        <v>3.09674261164152</v>
      </c>
      <c r="LOD2" s="1">
        <v>1.5454172561212101</v>
      </c>
      <c r="LOE2" s="1">
        <v>3.5757739002746498</v>
      </c>
      <c r="LOF2" s="1">
        <v>0.91145766869976197</v>
      </c>
      <c r="LOG2" s="1">
        <v>0.49465718678555898</v>
      </c>
      <c r="LOH2" s="1">
        <v>0.69269246980037003</v>
      </c>
      <c r="LOI2" s="1">
        <v>0.403851060483083</v>
      </c>
      <c r="LOJ2" s="1">
        <v>0.189051590209357</v>
      </c>
      <c r="LOK2" s="1">
        <v>0.35738630904350599</v>
      </c>
      <c r="LOL2" s="1">
        <v>0.35067920007477299</v>
      </c>
      <c r="LOM2" s="1">
        <v>2.0420393143922699</v>
      </c>
      <c r="LON2" s="1">
        <v>0.491263805260791</v>
      </c>
      <c r="LOO2" s="1">
        <v>0.25787590911213598</v>
      </c>
      <c r="LOP2" s="1">
        <v>4.2922136551764502E-2</v>
      </c>
      <c r="LOQ2" s="1">
        <v>0.75431535997125099</v>
      </c>
      <c r="LOR2" s="1">
        <v>1.1016500823045901</v>
      </c>
      <c r="LOS2" s="1">
        <v>2.8705850967465798</v>
      </c>
      <c r="LOT2" s="1">
        <v>1.04112734748783</v>
      </c>
      <c r="LOU2" s="1">
        <v>4.18644368021815E-2</v>
      </c>
      <c r="LOV2" s="1">
        <v>0.37049367429537799</v>
      </c>
      <c r="LOW2" s="1">
        <v>0.62252832274288195</v>
      </c>
      <c r="LOX2" s="1">
        <v>1.8291438449102999</v>
      </c>
      <c r="LOY2" s="1">
        <v>0.812756577147977</v>
      </c>
      <c r="LOZ2" s="1">
        <v>0.74722882101560195</v>
      </c>
      <c r="LPA2" s="1">
        <v>3.9854985918904101E-2</v>
      </c>
      <c r="LPB2" s="1">
        <v>1.51141759503544</v>
      </c>
      <c r="LPC2" s="1">
        <v>0.104939353395022</v>
      </c>
      <c r="LPD2" s="1">
        <v>2.2458896674931998</v>
      </c>
      <c r="LPE2" s="1">
        <v>0.40011750058690299</v>
      </c>
      <c r="LPF2" s="1">
        <v>7.0571847739776497E-2</v>
      </c>
      <c r="LPG2" s="1">
        <v>0.714095561713183</v>
      </c>
      <c r="LPH2" s="1">
        <v>1.43640855502201</v>
      </c>
      <c r="LPI2" s="1">
        <v>0.41655338981853102</v>
      </c>
      <c r="LPJ2" s="1">
        <v>0.75920892495821302</v>
      </c>
      <c r="LPK2" s="1">
        <v>0.367804862423801</v>
      </c>
      <c r="LPL2" s="1">
        <v>2.2018550584380998</v>
      </c>
      <c r="LPM2" s="1">
        <v>1.6773987921687401</v>
      </c>
      <c r="LPN2" s="1">
        <v>0.845248524030491</v>
      </c>
      <c r="LPO2" s="1">
        <v>2.4665351555034598</v>
      </c>
      <c r="LPP2" s="1">
        <v>2.4505775056762502</v>
      </c>
      <c r="LPQ2" s="1">
        <v>0.35619906220778602</v>
      </c>
      <c r="LPR2" s="1">
        <v>5.7366709768487102E-2</v>
      </c>
      <c r="LPS2" s="1">
        <v>0.94179162399846506</v>
      </c>
      <c r="LPT2" s="1">
        <v>1.0310647548546801</v>
      </c>
      <c r="LPU2" s="1">
        <v>0.67330568395183399</v>
      </c>
      <c r="LPV2" s="1">
        <v>1.1823386387896999</v>
      </c>
      <c r="LPW2" s="1">
        <v>1.40944900109508</v>
      </c>
      <c r="LPX2" s="1">
        <v>0.81799521229361905</v>
      </c>
      <c r="LPY2" s="1">
        <v>0.94548110661136298</v>
      </c>
      <c r="LPZ2" s="1">
        <v>1.10187700138989</v>
      </c>
      <c r="LQA2" s="1">
        <v>0.44638208464527901</v>
      </c>
      <c r="LQB2" s="1">
        <v>0.43343443441440599</v>
      </c>
      <c r="LQC2" s="1">
        <v>2.6709703753975602</v>
      </c>
      <c r="LQD2" s="1">
        <v>8.2269815618853701E-2</v>
      </c>
      <c r="LQE2" s="1">
        <v>0.52379421304307805</v>
      </c>
      <c r="LQF2" s="1">
        <v>0.16825366834672101</v>
      </c>
      <c r="LQG2" s="1">
        <v>2.48672593448262</v>
      </c>
      <c r="LQH2" s="1">
        <v>0.54615934678658695</v>
      </c>
      <c r="LQI2" s="1">
        <v>0.96682098258906701</v>
      </c>
      <c r="LQJ2" s="1">
        <v>0.122295553121855</v>
      </c>
      <c r="LQK2" s="1">
        <v>8.0839140298153894E-2</v>
      </c>
      <c r="LQL2" s="1">
        <v>9.7200270103673395E-2</v>
      </c>
      <c r="LQM2" s="1">
        <v>1.9608635216492101</v>
      </c>
      <c r="LQN2" s="1">
        <v>8.1639596973544698E-2</v>
      </c>
      <c r="LQO2" s="1">
        <v>1.70945609993431</v>
      </c>
      <c r="LQP2" s="1">
        <v>0.18239744115984399</v>
      </c>
      <c r="LQQ2" s="1">
        <v>0.65055882162127299</v>
      </c>
      <c r="LQR2" s="1">
        <v>0.87294796659630802</v>
      </c>
      <c r="LQS2" s="1">
        <v>0.113161547778517</v>
      </c>
      <c r="LQT2" s="1">
        <v>0.49357560503784698</v>
      </c>
      <c r="LQU2" s="1">
        <v>0.63142086163623901</v>
      </c>
      <c r="LQV2" s="1">
        <v>2.2881269042513699</v>
      </c>
      <c r="LQW2" s="1">
        <v>9.1750720661089802E-2</v>
      </c>
      <c r="LQX2" s="1">
        <v>0.36580453655746498</v>
      </c>
      <c r="LQY2" s="1">
        <v>0.133413621407838</v>
      </c>
      <c r="LQZ2" s="1">
        <v>0.76660355977213801</v>
      </c>
      <c r="LRA2" s="1">
        <v>0.572919803606047</v>
      </c>
      <c r="LRB2" s="1">
        <v>0.64635051637032903</v>
      </c>
      <c r="LRC2" s="1">
        <v>1.3010182678314699</v>
      </c>
      <c r="LRD2" s="1">
        <v>0.27296912936560302</v>
      </c>
      <c r="LRE2" s="1">
        <v>0.31161246693165401</v>
      </c>
      <c r="LRF2" s="1">
        <v>1.4663944124028501</v>
      </c>
      <c r="LRG2" s="1">
        <v>2.4873693975514598E-2</v>
      </c>
      <c r="LRH2" s="1">
        <v>1.01713414507138E-2</v>
      </c>
      <c r="LRI2" s="1">
        <v>0.323857365015222</v>
      </c>
      <c r="LRJ2" s="1">
        <v>0.42482626958845998</v>
      </c>
      <c r="LRK2" s="1">
        <v>0.278552694129028</v>
      </c>
      <c r="LRL2" s="1">
        <v>0.36912212372206599</v>
      </c>
      <c r="LRM2" s="1">
        <v>1.97959686408681</v>
      </c>
      <c r="LRN2" s="1">
        <v>1.12946492063533</v>
      </c>
      <c r="LRO2" s="1">
        <v>0.96617192958573195</v>
      </c>
      <c r="LRP2" s="1">
        <v>0.98912096641151104</v>
      </c>
      <c r="LRQ2" s="1">
        <v>2.5555496382756601E-2</v>
      </c>
      <c r="LRR2" s="1">
        <v>1.07168158674584</v>
      </c>
      <c r="LRS2" s="1">
        <v>1.4861153451270299</v>
      </c>
      <c r="LRT2" s="1">
        <v>1.5776342376696399</v>
      </c>
      <c r="LRU2" s="1">
        <v>0.61266828276039498</v>
      </c>
      <c r="LRV2" s="1">
        <v>0.61057539108691605</v>
      </c>
      <c r="LRW2" s="1">
        <v>1.4538978358036101</v>
      </c>
      <c r="LRX2" s="1">
        <v>0.168008852014016</v>
      </c>
      <c r="LRY2" s="1">
        <v>1.0310031565086399</v>
      </c>
      <c r="LRZ2" s="1">
        <v>1.07300034109353</v>
      </c>
      <c r="LSA2" s="1">
        <v>2.4236679648592698</v>
      </c>
      <c r="LSB2" s="1">
        <v>0.16495167275842501</v>
      </c>
      <c r="LSC2" s="1">
        <v>2.2150905713906801</v>
      </c>
      <c r="LSD2" s="1">
        <v>0.69392025279400205</v>
      </c>
      <c r="LSE2" s="1">
        <v>2.82413958979073E-2</v>
      </c>
      <c r="LSF2" s="1">
        <v>0.92701433270453903</v>
      </c>
      <c r="LSG2" s="1">
        <v>0.74872355971523996</v>
      </c>
      <c r="LSH2" s="1">
        <v>0.163372811909439</v>
      </c>
      <c r="LSI2" s="1">
        <v>0.34740261728993799</v>
      </c>
      <c r="LSJ2" s="1">
        <v>0.148689297638503</v>
      </c>
      <c r="LSK2" s="1">
        <v>0.42753525602874098</v>
      </c>
      <c r="LSL2" s="1">
        <v>2.5510980055903398</v>
      </c>
      <c r="LSM2" s="1">
        <v>0.145279944560253</v>
      </c>
      <c r="LSN2" s="1">
        <v>0.690968227863061</v>
      </c>
      <c r="LSO2" s="1">
        <v>0.34328537574251899</v>
      </c>
      <c r="LSP2" s="1">
        <v>1.24730537144475</v>
      </c>
      <c r="LSQ2" s="1">
        <v>1.2677699740708901</v>
      </c>
      <c r="LSR2" s="1">
        <v>0.58733967357825201</v>
      </c>
      <c r="LSS2" s="1">
        <v>1.10614812425725</v>
      </c>
      <c r="LST2" s="1">
        <v>0.28708895251800098</v>
      </c>
      <c r="LSU2" s="1">
        <v>1.1845712596703299</v>
      </c>
      <c r="LSV2" s="1">
        <v>0.41362310376297901</v>
      </c>
      <c r="LSW2" s="1">
        <v>8.6871847814966097E-2</v>
      </c>
      <c r="LSX2" s="1">
        <v>0.97816438289978203</v>
      </c>
      <c r="LSY2" s="1">
        <v>0.89073918481377101</v>
      </c>
      <c r="LSZ2" s="1">
        <v>2.0247090562075098</v>
      </c>
      <c r="LTA2" s="1">
        <v>0.89305929657309802</v>
      </c>
      <c r="LTB2" s="1">
        <v>0.61702070424552302</v>
      </c>
      <c r="LTC2" s="1">
        <v>1.78054477800567</v>
      </c>
      <c r="LTD2" s="1">
        <v>0.200691777673735</v>
      </c>
      <c r="LTE2" s="1">
        <v>3.2291209360966899</v>
      </c>
      <c r="LTF2" s="1">
        <v>2.5662177615953801</v>
      </c>
      <c r="LTG2" s="1">
        <v>5.0601140203671097E-2</v>
      </c>
      <c r="LTH2" s="1">
        <v>0.62515206838426396</v>
      </c>
      <c r="LTI2" s="1">
        <v>0.23287046931199601</v>
      </c>
      <c r="LTJ2" s="1">
        <v>4.6328665698189804</v>
      </c>
      <c r="LTK2" s="1">
        <v>6.3920415903354996E-2</v>
      </c>
      <c r="LTL2" s="1">
        <v>1.4829261558731599</v>
      </c>
      <c r="LTM2" s="1">
        <v>0.17066842343771499</v>
      </c>
      <c r="LTN2" s="1">
        <v>0.97871793033832899</v>
      </c>
      <c r="LTO2" s="1">
        <v>0.43928398680783198</v>
      </c>
      <c r="LTP2" s="1">
        <v>1.86188897812065</v>
      </c>
      <c r="LTQ2" s="1">
        <v>0.56549322142665204</v>
      </c>
      <c r="LTR2" s="1">
        <v>2.9544118009753002</v>
      </c>
      <c r="LTS2" s="1">
        <v>0.55110425870467095</v>
      </c>
      <c r="LTT2" s="1">
        <v>1.0443188457413499</v>
      </c>
      <c r="LTU2" s="1">
        <v>1.4325566954402</v>
      </c>
      <c r="LTV2" s="1">
        <v>0.65048325035866295</v>
      </c>
      <c r="LTW2" s="1">
        <v>1.75402830973476</v>
      </c>
      <c r="LTX2" s="1">
        <v>1.00867485323619</v>
      </c>
      <c r="LTY2" s="1">
        <v>0.69797799689608897</v>
      </c>
      <c r="LTZ2" s="1">
        <v>1.80988195190809</v>
      </c>
      <c r="LUA2" s="1">
        <v>2.83580776995404</v>
      </c>
      <c r="LUB2" s="1">
        <v>0.35644585988497901</v>
      </c>
      <c r="LUC2" s="1">
        <v>2.8777963815673302</v>
      </c>
      <c r="LUD2" s="1">
        <v>0.355246554648246</v>
      </c>
      <c r="LUE2" s="1">
        <v>1.70586993164871</v>
      </c>
      <c r="LUF2" s="1">
        <v>0.62801363416116396</v>
      </c>
      <c r="LUG2" s="1">
        <v>1.08639322642519E-2</v>
      </c>
      <c r="LUH2" s="1">
        <v>2.7311009207896499</v>
      </c>
      <c r="LUI2" s="1">
        <v>0.123421595026954</v>
      </c>
      <c r="LUJ2" s="1">
        <v>0.58853462596105899</v>
      </c>
      <c r="LUK2" s="1">
        <v>0.36358436284345902</v>
      </c>
      <c r="LUL2" s="1">
        <v>3.67936908166998</v>
      </c>
      <c r="LUM2" s="1">
        <v>2.0095835725194999</v>
      </c>
      <c r="LUN2" s="1">
        <v>1.45705505908583</v>
      </c>
      <c r="LUO2" s="1">
        <v>0.32986777332292699</v>
      </c>
      <c r="LUP2" s="1">
        <v>0.15275957818487201</v>
      </c>
      <c r="LUQ2" s="1">
        <v>9.5137281119068204E-2</v>
      </c>
      <c r="LUR2" s="1">
        <v>0.78424580855793002</v>
      </c>
      <c r="LUS2" s="1">
        <v>2.2186639618144</v>
      </c>
      <c r="LUT2" s="1">
        <v>0.22437502416847199</v>
      </c>
      <c r="LUU2" s="1">
        <v>0.34137743440866197</v>
      </c>
      <c r="LUV2" s="1">
        <v>1.1563378152888699</v>
      </c>
      <c r="LUW2" s="1">
        <v>0.60619574444290103</v>
      </c>
      <c r="LUX2" s="1">
        <v>6.1103391698264398E-2</v>
      </c>
      <c r="LUY2" s="1">
        <v>0.72872417217984597</v>
      </c>
      <c r="LUZ2" s="1">
        <v>0.284442079496178</v>
      </c>
      <c r="LVA2" s="1">
        <v>0.26949032131436201</v>
      </c>
      <c r="LVB2" s="1">
        <v>0.43118651593771801</v>
      </c>
      <c r="LVC2" s="1">
        <v>0.121135122135457</v>
      </c>
      <c r="LVD2" s="1">
        <v>0.22547695938354301</v>
      </c>
      <c r="LVE2" s="1">
        <v>0.39928153898512397</v>
      </c>
      <c r="LVF2" s="1">
        <v>1.7285760560030501</v>
      </c>
      <c r="LVG2" s="1">
        <v>8.1120326596231404E-2</v>
      </c>
      <c r="LVH2" s="1">
        <v>1.1658291138844701</v>
      </c>
      <c r="LVI2" s="1">
        <v>3.3283646457227301</v>
      </c>
      <c r="LVJ2" s="1">
        <v>0.53392337415910995</v>
      </c>
      <c r="LVK2" s="1">
        <v>0.70084191401908602</v>
      </c>
      <c r="LVL2" s="1">
        <v>0.85137757202201902</v>
      </c>
      <c r="LVM2" s="1">
        <v>0.966024581005267</v>
      </c>
      <c r="LVN2" s="1">
        <v>0.172559902098187</v>
      </c>
      <c r="LVO2" s="1">
        <v>3.8696318737533999</v>
      </c>
      <c r="LVP2" s="1">
        <v>0.323471112691675</v>
      </c>
      <c r="LVQ2" s="1">
        <v>0.144124767048873</v>
      </c>
      <c r="LVR2" s="1">
        <v>1.07148137774449</v>
      </c>
      <c r="LVS2" s="1">
        <v>2.8260822685200702</v>
      </c>
      <c r="LVT2" s="1">
        <v>1.5041512435976201</v>
      </c>
      <c r="LVU2" s="1">
        <v>0.701956889139145</v>
      </c>
      <c r="LVV2" s="1">
        <v>0.67859815849748295</v>
      </c>
      <c r="LVW2" s="1">
        <v>1.41037046888232</v>
      </c>
      <c r="LVX2" s="1">
        <v>3.17926334831844</v>
      </c>
      <c r="LVY2" s="1">
        <v>1.1820247179099399</v>
      </c>
      <c r="LVZ2" s="1">
        <v>3.4860102139556601</v>
      </c>
      <c r="LWA2" s="1">
        <v>0.82354948964464603</v>
      </c>
      <c r="LWB2" s="1">
        <v>9.7991398368122203E-3</v>
      </c>
      <c r="LWC2" s="1">
        <v>0.42065084889735799</v>
      </c>
      <c r="LWD2" s="1">
        <v>0.26583509056190002</v>
      </c>
      <c r="LWE2" s="1">
        <v>2.0978709079659899</v>
      </c>
      <c r="LWF2" s="1">
        <v>0.93156841343338703</v>
      </c>
      <c r="LWG2" s="1">
        <v>1.34903681474753</v>
      </c>
      <c r="LWH2" s="1">
        <v>1.80890419786116</v>
      </c>
      <c r="LWI2" s="1">
        <v>0.20978065485913799</v>
      </c>
      <c r="LWJ2" s="1">
        <v>0.201107149615779</v>
      </c>
      <c r="LWK2" s="1">
        <v>0.55913785962086004</v>
      </c>
      <c r="LWL2" s="1">
        <v>0.55684790153872898</v>
      </c>
      <c r="LWM2" s="1">
        <v>2.7060019677730002E-2</v>
      </c>
      <c r="LWN2" s="1">
        <v>0.101701323870012</v>
      </c>
      <c r="LWO2" s="1">
        <v>5.1972281033925802E-2</v>
      </c>
      <c r="LWP2" s="1">
        <v>2.29792594190077</v>
      </c>
      <c r="LWQ2" s="1">
        <v>0.68589920626831202</v>
      </c>
      <c r="LWR2" s="1">
        <v>0.80977020054171001</v>
      </c>
      <c r="LWS2" s="1">
        <v>0.98300243589094904</v>
      </c>
      <c r="LWT2" s="1">
        <v>1.6596394261311</v>
      </c>
      <c r="LWU2" s="1">
        <v>0.326040565097307</v>
      </c>
      <c r="LWV2" s="1">
        <v>0.18405640316465</v>
      </c>
      <c r="LWW2" s="1">
        <v>6.8403292795666898E-2</v>
      </c>
      <c r="LWX2" s="1">
        <v>1.3156852508483701</v>
      </c>
      <c r="LWY2" s="1">
        <v>0.75813076551099101</v>
      </c>
      <c r="LWZ2" s="1">
        <v>0.67016416247507304</v>
      </c>
      <c r="LXA2" s="1">
        <v>2.08945615006362</v>
      </c>
      <c r="LXB2" s="1">
        <v>0.15682915531064601</v>
      </c>
      <c r="LXC2" s="1">
        <v>0.309899768537305</v>
      </c>
      <c r="LXD2" s="1">
        <v>2.8705850967465798</v>
      </c>
      <c r="LXE2" s="1">
        <v>0.63557332928154298</v>
      </c>
      <c r="LXF2" s="1">
        <v>2.2003501597790098</v>
      </c>
      <c r="LXG2" s="1">
        <v>0.77469073451471904</v>
      </c>
      <c r="LXH2" s="1">
        <v>0.69848753940218</v>
      </c>
      <c r="LXI2" s="1">
        <v>2.1417003713548199</v>
      </c>
      <c r="LXJ2" s="1">
        <v>0.57852516688075795</v>
      </c>
      <c r="LXK2" s="1">
        <v>1.0472355730812699</v>
      </c>
      <c r="LXL2" s="1">
        <v>1.31646444085017</v>
      </c>
      <c r="LXM2" s="1">
        <v>0.250891539025484</v>
      </c>
      <c r="LXN2" s="1">
        <v>0.94613245688116399</v>
      </c>
      <c r="LXO2" s="1">
        <v>1.04320913255348</v>
      </c>
      <c r="LXP2" s="1">
        <v>1.67951182253318</v>
      </c>
      <c r="LXQ2" s="1">
        <v>0.35983154655447502</v>
      </c>
      <c r="LXR2" s="1">
        <v>5.5639760349113498E-2</v>
      </c>
      <c r="LXS2" s="1">
        <v>1.86193933156745</v>
      </c>
      <c r="LXT2" s="1">
        <v>1.0144143761897699</v>
      </c>
      <c r="LXU2" s="1">
        <v>1.3137780180334599</v>
      </c>
      <c r="LXV2" s="1">
        <v>0.312612914775527</v>
      </c>
      <c r="LXW2" s="1">
        <v>1.1479952660346699</v>
      </c>
      <c r="LXX2" s="1">
        <v>2.19331779545612</v>
      </c>
      <c r="LXY2" s="1">
        <v>1.19429187459636</v>
      </c>
      <c r="LXZ2" s="1">
        <v>0.67093859764673502</v>
      </c>
      <c r="LYA2" s="1">
        <v>0.83558061828713803</v>
      </c>
      <c r="LYB2" s="1">
        <v>1.2600026626368701</v>
      </c>
      <c r="LYC2" s="1">
        <v>1.49505885597383</v>
      </c>
      <c r="LYD2" s="1">
        <v>1.3888819308985301</v>
      </c>
      <c r="LYE2" s="1">
        <v>0.47260197421936401</v>
      </c>
      <c r="LYF2" s="1">
        <v>1.7461590606978901</v>
      </c>
      <c r="LYG2" s="1">
        <v>0.889289093514125</v>
      </c>
      <c r="LYH2" s="1">
        <v>0.52301494438033602</v>
      </c>
      <c r="LYI2" s="1">
        <v>0.472665255653612</v>
      </c>
      <c r="LYJ2" s="1">
        <v>0.31019567702012402</v>
      </c>
      <c r="LYK2" s="1">
        <v>0.62656487415195705</v>
      </c>
      <c r="LYL2" s="1">
        <v>5.3138741871016602E-2</v>
      </c>
      <c r="LYM2" s="1">
        <v>0.55375998878204102</v>
      </c>
      <c r="LYN2" s="1">
        <v>0.62252832274288195</v>
      </c>
      <c r="LYO2" s="1">
        <v>0.27222444905468002</v>
      </c>
      <c r="LYP2" s="1">
        <v>0.56068826832165297</v>
      </c>
      <c r="LYQ2" s="1">
        <v>8.7482487569497405E-2</v>
      </c>
      <c r="LYR2" s="1">
        <v>0.51802144826971697</v>
      </c>
      <c r="LYS2" s="1">
        <v>3.5609289802888799</v>
      </c>
      <c r="LYT2" s="1">
        <v>1.97846229954398</v>
      </c>
      <c r="LYU2" s="1">
        <v>1.5511129158858501</v>
      </c>
      <c r="LYV2" s="1">
        <v>0.40666882703619001</v>
      </c>
      <c r="LYW2" s="1">
        <v>2.6633907631121398</v>
      </c>
      <c r="LYX2" s="1">
        <v>0.114728915700885</v>
      </c>
      <c r="LYY2" s="1">
        <v>0.214973073884414</v>
      </c>
      <c r="LYZ2" s="1">
        <v>1.5466843601648901</v>
      </c>
      <c r="LZA2" s="1">
        <v>1.57983977626512</v>
      </c>
      <c r="LZB2" s="1">
        <v>0.56369828665931698</v>
      </c>
      <c r="LZC2" s="1">
        <v>0.55337201506671296</v>
      </c>
      <c r="LZD2" s="1">
        <v>1.44558972256558</v>
      </c>
      <c r="LZE2" s="1">
        <v>1.31655813821755</v>
      </c>
      <c r="LZF2" s="1">
        <v>0.20326092193581699</v>
      </c>
      <c r="LZG2" s="1">
        <v>0.83067525970193601</v>
      </c>
      <c r="LZH2" s="1">
        <v>1.9105829782066099</v>
      </c>
      <c r="LZI2" s="1">
        <v>1.0333843796079201</v>
      </c>
      <c r="LZJ2" s="1">
        <v>0.18914331088889</v>
      </c>
      <c r="LZK2" s="1">
        <v>1.0935936553757599</v>
      </c>
      <c r="LZL2" s="1">
        <v>1.8918685297817599</v>
      </c>
      <c r="LZM2" s="1">
        <v>0.80066385149587405</v>
      </c>
      <c r="LZN2" s="1">
        <v>1.49568543173566</v>
      </c>
      <c r="LZO2" s="1">
        <v>0.70350863593000501</v>
      </c>
      <c r="LZP2" s="1">
        <v>0.27519227164190302</v>
      </c>
      <c r="LZQ2" s="1">
        <v>0.17613073688990699</v>
      </c>
      <c r="LZR2" s="1">
        <v>4.2018322716236396</v>
      </c>
      <c r="LZS2" s="1">
        <v>0.67694805850013695</v>
      </c>
      <c r="LZT2" s="1">
        <v>1.2511163966729499</v>
      </c>
      <c r="LZU2" s="1">
        <v>9.8629796651249393E-2</v>
      </c>
      <c r="LZV2" s="1">
        <v>2.1693885497461198</v>
      </c>
      <c r="LZW2" s="1">
        <v>0.85655612933563796</v>
      </c>
      <c r="LZX2" s="1">
        <v>0.49290120407340099</v>
      </c>
      <c r="LZY2" s="1">
        <v>5.9008032514960403E-2</v>
      </c>
      <c r="LZZ2" s="1">
        <v>8.0006541201937703E-2</v>
      </c>
      <c r="MAA2" s="1">
        <v>1.5507845273932299</v>
      </c>
      <c r="MAB2" s="1">
        <v>0.78383979370439005</v>
      </c>
      <c r="MAC2" s="1">
        <v>0.55879139699061398</v>
      </c>
      <c r="MAD2" s="1">
        <v>0.61763101322346403</v>
      </c>
      <c r="MAE2" s="1">
        <v>0.77103364412321895</v>
      </c>
      <c r="MAF2" s="1">
        <v>0.144916947395622</v>
      </c>
      <c r="MAG2" s="1">
        <v>0.13832387882469799</v>
      </c>
      <c r="MAH2" s="1">
        <v>3.5872192930256001E-2</v>
      </c>
      <c r="MAI2" s="1">
        <v>0.61091125141148195</v>
      </c>
      <c r="MAJ2" s="1">
        <v>0.88057022046466704</v>
      </c>
      <c r="MAK2" s="1">
        <v>2.17784357927267</v>
      </c>
      <c r="MAL2" s="1">
        <v>0.61533647989893903</v>
      </c>
      <c r="MAM2" s="1">
        <v>1.6674261366338601</v>
      </c>
      <c r="MAN2" s="1">
        <v>0.34822182099508597</v>
      </c>
      <c r="MAO2" s="1">
        <v>1.2389779313504901</v>
      </c>
      <c r="MAP2" s="1">
        <v>0.86539968507106602</v>
      </c>
      <c r="MAQ2" s="1">
        <v>1.16925281114091</v>
      </c>
      <c r="MAR2" s="1">
        <v>1.53243691837104</v>
      </c>
      <c r="MAS2" s="1">
        <v>0.39581568484380802</v>
      </c>
      <c r="MAT2" s="1">
        <v>0.22668512302035301</v>
      </c>
      <c r="MAU2" s="1">
        <v>1.0355174503490601</v>
      </c>
      <c r="MAV2" s="1">
        <v>0.69946544039599401</v>
      </c>
      <c r="MAW2" s="1">
        <v>0.849680515841157</v>
      </c>
      <c r="MAX2" s="1">
        <v>0.20490477677653299</v>
      </c>
      <c r="MAY2" s="1">
        <v>1.06593540583817</v>
      </c>
      <c r="MAZ2" s="1">
        <v>0.83926674355483399</v>
      </c>
      <c r="MBA2" s="1">
        <v>2.0184084923025698</v>
      </c>
      <c r="MBB2" s="1">
        <v>0.39295658931854799</v>
      </c>
      <c r="MBC2" s="1">
        <v>0.37878648679900301</v>
      </c>
      <c r="MBD2" s="1">
        <v>2.00923702455021</v>
      </c>
      <c r="MBE2" s="1">
        <v>0.32567383098076802</v>
      </c>
      <c r="MBF2" s="1">
        <v>6.3622472475219002E-2</v>
      </c>
      <c r="MBG2" s="1">
        <v>1.27575500322667</v>
      </c>
      <c r="MBH2" s="1">
        <v>1.03178946600833</v>
      </c>
      <c r="MBI2" s="1">
        <v>0.63707567918525898</v>
      </c>
      <c r="MBJ2" s="1">
        <v>0.193355803437473</v>
      </c>
      <c r="MBK2" s="1">
        <v>1.04270121106138</v>
      </c>
      <c r="MBL2" s="1">
        <v>0.87253854880748505</v>
      </c>
      <c r="MBM2" s="1">
        <v>1.29757693740018</v>
      </c>
      <c r="MBN2" s="1">
        <v>0.72770403002872197</v>
      </c>
      <c r="MBO2" s="1">
        <v>0.98976843344483301</v>
      </c>
      <c r="MBP2" s="1">
        <v>0.47478881432986397</v>
      </c>
      <c r="MBQ2" s="1">
        <v>0.87723292291823696</v>
      </c>
      <c r="MBR2" s="1">
        <v>0.92035422716975601</v>
      </c>
      <c r="MBS2" s="1">
        <v>2.1400373396860899</v>
      </c>
      <c r="MBT2" s="1">
        <v>0.48872075231746898</v>
      </c>
      <c r="MBU2" s="1">
        <v>0.57003014823464504</v>
      </c>
      <c r="MBV2" s="1">
        <v>6.8176249577262205E-2</v>
      </c>
      <c r="MBW2" s="1">
        <v>0.53062901160072695</v>
      </c>
      <c r="MBX2" s="1">
        <v>3.3557182904263998</v>
      </c>
      <c r="MBY2" s="1">
        <v>1.5037571305659001</v>
      </c>
      <c r="MBZ2" s="1">
        <v>4.8112278279988603</v>
      </c>
      <c r="MCA2" s="1">
        <v>1.0295300129457201</v>
      </c>
      <c r="MCB2" s="1">
        <v>0.36158352740365102</v>
      </c>
      <c r="MCC2" s="1">
        <v>1.7152452086399199</v>
      </c>
      <c r="MCD2" s="1">
        <v>0.19934921630486899</v>
      </c>
      <c r="MCE2" s="1">
        <v>0.434528809017033</v>
      </c>
      <c r="MCF2" s="1">
        <v>0.17071071632263601</v>
      </c>
      <c r="MCG2" s="1">
        <v>0.2250306783937</v>
      </c>
      <c r="MCH2" s="1">
        <v>0.86965540401319796</v>
      </c>
      <c r="MCI2" s="1">
        <v>1.6355584836517501E-2</v>
      </c>
      <c r="MCJ2" s="1">
        <v>0.68006121950174803</v>
      </c>
      <c r="MCK2" s="1">
        <v>0.32388093478910701</v>
      </c>
      <c r="MCL2" s="1">
        <v>1.21327342153059</v>
      </c>
      <c r="MCM2" s="1">
        <v>0.15165078218583999</v>
      </c>
      <c r="MCN2" s="1">
        <v>1.20620306873612</v>
      </c>
      <c r="MCO2" s="1">
        <v>1.0886612863701799</v>
      </c>
      <c r="MCP2" s="1">
        <v>2.01723175969199</v>
      </c>
      <c r="MCQ2" s="1">
        <v>0.15974756592887401</v>
      </c>
      <c r="MCR2" s="1">
        <v>3.1434133442410901</v>
      </c>
      <c r="MCS2" s="1">
        <v>0.79887244033762606</v>
      </c>
      <c r="MCT2" s="1">
        <v>0.26114830251988003</v>
      </c>
      <c r="MCU2" s="1">
        <v>0.83982136329531498</v>
      </c>
      <c r="MCV2" s="1">
        <v>0.51899068545048699</v>
      </c>
      <c r="MCW2" s="1">
        <v>3.7604081830720198E-2</v>
      </c>
      <c r="MCX2" s="1">
        <v>1.0399608644041101</v>
      </c>
      <c r="MCY2" s="1">
        <v>9.5473348239048503E-2</v>
      </c>
      <c r="MCZ2" s="1">
        <v>4.8799922387762997</v>
      </c>
      <c r="MDA2" s="1">
        <v>1.01785090356116</v>
      </c>
      <c r="MDB2" s="1">
        <v>0.23073469645025499</v>
      </c>
      <c r="MDC2" s="1">
        <v>0.26651875010767501</v>
      </c>
      <c r="MDD2" s="1">
        <v>2.88090967112745</v>
      </c>
      <c r="MDE2" s="1">
        <v>5.0264296634742703E-2</v>
      </c>
      <c r="MDF2" s="1">
        <v>0.149369978661824</v>
      </c>
      <c r="MDG2" s="1">
        <v>0.16802142860179101</v>
      </c>
      <c r="MDH2" s="1">
        <v>0.19217244468067199</v>
      </c>
      <c r="MDI2" s="1">
        <v>0.65316300133536698</v>
      </c>
      <c r="MDJ2" s="1">
        <v>9.4078921722519901E-2</v>
      </c>
      <c r="MDK2" s="1">
        <v>0.73536284048477596</v>
      </c>
      <c r="MDL2" s="1">
        <v>0.91801121081954995</v>
      </c>
      <c r="MDM2" s="1">
        <v>0.17910329773904199</v>
      </c>
      <c r="MDN2" s="1">
        <v>2.0810835225235298</v>
      </c>
      <c r="MDO2" s="1">
        <v>0.58179056943660901</v>
      </c>
      <c r="MDP2" s="1">
        <v>5.4403105479985399E-2</v>
      </c>
      <c r="MDQ2" s="1">
        <v>1.2599638275206699</v>
      </c>
      <c r="MDR2" s="1">
        <v>2.4998127883986201</v>
      </c>
      <c r="MDS2" s="1">
        <v>0.43902488000913198</v>
      </c>
      <c r="MDT2" s="1">
        <v>8.0765816327196496E-2</v>
      </c>
      <c r="MDU2" s="1">
        <v>0.98993969533820403</v>
      </c>
      <c r="MDV2" s="1">
        <v>1.6253551331407401</v>
      </c>
      <c r="MDW2" s="1">
        <v>1.0576364061818799</v>
      </c>
      <c r="MDX2" s="1">
        <v>0.92656052212198703</v>
      </c>
      <c r="MDY2" s="1">
        <v>1.14498242236748</v>
      </c>
      <c r="MDZ2" s="1">
        <v>3.9865580809897398</v>
      </c>
      <c r="MEA2" s="1">
        <v>0.33005316980162103</v>
      </c>
      <c r="MEB2" s="1">
        <v>7.5189957028848606E-2</v>
      </c>
      <c r="MEC2" s="1">
        <v>0.434601167173091</v>
      </c>
      <c r="MED2" s="1">
        <v>0.74681898402180003</v>
      </c>
      <c r="MEE2" s="1">
        <v>0.97140345271469897</v>
      </c>
      <c r="MEF2" s="1">
        <v>2.0541984530896502</v>
      </c>
      <c r="MEG2" s="1">
        <v>2.3965886750573699</v>
      </c>
      <c r="MEH2" s="1">
        <v>1.2576119180452201</v>
      </c>
      <c r="MEI2" s="1">
        <v>0.70714578963934405</v>
      </c>
      <c r="MEJ2" s="1">
        <v>1.35358962921732</v>
      </c>
      <c r="MEK2" s="1">
        <v>2.3965328170897702</v>
      </c>
      <c r="MEL2" s="1">
        <v>1.6559623911383398E-2</v>
      </c>
      <c r="MEM2" s="1">
        <v>1.10394895960453</v>
      </c>
      <c r="MEN2" s="1">
        <v>0.12185848711988199</v>
      </c>
      <c r="MEO2" s="1">
        <v>1.30477819180765</v>
      </c>
      <c r="MEP2" s="1">
        <v>0.81919829248235598</v>
      </c>
      <c r="MEQ2" s="1">
        <v>3.2280175937835602E-2</v>
      </c>
      <c r="MER2" s="1">
        <v>0.54461574189278095</v>
      </c>
      <c r="MES2" s="1">
        <v>4.46482246728837E-2</v>
      </c>
      <c r="MET2" s="1">
        <v>3.01349772087138</v>
      </c>
      <c r="MEU2" s="1">
        <v>1.2218187076032699E-2</v>
      </c>
      <c r="MEV2" s="1">
        <v>0.24017190676348699</v>
      </c>
      <c r="MEW2" s="1">
        <v>0.96152157466700605</v>
      </c>
      <c r="MEX2" s="1">
        <v>0.96340660404799905</v>
      </c>
      <c r="MEY2" s="1">
        <v>1.21704459578554</v>
      </c>
      <c r="MEZ2" s="1">
        <v>5.2921411146820002E-2</v>
      </c>
      <c r="MFA2" s="1">
        <v>0.23060244740691299</v>
      </c>
      <c r="MFB2" s="1">
        <v>0.43989313212460901</v>
      </c>
      <c r="MFC2" s="1">
        <v>2.7199582350434599</v>
      </c>
      <c r="MFD2" s="1">
        <v>2.2964588227018901</v>
      </c>
      <c r="MFE2" s="1">
        <v>2.2248631584252099</v>
      </c>
      <c r="MFF2" s="1">
        <v>0.84311445230740301</v>
      </c>
      <c r="MFG2" s="1">
        <v>0.171652067284634</v>
      </c>
      <c r="MFH2" s="1">
        <v>1.8118531155085</v>
      </c>
      <c r="MFI2" s="1">
        <v>1.7713681955031599</v>
      </c>
      <c r="MFJ2" s="1">
        <v>3.1584788814643199</v>
      </c>
      <c r="MFK2" s="1">
        <v>0.736070755627664</v>
      </c>
      <c r="MFL2" s="1">
        <v>0.23088860200529099</v>
      </c>
      <c r="MFM2" s="1">
        <v>1.00176755560909E-3</v>
      </c>
      <c r="MFN2" s="1">
        <v>0.43565176469174599</v>
      </c>
      <c r="MFO2" s="1">
        <v>1.7212631832593901</v>
      </c>
      <c r="MFP2" s="1">
        <v>0.97683812103961998</v>
      </c>
      <c r="MFQ2" s="1">
        <v>1.88983384771291</v>
      </c>
      <c r="MFR2" s="1">
        <v>0.25494813231712898</v>
      </c>
      <c r="MFS2" s="1">
        <v>0.26145378539877501</v>
      </c>
      <c r="MFT2" s="1">
        <v>1.36610239056779</v>
      </c>
      <c r="MFU2" s="1">
        <v>0.78272202159113602</v>
      </c>
      <c r="MFV2" s="1">
        <v>2.7275446742921101</v>
      </c>
      <c r="MFW2" s="1">
        <v>0.40094902737247401</v>
      </c>
      <c r="MFX2" s="1">
        <v>2.1342871391921698</v>
      </c>
      <c r="MFY2" s="1">
        <v>0.26946779295069501</v>
      </c>
      <c r="MFZ2" s="1">
        <v>1.3859885806119901E-2</v>
      </c>
      <c r="MGA2" s="1">
        <v>0.56513780818839099</v>
      </c>
      <c r="MGB2" s="1">
        <v>4.22713794112288</v>
      </c>
      <c r="MGC2" s="1">
        <v>1.39493420125492</v>
      </c>
      <c r="MGD2" s="1">
        <v>0.31697178358457001</v>
      </c>
      <c r="MGE2" s="1">
        <v>7.4370653840227105E-2</v>
      </c>
      <c r="MGF2" s="1">
        <v>2.3282050274458298E-2</v>
      </c>
      <c r="MGG2" s="1">
        <v>0.82967186523039704</v>
      </c>
      <c r="MGH2" s="1">
        <v>1.9014438441480901</v>
      </c>
      <c r="MGI2" s="1">
        <v>0.82294149529781202</v>
      </c>
      <c r="MGJ2" s="1">
        <v>0.64495153863973298</v>
      </c>
      <c r="MGK2" s="1">
        <v>0.41026451462657199</v>
      </c>
      <c r="MGL2" s="1">
        <v>1.4981877312707801</v>
      </c>
      <c r="MGM2" s="1">
        <v>1.55304386855682</v>
      </c>
      <c r="MGN2" s="1">
        <v>1.5418442096525899</v>
      </c>
      <c r="MGO2" s="1">
        <v>6.0049030699230302E-2</v>
      </c>
      <c r="MGP2" s="1">
        <v>0.37065912568986698</v>
      </c>
      <c r="MGQ2" s="1">
        <v>2.7694016619069499</v>
      </c>
      <c r="MGR2" s="1">
        <v>0.699147726285826</v>
      </c>
      <c r="MGS2" s="1">
        <v>0.82651747889208504</v>
      </c>
      <c r="MGT2" s="1">
        <v>0.68579103666159402</v>
      </c>
      <c r="MGU2" s="1">
        <v>0.30434857987162101</v>
      </c>
      <c r="MGV2" s="1">
        <v>0.75712783335435396</v>
      </c>
      <c r="MGW2" s="1">
        <v>1.2047217424204499</v>
      </c>
      <c r="MGX2" s="1">
        <v>0.44661481070557502</v>
      </c>
      <c r="MGY2" s="1">
        <v>6.5298680206152399E-2</v>
      </c>
      <c r="MGZ2" s="1">
        <v>0.17121280092230901</v>
      </c>
      <c r="MHA2" s="1">
        <v>0.47562725340967299</v>
      </c>
      <c r="MHB2" s="1">
        <v>0.63020274273541099</v>
      </c>
      <c r="MHC2" s="1">
        <v>7.2956405941049907E-2</v>
      </c>
      <c r="MHD2" s="1">
        <v>0.28051499327407198</v>
      </c>
      <c r="MHE2" s="1">
        <v>0.44006362067992699</v>
      </c>
      <c r="MHF2" s="1">
        <v>0.65581412562341201</v>
      </c>
      <c r="MHG2" s="1">
        <v>0.77648498080897299</v>
      </c>
      <c r="MHH2" s="1">
        <v>0.210716061807458</v>
      </c>
      <c r="MHI2" s="1">
        <v>1.51136428572728</v>
      </c>
      <c r="MHJ2" s="1">
        <v>1.10720015921539E-2</v>
      </c>
      <c r="MHK2" s="1">
        <v>1.5806835922343501</v>
      </c>
      <c r="MHL2" s="1">
        <v>0.30276660986660697</v>
      </c>
      <c r="MHM2" s="1">
        <v>0.64293486159758195</v>
      </c>
      <c r="MHN2" s="1">
        <v>0.88707920850915201</v>
      </c>
      <c r="MHO2" s="1">
        <v>1.20742432136196</v>
      </c>
      <c r="MHP2" s="1">
        <v>1.23319398337294</v>
      </c>
      <c r="MHQ2" s="1">
        <v>1.06736897948429</v>
      </c>
      <c r="MHR2" s="1">
        <v>2.7070535632038699</v>
      </c>
      <c r="MHS2" s="1">
        <v>3.1578207875685398</v>
      </c>
      <c r="MHT2" s="1">
        <v>0.43466284051297099</v>
      </c>
      <c r="MHU2" s="1">
        <v>0.26494911376708002</v>
      </c>
      <c r="MHV2" s="1">
        <v>0.158632159000413</v>
      </c>
      <c r="MHW2" s="1">
        <v>0.28644906260218</v>
      </c>
      <c r="MHX2" s="1">
        <v>1.5412179311874299</v>
      </c>
      <c r="MHY2" s="1">
        <v>1.1773797194303299</v>
      </c>
      <c r="MHZ2" s="1">
        <v>0.50643624035104096</v>
      </c>
      <c r="MIA2" s="1">
        <v>5.0959578317033898E-2</v>
      </c>
      <c r="MIB2" s="1">
        <v>0.58341853761192497</v>
      </c>
      <c r="MIC2" s="1">
        <v>3.06128531223624E-2</v>
      </c>
      <c r="MID2" s="1">
        <v>2.64120771168932</v>
      </c>
      <c r="MIE2" s="1">
        <v>0.69795872251356295</v>
      </c>
      <c r="MIF2" s="1">
        <v>0.76655793163022001</v>
      </c>
      <c r="MIG2" s="1">
        <v>1.1469902529514699</v>
      </c>
      <c r="MIH2" s="1">
        <v>0.22930473406809301</v>
      </c>
      <c r="MII2" s="1">
        <v>2.6212495114852201</v>
      </c>
      <c r="MIJ2" s="1">
        <v>7.9169436169504795E-2</v>
      </c>
      <c r="MIK2" s="1">
        <v>1.9819044032353501</v>
      </c>
      <c r="MIL2" s="1">
        <v>0.325106006181201</v>
      </c>
      <c r="MIM2" s="1">
        <v>1.6876239845567</v>
      </c>
      <c r="MIN2" s="1">
        <v>2.1526408236692798</v>
      </c>
      <c r="MIO2" s="1">
        <v>4.9197658724812798E-2</v>
      </c>
      <c r="MIP2" s="1">
        <v>0.23589515355191101</v>
      </c>
      <c r="MIQ2" s="1">
        <v>4.2507097582217102E-2</v>
      </c>
      <c r="MIR2" s="1">
        <v>0.38421088110076701</v>
      </c>
      <c r="MIS2" s="1">
        <v>0.53272602948313597</v>
      </c>
      <c r="MIT2" s="1">
        <v>1.0483657977246701</v>
      </c>
      <c r="MIU2" s="1">
        <v>3.4985497473381</v>
      </c>
      <c r="MIV2" s="1">
        <v>1.36456564378196</v>
      </c>
      <c r="MIW2" s="1">
        <v>1.39641441903842</v>
      </c>
      <c r="MIX2" s="1">
        <v>9.5828284751502193E-2</v>
      </c>
      <c r="MIY2" s="1">
        <v>0.41340421179890202</v>
      </c>
      <c r="MIZ2" s="1">
        <v>0.30035256003824201</v>
      </c>
      <c r="MJA2" s="1">
        <v>0.18347089068564101</v>
      </c>
      <c r="MJB2" s="1">
        <v>0.49179115276092</v>
      </c>
      <c r="MJC2" s="1">
        <v>9.9625747130826295E-2</v>
      </c>
      <c r="MJD2" s="1">
        <v>0.32013806493948899</v>
      </c>
      <c r="MJE2" s="1">
        <v>0.438662155977662</v>
      </c>
      <c r="MJF2" s="1">
        <v>0.48371093077000499</v>
      </c>
      <c r="MJG2" s="1">
        <v>0.343661994875469</v>
      </c>
      <c r="MJH2" s="1">
        <v>1.39155871323563</v>
      </c>
      <c r="MJI2" s="1">
        <v>0.18437819766792801</v>
      </c>
      <c r="MJJ2" s="1">
        <v>0.30045723678701503</v>
      </c>
      <c r="MJK2" s="1">
        <v>0.99321417728070405</v>
      </c>
      <c r="MJL2" s="1">
        <v>7.2397722680118307E-2</v>
      </c>
      <c r="MJM2" s="1">
        <v>4.9341288685239099E-2</v>
      </c>
      <c r="MJN2" s="1">
        <v>0.23073469645025499</v>
      </c>
      <c r="MJO2" s="1">
        <v>0.49212434583103398</v>
      </c>
      <c r="MJP2" s="1">
        <v>3.4832118985176002</v>
      </c>
      <c r="MJQ2" s="1">
        <v>0.81220403543451503</v>
      </c>
      <c r="MJR2" s="1">
        <v>0.41317513174905302</v>
      </c>
      <c r="MJS2" s="1">
        <v>8.13546233220349E-2</v>
      </c>
      <c r="MJT2" s="1">
        <v>1.1344363413129599</v>
      </c>
      <c r="MJU2" s="1">
        <v>1.0746953048271599</v>
      </c>
      <c r="MJV2" s="1">
        <v>0.16981999203946399</v>
      </c>
      <c r="MJW2" s="1">
        <v>3.0363408091801301</v>
      </c>
      <c r="MJX2" s="1">
        <v>0.50011714976362598</v>
      </c>
      <c r="MJY2" s="1">
        <v>1.0716870743242899</v>
      </c>
      <c r="MJZ2" s="1">
        <v>1.3938011176148699</v>
      </c>
      <c r="MKA2" s="1">
        <v>1.6239791305942199</v>
      </c>
      <c r="MKB2" s="1">
        <v>0.36409513207134803</v>
      </c>
      <c r="MKC2" s="1">
        <v>1.24808108538132</v>
      </c>
      <c r="MKD2" s="1">
        <v>0.43075940497208998</v>
      </c>
      <c r="MKE2" s="1">
        <v>0.12505181240164501</v>
      </c>
      <c r="MKF2" s="1">
        <v>0.37311379896659902</v>
      </c>
      <c r="MKG2" s="1">
        <v>0.70596923575371995</v>
      </c>
      <c r="MKH2" s="1">
        <v>0.122824145381926</v>
      </c>
      <c r="MKI2" s="1">
        <v>6.3245951156083502E-2</v>
      </c>
      <c r="MKJ2" s="1">
        <v>1.19330501949293</v>
      </c>
      <c r="MKK2" s="1">
        <v>0.54337542744830403</v>
      </c>
      <c r="MKL2" s="1">
        <v>7.9158662967860796E-2</v>
      </c>
      <c r="MKM2" s="1">
        <v>1.23982441051977</v>
      </c>
      <c r="MKN2" s="1">
        <v>1.44892358656867</v>
      </c>
      <c r="MKO2" s="1">
        <v>1.31850583671919</v>
      </c>
      <c r="MKP2" s="1">
        <v>0.264614557295835</v>
      </c>
      <c r="MKQ2" s="1">
        <v>0.86535306498238496</v>
      </c>
      <c r="MKR2" s="1">
        <v>0.20255422679548801</v>
      </c>
      <c r="MKS2" s="1">
        <v>0.60830954080308897</v>
      </c>
      <c r="MKT2" s="1">
        <v>0.85893812296452299</v>
      </c>
      <c r="MKU2" s="1">
        <v>1.12442007994573</v>
      </c>
      <c r="MKV2" s="1">
        <v>0.74111460548590902</v>
      </c>
      <c r="MKW2" s="1">
        <v>0.28935661404295598</v>
      </c>
      <c r="MKX2" s="1">
        <v>1.2277437044795101</v>
      </c>
      <c r="MKY2" s="1">
        <v>1.0476418689107301</v>
      </c>
      <c r="MKZ2" s="1">
        <v>1.6101897164949199</v>
      </c>
      <c r="MLA2" s="1">
        <v>2.8011550599035901</v>
      </c>
      <c r="MLB2" s="1">
        <v>3.1235935890495301</v>
      </c>
      <c r="MLC2" s="1">
        <v>0.95180581326450797</v>
      </c>
      <c r="MLD2" s="1">
        <v>0.45906484152235499</v>
      </c>
      <c r="MLE2" s="1">
        <v>3.1099059442144798E-2</v>
      </c>
      <c r="MLF2" s="1">
        <v>0.46270123407209202</v>
      </c>
      <c r="MLG2" s="1">
        <v>0.32251276097320403</v>
      </c>
      <c r="MLH2" s="1">
        <v>0.331248626082979</v>
      </c>
      <c r="MLI2" s="1">
        <v>6.5764180593608806E-2</v>
      </c>
      <c r="MLJ2" s="1">
        <v>5.3453482874897103E-2</v>
      </c>
      <c r="MLK2" s="1">
        <v>0.98605640769902003</v>
      </c>
      <c r="MLL2" s="1">
        <v>2.77132379740085</v>
      </c>
      <c r="MLM2" s="1">
        <v>2.0812079463859101</v>
      </c>
      <c r="MLN2" s="1">
        <v>0.36360214504514299</v>
      </c>
      <c r="MLO2" s="1">
        <v>3.8587973422514001</v>
      </c>
      <c r="MLP2" s="1">
        <v>0.97004671709912005</v>
      </c>
      <c r="MLQ2" s="1">
        <v>8.1861824220671606E-2</v>
      </c>
      <c r="MLR2" s="1">
        <v>0.49807281692045102</v>
      </c>
      <c r="MLS2" s="1">
        <v>0.50665857836204298</v>
      </c>
      <c r="MLT2" s="1">
        <v>0.535020036653715</v>
      </c>
      <c r="MLU2" s="1">
        <v>0.34367515883153299</v>
      </c>
      <c r="MLV2" s="1">
        <v>7.3673408893367598E-2</v>
      </c>
      <c r="MLW2" s="1">
        <v>4.3666463514112602E-2</v>
      </c>
      <c r="MLX2" s="1">
        <v>0.83264428728015105</v>
      </c>
      <c r="MLY2" s="1">
        <v>2.5124099244215401</v>
      </c>
      <c r="MLZ2" s="1">
        <v>1.3124946987300099</v>
      </c>
      <c r="MMA2" s="1">
        <v>0.39223911687596902</v>
      </c>
      <c r="MMB2" s="1">
        <v>1.33301876861984</v>
      </c>
      <c r="MMC2" s="1">
        <v>0.40110697017032398</v>
      </c>
      <c r="MMD2" s="1">
        <v>0.18318161717788101</v>
      </c>
      <c r="MME2" s="1">
        <v>2.3992968962576802</v>
      </c>
      <c r="MMF2" s="1">
        <v>0.46802048402940899</v>
      </c>
      <c r="MMG2" s="1">
        <v>1.4441043671578999</v>
      </c>
      <c r="MMH2" s="1">
        <v>0.67929977731998104</v>
      </c>
      <c r="MMI2" s="1">
        <v>0.19323258744469601</v>
      </c>
      <c r="MMJ2" s="1">
        <v>1.5017676939676601</v>
      </c>
      <c r="MMK2" s="1">
        <v>0.612566182657587</v>
      </c>
      <c r="MML2" s="1">
        <v>1.1981067947953801</v>
      </c>
      <c r="MMM2" s="1">
        <v>0.97022240165453899</v>
      </c>
      <c r="MMN2" s="1">
        <v>0.484123111684086</v>
      </c>
      <c r="MMO2" s="1">
        <v>0.94675443230144296</v>
      </c>
      <c r="MMP2" s="1">
        <v>0.118130244086962</v>
      </c>
      <c r="MMQ2" s="1">
        <v>3.1182492363107701</v>
      </c>
      <c r="MMR2" s="1">
        <v>2.30875450024284</v>
      </c>
      <c r="MMS2" s="1">
        <v>0.81316928052023096</v>
      </c>
      <c r="MMT2" s="1">
        <v>0.80924260863863695</v>
      </c>
      <c r="MMU2" s="1">
        <v>1.2165480549958101</v>
      </c>
      <c r="MMV2" s="1">
        <v>0.74760264199225201</v>
      </c>
      <c r="MMW2" s="1">
        <v>2.6547173346189501</v>
      </c>
      <c r="MMX2" s="1">
        <v>0.65270062469874401</v>
      </c>
      <c r="MMY2" s="1">
        <v>0.72870271294358602</v>
      </c>
      <c r="MMZ2" s="1">
        <v>0.51594603141176398</v>
      </c>
      <c r="MNA2" s="1">
        <v>0.22964889403188901</v>
      </c>
      <c r="MNB2" s="1">
        <v>1.89888155200696</v>
      </c>
      <c r="MNC2" s="1">
        <v>1.4428182142720101</v>
      </c>
      <c r="MND2" s="1">
        <v>0.237529322174936</v>
      </c>
      <c r="MNE2" s="1">
        <v>1.3929672116404199</v>
      </c>
      <c r="MNF2" s="1">
        <v>0.16265966217163799</v>
      </c>
      <c r="MNG2" s="1">
        <v>3.3715277761825502</v>
      </c>
      <c r="MNH2" s="1">
        <v>0.26049185695486898</v>
      </c>
      <c r="MNI2" s="1">
        <v>1.4599261552029099</v>
      </c>
      <c r="MNJ2" s="1">
        <v>8.8940295070666295E-2</v>
      </c>
      <c r="MNK2" s="1">
        <v>1.12826748985972</v>
      </c>
      <c r="MNL2" s="1">
        <v>0.77528796837510905</v>
      </c>
      <c r="MNM2" s="1">
        <v>1.5616206498910601</v>
      </c>
      <c r="MNN2" s="1">
        <v>0.60850131300868604</v>
      </c>
      <c r="MNO2" s="1">
        <v>1.0903851849449799</v>
      </c>
      <c r="MNP2" s="1">
        <v>2.1893350549320401</v>
      </c>
      <c r="MNQ2" s="1">
        <v>1.83010383623303</v>
      </c>
      <c r="MNR2" s="1">
        <v>1.0023518958566799</v>
      </c>
      <c r="MNS2" s="1">
        <v>0.69319657516083</v>
      </c>
      <c r="MNT2" s="1">
        <v>4.3451274544671303</v>
      </c>
      <c r="MNU2" s="1">
        <v>0.21733620092504399</v>
      </c>
      <c r="MNV2" s="1">
        <v>0.193610801540616</v>
      </c>
      <c r="MNW2" s="1">
        <v>0.19655552259911999</v>
      </c>
      <c r="MNX2" s="1">
        <v>0.33431342146455001</v>
      </c>
      <c r="MNY2" s="1">
        <v>1.1854886320921101</v>
      </c>
      <c r="MNZ2" s="1">
        <v>0.583566423708062</v>
      </c>
      <c r="MOA2" s="1">
        <v>1.3938396066279199</v>
      </c>
      <c r="MOB2" s="1">
        <v>2.2141055194759498</v>
      </c>
      <c r="MOC2" s="1">
        <v>3.2158422109675497E-2</v>
      </c>
      <c r="MOD2" s="1">
        <v>3.08986945657252</v>
      </c>
      <c r="MOE2" s="1">
        <v>0.49694463197255001</v>
      </c>
      <c r="MOF2" s="1">
        <v>0.68300667265696602</v>
      </c>
      <c r="MOG2" s="1">
        <v>1.21660934270968</v>
      </c>
      <c r="MOH2" s="1">
        <v>0.37335820636352202</v>
      </c>
      <c r="MOI2" s="1">
        <v>0.85256534098342096</v>
      </c>
      <c r="MOJ2" s="1">
        <v>1.9570550574493499</v>
      </c>
      <c r="MOK2" s="1">
        <v>0.806152166621254</v>
      </c>
      <c r="MOL2" s="1">
        <v>9.0683002807099594E-2</v>
      </c>
      <c r="MOM2" s="1">
        <v>1.4218495966125799</v>
      </c>
      <c r="MON2" s="1">
        <v>2.12078984033865</v>
      </c>
      <c r="MOO2" s="1">
        <v>2.1117327134433999</v>
      </c>
      <c r="MOP2" s="1">
        <v>1.01895849816018</v>
      </c>
      <c r="MOQ2" s="1">
        <v>0.85171778544923005</v>
      </c>
      <c r="MOR2" s="1">
        <v>0.123121135363758</v>
      </c>
      <c r="MOS2" s="1">
        <v>0.61875069771040103</v>
      </c>
      <c r="MOT2" s="1">
        <v>0.58546010209992105</v>
      </c>
      <c r="MOU2" s="1">
        <v>0.85204831532305603</v>
      </c>
      <c r="MOV2" s="1">
        <v>4.9396233057025798E-2</v>
      </c>
      <c r="MOW2" s="1">
        <v>0.51076941691926303</v>
      </c>
      <c r="MOX2" s="1">
        <v>0.59148990413714098</v>
      </c>
      <c r="MOY2" s="1">
        <v>1.09643230812118</v>
      </c>
      <c r="MOZ2" s="1">
        <v>0.93641068550321505</v>
      </c>
      <c r="MPA2" s="1">
        <v>0.98094020712904495</v>
      </c>
      <c r="MPB2" s="1">
        <v>1.0696770192968701</v>
      </c>
      <c r="MPC2" s="1">
        <v>0.84614007434327898</v>
      </c>
      <c r="MPD2" s="1">
        <v>0.81818876912920901</v>
      </c>
      <c r="MPE2" s="1">
        <v>1.64845710713034</v>
      </c>
      <c r="MPF2" s="1">
        <v>0.71533729821951297</v>
      </c>
      <c r="MPG2" s="1">
        <v>1.42027243118589E-2</v>
      </c>
      <c r="MPH2" s="1">
        <v>2.07889214175797</v>
      </c>
      <c r="MPI2" s="1">
        <v>1.1039841817784</v>
      </c>
      <c r="MPJ2" s="1">
        <v>0.63761249309835799</v>
      </c>
      <c r="MPK2" s="1">
        <v>0.14573749347390899</v>
      </c>
      <c r="MPL2" s="1">
        <v>1.0455723635134</v>
      </c>
      <c r="MPM2" s="1">
        <v>1.6780999566044099</v>
      </c>
      <c r="MPN2" s="1">
        <v>1.49879808763311</v>
      </c>
      <c r="MPO2" s="1">
        <v>0.46009550201322802</v>
      </c>
      <c r="MPP2" s="1">
        <v>0.98198579572714395</v>
      </c>
      <c r="MPQ2" s="1">
        <v>1.39697739636064</v>
      </c>
      <c r="MPR2" s="1">
        <v>2.5444949758724902</v>
      </c>
      <c r="MPS2" s="1">
        <v>1.6847276100778501</v>
      </c>
      <c r="MPT2" s="1">
        <v>2.2775847547691899</v>
      </c>
      <c r="MPU2" s="1">
        <v>3.1930640682533502</v>
      </c>
      <c r="MPV2" s="1">
        <v>0.22725676085628399</v>
      </c>
      <c r="MPW2" s="1">
        <v>0.16568671266867699</v>
      </c>
      <c r="MPX2" s="1">
        <v>1.0435135131365401</v>
      </c>
      <c r="MPY2" s="1">
        <v>2.3058547088041101</v>
      </c>
      <c r="MPZ2" s="1">
        <v>0.85212056986765305</v>
      </c>
      <c r="MQA2" s="1">
        <v>0.39814008140708201</v>
      </c>
      <c r="MQB2" s="1">
        <v>0.48885752803148502</v>
      </c>
      <c r="MQC2" s="1">
        <v>1.62030432152216</v>
      </c>
      <c r="MQD2" s="1">
        <v>0.28219358402577799</v>
      </c>
      <c r="MQE2" s="1">
        <v>0.30871457217485598</v>
      </c>
      <c r="MQF2" s="1">
        <v>0.14608064366857801</v>
      </c>
      <c r="MQG2" s="1">
        <v>1.09275485746707</v>
      </c>
      <c r="MQH2" s="1">
        <v>8.6568578872387003E-2</v>
      </c>
      <c r="MQI2" s="1">
        <v>0.40789549185330498</v>
      </c>
      <c r="MQJ2" s="1">
        <v>1.0161984645500399</v>
      </c>
      <c r="MQK2" s="1">
        <v>2.1342038814164299</v>
      </c>
      <c r="MQL2" s="1">
        <v>1.5381849482246299</v>
      </c>
      <c r="MQM2" s="1">
        <v>1.46738518601392</v>
      </c>
      <c r="MQN2" s="1">
        <v>0.109069648489472</v>
      </c>
      <c r="MQO2" s="1">
        <v>0.31325417783014797</v>
      </c>
      <c r="MQP2" s="1">
        <v>0.481834788950596</v>
      </c>
      <c r="MQQ2" s="1">
        <v>1.6326519532514101</v>
      </c>
      <c r="MQR2" s="1">
        <v>3.0738673081390298E-2</v>
      </c>
      <c r="MQS2" s="1">
        <v>2.0274390651172598</v>
      </c>
      <c r="MQT2" s="1">
        <v>1.24950182268793</v>
      </c>
      <c r="MQU2" s="1">
        <v>0.88219497601416197</v>
      </c>
      <c r="MQV2" s="1">
        <v>1.29420936430123</v>
      </c>
      <c r="MQW2" s="1">
        <v>0.48477987154486202</v>
      </c>
      <c r="MQX2" s="1">
        <v>3.18340731785243</v>
      </c>
      <c r="MQY2" s="1">
        <v>2.5338251862928201</v>
      </c>
      <c r="MQZ2" s="1">
        <v>0.60133191723162605</v>
      </c>
      <c r="MRA2" s="1">
        <v>0.84588173259043498</v>
      </c>
      <c r="MRB2" s="1">
        <v>1.0262380340005699</v>
      </c>
      <c r="MRC2" s="1">
        <v>2.27276303431027</v>
      </c>
      <c r="MRD2" s="1">
        <v>0.32810390741414103</v>
      </c>
      <c r="MRE2" s="1">
        <v>1.2683856481360001</v>
      </c>
      <c r="MRF2" s="1">
        <v>9.4010413159009605E-3</v>
      </c>
      <c r="MRG2" s="1">
        <v>1.72915822468244</v>
      </c>
      <c r="MRH2" s="1">
        <v>0.90254819490025895</v>
      </c>
      <c r="MRI2" s="1">
        <v>1.48631028435391</v>
      </c>
      <c r="MRJ2" s="1">
        <v>1.3303648297905799</v>
      </c>
      <c r="MRK2" s="1">
        <v>0.94147130272907897</v>
      </c>
      <c r="MRL2" s="1">
        <v>2.38945156266547</v>
      </c>
      <c r="MRM2" s="1">
        <v>0.368189079063441</v>
      </c>
      <c r="MRN2" s="1">
        <v>1.79654990819703</v>
      </c>
      <c r="MRO2" s="1">
        <v>2.0896998909243298</v>
      </c>
      <c r="MRP2" s="1">
        <v>0.99267543920694901</v>
      </c>
      <c r="MRQ2" s="1">
        <v>0.24068434256117099</v>
      </c>
      <c r="MRR2" s="1">
        <v>1.79208913620215</v>
      </c>
      <c r="MRS2" s="1">
        <v>2.2794396790897702</v>
      </c>
      <c r="MRT2" s="1">
        <v>0.143551858375526</v>
      </c>
      <c r="MRU2" s="1">
        <v>0.26125575541224</v>
      </c>
      <c r="MRV2" s="1">
        <v>1.34304565040485</v>
      </c>
      <c r="MRW2" s="1">
        <v>2.1164484711811098</v>
      </c>
      <c r="MRX2" s="1">
        <v>0.57288619219204795</v>
      </c>
      <c r="MRY2" s="1">
        <v>3.0799124037790802</v>
      </c>
      <c r="MRZ2" s="1">
        <v>0.24051946711781899</v>
      </c>
      <c r="MSA2" s="1">
        <v>0.104799471119183</v>
      </c>
      <c r="MSB2" s="1">
        <v>0.117208907284393</v>
      </c>
      <c r="MSC2" s="1">
        <v>1.81977754486416</v>
      </c>
      <c r="MSD2" s="1">
        <v>7.5032649242824795E-2</v>
      </c>
      <c r="MSE2" s="1">
        <v>0.187182023179187</v>
      </c>
      <c r="MSF2" s="1">
        <v>0.43123934591794799</v>
      </c>
      <c r="MSG2" s="1">
        <v>2.7277107147500299</v>
      </c>
      <c r="MSH2" s="1">
        <v>0.110769756504338</v>
      </c>
      <c r="MSI2" s="1">
        <v>0.30468174358572497</v>
      </c>
      <c r="MSJ2" s="1">
        <v>0.38163568797701303</v>
      </c>
      <c r="MSK2" s="1">
        <v>0.59181274059912303</v>
      </c>
      <c r="MSL2" s="1">
        <v>1.4900980857830599</v>
      </c>
      <c r="MSM2" s="1">
        <v>0.31456837410486199</v>
      </c>
      <c r="MSN2" s="1">
        <v>1.5853725055346399</v>
      </c>
      <c r="MSO2" s="1">
        <v>0.44043601297016999</v>
      </c>
      <c r="MSP2" s="1">
        <v>0.55863990295198396</v>
      </c>
      <c r="MSQ2" s="1">
        <v>0.71206033223583998</v>
      </c>
      <c r="MSR2" s="1">
        <v>0.47859336890646798</v>
      </c>
      <c r="MSS2" s="1">
        <v>0.53433952265037499</v>
      </c>
      <c r="MST2" s="1">
        <v>1.04233389546877</v>
      </c>
      <c r="MSU2" s="1">
        <v>0.88637581818418598</v>
      </c>
      <c r="MSV2" s="1">
        <v>1.5297106382543</v>
      </c>
      <c r="MSW2" s="1">
        <v>0.10491368015319701</v>
      </c>
      <c r="MSX2" s="1">
        <v>0.56269666305454202</v>
      </c>
      <c r="MSY2" s="1">
        <v>1.39056409778303</v>
      </c>
      <c r="MSZ2" s="1">
        <v>1.9806264437851799</v>
      </c>
      <c r="MTA2" s="1">
        <v>1.7586945842344801</v>
      </c>
      <c r="MTB2" s="1">
        <v>2.8773939960536399E-2</v>
      </c>
      <c r="MTC2" s="1">
        <v>0.53651356222220203</v>
      </c>
      <c r="MTD2" s="1">
        <v>0.23100284769667401</v>
      </c>
      <c r="MTE2" s="1">
        <v>0.35989790990388998</v>
      </c>
      <c r="MTF2" s="1">
        <v>0.24575019606611601</v>
      </c>
      <c r="MTG2" s="1">
        <v>0.20344288847397199</v>
      </c>
      <c r="MTH2" s="1">
        <v>0.22272428757700399</v>
      </c>
      <c r="MTI2" s="1">
        <v>0.42080342219935801</v>
      </c>
      <c r="MTJ2" s="1">
        <v>0.58820129720719905</v>
      </c>
      <c r="MTK2" s="1">
        <v>1.4768221406373601</v>
      </c>
      <c r="MTL2" s="1">
        <v>0.84037440875207203</v>
      </c>
      <c r="MTM2" s="1">
        <v>2.3077228032532502</v>
      </c>
      <c r="MTN2" s="1">
        <v>3.2192591942191401E-2</v>
      </c>
      <c r="MTO2" s="1">
        <v>0.26859437464045099</v>
      </c>
      <c r="MTP2" s="1">
        <v>0.51134089538536298</v>
      </c>
      <c r="MTQ2" s="1">
        <v>0.98161257642038802</v>
      </c>
      <c r="MTR2" s="1">
        <v>1.1931227132142801</v>
      </c>
      <c r="MTS2" s="1">
        <v>1.28900248676391</v>
      </c>
      <c r="MTT2" s="1">
        <v>0.60572008146810696</v>
      </c>
      <c r="MTU2" s="1">
        <v>8.3729139610252606E-2</v>
      </c>
      <c r="MTV2" s="1">
        <v>0.54705370787087704</v>
      </c>
      <c r="MTW2" s="1">
        <v>0.23394740092403801</v>
      </c>
      <c r="MTX2" s="1">
        <v>2.0845489323153599</v>
      </c>
      <c r="MTY2" s="1">
        <v>0.86847212226193304</v>
      </c>
      <c r="MTZ2" s="1">
        <v>0.81842806259796896</v>
      </c>
      <c r="MUA2" s="1">
        <v>0.52258826393014302</v>
      </c>
      <c r="MUB2" s="1">
        <v>0.39734437411221302</v>
      </c>
      <c r="MUC2" s="1">
        <v>1.4198430767739001</v>
      </c>
      <c r="MUD2" s="1">
        <v>0.50314841732707904</v>
      </c>
      <c r="MUE2" s="1">
        <v>0.71442559423597696</v>
      </c>
      <c r="MUF2" s="1">
        <v>1.8721452912513801</v>
      </c>
      <c r="MUG2" s="1">
        <v>1.86370030110047</v>
      </c>
      <c r="MUH2" s="1">
        <v>2.0030493594298102</v>
      </c>
      <c r="MUI2" s="1">
        <v>0.59444972513873195</v>
      </c>
      <c r="MUJ2" s="1">
        <v>0.119092945485874</v>
      </c>
      <c r="MUK2" s="1">
        <v>0.60182871551046802</v>
      </c>
      <c r="MUL2" s="1">
        <v>1.07878611158847</v>
      </c>
      <c r="MUM2" s="1">
        <v>0.26880925333501798</v>
      </c>
      <c r="MUN2" s="1">
        <v>9.3880326348843302E-3</v>
      </c>
      <c r="MUO2" s="1">
        <v>0.66937562604032796</v>
      </c>
      <c r="MUP2" s="1">
        <v>5.3244401642665203E-2</v>
      </c>
      <c r="MUQ2" s="1">
        <v>1.6406250021239899E-2</v>
      </c>
      <c r="MUR2" s="1">
        <v>1.50975471742957</v>
      </c>
      <c r="MUS2" s="1">
        <v>0.38947858054156997</v>
      </c>
      <c r="MUT2" s="1">
        <v>8.5317930303736897E-2</v>
      </c>
      <c r="MUU2" s="1">
        <v>0.23239538328287601</v>
      </c>
      <c r="MUV2" s="1">
        <v>1.16793213598816</v>
      </c>
      <c r="MUW2" s="1">
        <v>2.5865562031983802</v>
      </c>
      <c r="MUX2" s="1">
        <v>0.98096449929903695</v>
      </c>
      <c r="MUY2" s="1">
        <v>0.24206036007606399</v>
      </c>
      <c r="MUZ2" s="1">
        <v>1.2965219716738099</v>
      </c>
      <c r="MVA2" s="1">
        <v>0.99587744848280202</v>
      </c>
      <c r="MVB2" s="1">
        <v>0.33579085197544101</v>
      </c>
      <c r="MVC2" s="1">
        <v>1.24154737610031</v>
      </c>
      <c r="MVD2" s="1">
        <v>3.7958533174698799</v>
      </c>
      <c r="MVE2" s="1">
        <v>0.28129079500722098</v>
      </c>
      <c r="MVF2" s="1">
        <v>1.15191957575556</v>
      </c>
      <c r="MVG2" s="1">
        <v>1.87916731022686</v>
      </c>
      <c r="MVH2" s="1">
        <v>3.2625094201540898</v>
      </c>
      <c r="MVI2" s="1">
        <v>0.13155882885137099</v>
      </c>
      <c r="MVJ2" s="1">
        <v>1.6931505458699001</v>
      </c>
      <c r="MVK2" s="1">
        <v>1.4065234430098099</v>
      </c>
      <c r="MVL2" s="1">
        <v>0.24801203864811</v>
      </c>
      <c r="MVM2" s="1">
        <v>0.48453160126346401</v>
      </c>
      <c r="MVN2" s="1">
        <v>0.52835475918288799</v>
      </c>
      <c r="MVO2" s="1">
        <v>0.98835288981484304</v>
      </c>
      <c r="MVP2" s="1">
        <v>0.32151444316912398</v>
      </c>
      <c r="MVQ2" s="1">
        <v>1.3781445821715199E-2</v>
      </c>
      <c r="MVR2" s="1">
        <v>3.8935984041021001</v>
      </c>
      <c r="MVS2" s="1">
        <v>3.9712055080900598E-4</v>
      </c>
      <c r="MVT2" s="1">
        <v>0.24899207500197801</v>
      </c>
      <c r="MVU2" s="1">
        <v>0.65176501768234596</v>
      </c>
      <c r="MVV2" s="1">
        <v>0.51456960318690903</v>
      </c>
      <c r="MVW2" s="1">
        <v>0.56281977446049303</v>
      </c>
      <c r="MVX2" s="1">
        <v>0.31696082697398398</v>
      </c>
      <c r="MVY2" s="1">
        <v>0.27940270637291897</v>
      </c>
      <c r="MVZ2" s="1">
        <v>0.19489762105280301</v>
      </c>
      <c r="MWA2" s="1">
        <v>0.39979940122727298</v>
      </c>
      <c r="MWB2" s="1">
        <v>5.39298573787685E-2</v>
      </c>
      <c r="MWC2" s="1">
        <v>2.5077572251767801</v>
      </c>
      <c r="MWD2" s="1">
        <v>0.104939353395022</v>
      </c>
      <c r="MWE2" s="1">
        <v>0.13746943385823701</v>
      </c>
      <c r="MWF2" s="1">
        <v>0.57553367315899795</v>
      </c>
      <c r="MWG2" s="1">
        <v>4.76740391919193E-3</v>
      </c>
      <c r="MWH2" s="1">
        <v>1.4693740390955401</v>
      </c>
      <c r="MWI2" s="1">
        <v>0.32362113900370798</v>
      </c>
      <c r="MWJ2" s="1">
        <v>0.173666210209317</v>
      </c>
      <c r="MWK2" s="1">
        <v>0.470479929838311</v>
      </c>
      <c r="MWL2" s="1">
        <v>2.4295231500102399</v>
      </c>
      <c r="MWM2" s="1">
        <v>0.49429356754881598</v>
      </c>
      <c r="MWN2" s="1">
        <v>0.439837887373352</v>
      </c>
      <c r="MWO2" s="1">
        <v>0.217204654645342</v>
      </c>
      <c r="MWP2" s="1">
        <v>2.2399896091470399</v>
      </c>
      <c r="MWQ2" s="1">
        <v>2.7204662592505602</v>
      </c>
      <c r="MWR2" s="1">
        <v>0.29148314451901403</v>
      </c>
      <c r="MWS2" s="1">
        <v>1.90870047812791</v>
      </c>
      <c r="MWT2" s="1">
        <v>2.53925255874233</v>
      </c>
      <c r="MWU2" s="1">
        <v>2.0441040138922E-2</v>
      </c>
      <c r="MWV2" s="1">
        <v>1.4834859000838201</v>
      </c>
      <c r="MWW2" s="1">
        <v>0.36918221399866002</v>
      </c>
      <c r="MWX2" s="1">
        <v>0.47252859674805697</v>
      </c>
      <c r="MWY2" s="1">
        <v>0.76814815544146797</v>
      </c>
      <c r="MWZ2" s="1">
        <v>2.1329287688258201</v>
      </c>
      <c r="MXA2" s="1">
        <v>2.1586692387181299</v>
      </c>
      <c r="MXB2" s="1">
        <v>0.13878913783726099</v>
      </c>
      <c r="MXC2" s="1">
        <v>0.22583944441509199</v>
      </c>
      <c r="MXD2" s="1">
        <v>0.47113447906906403</v>
      </c>
      <c r="MXE2" s="1">
        <v>5.2742524243809798E-2</v>
      </c>
      <c r="MXF2" s="1">
        <v>0.52154164085586896</v>
      </c>
      <c r="MXG2" s="1">
        <v>0.38847513146199902</v>
      </c>
      <c r="MXH2" s="1">
        <v>0.496105173499164</v>
      </c>
      <c r="MXI2" s="1">
        <v>0.30934190853645299</v>
      </c>
      <c r="MXJ2" s="1">
        <v>1.3684007153434401</v>
      </c>
      <c r="MXK2" s="1">
        <v>3.2422318713381899</v>
      </c>
      <c r="MXL2" s="1">
        <v>4.8804684194559397E-2</v>
      </c>
      <c r="MXM2" s="1">
        <v>0.337126034364296</v>
      </c>
      <c r="MXN2" s="1">
        <v>3.7090953694360898E-2</v>
      </c>
      <c r="MXO2" s="1">
        <v>0.97983833478134297</v>
      </c>
      <c r="MXP2" s="1">
        <v>0.445354853661863</v>
      </c>
      <c r="MXQ2" s="1">
        <v>1.15055035584896</v>
      </c>
      <c r="MXR2" s="1">
        <v>2.2262236906044102</v>
      </c>
      <c r="MXS2" s="1">
        <v>0.116190305970819</v>
      </c>
      <c r="MXT2" s="1">
        <v>0.17419100680227501</v>
      </c>
      <c r="MXU2" s="1">
        <v>0.41485917500826902</v>
      </c>
      <c r="MXV2" s="1">
        <v>1.4893447298640901</v>
      </c>
      <c r="MXW2" s="1">
        <v>0.58073788526909997</v>
      </c>
      <c r="MXX2" s="1">
        <v>0.13568421766682501</v>
      </c>
      <c r="MXY2" s="1">
        <v>0.69525586550766005</v>
      </c>
      <c r="MXZ2" s="1">
        <v>1.65490085381261</v>
      </c>
      <c r="MYA2" s="1">
        <v>0.59974060747646896</v>
      </c>
      <c r="MYB2" s="1">
        <v>0.96903921069071797</v>
      </c>
      <c r="MYC2" s="1">
        <v>1.1349202795609601</v>
      </c>
      <c r="MYD2" s="1">
        <v>0.27142587641639199</v>
      </c>
      <c r="MYE2" s="1">
        <v>0.99251303666492496</v>
      </c>
      <c r="MYF2" s="1">
        <v>1.04961427947758</v>
      </c>
      <c r="MYG2" s="1">
        <v>1.0444946888300899</v>
      </c>
      <c r="MYH2" s="1">
        <v>0.87908135288359601</v>
      </c>
      <c r="MYI2" s="1">
        <v>0.16594425014497499</v>
      </c>
      <c r="MYJ2" s="1">
        <v>0.10502844219120799</v>
      </c>
      <c r="MYK2" s="1">
        <v>0.55969316266121705</v>
      </c>
      <c r="MYL2" s="1">
        <v>1.1257937862845</v>
      </c>
      <c r="MYM2" s="1">
        <v>1.14432147145315</v>
      </c>
      <c r="MYN2" s="1">
        <v>0.85143674495155197</v>
      </c>
      <c r="MYO2" s="1">
        <v>0.68520502794746896</v>
      </c>
      <c r="MYP2" s="1">
        <v>0.151567850710812</v>
      </c>
      <c r="MYQ2" s="1">
        <v>3.6337025680763899</v>
      </c>
      <c r="MYR2" s="1">
        <v>0.207158389869601</v>
      </c>
      <c r="MYS2" s="1">
        <v>1.5785175803232401</v>
      </c>
      <c r="MYT2" s="1">
        <v>9.1106992781830501E-2</v>
      </c>
      <c r="MYU2" s="1">
        <v>0.346840381118598</v>
      </c>
      <c r="MYV2" s="1">
        <v>2.0206667792713899</v>
      </c>
      <c r="MYW2" s="1">
        <v>1.10581304164445</v>
      </c>
      <c r="MYX2" s="1">
        <v>0.70945675777091399</v>
      </c>
      <c r="MYY2" s="1">
        <v>0.88917501446492597</v>
      </c>
      <c r="MYZ2" s="1">
        <v>1.5118920199336401</v>
      </c>
      <c r="MZA2" s="1">
        <v>1.8460470435974301</v>
      </c>
      <c r="MZB2" s="1">
        <v>1.8247444418247001</v>
      </c>
      <c r="MZC2" s="1">
        <v>0.24165815218435799</v>
      </c>
      <c r="MZD2" s="1">
        <v>0.161730420445796</v>
      </c>
      <c r="MZE2" s="1">
        <v>4.0487161827966203E-2</v>
      </c>
      <c r="MZF2" s="1">
        <v>1.1882025212789</v>
      </c>
      <c r="MZG2" s="1">
        <v>0.57352028365742902</v>
      </c>
      <c r="MZH2" s="1">
        <v>1.01347415558579</v>
      </c>
      <c r="MZI2" s="1">
        <v>2.0576455211137299</v>
      </c>
      <c r="MZJ2" s="1">
        <v>1.12454371521934</v>
      </c>
      <c r="MZK2" s="1">
        <v>2.02927812803203</v>
      </c>
      <c r="MZL2" s="1">
        <v>3.3779776766856799</v>
      </c>
      <c r="MZM2" s="1">
        <v>1.05911505984663E-2</v>
      </c>
      <c r="MZN2" s="1">
        <v>7.0753984433850101E-2</v>
      </c>
      <c r="MZO2" s="1">
        <v>0.433648129086389</v>
      </c>
      <c r="MZP2" s="1">
        <v>0.47663134042544197</v>
      </c>
      <c r="MZQ2" s="1">
        <v>1.6086659775260199</v>
      </c>
      <c r="MZR2" s="1">
        <v>2.41233339166675</v>
      </c>
      <c r="MZS2" s="1">
        <v>2.2703163981789101</v>
      </c>
      <c r="MZT2" s="1">
        <v>0.65054914937605401</v>
      </c>
      <c r="MZU2" s="1">
        <v>1.3636758298639</v>
      </c>
      <c r="MZV2" s="1">
        <v>1.7111562430793601</v>
      </c>
      <c r="MZW2" s="1">
        <v>0.30105514296524899</v>
      </c>
      <c r="MZX2" s="1">
        <v>1.47669001531663</v>
      </c>
      <c r="MZY2" s="1">
        <v>0.94151545397663605</v>
      </c>
      <c r="MZZ2" s="1">
        <v>2.4622850065914599</v>
      </c>
      <c r="NAA2" s="1">
        <v>0.24182860929733299</v>
      </c>
      <c r="NAB2" s="1">
        <v>0.22451668054323301</v>
      </c>
      <c r="NAC2" s="1">
        <v>0.41118375243698202</v>
      </c>
      <c r="NAD2" s="1">
        <v>0.83929701678494995</v>
      </c>
      <c r="NAE2" s="1">
        <v>2.5939619145697099</v>
      </c>
      <c r="NAF2" s="1">
        <v>0.28031432959383501</v>
      </c>
      <c r="NAG2" s="1">
        <v>0.254397663369128</v>
      </c>
      <c r="NAH2" s="1">
        <v>0.66469340162516</v>
      </c>
      <c r="NAI2" s="1">
        <v>2.6839411303749401</v>
      </c>
      <c r="NAJ2" s="1">
        <v>0.73421383733884804</v>
      </c>
      <c r="NAK2" s="1">
        <v>0.33284714202353499</v>
      </c>
      <c r="NAL2" s="1">
        <v>0.93535395055576898</v>
      </c>
      <c r="NAM2" s="1">
        <v>0.31883926336840801</v>
      </c>
      <c r="NAN2" s="1">
        <v>0.28239268445004501</v>
      </c>
      <c r="NAO2" s="1">
        <v>0.15001781406219999</v>
      </c>
      <c r="NAP2" s="1">
        <v>0.228454883028744</v>
      </c>
      <c r="NAQ2" s="1">
        <v>2.0250703466045201</v>
      </c>
      <c r="NAR2" s="1">
        <v>1.8472680879099901</v>
      </c>
      <c r="NAS2" s="1">
        <v>0.19881238360405701</v>
      </c>
      <c r="NAT2" s="1">
        <v>1.2770579248155101</v>
      </c>
      <c r="NAU2" s="1">
        <v>0.39293029084696401</v>
      </c>
      <c r="NAV2" s="1">
        <v>0.23764089564393601</v>
      </c>
      <c r="NAW2" s="1">
        <v>1.0581952989504899</v>
      </c>
      <c r="NAX2" s="1">
        <v>0.117558204244924</v>
      </c>
      <c r="NAY2" s="1">
        <v>0.231718680442454</v>
      </c>
      <c r="NAZ2" s="1">
        <v>0.35420865464648399</v>
      </c>
      <c r="NBA2" s="1">
        <v>0.148790989713318</v>
      </c>
      <c r="NBB2" s="1">
        <v>0.55460040209986705</v>
      </c>
      <c r="NBC2" s="1">
        <v>0.207995422479331</v>
      </c>
      <c r="NBD2" s="1">
        <v>0.57654340743467403</v>
      </c>
      <c r="NBE2" s="1">
        <v>1.6501860795084999</v>
      </c>
      <c r="NBF2" s="1">
        <v>0.72891152889687305</v>
      </c>
      <c r="NBG2" s="1">
        <v>1.55961395416836</v>
      </c>
      <c r="NBH2" s="1">
        <v>1.50491297220322</v>
      </c>
      <c r="NBI2" s="1">
        <v>1.2524235366562899</v>
      </c>
      <c r="NBJ2" s="1">
        <v>3.0619434001719501</v>
      </c>
      <c r="NBK2" s="1">
        <v>0.35079934572565602</v>
      </c>
      <c r="NBL2" s="1">
        <v>0.53458415609062104</v>
      </c>
      <c r="NBM2" s="1">
        <v>0.34297073798649003</v>
      </c>
      <c r="NBN2" s="1">
        <v>1.0880831801394999</v>
      </c>
      <c r="NBO2" s="1">
        <v>0.18877365593848999</v>
      </c>
      <c r="NBP2" s="1">
        <v>0.26842976529155299</v>
      </c>
      <c r="NBQ2" s="1">
        <v>0.57701269912365105</v>
      </c>
      <c r="NBR2" s="1">
        <v>0.28367373985570399</v>
      </c>
      <c r="NBS2" s="1">
        <v>1.42084446862539</v>
      </c>
      <c r="NBT2" s="1">
        <v>1.4574125530594499</v>
      </c>
      <c r="NBU2" s="1">
        <v>1.32309467098499</v>
      </c>
      <c r="NBV2" s="1">
        <v>1.6340051332938601</v>
      </c>
      <c r="NBW2" s="1">
        <v>0.754212999883207</v>
      </c>
      <c r="NBX2" s="1">
        <v>0.26534350629386599</v>
      </c>
      <c r="NBY2" s="1">
        <v>2.1678445740651102</v>
      </c>
      <c r="NBZ2" s="1">
        <v>0.47632280565722901</v>
      </c>
      <c r="NCA2" s="1">
        <v>0.2414963355835</v>
      </c>
      <c r="NCB2" s="1">
        <v>0.40747633342310702</v>
      </c>
      <c r="NCC2" s="1">
        <v>1.134099070782</v>
      </c>
      <c r="NCD2" s="1">
        <v>0.76167214571429298</v>
      </c>
      <c r="NCE2" s="1">
        <v>0.55635554809528698</v>
      </c>
      <c r="NCF2" s="1">
        <v>1.6908341630166301E-2</v>
      </c>
      <c r="NCG2" s="1">
        <v>0.111848379278426</v>
      </c>
      <c r="NCH2" s="1">
        <v>0.13847775654105399</v>
      </c>
      <c r="NCI2" s="1">
        <v>0.64705253319350498</v>
      </c>
      <c r="NCJ2" s="1">
        <v>0.59991620540162605</v>
      </c>
      <c r="NCK2" s="1">
        <v>0.82480011120957997</v>
      </c>
      <c r="NCL2" s="1">
        <v>3.1971852456823502</v>
      </c>
      <c r="NCM2" s="1">
        <v>7.2778114701083002E-2</v>
      </c>
      <c r="NCN2" s="1">
        <v>1.4568818590650401</v>
      </c>
      <c r="NCO2" s="1">
        <v>2.28221654856E-3</v>
      </c>
      <c r="NCP2" s="1">
        <v>1.80185096319579</v>
      </c>
      <c r="NCQ2" s="1">
        <v>2.52752029976986</v>
      </c>
      <c r="NCR2" s="1">
        <v>0.25733771454805898</v>
      </c>
      <c r="NCS2" s="1">
        <v>0.95830011164350704</v>
      </c>
      <c r="NCT2" s="1">
        <v>1.7204784675573599</v>
      </c>
      <c r="NCU2" s="1">
        <v>0.88329568992774399</v>
      </c>
      <c r="NCV2" s="1">
        <v>3.3442123230195402</v>
      </c>
      <c r="NCW2" s="1">
        <v>0.12480825265052201</v>
      </c>
      <c r="NCX2" s="1">
        <v>0.697310898332691</v>
      </c>
      <c r="NCY2" s="1">
        <v>0.50107944663279802</v>
      </c>
      <c r="NCZ2" s="1">
        <v>8.8438792537391203E-2</v>
      </c>
      <c r="NDA2" s="1">
        <v>8.9268257250306099E-2</v>
      </c>
      <c r="NDB2" s="1">
        <v>0.25982460288664699</v>
      </c>
      <c r="NDC2" s="1">
        <v>1.2809044659602999</v>
      </c>
      <c r="NDD2" s="1">
        <v>1.3945903010285301</v>
      </c>
      <c r="NDE2" s="1">
        <v>0.57015509792948105</v>
      </c>
      <c r="NDF2" s="1">
        <v>1.11139624191982</v>
      </c>
      <c r="NDG2" s="1">
        <v>7.4737272106275201</v>
      </c>
      <c r="NDH2" s="1">
        <v>1.8716878667775401</v>
      </c>
      <c r="NDI2" s="1">
        <v>1.3636758298639</v>
      </c>
      <c r="NDJ2" s="1">
        <v>0.32213381816914499</v>
      </c>
      <c r="NDK2" s="1">
        <v>6.6131242987825398E-2</v>
      </c>
      <c r="NDL2" s="1">
        <v>9.5694104255587498E-2</v>
      </c>
      <c r="NDM2" s="1">
        <v>0.93253263009262499</v>
      </c>
      <c r="NDN2" s="1">
        <v>1.61146904770778</v>
      </c>
      <c r="NDO2" s="1">
        <v>0.96841769757844098</v>
      </c>
      <c r="NDP2" s="1">
        <v>0.90823261272894595</v>
      </c>
      <c r="NDQ2" s="1">
        <v>0.48094596588208299</v>
      </c>
      <c r="NDR2" s="1">
        <v>0.30486356638537199</v>
      </c>
      <c r="NDS2" s="1">
        <v>0.17750440882929999</v>
      </c>
      <c r="NDT2" s="1">
        <v>1.0172784584830701</v>
      </c>
      <c r="NDU2" s="1">
        <v>1.53675879640229E-2</v>
      </c>
      <c r="NDV2" s="1">
        <v>0.55582266584692197</v>
      </c>
      <c r="NDW2" s="1">
        <v>0.27636248147062697</v>
      </c>
      <c r="NDX2" s="1">
        <v>1.6773789301105599</v>
      </c>
      <c r="NDY2" s="1">
        <v>0.37615738201745502</v>
      </c>
      <c r="NDZ2" s="1">
        <v>0.79260614177120903</v>
      </c>
      <c r="NEA2" s="1">
        <v>0.52219522967042498</v>
      </c>
      <c r="NEB2" s="1">
        <v>1.06060592814726</v>
      </c>
      <c r="NEC2" s="1">
        <v>0.20738657515088499</v>
      </c>
      <c r="NED2" s="1">
        <v>0.67040458237348</v>
      </c>
      <c r="NEE2" s="1">
        <v>1.17659220196822E-2</v>
      </c>
      <c r="NEF2" s="1">
        <v>3.0798871042199801E-2</v>
      </c>
      <c r="NEG2" s="1">
        <v>0.34701474391105103</v>
      </c>
      <c r="NEH2" s="1">
        <v>1.37855641370662</v>
      </c>
      <c r="NEI2" s="1">
        <v>0.801024672414415</v>
      </c>
      <c r="NEJ2" s="1">
        <v>0.244873778248624</v>
      </c>
      <c r="NEK2" s="1">
        <v>0.34057301611271901</v>
      </c>
      <c r="NEL2" s="1">
        <v>0.36140302740199598</v>
      </c>
      <c r="NEM2" s="1">
        <v>0.68225326848486001</v>
      </c>
      <c r="NEN2" s="1">
        <v>1.8284529394514499</v>
      </c>
      <c r="NEO2" s="1">
        <v>0.14667486238349101</v>
      </c>
      <c r="NEP2" s="1">
        <v>4.0268737431453502E-3</v>
      </c>
      <c r="NEQ2" s="1">
        <v>0.73456969145052797</v>
      </c>
      <c r="NER2" s="1">
        <v>1.0497999160047899</v>
      </c>
      <c r="NES2" s="1">
        <v>0.83601742419282399</v>
      </c>
      <c r="NET2" s="1">
        <v>1.0065392314325901</v>
      </c>
      <c r="NEU2" s="1">
        <v>1.3460790572515799</v>
      </c>
      <c r="NEV2" s="1">
        <v>1.9079368789831099</v>
      </c>
      <c r="NEW2" s="1">
        <v>2.8592734850652399</v>
      </c>
      <c r="NEX2" s="1">
        <v>1.5669827699952401</v>
      </c>
      <c r="NEY2" s="1">
        <v>0.84140511661175399</v>
      </c>
      <c r="NEZ2" s="1">
        <v>8.2813427789918695E-2</v>
      </c>
      <c r="NFA2" s="1">
        <v>0.13160475299697799</v>
      </c>
      <c r="NFB2" s="1">
        <v>0.30266870690638598</v>
      </c>
      <c r="NFC2" s="1">
        <v>0.158281536419459</v>
      </c>
      <c r="NFD2" s="1">
        <v>0.25797213089180498</v>
      </c>
      <c r="NFE2" s="1">
        <v>1.62422619326385</v>
      </c>
      <c r="NFF2" s="1">
        <v>0.35646068894826599</v>
      </c>
      <c r="NFG2" s="1">
        <v>9.7155000414275799E-2</v>
      </c>
      <c r="NFH2" s="1">
        <v>7.2591471548944797E-2</v>
      </c>
      <c r="NFI2" s="1">
        <v>2.0176933632852099</v>
      </c>
      <c r="NFJ2" s="1">
        <v>0.59370425656727499</v>
      </c>
      <c r="NFK2" s="1">
        <v>1.3388836871224801</v>
      </c>
      <c r="NFL2" s="1">
        <v>5.1179153390851999</v>
      </c>
      <c r="NFM2" s="1">
        <v>2.0845782016899799</v>
      </c>
      <c r="NFN2" s="1">
        <v>0.27704993384705301</v>
      </c>
      <c r="NFO2" s="1">
        <v>2.04667483325859</v>
      </c>
      <c r="NFP2" s="1">
        <v>1.47152712819244</v>
      </c>
      <c r="NFQ2" s="1">
        <v>0.27422376529449499</v>
      </c>
      <c r="NFR2" s="1">
        <v>0.12991696106270001</v>
      </c>
      <c r="NFS2" s="1">
        <v>1.8017102669604099</v>
      </c>
      <c r="NFT2" s="1">
        <v>0.20107415766233699</v>
      </c>
      <c r="NFU2" s="1">
        <v>0.47627533842924402</v>
      </c>
      <c r="NFV2" s="1">
        <v>0.79288533785571602</v>
      </c>
      <c r="NFW2" s="1">
        <v>1.0555915635105</v>
      </c>
      <c r="NFX2" s="1">
        <v>3.08666902204437</v>
      </c>
      <c r="NFY2" s="1">
        <v>2.54877642941931</v>
      </c>
      <c r="NFZ2" s="1">
        <v>6.1905731645586298E-2</v>
      </c>
      <c r="NGA2" s="1">
        <v>0.62908398184827397</v>
      </c>
      <c r="NGB2" s="1">
        <v>0.63377003380188701</v>
      </c>
      <c r="NGC2" s="1">
        <v>0.11179080979772001</v>
      </c>
      <c r="NGD2" s="1">
        <v>2.2464777666904001</v>
      </c>
      <c r="NGE2" s="1">
        <v>1.9866963132395099</v>
      </c>
      <c r="NGF2" s="1">
        <v>2.67362690653499E-3</v>
      </c>
      <c r="NGG2" s="1">
        <v>0.70059631838058001</v>
      </c>
      <c r="NGH2" s="1">
        <v>1.3067565749758301</v>
      </c>
      <c r="NGI2" s="1">
        <v>9.8194043168520997E-2</v>
      </c>
      <c r="NGJ2" s="1">
        <v>0.54705370787087704</v>
      </c>
      <c r="NGK2" s="1">
        <v>0.36475352938577899</v>
      </c>
      <c r="NGL2" s="1">
        <v>2.9857808629493698</v>
      </c>
      <c r="NGM2" s="1">
        <v>0.204269796188909</v>
      </c>
      <c r="NGN2" s="1">
        <v>0.91892112397954695</v>
      </c>
      <c r="NGO2" s="1">
        <v>1.5863974586376499</v>
      </c>
      <c r="NGP2" s="1">
        <v>0.90169270605336005</v>
      </c>
      <c r="NGQ2" s="1">
        <v>7.8854437143262998E-2</v>
      </c>
      <c r="NGR2" s="1">
        <v>2.0212497815191002</v>
      </c>
      <c r="NGS2" s="1">
        <v>1.31318696735808</v>
      </c>
      <c r="NGT2" s="1">
        <v>0.25084861835632699</v>
      </c>
      <c r="NGU2" s="1">
        <v>4.8047082433086103</v>
      </c>
      <c r="NGV2" s="1">
        <v>9.2333150473345393E-2</v>
      </c>
      <c r="NGW2" s="1">
        <v>0.66454380446847805</v>
      </c>
      <c r="NGX2" s="1">
        <v>0.104972476081717</v>
      </c>
      <c r="NGY2" s="1">
        <v>0.62894510731368702</v>
      </c>
      <c r="NGZ2" s="1">
        <v>0.324056276580934</v>
      </c>
      <c r="NHA2" s="1">
        <v>5.0666630726406599E-2</v>
      </c>
      <c r="NHB2" s="1">
        <v>0.33791344979869797</v>
      </c>
      <c r="NHC2" s="1">
        <v>0.223414307681257</v>
      </c>
      <c r="NHD2" s="1">
        <v>1.3501395715653199</v>
      </c>
      <c r="NHE2" s="1">
        <v>1.1559943730856801</v>
      </c>
      <c r="NHF2" s="1">
        <v>0.72082676544121305</v>
      </c>
      <c r="NHG2" s="1">
        <v>1.4084550296253799</v>
      </c>
      <c r="NHH2" s="1">
        <v>0.17924482822693</v>
      </c>
      <c r="NHI2" s="1">
        <v>1.4081293681837299</v>
      </c>
      <c r="NHJ2" s="1">
        <v>0.486323959759066</v>
      </c>
      <c r="NHK2" s="1">
        <v>1.0160360189405799</v>
      </c>
      <c r="NHL2" s="1">
        <v>1.2729033423256699</v>
      </c>
      <c r="NHM2" s="1">
        <v>0.28823228656038202</v>
      </c>
      <c r="NHN2" s="1">
        <v>0.22029484800949201</v>
      </c>
      <c r="NHO2" s="1">
        <v>0.47784703223067798</v>
      </c>
      <c r="NHP2" s="1">
        <v>8.9656809005057195E-2</v>
      </c>
      <c r="NHQ2" s="1">
        <v>1.0203478845026499</v>
      </c>
      <c r="NHR2" s="1">
        <v>0.17824731840916999</v>
      </c>
      <c r="NHS2" s="1">
        <v>0.56697699952417202</v>
      </c>
      <c r="NHT2" s="1">
        <v>0.85119047922883795</v>
      </c>
      <c r="NHU2" s="1">
        <v>0.118216443371623</v>
      </c>
      <c r="NHV2" s="1">
        <v>0.448638254367068</v>
      </c>
      <c r="NHW2" s="1">
        <v>6.7278487552212607E-2</v>
      </c>
      <c r="NHX2" s="1">
        <v>1.7096949235180401</v>
      </c>
      <c r="NHY2" s="1">
        <v>0.20365963441561</v>
      </c>
      <c r="NHZ2" s="1">
        <v>1.3274458650935199</v>
      </c>
      <c r="NIA2" s="1">
        <v>0.45740854501366801</v>
      </c>
      <c r="NIB2" s="1">
        <v>0.59224237217375397</v>
      </c>
      <c r="NIC2" s="1">
        <v>0.55264889898803804</v>
      </c>
      <c r="NID2" s="1">
        <v>1.43120907463512</v>
      </c>
      <c r="NIE2" s="1">
        <v>1.73620382179745</v>
      </c>
      <c r="NIF2" s="1">
        <v>0.101908199636985</v>
      </c>
      <c r="NIG2" s="1">
        <v>0.41662894623820201</v>
      </c>
      <c r="NIH2" s="1">
        <v>0.25804022942899202</v>
      </c>
      <c r="NII2" s="1">
        <v>1.06480681486644</v>
      </c>
      <c r="NIJ2" s="1">
        <v>1.0393132204486999</v>
      </c>
      <c r="NIK2" s="1">
        <v>1.2376011437140599</v>
      </c>
      <c r="NIL2" s="1">
        <v>0.86068579589711902</v>
      </c>
      <c r="NIM2" s="1">
        <v>0.948304608232451</v>
      </c>
      <c r="NIN2" s="1">
        <v>2.53553078042233E-2</v>
      </c>
      <c r="NIO2" s="1">
        <v>0.82974446573359995</v>
      </c>
      <c r="NIP2" s="1">
        <v>0.58006848988706605</v>
      </c>
      <c r="NIQ2" s="1">
        <v>0.10569933319159699</v>
      </c>
      <c r="NIR2" s="1">
        <v>2.2864744258194798</v>
      </c>
      <c r="NIS2" s="1">
        <v>1.2696908499789299</v>
      </c>
      <c r="NIT2" s="1">
        <v>2.0585656266855801</v>
      </c>
      <c r="NIU2" s="1">
        <v>0.46573151214005698</v>
      </c>
      <c r="NIV2" s="1">
        <v>0.24569009307050699</v>
      </c>
      <c r="NIW2" s="1">
        <v>0.14706074613627401</v>
      </c>
      <c r="NIX2" s="1">
        <v>3.0467277533974699</v>
      </c>
      <c r="NIY2" s="1">
        <v>0.123732000896008</v>
      </c>
      <c r="NIZ2" s="1">
        <v>1.2683383999742901</v>
      </c>
      <c r="NJA2" s="1">
        <v>0.34557804007488602</v>
      </c>
      <c r="NJB2" s="1">
        <v>1.6107930963889801</v>
      </c>
      <c r="NJC2" s="1">
        <v>1.5675094757533099</v>
      </c>
      <c r="NJD2" s="1">
        <v>0.354588538930453</v>
      </c>
      <c r="NJE2" s="1">
        <v>4.9974007300607202</v>
      </c>
      <c r="NJF2" s="1">
        <v>0.110545931115659</v>
      </c>
      <c r="NJG2" s="1">
        <v>0.55230976009756905</v>
      </c>
      <c r="NJH2" s="1">
        <v>0.32231700616013498</v>
      </c>
      <c r="NJI2" s="1">
        <v>2.0507361642024899</v>
      </c>
      <c r="NJJ2" s="1">
        <v>0.88683569451335398</v>
      </c>
      <c r="NJK2" s="1">
        <v>0.89503950714580904</v>
      </c>
      <c r="NJL2" s="1">
        <v>0.25416599132330198</v>
      </c>
      <c r="NJM2" s="1">
        <v>1.2465242218614101</v>
      </c>
      <c r="NJN2" s="1">
        <v>2.81883901046309</v>
      </c>
      <c r="NJO2" s="1">
        <v>0.70244668615592598</v>
      </c>
      <c r="NJP2" s="1">
        <v>0.240020890592193</v>
      </c>
      <c r="NJQ2" s="1">
        <v>0.48176877789710698</v>
      </c>
      <c r="NJR2" s="1">
        <v>0.35333187243598202</v>
      </c>
      <c r="NJS2" s="1">
        <v>0.55505029216294399</v>
      </c>
      <c r="NJT2" s="1">
        <v>0.45531591319994102</v>
      </c>
      <c r="NJU2" s="1">
        <v>0.42281981909038502</v>
      </c>
      <c r="NJV2" s="1">
        <v>3.9641381440844499</v>
      </c>
      <c r="NJW2" s="1">
        <v>0.109554208137675</v>
      </c>
      <c r="NJX2" s="1">
        <v>1.0718059447941299</v>
      </c>
      <c r="NJY2" s="1">
        <v>0.514838475525916</v>
      </c>
      <c r="NJZ2" s="1">
        <v>1.6457605069446098E-2</v>
      </c>
      <c r="NKA2" s="1">
        <v>5.8211735107081797</v>
      </c>
      <c r="NKB2" s="1">
        <v>1.09858152188074</v>
      </c>
      <c r="NKC2" s="1">
        <v>4.4768832133478098E-2</v>
      </c>
      <c r="NKD2" s="1">
        <v>2.1510283918869102</v>
      </c>
      <c r="NKE2" s="1">
        <v>1.53846381961419</v>
      </c>
      <c r="NKF2" s="1">
        <v>0.72407619974146498</v>
      </c>
      <c r="NKG2" s="1">
        <v>0.78340461826586205</v>
      </c>
      <c r="NKH2" s="1">
        <v>0.89751057730594996</v>
      </c>
      <c r="NKI2" s="1">
        <v>7.9116411196346104E-2</v>
      </c>
      <c r="NKJ2" s="1">
        <v>2.5068322347023</v>
      </c>
      <c r="NKK2" s="1">
        <v>1.2149058822811101</v>
      </c>
      <c r="NKL2" s="1">
        <v>5.9184445590009301E-2</v>
      </c>
      <c r="NKM2" s="1">
        <v>8.4333625729323694E-2</v>
      </c>
      <c r="NKN2" s="1">
        <v>0.30713055130654698</v>
      </c>
      <c r="NKO2" s="1">
        <v>0.75791815335128199</v>
      </c>
      <c r="NKP2" s="1">
        <v>0.57786265556957905</v>
      </c>
      <c r="NKQ2" s="1">
        <v>0.572953891144654</v>
      </c>
      <c r="NKR2" s="1">
        <v>1.05886219129333</v>
      </c>
      <c r="NKS2" s="1">
        <v>0.93000641512959603</v>
      </c>
      <c r="NKT2" s="1">
        <v>3.72866044849681</v>
      </c>
      <c r="NKU2" s="1">
        <v>1.0946943512020999</v>
      </c>
      <c r="NKV2" s="1">
        <v>0.14627196395609501</v>
      </c>
      <c r="NKW2" s="1">
        <v>0.203936204681015</v>
      </c>
      <c r="NKX2" s="1">
        <v>1.35572283250655</v>
      </c>
      <c r="NKY2" s="1">
        <v>0.28518907873771998</v>
      </c>
      <c r="NKZ2" s="1">
        <v>0.54795182257908903</v>
      </c>
      <c r="NLA2" s="1">
        <v>0.53258620095704601</v>
      </c>
      <c r="NLB2" s="1">
        <v>2.25385994880298</v>
      </c>
      <c r="NLC2" s="1">
        <v>0.43894050690757802</v>
      </c>
      <c r="NLD2" s="1">
        <v>1.5611934701439201</v>
      </c>
      <c r="NLE2" s="1">
        <v>1.2382432690255101</v>
      </c>
      <c r="NLF2" s="1">
        <v>0.68461965288142101</v>
      </c>
      <c r="NLG2" s="1">
        <v>1.6537522273269201</v>
      </c>
      <c r="NLH2" s="1">
        <v>1.4760476979522501</v>
      </c>
      <c r="NLI2" s="1">
        <v>1.3270529265636499</v>
      </c>
      <c r="NLJ2" s="1">
        <v>0.60122307325733204</v>
      </c>
      <c r="NLK2" s="1">
        <v>0.40459823645540699</v>
      </c>
      <c r="NLL2" s="1">
        <v>2.9359240994903599</v>
      </c>
      <c r="NLM2" s="1">
        <v>1.6270372276978999</v>
      </c>
      <c r="NLN2" s="1">
        <v>5.2331338912643099</v>
      </c>
      <c r="NLO2" s="1">
        <v>0.27952685096790097</v>
      </c>
      <c r="NLP2" s="1">
        <v>0.175121375811156</v>
      </c>
      <c r="NLQ2" s="1">
        <v>0.12577187049227101</v>
      </c>
      <c r="NLR2" s="1">
        <v>0.136501425074216</v>
      </c>
      <c r="NLS2" s="1">
        <v>3.1694022717874399</v>
      </c>
      <c r="NLT2" s="1">
        <v>1.5581054713128499</v>
      </c>
      <c r="NLU2" s="1">
        <v>2.1710447128450099</v>
      </c>
      <c r="NLV2" s="1">
        <v>0.68066359211594596</v>
      </c>
      <c r="NLW2" s="1">
        <v>0.847281746493045</v>
      </c>
      <c r="NLX2" s="1">
        <v>1.2398874726970499</v>
      </c>
      <c r="NLY2" s="1">
        <v>0.45220419882478302</v>
      </c>
      <c r="NLZ2" s="1">
        <v>0.39594696741639201</v>
      </c>
      <c r="NMA2" s="1">
        <v>1.0730171172071601</v>
      </c>
      <c r="NMB2" s="1">
        <v>2.13296518102368</v>
      </c>
      <c r="NMC2" s="1">
        <v>3.4591419927125302</v>
      </c>
      <c r="NMD2" s="1">
        <v>4.0136350306803096E-3</v>
      </c>
      <c r="NME2" s="1">
        <v>3.6520993974561402</v>
      </c>
      <c r="NMF2" s="1">
        <v>0.40633632908115602</v>
      </c>
      <c r="NMG2" s="1">
        <v>1.17041200406966</v>
      </c>
      <c r="NMH2" s="1">
        <v>3.9007386598795502</v>
      </c>
      <c r="NMI2" s="1">
        <v>0.82590498296755499</v>
      </c>
      <c r="NMJ2" s="1">
        <v>2.79717290226516E-2</v>
      </c>
      <c r="NMK2" s="1">
        <v>1.0179246688752801</v>
      </c>
      <c r="NML2" s="1">
        <v>0.818826523980279</v>
      </c>
      <c r="NMM2" s="1">
        <v>1.30444737331921E-2</v>
      </c>
      <c r="NMN2" s="1">
        <v>0.16403922999124701</v>
      </c>
      <c r="NMO2" s="1">
        <v>0.77904966438359402</v>
      </c>
      <c r="NMP2" s="1">
        <v>1.2719943673838401</v>
      </c>
      <c r="NMQ2" s="1">
        <v>2.3962679370220101</v>
      </c>
      <c r="NMR2" s="1">
        <v>7.7164886681658898E-2</v>
      </c>
      <c r="NMS2" s="1">
        <v>2.6503030942787199E-3</v>
      </c>
      <c r="NMT2" s="1">
        <v>0.94716611697477504</v>
      </c>
      <c r="NMU2" s="1">
        <v>0.104254375180606</v>
      </c>
      <c r="NMV2" s="1">
        <v>0.78425926644505195</v>
      </c>
      <c r="NMW2" s="1">
        <v>0.40241746218032698</v>
      </c>
      <c r="NMX2" s="1">
        <v>5.5378216975184802E-2</v>
      </c>
      <c r="NMY2" s="1">
        <v>2.38069827755504</v>
      </c>
      <c r="NMZ2" s="1">
        <v>0.13465392105617499</v>
      </c>
      <c r="NNA2" s="1">
        <v>1.3596838321220801</v>
      </c>
      <c r="NNB2" s="1">
        <v>0.64993640681629405</v>
      </c>
      <c r="NNC2" s="1">
        <v>0.28764042168508203</v>
      </c>
      <c r="NND2" s="1">
        <v>0.55735418398745096</v>
      </c>
      <c r="NNE2" s="1">
        <v>1.04396338947555</v>
      </c>
      <c r="NNF2" s="1">
        <v>0.90320692664165103</v>
      </c>
      <c r="NNG2" s="1">
        <v>2.0202059265246</v>
      </c>
      <c r="NNH2" s="1">
        <v>0.18520966160782801</v>
      </c>
      <c r="NNI2" s="1">
        <v>2.27251867809861E-2</v>
      </c>
      <c r="NNJ2" s="1">
        <v>0.88884908596800405</v>
      </c>
      <c r="NNK2" s="1">
        <v>2.7088822801328098</v>
      </c>
      <c r="NNL2" s="1">
        <v>13.2259674032783</v>
      </c>
      <c r="NNM2" s="1">
        <v>0.33654413461535199</v>
      </c>
      <c r="NNN2" s="1">
        <v>1.18576556243821</v>
      </c>
      <c r="NNO2" s="1">
        <v>0.33239885359210702</v>
      </c>
      <c r="NNP2" s="1">
        <v>2.40135933047317</v>
      </c>
      <c r="NNQ2" s="1">
        <v>0.47881903716954499</v>
      </c>
      <c r="NNR2" s="1">
        <v>0.54113727168186998</v>
      </c>
      <c r="NNS2" s="1">
        <v>0.53442798718117002</v>
      </c>
      <c r="NNT2" s="1">
        <v>0.22025376175731301</v>
      </c>
      <c r="NNU2" s="1">
        <v>1.7170669335986599</v>
      </c>
      <c r="NNV2" s="1">
        <v>0.69782338247387599</v>
      </c>
      <c r="NNW2" s="1">
        <v>0.16618667891712099</v>
      </c>
      <c r="NNX2" s="1">
        <v>6.8688994505796103E-2</v>
      </c>
      <c r="NNY2" s="1">
        <v>0.32491726733834098</v>
      </c>
      <c r="NNZ2" s="1">
        <v>0.83904552594721205</v>
      </c>
      <c r="NOA2" s="1">
        <v>0.76344637551820904</v>
      </c>
      <c r="NOB2" s="1">
        <v>0.901125536083065</v>
      </c>
      <c r="NOC2" s="1">
        <v>0.39585806905580201</v>
      </c>
      <c r="NOD2" s="1">
        <v>0.72474535509103899</v>
      </c>
      <c r="NOE2" s="1">
        <v>2.6791765884018202</v>
      </c>
      <c r="NOF2" s="1">
        <v>0.19529153745792599</v>
      </c>
      <c r="NOG2" s="1">
        <v>1.1524113344815701</v>
      </c>
      <c r="NOH2" s="1">
        <v>1.21207533923982</v>
      </c>
      <c r="NOI2" s="1">
        <v>0.670226673269816</v>
      </c>
      <c r="NOJ2" s="1">
        <v>0.94873675709800598</v>
      </c>
      <c r="NOK2" s="1">
        <v>1.48178195476833</v>
      </c>
      <c r="NOL2" s="1">
        <v>2.17968056818644</v>
      </c>
      <c r="NOM2" s="1">
        <v>0.10948349500464399</v>
      </c>
      <c r="NON2" s="1">
        <v>0.30818306789440503</v>
      </c>
      <c r="NOO2" s="1">
        <v>1.38299442439062</v>
      </c>
      <c r="NOP2" s="1">
        <v>1.3597259782106199</v>
      </c>
      <c r="NOQ2" s="1">
        <v>0.32647411498537598</v>
      </c>
      <c r="NOR2" s="1">
        <v>1.5851921359866801</v>
      </c>
      <c r="NOS2" s="1">
        <v>2.29207665226222E-3</v>
      </c>
      <c r="NOT2" s="1">
        <v>0.22140537239063299</v>
      </c>
      <c r="NOU2" s="1">
        <v>1.2269274965321999</v>
      </c>
      <c r="NOV2" s="1">
        <v>0.49359105690601901</v>
      </c>
      <c r="NOW2" s="1">
        <v>0.80555918200322696</v>
      </c>
      <c r="NOX2" s="1">
        <v>0.35084140670403202</v>
      </c>
      <c r="NOY2" s="1">
        <v>0.21765648586105099</v>
      </c>
      <c r="NOZ2" s="1">
        <v>1.7507952877423201</v>
      </c>
      <c r="NPA2" s="1">
        <v>0.16067683275730399</v>
      </c>
      <c r="NPB2" s="1">
        <v>0.922716168185156</v>
      </c>
      <c r="NPC2" s="1">
        <v>0.353409625377963</v>
      </c>
      <c r="NPD2" s="1">
        <v>7.9087432887327697E-3</v>
      </c>
      <c r="NPE2" s="1">
        <v>9.2125731126724397E-2</v>
      </c>
      <c r="NPF2" s="1">
        <v>1.4383642525299301</v>
      </c>
      <c r="NPG2" s="1">
        <v>0.59610432966954596</v>
      </c>
      <c r="NPH2" s="1">
        <v>0.59157148698108697</v>
      </c>
      <c r="NPI2" s="1">
        <v>1.9234578338149</v>
      </c>
      <c r="NPJ2" s="1">
        <v>0.33670871587807599</v>
      </c>
      <c r="NPK2" s="1">
        <v>0.37400300654115698</v>
      </c>
      <c r="NPL2" s="1">
        <v>0.79410944047306398</v>
      </c>
      <c r="NPM2" s="1">
        <v>0.29082731525606997</v>
      </c>
      <c r="NPN2" s="1">
        <v>4.68958662473337E-3</v>
      </c>
      <c r="NPO2" s="1">
        <v>0.67980077215317503</v>
      </c>
      <c r="NPP2" s="1">
        <v>1.9763225577829799</v>
      </c>
      <c r="NPQ2" s="1">
        <v>0.47503910024304702</v>
      </c>
      <c r="NPR2" s="1">
        <v>0.838399333740522</v>
      </c>
      <c r="NPS2" s="1">
        <v>0.94555506179049997</v>
      </c>
      <c r="NPT2" s="1">
        <v>5.2970306984899802E-2</v>
      </c>
      <c r="NPU2" s="1">
        <v>0.211335793335995</v>
      </c>
      <c r="NPV2" s="1">
        <v>0.14951116382114801</v>
      </c>
      <c r="NPW2" s="1">
        <v>1.3195467106004299</v>
      </c>
      <c r="NPX2" s="1">
        <v>0.283265064796688</v>
      </c>
      <c r="NPY2" s="1">
        <v>2.9338978485417702</v>
      </c>
      <c r="NPZ2" s="1">
        <v>2.37328637464841E-2</v>
      </c>
      <c r="NQA2" s="1">
        <v>2.72343674250572</v>
      </c>
      <c r="NQB2" s="1">
        <v>2.2519937886822099</v>
      </c>
      <c r="NQC2" s="1">
        <v>0.88015191143093896</v>
      </c>
      <c r="NQD2" s="1">
        <v>0.64041105096842299</v>
      </c>
      <c r="NQE2" s="1">
        <v>1.72930705870845</v>
      </c>
      <c r="NQF2" s="1">
        <v>0.84197403024384299</v>
      </c>
      <c r="NQG2" s="1">
        <v>0.57825868259051205</v>
      </c>
      <c r="NQH2" s="1">
        <v>0.50836398048856501</v>
      </c>
      <c r="NQI2" s="1">
        <v>2.1084826294858501</v>
      </c>
      <c r="NQJ2" s="1">
        <v>1.6021593488110899</v>
      </c>
      <c r="NQK2" s="1">
        <v>1.3397046953932299</v>
      </c>
      <c r="NQL2" s="1">
        <v>0.60510085801596702</v>
      </c>
      <c r="NQM2" s="1">
        <v>1.4768602689281201</v>
      </c>
      <c r="NQN2" s="1">
        <v>1.2191804942256601</v>
      </c>
      <c r="NQO2" s="1">
        <v>2.9749420532133102</v>
      </c>
      <c r="NQP2" s="1">
        <v>2.0105574368546399</v>
      </c>
      <c r="NQQ2" s="1">
        <v>0.97735085436368097</v>
      </c>
      <c r="NQR2" s="1">
        <v>0.94455589227904801</v>
      </c>
      <c r="NQS2" s="1">
        <v>4.37379509706523</v>
      </c>
      <c r="NQT2" s="1">
        <v>6.4428762453057495E-2</v>
      </c>
      <c r="NQU2" s="1">
        <v>0.32663812333033299</v>
      </c>
      <c r="NQV2" s="1">
        <v>0.94911547342879998</v>
      </c>
      <c r="NQW2" s="1">
        <v>1.7426979852492801</v>
      </c>
      <c r="NQX2" s="1">
        <v>0.339542476105055</v>
      </c>
      <c r="NQY2" s="1">
        <v>0.55704680694567099</v>
      </c>
      <c r="NQZ2" s="1">
        <v>0.67629187835751803</v>
      </c>
      <c r="NRA2" s="1">
        <v>1.03920562090923</v>
      </c>
      <c r="NRB2" s="1">
        <v>1.0089081949154499</v>
      </c>
      <c r="NRC2" s="1">
        <v>2.68289574583582</v>
      </c>
      <c r="NRD2" s="1">
        <v>0.44818813317272099</v>
      </c>
      <c r="NRE2" s="1">
        <v>1.3054410536752299</v>
      </c>
      <c r="NRF2" s="1">
        <v>2.2412055678258098</v>
      </c>
      <c r="NRG2" s="1">
        <v>0.38431078173545502</v>
      </c>
      <c r="NRH2" s="1">
        <v>1.31755390154602</v>
      </c>
      <c r="NRI2" s="1">
        <v>0.85587837139316603</v>
      </c>
      <c r="NRJ2" s="1">
        <v>4.7629570608194998</v>
      </c>
      <c r="NRK2" s="1">
        <v>0.41450029028266699</v>
      </c>
      <c r="NRL2" s="1">
        <v>0.22148876701602699</v>
      </c>
      <c r="NRM2" s="1">
        <v>0.35823365129754098</v>
      </c>
      <c r="NRN2" s="1">
        <v>0.77083459417741396</v>
      </c>
      <c r="NRO2" s="1">
        <v>2.5287416371869001E-2</v>
      </c>
      <c r="NRP2" s="1">
        <v>1.2063147723188401</v>
      </c>
      <c r="NRQ2" s="1">
        <v>0.60924958707287502</v>
      </c>
      <c r="NRR2" s="1">
        <v>1.2629468426438599</v>
      </c>
      <c r="NRS2" s="1">
        <v>1.51652227097631</v>
      </c>
      <c r="NRT2" s="1">
        <v>1.02973216997855</v>
      </c>
      <c r="NRU2" s="1">
        <v>0.89921306630852804</v>
      </c>
      <c r="NRV2" s="1">
        <v>1.0426865445753799</v>
      </c>
      <c r="NRW2" s="1">
        <v>0.98341900140044003</v>
      </c>
      <c r="NRX2" s="1">
        <v>0.19362910533664801</v>
      </c>
      <c r="NRY2" s="1">
        <v>0.57871569168793502</v>
      </c>
      <c r="NRZ2" s="1">
        <v>2.5769883158821698</v>
      </c>
      <c r="NSA2" s="1">
        <v>0.79407722814781201</v>
      </c>
      <c r="NSB2" s="1">
        <v>0.36379124455082801</v>
      </c>
      <c r="NSC2" s="1">
        <v>0.31071915337580902</v>
      </c>
      <c r="NSD2" s="1">
        <v>1.5126328892379099</v>
      </c>
      <c r="NSE2" s="1">
        <v>1.6138253160504199</v>
      </c>
      <c r="NSF2" s="1">
        <v>0.24107885086175701</v>
      </c>
      <c r="NSG2" s="1">
        <v>0.42417349614241501</v>
      </c>
      <c r="NSH2" s="1">
        <v>0.11598893968045999</v>
      </c>
      <c r="NSI2" s="1">
        <v>1.42721562388728</v>
      </c>
      <c r="NSJ2" s="1">
        <v>2.5685133893340399</v>
      </c>
      <c r="NSK2" s="1">
        <v>1.79142575760179</v>
      </c>
      <c r="NSL2" s="1">
        <v>0.59335709067150499</v>
      </c>
      <c r="NSM2" s="1">
        <v>0.65710132800121801</v>
      </c>
      <c r="NSN2" s="1">
        <v>0.81781693823691304</v>
      </c>
      <c r="NSO2" s="1">
        <v>0.64598498594322895</v>
      </c>
      <c r="NSP2" s="1">
        <v>0.47635610053313099</v>
      </c>
      <c r="NSQ2" s="1">
        <v>1.23549007065233</v>
      </c>
      <c r="NSR2" s="1">
        <v>0.42760167171469898</v>
      </c>
      <c r="NSS2" s="1">
        <v>2.62513979077726</v>
      </c>
      <c r="NST2" s="1">
        <v>1.7854213189357599</v>
      </c>
      <c r="NSU2" s="1">
        <v>0.29036383993611398</v>
      </c>
      <c r="NSV2" s="1">
        <v>1.2387014885708401</v>
      </c>
      <c r="NSW2" s="1">
        <v>0.72419190888207097</v>
      </c>
      <c r="NSX2" s="1">
        <v>0.98782351410527702</v>
      </c>
      <c r="NSY2" s="1">
        <v>1.8749638377494999</v>
      </c>
      <c r="NSZ2" s="1">
        <v>1.7649693408799001</v>
      </c>
      <c r="NTA2" s="1">
        <v>1.0560191273420401</v>
      </c>
      <c r="NTB2" s="1">
        <v>0.87714453368699197</v>
      </c>
      <c r="NTC2" s="1">
        <v>1.04159275822775</v>
      </c>
      <c r="NTD2" s="1">
        <v>0.68912634371598902</v>
      </c>
      <c r="NTE2" s="1">
        <v>0.13218275392015799</v>
      </c>
      <c r="NTF2" s="1">
        <v>6.5737842625717705E-2</v>
      </c>
      <c r="NTG2" s="1">
        <v>9.2701261783549802E-2</v>
      </c>
      <c r="NTH2" s="1">
        <v>0.43910762497591099</v>
      </c>
      <c r="NTI2" s="1">
        <v>0.28134231720737402</v>
      </c>
      <c r="NTJ2" s="1">
        <v>1.09273573644457</v>
      </c>
      <c r="NTK2" s="1">
        <v>7.3400022490779301E-2</v>
      </c>
      <c r="NTL2" s="1">
        <v>0.543648887340901</v>
      </c>
      <c r="NTM2" s="1">
        <v>2.0424933865208299</v>
      </c>
      <c r="NTN2" s="1">
        <v>1.7642354582594399</v>
      </c>
      <c r="NTO2" s="1">
        <v>0.32201702567103901</v>
      </c>
      <c r="NTP2" s="1">
        <v>0.65579068941962804</v>
      </c>
      <c r="NTQ2" s="1">
        <v>0.807944638648328</v>
      </c>
    </row>
    <row r="3" spans="1:10001">
      <c r="A3" t="s">
        <v>4</v>
      </c>
      <c r="B3" s="1">
        <v>0.69866489776624496</v>
      </c>
      <c r="C3" s="1">
        <v>1.3274214032154701</v>
      </c>
      <c r="D3" s="1">
        <v>8.0849197644453905E-2</v>
      </c>
      <c r="E3" s="1">
        <v>1.2345365745874901</v>
      </c>
      <c r="F3" s="1">
        <v>2.3124179975137298</v>
      </c>
      <c r="G3" s="1">
        <v>2.3586961163182498</v>
      </c>
      <c r="H3" s="1">
        <v>0.21514556977072599</v>
      </c>
      <c r="I3" s="1">
        <v>0.466852561639856</v>
      </c>
      <c r="J3" s="1">
        <v>0.96628069798510696</v>
      </c>
      <c r="K3" s="1">
        <v>0.41133763262212097</v>
      </c>
      <c r="L3" s="1">
        <v>3.8954570224499401</v>
      </c>
      <c r="M3" s="1">
        <v>0.115160028186729</v>
      </c>
      <c r="N3" s="1">
        <v>0.75477805564210798</v>
      </c>
      <c r="O3" s="1">
        <v>3.9883440323792398</v>
      </c>
      <c r="P3" s="1">
        <v>2.7340575431880398</v>
      </c>
      <c r="Q3" s="1">
        <v>7.2761821904506698</v>
      </c>
      <c r="R3" s="1">
        <v>3.7143900793997</v>
      </c>
      <c r="S3" s="1">
        <v>3.93305468839129</v>
      </c>
      <c r="T3" s="1">
        <v>3.0897786211237102</v>
      </c>
      <c r="U3" s="1">
        <v>1.1947012820924801</v>
      </c>
      <c r="V3" s="1">
        <v>0.15815553841351901</v>
      </c>
      <c r="W3" s="1">
        <v>0.18685449026415599</v>
      </c>
      <c r="X3" s="1">
        <v>6.4879162767094201</v>
      </c>
      <c r="Y3" s="1">
        <v>1.9273426754496801</v>
      </c>
      <c r="Z3" s="1">
        <v>0.46568644477112597</v>
      </c>
      <c r="AA3" s="1">
        <v>1.06173345061138</v>
      </c>
      <c r="AB3" s="1">
        <v>9.1341441991046601E-2</v>
      </c>
      <c r="AC3" s="1">
        <v>2.2334839777819498E-2</v>
      </c>
      <c r="AD3" s="1">
        <v>0.45192783034345002</v>
      </c>
      <c r="AE3" s="1">
        <v>1.0766484661075</v>
      </c>
      <c r="AF3" s="1">
        <v>1.1467440162081901</v>
      </c>
      <c r="AG3" s="1">
        <v>0.63942682288619701</v>
      </c>
      <c r="AH3" s="1">
        <v>0.63465679601208502</v>
      </c>
      <c r="AI3" s="1">
        <v>0.27591172603636699</v>
      </c>
      <c r="AJ3" s="1">
        <v>0.17644341014279399</v>
      </c>
      <c r="AK3" s="1">
        <v>0.57022632868892198</v>
      </c>
      <c r="AL3" s="1">
        <v>2.82190480243657</v>
      </c>
      <c r="AM3" s="1">
        <v>1.44887919430265</v>
      </c>
      <c r="AN3" s="1">
        <v>5.7366709768487102E-2</v>
      </c>
      <c r="AO3" s="1">
        <v>0.89625034224177003</v>
      </c>
      <c r="AP3" s="1">
        <v>0.16262509401949701</v>
      </c>
      <c r="AQ3" s="1">
        <v>0.912104167648911</v>
      </c>
      <c r="AR3" s="1">
        <v>0.72914802857130501</v>
      </c>
      <c r="AS3" s="1">
        <v>0.46537025979588598</v>
      </c>
      <c r="AT3" s="1">
        <v>0.10549715671568</v>
      </c>
      <c r="AU3" s="1">
        <v>0.65566166255546898</v>
      </c>
      <c r="AV3" s="1">
        <v>1.3846809485138101</v>
      </c>
      <c r="AW3" s="1">
        <v>1.80988195190809</v>
      </c>
      <c r="AX3" s="1">
        <v>0.14559813013598399</v>
      </c>
      <c r="AY3" s="1">
        <v>0.119718411565229</v>
      </c>
      <c r="AZ3" s="1">
        <v>1.56736280419006</v>
      </c>
      <c r="BA3" s="1">
        <v>0.757685998251175</v>
      </c>
      <c r="BB3" s="1">
        <v>3.9045703679065199E-3</v>
      </c>
      <c r="BC3" s="1">
        <v>0.57539441042911399</v>
      </c>
      <c r="BD3" s="1">
        <v>1.1251717443036</v>
      </c>
      <c r="BE3" s="1">
        <v>1.09520624090427</v>
      </c>
      <c r="BF3" s="1">
        <v>5.78028058155984E-2</v>
      </c>
      <c r="BG3" s="1">
        <v>9.6300477797540099E-2</v>
      </c>
      <c r="BH3" s="1">
        <v>0.198363296503688</v>
      </c>
      <c r="BI3" s="1">
        <v>0.25766311769543598</v>
      </c>
      <c r="BJ3" s="1">
        <v>3.6039159853787098E-2</v>
      </c>
      <c r="BK3" s="1">
        <v>0.25593112906987597</v>
      </c>
      <c r="BL3" s="1">
        <v>0.245970351475442</v>
      </c>
      <c r="BM3" s="1">
        <v>0.74668956956522703</v>
      </c>
      <c r="BN3" s="1">
        <v>1.3836401872338</v>
      </c>
      <c r="BO3" s="1">
        <v>0.13228263791709099</v>
      </c>
      <c r="BP3" s="1">
        <v>1.74071658106758</v>
      </c>
      <c r="BQ3" s="1">
        <v>0.76969193977061801</v>
      </c>
      <c r="BR3" s="1">
        <v>0.17215916433913001</v>
      </c>
      <c r="BS3" s="1">
        <v>0.486148511029248</v>
      </c>
      <c r="BT3" s="1">
        <v>1.0217230548932399</v>
      </c>
      <c r="BU3" s="1">
        <v>0.972661854274393</v>
      </c>
      <c r="BV3" s="1">
        <v>1.04296108580418</v>
      </c>
      <c r="BW3" s="1">
        <v>0.54723624488513301</v>
      </c>
      <c r="BX3" s="1">
        <v>0.27222444905468002</v>
      </c>
      <c r="BY3" s="1">
        <v>1.1227301542900801</v>
      </c>
      <c r="BZ3" s="1">
        <v>0.114822690875097</v>
      </c>
      <c r="CA3" s="1">
        <v>0.50799337255527899</v>
      </c>
      <c r="CB3" s="1">
        <v>0.58454154520537704</v>
      </c>
      <c r="CC3" s="1">
        <v>0.136770877527848</v>
      </c>
      <c r="CD3" s="1">
        <v>0.60001512256637701</v>
      </c>
      <c r="CE3" s="1">
        <v>1.06544975118343</v>
      </c>
      <c r="CF3" s="1">
        <v>0.33998818231939398</v>
      </c>
      <c r="CG3" s="1">
        <v>0.53420704997785695</v>
      </c>
      <c r="CH3" s="1">
        <v>0.51267927784645895</v>
      </c>
      <c r="CI3" s="1">
        <v>9.8553638351520603E-2</v>
      </c>
      <c r="CJ3" s="1">
        <v>0.31722252791539302</v>
      </c>
      <c r="CK3" s="1">
        <v>0.36270040400151699</v>
      </c>
      <c r="CL3" s="1">
        <v>1.5812060323888</v>
      </c>
      <c r="CM3" s="1">
        <v>7.6254013976410295E-2</v>
      </c>
      <c r="CN3" s="1">
        <v>0.92691070583673896</v>
      </c>
      <c r="CO3" s="1">
        <v>1.61393099037212</v>
      </c>
      <c r="CP3" s="1">
        <v>0.49542928437383399</v>
      </c>
      <c r="CQ3" s="1">
        <v>4.97067250937306E-2</v>
      </c>
      <c r="CR3" s="1">
        <v>0.187684370639883</v>
      </c>
      <c r="CS3" s="1">
        <v>4.1594376283717498</v>
      </c>
      <c r="CT3" s="1">
        <v>0.99534862689496795</v>
      </c>
      <c r="CU3" s="1">
        <v>1.86636656225755</v>
      </c>
      <c r="CV3" s="1">
        <v>2.2279947051102802</v>
      </c>
      <c r="CW3" s="1">
        <v>0.429937778667975</v>
      </c>
      <c r="CX3" s="1">
        <v>0.12278715572768201</v>
      </c>
      <c r="CY3" s="1">
        <v>3.96202839002886</v>
      </c>
      <c r="CZ3" s="1">
        <v>0.81186420275689897</v>
      </c>
      <c r="DA3" s="1">
        <v>2.01729455994563</v>
      </c>
      <c r="DB3" s="1">
        <v>0.10495237107003801</v>
      </c>
      <c r="DC3" s="1">
        <v>1.6759477934927001</v>
      </c>
      <c r="DD3" s="1">
        <v>0.34676052641355098</v>
      </c>
      <c r="DE3" s="1">
        <v>0.93966684788446597</v>
      </c>
      <c r="DF3" s="1">
        <v>0.27710277916408899</v>
      </c>
      <c r="DG3" s="1">
        <v>0.64570224144838095</v>
      </c>
      <c r="DH3" s="1">
        <v>1.2319401374928001E-2</v>
      </c>
      <c r="DI3" s="1">
        <v>1.8149960332294299</v>
      </c>
      <c r="DJ3" s="1">
        <v>1.8672961645203101</v>
      </c>
      <c r="DK3" s="1">
        <v>0.30105514296524899</v>
      </c>
      <c r="DL3" s="1">
        <v>0.92719865574224403</v>
      </c>
      <c r="DM3" s="1">
        <v>0.377341147215982</v>
      </c>
      <c r="DN3" s="1">
        <v>0.14580356820117499</v>
      </c>
      <c r="DO3" s="1">
        <v>2.0333618651252099</v>
      </c>
      <c r="DP3" s="1">
        <v>0.18239744115984399</v>
      </c>
      <c r="DQ3" s="1">
        <v>0.45991777545239398</v>
      </c>
      <c r="DR3" s="1">
        <v>0.107276809768626</v>
      </c>
      <c r="DS3" s="1">
        <v>0.69930894529405796</v>
      </c>
      <c r="DT3" s="1">
        <v>0.44093921493545102</v>
      </c>
      <c r="DU3" s="1">
        <v>1.6684214465848799</v>
      </c>
      <c r="DV3" s="1">
        <v>3.1344978082221502</v>
      </c>
      <c r="DW3" s="1">
        <v>0.30976887584895302</v>
      </c>
      <c r="DX3" s="1">
        <v>0.60791060250892004</v>
      </c>
      <c r="DY3" s="1">
        <v>0.50568899028596204</v>
      </c>
      <c r="DZ3" s="1">
        <v>1.91841098406431</v>
      </c>
      <c r="EA3" s="1">
        <v>1.16465732772665E-2</v>
      </c>
      <c r="EB3" s="1">
        <v>1.54172503648487</v>
      </c>
      <c r="EC3" s="1">
        <v>1.7622059642266401</v>
      </c>
      <c r="ED3" s="1">
        <v>1.6770992176364801</v>
      </c>
      <c r="EE3" s="1">
        <v>0.58909540064093102</v>
      </c>
      <c r="EF3" s="1">
        <v>1.4144333052282201</v>
      </c>
      <c r="EG3" s="1">
        <v>0.380437759481566</v>
      </c>
      <c r="EH3" s="1">
        <v>2.26015218405142</v>
      </c>
      <c r="EI3" s="1">
        <v>0.19436734992454999</v>
      </c>
      <c r="EJ3" s="1">
        <v>0.30697269041904501</v>
      </c>
      <c r="EK3" s="1">
        <v>0.53732941884556495</v>
      </c>
      <c r="EL3" s="1">
        <v>0.51134089538536298</v>
      </c>
      <c r="EM3" s="1">
        <v>2.5131009767023702</v>
      </c>
      <c r="EN3" s="1">
        <v>1.36659588370014</v>
      </c>
      <c r="EO3" s="1">
        <v>1.6850304422272799</v>
      </c>
      <c r="EP3" s="1">
        <v>0.35282318775474902</v>
      </c>
      <c r="EQ3" s="1">
        <v>3.3486712930679499</v>
      </c>
      <c r="ER3" s="1">
        <v>0.68971121749414799</v>
      </c>
      <c r="ES3" s="1">
        <v>1.1578873704808501</v>
      </c>
      <c r="ET3" s="1">
        <v>3.7541885675823297E-2</v>
      </c>
      <c r="EU3" s="1">
        <v>0.146719441480852</v>
      </c>
      <c r="EV3" s="1">
        <v>0.288706930752962</v>
      </c>
      <c r="EW3" s="1">
        <v>1.54802674727913</v>
      </c>
      <c r="EX3" s="1">
        <v>0.39806134430499002</v>
      </c>
      <c r="EY3" s="1">
        <v>0.35819214707543501</v>
      </c>
      <c r="EZ3" s="1">
        <v>1.32243336474189</v>
      </c>
      <c r="FA3" s="1">
        <v>0.29807765907118799</v>
      </c>
      <c r="FB3" s="1">
        <v>0.102664215303244</v>
      </c>
      <c r="FC3" s="1">
        <v>2.90449212838696</v>
      </c>
      <c r="FD3" s="1">
        <v>0.47151623970140599</v>
      </c>
      <c r="FE3" s="1">
        <v>2.0006263299474001</v>
      </c>
      <c r="FF3" s="1">
        <v>1.9667144493575901</v>
      </c>
      <c r="FG3" s="1">
        <v>5.6966657193687299E-2</v>
      </c>
      <c r="FH3" s="1">
        <v>1.20769614865106</v>
      </c>
      <c r="FI3" s="1">
        <v>0.88610073163078795</v>
      </c>
      <c r="FJ3" s="1">
        <v>0.26190674436823003</v>
      </c>
      <c r="FK3" s="1">
        <v>2.28560007184914E-2</v>
      </c>
      <c r="FL3" s="1">
        <v>0.74348231377028595</v>
      </c>
      <c r="FM3" s="1">
        <v>2.9820975034152699</v>
      </c>
      <c r="FN3" s="1">
        <v>1.30099560226023</v>
      </c>
      <c r="FO3" s="1">
        <v>0.22923451899774</v>
      </c>
      <c r="FP3" s="1">
        <v>1.3708716911511499E-2</v>
      </c>
      <c r="FQ3" s="1">
        <v>0.25430509164949</v>
      </c>
      <c r="FR3" s="1">
        <v>0.32292991977260699</v>
      </c>
      <c r="FS3" s="1">
        <v>0.99180954755323403</v>
      </c>
      <c r="FT3" s="1">
        <v>5.9751310073745997E-2</v>
      </c>
      <c r="FU3" s="1">
        <v>0.95359515264990502</v>
      </c>
      <c r="FV3" s="1">
        <v>1.1982754848174699</v>
      </c>
      <c r="FW3" s="1">
        <v>0.13654377137540499</v>
      </c>
      <c r="FX3" s="1">
        <v>0.68280817320944498</v>
      </c>
      <c r="FY3" s="1">
        <v>1.5612205854146199</v>
      </c>
      <c r="FZ3" s="1">
        <v>0.493464974887588</v>
      </c>
      <c r="GA3" s="1">
        <v>0.19720493566276401</v>
      </c>
      <c r="GB3" s="1">
        <v>0.99295910809343502</v>
      </c>
      <c r="GC3" s="1">
        <v>0.88696733250549797</v>
      </c>
      <c r="GD3" s="1">
        <v>4.6952409082852302E-2</v>
      </c>
      <c r="GE3" s="1">
        <v>0.52722130231287401</v>
      </c>
      <c r="GF3" s="1">
        <v>0.49276019091049</v>
      </c>
      <c r="GG3" s="1">
        <v>0.40174739057507503</v>
      </c>
      <c r="GH3" s="1">
        <v>1.12519601478494</v>
      </c>
      <c r="GI3" s="1">
        <v>2.1818696882443098</v>
      </c>
      <c r="GJ3" s="1">
        <v>3.2873181114105501</v>
      </c>
      <c r="GK3" s="1">
        <v>0.983145132991327</v>
      </c>
      <c r="GL3" s="1">
        <v>0.165194184955996</v>
      </c>
      <c r="GM3" s="1">
        <v>1.8542772619819701</v>
      </c>
      <c r="GN3" s="1">
        <v>0.91479670524121404</v>
      </c>
      <c r="GO3" s="1">
        <v>0.45039070792331498</v>
      </c>
      <c r="GP3" s="1">
        <v>0.49628934278583497</v>
      </c>
      <c r="GQ3" s="1">
        <v>0.81465940163030104</v>
      </c>
      <c r="GR3" s="1">
        <v>2.9621377386905299</v>
      </c>
      <c r="GS3" s="1">
        <v>0.58719458144522696</v>
      </c>
      <c r="GT3" s="1">
        <v>1.7269521326999899E-2</v>
      </c>
      <c r="GU3" s="1">
        <v>0.56195704553205095</v>
      </c>
      <c r="GV3" s="1">
        <v>0.33045619817579902</v>
      </c>
      <c r="GW3" s="1">
        <v>1.0828021525545899</v>
      </c>
      <c r="GX3" s="1">
        <v>1.1467394990487501</v>
      </c>
      <c r="GY3" s="1">
        <v>1.0755451341683899</v>
      </c>
      <c r="GZ3" s="1">
        <v>0.282614711806778</v>
      </c>
      <c r="HA3" s="1">
        <v>1.02069666742862</v>
      </c>
      <c r="HB3" s="1">
        <v>0.22035426882821099</v>
      </c>
      <c r="HC3" s="1">
        <v>0.48488081251453602</v>
      </c>
      <c r="HD3" s="1">
        <v>0.98370426546555501</v>
      </c>
      <c r="HE3" s="1">
        <v>1.59409990319201</v>
      </c>
      <c r="HF3" s="1">
        <v>1.4544771892683299</v>
      </c>
      <c r="HG3" s="1">
        <v>0.37361732176488399</v>
      </c>
      <c r="HH3" s="1">
        <v>0.43775718671311697</v>
      </c>
      <c r="HI3" s="1">
        <v>3.0812391951567499</v>
      </c>
      <c r="HJ3" s="1">
        <v>0.55388109765402904</v>
      </c>
      <c r="HK3" s="1">
        <v>1.5753367348963701</v>
      </c>
      <c r="HL3" s="1">
        <v>2.5215625780261099</v>
      </c>
      <c r="HM3" s="1">
        <v>1.0755567682273599</v>
      </c>
      <c r="HN3" s="1">
        <v>0.48863481045728102</v>
      </c>
      <c r="HO3" s="1">
        <v>1.3128587913320899</v>
      </c>
      <c r="HP3" s="1">
        <v>1.42110167865071</v>
      </c>
      <c r="HQ3" s="1">
        <v>6.2102589869460802E-3</v>
      </c>
      <c r="HR3" s="1">
        <v>0.13171140451032301</v>
      </c>
      <c r="HS3" s="1">
        <v>9.4345910408027395E-2</v>
      </c>
      <c r="HT3" s="1">
        <v>0.43156488707720603</v>
      </c>
      <c r="HU3" s="1">
        <v>1.98569154748566</v>
      </c>
      <c r="HV3" s="1">
        <v>0.118311091094163</v>
      </c>
      <c r="HW3" s="1">
        <v>0.35491348252956401</v>
      </c>
      <c r="HX3" s="1">
        <v>0.206398401966015</v>
      </c>
      <c r="HY3" s="1">
        <v>0.31655370148030998</v>
      </c>
      <c r="HZ3" s="1">
        <v>0.32529287405526602</v>
      </c>
      <c r="IA3" s="1">
        <v>1.3478174232903</v>
      </c>
      <c r="IB3" s="1">
        <v>3.2681223412171299E-2</v>
      </c>
      <c r="IC3" s="1">
        <v>2.1455266292759201</v>
      </c>
      <c r="ID3" s="1">
        <v>1.4190546212917801</v>
      </c>
      <c r="IE3" s="1">
        <v>0.83231050253601002</v>
      </c>
      <c r="IF3" s="1">
        <v>0.381715617324838</v>
      </c>
      <c r="IG3" s="1">
        <v>0.453353009824502</v>
      </c>
      <c r="IH3" s="1">
        <v>0.84116912867656102</v>
      </c>
      <c r="II3" s="1">
        <v>0.35499629030763502</v>
      </c>
      <c r="IJ3" s="1">
        <v>0.66356591962647604</v>
      </c>
      <c r="IK3" s="1">
        <v>1.3397578681815001E-2</v>
      </c>
      <c r="IL3" s="1">
        <v>0.705666526774686</v>
      </c>
      <c r="IM3" s="1">
        <v>0.14007934427278099</v>
      </c>
      <c r="IN3" s="1">
        <v>4.2637592384973404</v>
      </c>
      <c r="IO3" s="1">
        <v>1.38035250606191</v>
      </c>
      <c r="IP3" s="1">
        <v>0.98750709717037299</v>
      </c>
      <c r="IQ3" s="1">
        <v>0.96730312212043501</v>
      </c>
      <c r="IR3" s="1">
        <v>1.4178893065699301</v>
      </c>
      <c r="IS3" s="1">
        <v>1.6684417769968801E-2</v>
      </c>
      <c r="IT3" s="1">
        <v>0.17701370705328801</v>
      </c>
      <c r="IU3" s="1">
        <v>0.27962903426899099</v>
      </c>
      <c r="IV3" s="1">
        <v>0.62178426770673101</v>
      </c>
      <c r="IW3" s="1">
        <v>3.0798871042199801E-2</v>
      </c>
      <c r="IX3" s="1">
        <v>1.69067396310203</v>
      </c>
      <c r="IY3" s="1">
        <v>1.2397131087970299</v>
      </c>
      <c r="IZ3" s="1">
        <v>3.55104774060149</v>
      </c>
      <c r="JA3" s="1">
        <v>1.84166447390214E-3</v>
      </c>
      <c r="JB3" s="1">
        <v>0.780102989801845</v>
      </c>
      <c r="JC3" s="1">
        <v>0.59772868366048304</v>
      </c>
      <c r="JD3" s="1">
        <v>1.4175565618041099</v>
      </c>
      <c r="JE3" s="1">
        <v>1.63305596594437</v>
      </c>
      <c r="JF3" s="1">
        <v>0.98542172646495296</v>
      </c>
      <c r="JG3" s="1">
        <v>0.84299694089899202</v>
      </c>
      <c r="JH3" s="1">
        <v>0.33397930363466</v>
      </c>
      <c r="JI3" s="1">
        <v>2.0324424938550201</v>
      </c>
      <c r="JJ3" s="1">
        <v>0.55412462300870502</v>
      </c>
      <c r="JK3" s="1">
        <v>1.1002873895599501</v>
      </c>
      <c r="JL3" s="1">
        <v>1.9649044719277799</v>
      </c>
      <c r="JM3" s="1">
        <v>0.64439212510502197</v>
      </c>
      <c r="JN3" s="1">
        <v>0.13181182261810701</v>
      </c>
      <c r="JO3" s="1">
        <v>0.32333074932271499</v>
      </c>
      <c r="JP3" s="1">
        <v>1.8990584541891899</v>
      </c>
      <c r="JQ3" s="1">
        <v>0.50575783439492905</v>
      </c>
      <c r="JR3" s="1">
        <v>1.2429719425127601</v>
      </c>
      <c r="JS3" s="1">
        <v>1.12127173789207</v>
      </c>
      <c r="JT3" s="1">
        <v>3.3613577017284801</v>
      </c>
      <c r="JU3" s="1">
        <v>0.96511481516283304</v>
      </c>
      <c r="JV3" s="1">
        <v>2.4917286741042901E-2</v>
      </c>
      <c r="JW3" s="1">
        <v>0.113511516428231</v>
      </c>
      <c r="JX3" s="1">
        <v>1.1630510050282901</v>
      </c>
      <c r="JY3" s="1">
        <v>2.9009818022674601E-2</v>
      </c>
      <c r="JZ3" s="1">
        <v>0.78475893065477698</v>
      </c>
      <c r="KA3" s="1">
        <v>0.98487283275992998</v>
      </c>
      <c r="KB3" s="1">
        <v>0.47156706374263901</v>
      </c>
      <c r="KC3" s="1">
        <v>1.756024958614</v>
      </c>
      <c r="KD3" s="1">
        <v>0.83961332263424404</v>
      </c>
      <c r="KE3" s="1">
        <v>1.09212848868357</v>
      </c>
      <c r="KF3" s="1">
        <v>1.29420936430123</v>
      </c>
      <c r="KG3" s="1">
        <v>4.1864345234482299</v>
      </c>
      <c r="KH3" s="1">
        <v>0.95066790781312205</v>
      </c>
      <c r="KI3" s="1">
        <v>1.42344910144467</v>
      </c>
      <c r="KJ3" s="1">
        <v>0.834542664520174</v>
      </c>
      <c r="KK3" s="1">
        <v>0.19571630059471101</v>
      </c>
      <c r="KL3" s="1">
        <v>2.0120292694721001E-2</v>
      </c>
      <c r="KM3" s="1">
        <v>2.2534605570588102</v>
      </c>
      <c r="KN3" s="1">
        <v>8.7953876881958007E-2</v>
      </c>
      <c r="KO3" s="1">
        <v>0.73353437638558505</v>
      </c>
      <c r="KP3" s="1">
        <v>1.68906801921929</v>
      </c>
      <c r="KQ3" s="1">
        <v>0.76926481061001994</v>
      </c>
      <c r="KR3" s="1">
        <v>3.7958533174698799</v>
      </c>
      <c r="KS3" s="1">
        <v>1.29982048295641</v>
      </c>
      <c r="KT3" s="1">
        <v>0.88395744596987402</v>
      </c>
      <c r="KU3" s="1">
        <v>2.1558398655612598</v>
      </c>
      <c r="KV3" s="1">
        <v>0.62178800749852603</v>
      </c>
      <c r="KW3" s="1">
        <v>0.60863464857123295</v>
      </c>
      <c r="KX3" s="1">
        <v>3.4803379194040098</v>
      </c>
      <c r="KY3" s="1">
        <v>0.88474438089505403</v>
      </c>
      <c r="KZ3" s="1">
        <v>1.1308932520364201</v>
      </c>
      <c r="LA3" s="1">
        <v>0.241831585393364</v>
      </c>
      <c r="LB3" s="1">
        <v>3.9393998015739499E-2</v>
      </c>
      <c r="LC3" s="1">
        <v>0.85704327824302395</v>
      </c>
      <c r="LD3" s="1">
        <v>2.6512773100164999</v>
      </c>
      <c r="LE3" s="1">
        <v>1.2137756104992601</v>
      </c>
      <c r="LF3" s="1">
        <v>3.5964270048334601</v>
      </c>
      <c r="LG3" s="1">
        <v>1.95273495608897</v>
      </c>
      <c r="LH3" s="1">
        <v>0.19368511022287799</v>
      </c>
      <c r="LI3" s="1">
        <v>0.65243852987471196</v>
      </c>
      <c r="LJ3" s="1">
        <v>8.9838285141063498E-2</v>
      </c>
      <c r="LK3" s="1">
        <v>1.60475931825406</v>
      </c>
      <c r="LL3" s="1">
        <v>0.35252452872482798</v>
      </c>
      <c r="LM3" s="1">
        <v>2.0181364763412102</v>
      </c>
      <c r="LN3" s="1">
        <v>1.9643101006674499</v>
      </c>
      <c r="LO3" s="1">
        <v>2.5641550283002399</v>
      </c>
      <c r="LP3" s="1">
        <v>0.14672751872798401</v>
      </c>
      <c r="LQ3" s="1">
        <v>0.38849953007465998</v>
      </c>
      <c r="LR3" s="1">
        <v>0.95123572024676895</v>
      </c>
      <c r="LS3" s="1">
        <v>0.46005354052190101</v>
      </c>
      <c r="LT3" s="1">
        <v>1.5266361808769</v>
      </c>
      <c r="LU3" s="1">
        <v>6.4026742093518801E-2</v>
      </c>
      <c r="LV3" s="1">
        <v>5.16050549090434</v>
      </c>
      <c r="LW3" s="1">
        <v>0.42888266467312702</v>
      </c>
      <c r="LX3" s="1">
        <v>0.52014116709477398</v>
      </c>
      <c r="LY3" s="1">
        <v>1.31320648572036</v>
      </c>
      <c r="LZ3" s="1">
        <v>0.56825300830929504</v>
      </c>
      <c r="MA3" s="1">
        <v>0.36940107751794599</v>
      </c>
      <c r="MB3" s="1">
        <v>1.3404072605759E-2</v>
      </c>
      <c r="MC3" s="1">
        <v>2.55299832603411</v>
      </c>
      <c r="MD3" s="1">
        <v>1.28439190164512</v>
      </c>
      <c r="ME3" s="1">
        <v>0.29732931585663702</v>
      </c>
      <c r="MF3" s="1">
        <v>0.91169569808181405</v>
      </c>
      <c r="MG3" s="1">
        <v>0.14814296599878199</v>
      </c>
      <c r="MH3" s="1">
        <v>0.65094865967707405</v>
      </c>
      <c r="MI3" s="1">
        <v>2.1168176919982802</v>
      </c>
      <c r="MJ3" s="1">
        <v>1.6661701031853799</v>
      </c>
      <c r="MK3" s="1">
        <v>0.77325933153285997</v>
      </c>
      <c r="ML3" s="1">
        <v>0.59664052706081805</v>
      </c>
      <c r="MM3" s="1">
        <v>0.28326929195407802</v>
      </c>
      <c r="MN3" s="1">
        <v>0.84772158038729695</v>
      </c>
      <c r="MO3" s="1">
        <v>0.62689149880664297</v>
      </c>
      <c r="MP3" s="1">
        <v>1.7101249249652699</v>
      </c>
      <c r="MQ3" s="1">
        <v>1.1952779754854299</v>
      </c>
      <c r="MR3" s="1">
        <v>0.80444853086819301</v>
      </c>
      <c r="MS3" s="1">
        <v>1.8727018737644301</v>
      </c>
      <c r="MT3" s="1">
        <v>0.71257348004435905</v>
      </c>
      <c r="MU3" s="1">
        <v>0.63651905845217904</v>
      </c>
      <c r="MV3" s="1">
        <v>0.76481167754633095</v>
      </c>
      <c r="MW3" s="1">
        <v>0.24430485318112</v>
      </c>
      <c r="MX3" s="1">
        <v>3.48116452602261E-2</v>
      </c>
      <c r="MY3" s="1">
        <v>0.44185519049581501</v>
      </c>
      <c r="MZ3" s="1">
        <v>0.16467052347678299</v>
      </c>
      <c r="NA3" s="1">
        <v>0.320098080358452</v>
      </c>
      <c r="NB3" s="1">
        <v>0.32442408102818299</v>
      </c>
      <c r="NC3" s="1">
        <v>0.12189277251590799</v>
      </c>
      <c r="ND3" s="1">
        <v>0.25964994631164401</v>
      </c>
      <c r="NE3" s="1">
        <v>2.50746734864124</v>
      </c>
      <c r="NF3" s="1">
        <v>0.74904070671233702</v>
      </c>
      <c r="NG3" s="1">
        <v>2.25209111244419</v>
      </c>
      <c r="NH3" s="1">
        <v>0.45813043870703901</v>
      </c>
      <c r="NI3" s="1">
        <v>2.4603150808939498</v>
      </c>
      <c r="NJ3" s="1">
        <v>0.37464433511957801</v>
      </c>
      <c r="NK3" s="1">
        <v>0.83853446371208096</v>
      </c>
      <c r="NL3" s="1">
        <v>0.88335308220137598</v>
      </c>
      <c r="NM3" s="1">
        <v>1.5952856769610699</v>
      </c>
      <c r="NN3" s="1">
        <v>2.0763318178540501E-2</v>
      </c>
      <c r="NO3" s="1">
        <v>0.146834302599918</v>
      </c>
      <c r="NP3" s="1">
        <v>0.35321670293482299</v>
      </c>
      <c r="NQ3" s="1">
        <v>2.5338727356161201</v>
      </c>
      <c r="NR3" s="1">
        <v>0.54306898837508299</v>
      </c>
      <c r="NS3" s="1">
        <v>0.64832044637435104</v>
      </c>
      <c r="NT3" s="1">
        <v>4.0732481602819899E-2</v>
      </c>
      <c r="NU3" s="1">
        <v>1.15417073230013</v>
      </c>
      <c r="NV3" s="1">
        <v>0.83944394007899803</v>
      </c>
      <c r="NW3" s="1">
        <v>0.59021644896719305</v>
      </c>
      <c r="NX3" s="1">
        <v>0.70820787647143002</v>
      </c>
      <c r="NY3" s="1">
        <v>0.49846954036414198</v>
      </c>
      <c r="NZ3" s="1">
        <v>0.112678413530179</v>
      </c>
      <c r="OA3" s="1">
        <v>2.5587485712008799E-2</v>
      </c>
      <c r="OB3" s="1">
        <v>0.649179081442678</v>
      </c>
      <c r="OC3" s="1">
        <v>1.31134987369856</v>
      </c>
      <c r="OD3" s="1">
        <v>0.55239004710883399</v>
      </c>
      <c r="OE3" s="1">
        <v>2.0383854650805699</v>
      </c>
      <c r="OF3" s="1">
        <v>0.14865885606241999</v>
      </c>
      <c r="OG3" s="1">
        <v>1.7904435257918001</v>
      </c>
      <c r="OH3" s="1">
        <v>3.1497648349585301</v>
      </c>
      <c r="OI3" s="1">
        <v>0.41846404970889001</v>
      </c>
      <c r="OJ3" s="1">
        <v>0.45060143964848598</v>
      </c>
      <c r="OK3" s="1">
        <v>1.5701384509945</v>
      </c>
      <c r="OL3" s="1">
        <v>3.4107451797259401E-2</v>
      </c>
      <c r="OM3" s="1">
        <v>0.81006369962982105</v>
      </c>
      <c r="ON3" s="1">
        <v>0.53646126778600001</v>
      </c>
      <c r="OO3" s="1">
        <v>6.9373395436992696E-2</v>
      </c>
      <c r="OP3" s="1">
        <v>0.216456311328385</v>
      </c>
      <c r="OQ3" s="1">
        <v>7.6247808691386698E-2</v>
      </c>
      <c r="OR3" s="1">
        <v>0.244349716941763</v>
      </c>
      <c r="OS3" s="1">
        <v>2.0389986567366001</v>
      </c>
      <c r="OT3" s="1">
        <v>3.1586388949035702</v>
      </c>
      <c r="OU3" s="1">
        <v>0.51788261931735602</v>
      </c>
      <c r="OV3" s="1">
        <v>1.6649697641927099</v>
      </c>
      <c r="OW3" s="1">
        <v>0.139098283964325</v>
      </c>
      <c r="OX3" s="1">
        <v>1.2382432690255101</v>
      </c>
      <c r="OY3" s="1">
        <v>2.3336742882163199</v>
      </c>
      <c r="OZ3" s="1">
        <v>0.34763798683566199</v>
      </c>
      <c r="PA3" s="1">
        <v>0.67988954840807003</v>
      </c>
      <c r="PB3" s="1">
        <v>0.92962589652584804</v>
      </c>
      <c r="PC3" s="1">
        <v>0.49018400914207999</v>
      </c>
      <c r="PD3" s="1">
        <v>0.38775341840577399</v>
      </c>
      <c r="PE3" s="1">
        <v>0.81079845007655105</v>
      </c>
      <c r="PF3" s="1">
        <v>0.150485839522908</v>
      </c>
      <c r="PG3" s="1">
        <v>0.73536076969962705</v>
      </c>
      <c r="PH3" s="1">
        <v>1.19715150370251</v>
      </c>
      <c r="PI3" s="1">
        <v>3.56127791772477</v>
      </c>
      <c r="PJ3" s="1">
        <v>4.0192159160517299E-2</v>
      </c>
      <c r="PK3" s="1">
        <v>0.18196842141083999</v>
      </c>
      <c r="PL3" s="1">
        <v>1.9859144139003</v>
      </c>
      <c r="PM3" s="1">
        <v>0.841085675295698</v>
      </c>
      <c r="PN3" s="1">
        <v>2.0147765282473999</v>
      </c>
      <c r="PO3" s="1">
        <v>0.75753839857465599</v>
      </c>
      <c r="PP3" s="1">
        <v>0.18819771726363399</v>
      </c>
      <c r="PQ3" s="1">
        <v>1.0154941715824799</v>
      </c>
      <c r="PR3" s="1">
        <v>0.79250995661646295</v>
      </c>
      <c r="PS3" s="1">
        <v>3.85983413932862</v>
      </c>
      <c r="PT3" s="1">
        <v>0.337746405074768</v>
      </c>
      <c r="PU3" s="1">
        <v>0.120470900859457</v>
      </c>
      <c r="PV3" s="1">
        <v>0.37659794235815403</v>
      </c>
      <c r="PW3" s="1">
        <v>2.7471917692106498</v>
      </c>
      <c r="PX3" s="1">
        <v>0.78734188377181102</v>
      </c>
      <c r="PY3" s="1">
        <v>0.45969665496392398</v>
      </c>
      <c r="PZ3" s="1">
        <v>0.68246789421514997</v>
      </c>
      <c r="QA3" s="1">
        <v>1.8006676980751</v>
      </c>
      <c r="QB3" s="1">
        <v>0.24719283634050501</v>
      </c>
      <c r="QC3" s="1">
        <v>0.10129229912516501</v>
      </c>
      <c r="QD3" s="1">
        <v>1.5522320585346101</v>
      </c>
      <c r="QE3" s="1">
        <v>1.0874118132087001</v>
      </c>
      <c r="QF3" s="1">
        <v>0.146038925274595</v>
      </c>
      <c r="QG3" s="1">
        <v>3.2681073937292102</v>
      </c>
      <c r="QH3" s="1">
        <v>1.4449414552334401</v>
      </c>
      <c r="QI3" s="1">
        <v>0.478243389173023</v>
      </c>
      <c r="QJ3" s="1">
        <v>0.25439442270683099</v>
      </c>
      <c r="QK3" s="1">
        <v>3.8651141904467798</v>
      </c>
      <c r="QL3" s="1">
        <v>0.47283758043033602</v>
      </c>
      <c r="QM3" s="1">
        <v>1.4522157169630201</v>
      </c>
      <c r="QN3" s="1">
        <v>0.23514526468739</v>
      </c>
      <c r="QO3" s="1">
        <v>0.74060202661563601</v>
      </c>
      <c r="QP3" s="1">
        <v>0.1528263907745</v>
      </c>
      <c r="QQ3" s="1">
        <v>0.78582907494322596</v>
      </c>
      <c r="QR3" s="1">
        <v>0.216404695218083</v>
      </c>
      <c r="QS3" s="1">
        <v>4.1928537001941297</v>
      </c>
      <c r="QT3" s="1">
        <v>1.0068455122441899</v>
      </c>
      <c r="QU3" s="1">
        <v>0.33473139489148102</v>
      </c>
      <c r="QV3" s="1">
        <v>0.72487987800380504</v>
      </c>
      <c r="QW3" s="1">
        <v>2.1792614756205002</v>
      </c>
      <c r="QX3" s="1">
        <v>0.95581877762706402</v>
      </c>
      <c r="QY3" s="1">
        <v>1.6139368254297</v>
      </c>
      <c r="QZ3" s="1">
        <v>7.1736894667612294E-2</v>
      </c>
      <c r="RA3" s="1">
        <v>0.254027218820012</v>
      </c>
      <c r="RB3" s="1">
        <v>3.8651141904467798</v>
      </c>
      <c r="RC3" s="1">
        <v>3.3913837161529101</v>
      </c>
      <c r="RD3" s="1">
        <v>1.64220153859518</v>
      </c>
      <c r="RE3" s="1">
        <v>0.33850889688812003</v>
      </c>
      <c r="RF3" s="1">
        <v>1.9721043643706599</v>
      </c>
      <c r="RG3" s="1">
        <v>0.108376575343888</v>
      </c>
      <c r="RH3" s="1">
        <v>0.30847490160657598</v>
      </c>
      <c r="RI3" s="1">
        <v>0.532202364929387</v>
      </c>
      <c r="RJ3" s="1">
        <v>2.8887456444427402</v>
      </c>
      <c r="RK3" s="1">
        <v>0.59645319897823101</v>
      </c>
      <c r="RL3" s="1">
        <v>0.46774240673905698</v>
      </c>
      <c r="RM3" s="1">
        <v>0.80189623643928798</v>
      </c>
      <c r="RN3" s="1">
        <v>2.24313454889757</v>
      </c>
      <c r="RO3" s="1">
        <v>1.06501540662219</v>
      </c>
      <c r="RP3" s="1">
        <v>1.3051284546511901</v>
      </c>
      <c r="RQ3" s="1">
        <v>4.4976754554738703</v>
      </c>
      <c r="RR3" s="1">
        <v>0.127651141444767</v>
      </c>
      <c r="RS3" s="1">
        <v>0.85286171130246402</v>
      </c>
      <c r="RT3" s="1">
        <v>1.41030851610275</v>
      </c>
      <c r="RU3" s="1">
        <v>0.233159937163501</v>
      </c>
      <c r="RV3" s="1">
        <v>0.464119239998244</v>
      </c>
      <c r="RW3" s="1">
        <v>2.1008940135543201</v>
      </c>
      <c r="RX3" s="1">
        <v>0.65566166255546898</v>
      </c>
      <c r="RY3" s="1">
        <v>1.2349901464036701</v>
      </c>
      <c r="RZ3" s="1">
        <v>9.0988212307691399E-2</v>
      </c>
      <c r="SA3" s="1">
        <v>0.73059000586903899</v>
      </c>
      <c r="SB3" s="1">
        <v>0.45575202013563298</v>
      </c>
      <c r="SC3" s="1">
        <v>1.2799675098955601</v>
      </c>
      <c r="SD3" s="1">
        <v>0.84899551621583902</v>
      </c>
      <c r="SE3" s="1">
        <v>3.0855687653428099</v>
      </c>
      <c r="SF3" s="1">
        <v>0.23709726067801401</v>
      </c>
      <c r="SG3" s="1">
        <v>0.43628107166325802</v>
      </c>
      <c r="SH3" s="1">
        <v>0.687594556480147</v>
      </c>
      <c r="SI3" s="1">
        <v>2.87281015454122E-2</v>
      </c>
      <c r="SJ3" s="1">
        <v>0.43703676146456999</v>
      </c>
      <c r="SK3" s="1">
        <v>1.50022124879161</v>
      </c>
      <c r="SL3" s="1">
        <v>0.64352030428416496</v>
      </c>
      <c r="SM3" s="1">
        <v>1.7987275667100699</v>
      </c>
      <c r="SN3" s="1">
        <v>0.24297253680162501</v>
      </c>
      <c r="SO3" s="1">
        <v>0.16378975820498301</v>
      </c>
      <c r="SP3" s="1">
        <v>0.13449101098442001</v>
      </c>
      <c r="SQ3" s="1">
        <v>0.20227404418267</v>
      </c>
      <c r="SR3" s="1">
        <v>1.5463137683135599</v>
      </c>
      <c r="SS3" s="1">
        <v>0.218659128478491</v>
      </c>
      <c r="ST3" s="1">
        <v>0.42772556725733901</v>
      </c>
      <c r="SU3" s="1">
        <v>1.57329781416835</v>
      </c>
      <c r="SV3" s="1">
        <v>0.16806671248485899</v>
      </c>
      <c r="SW3" s="1">
        <v>0.56982913871795304</v>
      </c>
      <c r="SX3" s="1">
        <v>9.3976179608376106E-2</v>
      </c>
      <c r="SY3" s="1">
        <v>3.5543044940939099</v>
      </c>
      <c r="SZ3" s="1">
        <v>0.20756956816005501</v>
      </c>
      <c r="TA3" s="1">
        <v>0.27539381756970899</v>
      </c>
      <c r="TB3" s="1">
        <v>2.07881389098787</v>
      </c>
      <c r="TC3" s="1">
        <v>0.71206033223583998</v>
      </c>
      <c r="TD3" s="1">
        <v>2.1151031507053699</v>
      </c>
      <c r="TE3" s="1">
        <v>0.164157308092719</v>
      </c>
      <c r="TF3" s="1">
        <v>1.8755084379135101</v>
      </c>
      <c r="TG3" s="1">
        <v>1.3297755720083201E-3</v>
      </c>
      <c r="TH3" s="1">
        <v>1.0851935998540601</v>
      </c>
      <c r="TI3" s="1">
        <v>0.73568151932312198</v>
      </c>
      <c r="TJ3" s="1">
        <v>1.0265827260112199</v>
      </c>
      <c r="TK3" s="1">
        <v>0.97511001616419701</v>
      </c>
      <c r="TL3" s="1">
        <v>0.55755693549766205</v>
      </c>
      <c r="TM3" s="1">
        <v>6.7535850634522304E-2</v>
      </c>
      <c r="TN3" s="1">
        <v>9.3262675015264598E-2</v>
      </c>
      <c r="TO3" s="1">
        <v>0.39933777560134198</v>
      </c>
      <c r="TP3" s="1">
        <v>1.8753876644691301</v>
      </c>
      <c r="TQ3" s="1">
        <v>0.38884062600310598</v>
      </c>
      <c r="TR3" s="1">
        <v>0.97791365632281402</v>
      </c>
      <c r="TS3" s="1">
        <v>0.14195136724941099</v>
      </c>
      <c r="TT3" s="1">
        <v>0.49466205336751901</v>
      </c>
      <c r="TU3" s="1">
        <v>1.6613542908233401</v>
      </c>
      <c r="TV3" s="1">
        <v>0.33370428167446697</v>
      </c>
      <c r="TW3" s="1">
        <v>7.4196232040636301E-2</v>
      </c>
      <c r="TX3" s="1">
        <v>1.79741801949615</v>
      </c>
      <c r="TY3" s="1">
        <v>0.75376903556721198</v>
      </c>
      <c r="TZ3" s="1">
        <v>0.71258176555213104</v>
      </c>
      <c r="UA3" s="1">
        <v>0.21281877372965199</v>
      </c>
      <c r="UB3" s="1">
        <v>0.48513321736072901</v>
      </c>
      <c r="UC3" s="1">
        <v>1.3659018969177501</v>
      </c>
      <c r="UD3" s="1">
        <v>0.91245679812458402</v>
      </c>
      <c r="UE3" s="1">
        <v>1.3360770668027799</v>
      </c>
      <c r="UF3" s="1">
        <v>0.251744778129319</v>
      </c>
      <c r="UG3" s="1">
        <v>1.5572323361328999</v>
      </c>
      <c r="UH3" s="1">
        <v>2.5546015712376802</v>
      </c>
      <c r="UI3" s="1">
        <v>0.268319391282899</v>
      </c>
      <c r="UJ3" s="1">
        <v>1.76278351876006</v>
      </c>
      <c r="UK3" s="1">
        <v>5.1068105284649702E-2</v>
      </c>
      <c r="UL3" s="1">
        <v>0.12636328971265001</v>
      </c>
      <c r="UM3" s="1">
        <v>0.19323045013127901</v>
      </c>
      <c r="UN3" s="1">
        <v>1.3475174394968299</v>
      </c>
      <c r="UO3" s="1">
        <v>0.63181901567286203</v>
      </c>
      <c r="UP3" s="1">
        <v>0.183326446313443</v>
      </c>
      <c r="UQ3" s="1">
        <v>0.75491286965710902</v>
      </c>
      <c r="UR3" s="1">
        <v>1.0555751380678999</v>
      </c>
      <c r="US3" s="1">
        <v>0.11608592335746599</v>
      </c>
      <c r="UT3" s="1">
        <v>0.90261400347746801</v>
      </c>
      <c r="UU3" s="1">
        <v>1.8384760824139199</v>
      </c>
      <c r="UV3" s="1">
        <v>0.132088122015348</v>
      </c>
      <c r="UW3" s="1">
        <v>0.80377717981473196</v>
      </c>
      <c r="UX3" s="1">
        <v>0.80793778236809999</v>
      </c>
      <c r="UY3" s="1">
        <v>0.71221429900637601</v>
      </c>
      <c r="UZ3" s="1">
        <v>0.578551247275781</v>
      </c>
      <c r="VA3" s="1">
        <v>0.35946430418725001</v>
      </c>
      <c r="VB3" s="1">
        <v>1.4007389846447E-2</v>
      </c>
      <c r="VC3" s="1">
        <v>0.30653355307402502</v>
      </c>
      <c r="VD3" s="1">
        <v>0.74430090630964396</v>
      </c>
      <c r="VE3" s="1">
        <v>1.4361184604948301</v>
      </c>
      <c r="VF3" s="1">
        <v>0.36580453655746498</v>
      </c>
      <c r="VG3" s="1">
        <v>0.133507668487476</v>
      </c>
      <c r="VH3" s="1">
        <v>1.5815609887092901</v>
      </c>
      <c r="VI3" s="1">
        <v>1.1586564535902999</v>
      </c>
      <c r="VJ3" s="1">
        <v>0.29089630728218902</v>
      </c>
      <c r="VK3" s="1">
        <v>1.1045001504646901</v>
      </c>
      <c r="VL3" s="1">
        <v>0.45321704459976397</v>
      </c>
      <c r="VM3" s="1">
        <v>0.52157506206600002</v>
      </c>
      <c r="VN3" s="1">
        <v>0.96076270126576602</v>
      </c>
      <c r="VO3" s="1">
        <v>0.58525891669338004</v>
      </c>
      <c r="VP3" s="1">
        <v>1.2634254249875601</v>
      </c>
      <c r="VQ3" s="1">
        <v>0.55623184343602405</v>
      </c>
      <c r="VR3" s="1">
        <v>8.7036695890443605E-2</v>
      </c>
      <c r="VS3" s="1">
        <v>4.43207208223322</v>
      </c>
      <c r="VT3" s="1">
        <v>2.89893560275629</v>
      </c>
      <c r="VU3" s="1">
        <v>0.32227330020668898</v>
      </c>
      <c r="VV3" s="1">
        <v>4.03418783382158</v>
      </c>
      <c r="VW3" s="1">
        <v>0.87417618164918598</v>
      </c>
      <c r="VX3" s="1">
        <v>0.32898516227095198</v>
      </c>
      <c r="VY3" s="1">
        <v>1.51463723741852</v>
      </c>
      <c r="VZ3" s="1">
        <v>2.1573677193949901</v>
      </c>
      <c r="WA3" s="1">
        <v>1.1500517883441801</v>
      </c>
      <c r="WB3" s="1">
        <v>0.71533729821951297</v>
      </c>
      <c r="WC3" s="1">
        <v>0.64224211375659501</v>
      </c>
      <c r="WD3" s="1">
        <v>0.385634643350241</v>
      </c>
      <c r="WE3" s="1">
        <v>0.69990342417979401</v>
      </c>
      <c r="WF3" s="1">
        <v>0.34500547658653102</v>
      </c>
      <c r="WG3" s="1">
        <v>0.77916377424288896</v>
      </c>
      <c r="WH3" s="1">
        <v>1.10794550494438</v>
      </c>
      <c r="WI3" s="1">
        <v>0.31614849651298699</v>
      </c>
      <c r="WJ3" s="1">
        <v>0.78634932941151003</v>
      </c>
      <c r="WK3" s="1">
        <v>1.29895481973307</v>
      </c>
      <c r="WL3" s="1">
        <v>0.30649061712349701</v>
      </c>
      <c r="WM3" s="1">
        <v>1.8215124755877099</v>
      </c>
      <c r="WN3" s="1">
        <v>2.6331007633363401</v>
      </c>
      <c r="WO3" s="1">
        <v>0.421054842395993</v>
      </c>
      <c r="WP3" s="1">
        <v>1.9964280600121</v>
      </c>
      <c r="WQ3" s="1">
        <v>0.80266001818648403</v>
      </c>
      <c r="WR3" s="1">
        <v>3.22596032471737</v>
      </c>
      <c r="WS3" s="1">
        <v>0.31071890367305999</v>
      </c>
      <c r="WT3" s="1">
        <v>5.9582874556464698E-3</v>
      </c>
      <c r="WU3" s="1">
        <v>1.5938618127583899</v>
      </c>
      <c r="WV3" s="1">
        <v>0.26533625547247103</v>
      </c>
      <c r="WW3" s="1">
        <v>2.28848372062774</v>
      </c>
      <c r="WX3" s="1">
        <v>1.56227820525407</v>
      </c>
      <c r="WY3" s="1">
        <v>1.5607829008232901</v>
      </c>
      <c r="WZ3" s="1">
        <v>0.64525552400143305</v>
      </c>
      <c r="XA3" s="1">
        <v>0.653706031549385</v>
      </c>
      <c r="XB3" s="1">
        <v>0.32308369977413598</v>
      </c>
      <c r="XC3" s="1">
        <v>0.56969334997500998</v>
      </c>
      <c r="XD3" s="1">
        <v>4.6056888756132799E-2</v>
      </c>
      <c r="XE3" s="1">
        <v>0.35904355797229198</v>
      </c>
      <c r="XF3" s="1">
        <v>0.93123015545295096</v>
      </c>
      <c r="XG3" s="1">
        <v>0.11522561560335599</v>
      </c>
      <c r="XH3" s="1">
        <v>0.18484245492571599</v>
      </c>
      <c r="XI3" s="1">
        <v>0.32377982702191499</v>
      </c>
      <c r="XJ3" s="1">
        <v>1.0017003833886899</v>
      </c>
      <c r="XK3" s="1">
        <v>2.2479650162068401</v>
      </c>
      <c r="XL3" s="1">
        <v>1.5182797040275</v>
      </c>
      <c r="XM3" s="1">
        <v>0.730663654739518</v>
      </c>
      <c r="XN3" s="1">
        <v>0.18070379521824101</v>
      </c>
      <c r="XO3" s="1">
        <v>0.55185757397423396</v>
      </c>
      <c r="XP3" s="1">
        <v>1.0356829708597599</v>
      </c>
      <c r="XQ3" s="1">
        <v>1.8086168389866899</v>
      </c>
      <c r="XR3" s="1">
        <v>5.4701384278912503E-2</v>
      </c>
      <c r="XS3" s="1">
        <v>0.52969448657493701</v>
      </c>
      <c r="XT3" s="1">
        <v>0.32126427694978699</v>
      </c>
      <c r="XU3" s="1">
        <v>0.160254212288444</v>
      </c>
      <c r="XV3" s="1">
        <v>0.55163405603006599</v>
      </c>
      <c r="XW3" s="1">
        <v>0.16568089551405801</v>
      </c>
      <c r="XX3" s="1">
        <v>0.21247937854479701</v>
      </c>
      <c r="XY3" s="1">
        <v>0.42604348589362001</v>
      </c>
      <c r="XZ3" s="1">
        <v>0.492137670095737</v>
      </c>
      <c r="YA3" s="1">
        <v>0.81785106529784002</v>
      </c>
      <c r="YB3" s="1">
        <v>0.65918058677092395</v>
      </c>
      <c r="YC3" s="1">
        <v>2.1854415373813101E-2</v>
      </c>
      <c r="YD3" s="1">
        <v>8.0967412383821505E-2</v>
      </c>
      <c r="YE3" s="1">
        <v>1.5170146458627001</v>
      </c>
      <c r="YF3" s="1">
        <v>0.14954468513966701</v>
      </c>
      <c r="YG3" s="1">
        <v>4.4309107485183299</v>
      </c>
      <c r="YH3" s="1">
        <v>2.0584389315331699</v>
      </c>
      <c r="YI3" s="1">
        <v>0.60305194990700905</v>
      </c>
      <c r="YJ3" s="1">
        <v>0.20562176804415</v>
      </c>
      <c r="YK3" s="1">
        <v>0.40829695853659598</v>
      </c>
      <c r="YL3" s="1">
        <v>1.6787302055744799</v>
      </c>
      <c r="YM3" s="1">
        <v>0.98964891024505097</v>
      </c>
      <c r="YN3" s="1">
        <v>0.43819706176352102</v>
      </c>
      <c r="YO3" s="1">
        <v>0.19688563155909999</v>
      </c>
      <c r="YP3" s="1">
        <v>1.21873271257922</v>
      </c>
      <c r="YQ3" s="1">
        <v>0.427626125198239</v>
      </c>
      <c r="YR3" s="1">
        <v>0.91649124896666201</v>
      </c>
      <c r="YS3" s="1">
        <v>0.228898903326817</v>
      </c>
      <c r="YT3" s="1">
        <v>0.38866617066374798</v>
      </c>
      <c r="YU3" s="1">
        <v>1.88253767695573</v>
      </c>
      <c r="YV3" s="1">
        <v>0.69796180681313702</v>
      </c>
      <c r="YW3" s="1">
        <v>0.47028366800362698</v>
      </c>
      <c r="YX3" s="1">
        <v>1.39155871323563</v>
      </c>
      <c r="YY3" s="1">
        <v>1.1005299820713399</v>
      </c>
      <c r="YZ3" s="1">
        <v>9.7216426573978998E-2</v>
      </c>
      <c r="ZA3" s="1">
        <v>7.8440737011236297E-3</v>
      </c>
      <c r="ZB3" s="1">
        <v>0.253248985266886</v>
      </c>
      <c r="ZC3" s="1">
        <v>0.116669302884882</v>
      </c>
      <c r="ZD3" s="1">
        <v>0.53267551767979804</v>
      </c>
      <c r="ZE3" s="1">
        <v>0.46665284030743098</v>
      </c>
      <c r="ZF3" s="1">
        <v>3.1151898328586301E-2</v>
      </c>
      <c r="ZG3" s="1">
        <v>2.32598305284953</v>
      </c>
      <c r="ZH3" s="1">
        <v>0.40025053993520998</v>
      </c>
      <c r="ZI3" s="1">
        <v>0.78040300676450702</v>
      </c>
      <c r="ZJ3" s="1">
        <v>0.472064458989294</v>
      </c>
      <c r="ZK3" s="1">
        <v>1.6322629982988699</v>
      </c>
      <c r="ZL3" s="1">
        <v>0.104062964204166</v>
      </c>
      <c r="ZM3" s="1">
        <v>2.2943381191701402</v>
      </c>
      <c r="ZN3" s="1">
        <v>0.45591383110204597</v>
      </c>
      <c r="ZO3" s="1">
        <v>0.96801835731125896</v>
      </c>
      <c r="ZP3" s="1">
        <v>1.2315771824913799</v>
      </c>
      <c r="ZQ3" s="1">
        <v>0.54588615293259002</v>
      </c>
      <c r="ZR3" s="1">
        <v>0.52614991181473003</v>
      </c>
      <c r="ZS3" s="1">
        <v>0.66936016541875998</v>
      </c>
      <c r="ZT3" s="1">
        <v>0.75959833171425595</v>
      </c>
      <c r="ZU3" s="1">
        <v>5.95012708227401E-2</v>
      </c>
      <c r="ZV3" s="1">
        <v>0.140781822997364</v>
      </c>
      <c r="ZW3" s="1">
        <v>1.6885563933774299</v>
      </c>
      <c r="ZX3" s="1">
        <v>1.7316515360565601</v>
      </c>
      <c r="ZY3" s="1">
        <v>2.3445278654682502</v>
      </c>
      <c r="ZZ3" s="1">
        <v>1.96093318046236</v>
      </c>
      <c r="AAA3" s="1">
        <v>0.856014585638876</v>
      </c>
      <c r="AAB3" s="1">
        <v>0.100664854877533</v>
      </c>
      <c r="AAC3" s="1">
        <v>0.42798610679264998</v>
      </c>
      <c r="AAD3" s="1">
        <v>1.31263440357964</v>
      </c>
      <c r="AAE3" s="1">
        <v>0.24827652214378801</v>
      </c>
      <c r="AAF3" s="1">
        <v>1.37512096096016</v>
      </c>
      <c r="AAG3" s="1">
        <v>0.19504695629389099</v>
      </c>
      <c r="AAH3" s="1">
        <v>0.25342036938927298</v>
      </c>
      <c r="AAI3" s="1">
        <v>1.48940866776843</v>
      </c>
      <c r="AAJ3" s="1">
        <v>0.78514144816727205</v>
      </c>
      <c r="AAK3" s="1">
        <v>1.07064535836131</v>
      </c>
      <c r="AAL3" s="1">
        <v>0.42948501975464098</v>
      </c>
      <c r="AAM3" s="1">
        <v>0.39608306763631801</v>
      </c>
      <c r="AAN3" s="1">
        <v>3.6538680509222501</v>
      </c>
      <c r="AAO3" s="1">
        <v>0.17613073688990699</v>
      </c>
      <c r="AAP3" s="1">
        <v>0.24875861931196799</v>
      </c>
      <c r="AAQ3" s="1">
        <v>0.58731270698137505</v>
      </c>
      <c r="AAR3" s="1">
        <v>0.33438730064630801</v>
      </c>
      <c r="AAS3" s="1">
        <v>1.4723582501100001</v>
      </c>
      <c r="AAT3" s="1">
        <v>0.53681287898116004</v>
      </c>
      <c r="AAU3" s="1">
        <v>0.35635314335303703</v>
      </c>
      <c r="AAV3" s="1">
        <v>0.27500279566491598</v>
      </c>
      <c r="AAW3" s="1">
        <v>0.43601679782460001</v>
      </c>
      <c r="AAX3" s="1">
        <v>0.58072617515704705</v>
      </c>
      <c r="AAY3" s="1">
        <v>0.51072193933344501</v>
      </c>
      <c r="AAZ3" s="1">
        <v>0.22575881762318001</v>
      </c>
      <c r="ABA3" s="1">
        <v>2.6702039068872199</v>
      </c>
      <c r="ABB3" s="1">
        <v>2.3904398457770699</v>
      </c>
      <c r="ABC3" s="1">
        <v>2.1908383409703802</v>
      </c>
      <c r="ABD3" s="1">
        <v>0.47837759014633902</v>
      </c>
      <c r="ABE3" s="1">
        <v>0.78055003165365799</v>
      </c>
      <c r="ABF3" s="1">
        <v>1.1419382701704399</v>
      </c>
      <c r="ABG3" s="1">
        <v>0.48643789621662697</v>
      </c>
      <c r="ABH3" s="1">
        <v>1.2335643150234801E-2</v>
      </c>
      <c r="ABI3" s="1">
        <v>0.53751438764311599</v>
      </c>
      <c r="ABJ3" s="1">
        <v>0.40562411720749703</v>
      </c>
      <c r="ABK3" s="1">
        <v>1.3760223807795799</v>
      </c>
      <c r="ABL3" s="1">
        <v>1.3188366333361199</v>
      </c>
      <c r="ABM3" s="1">
        <v>0.54471714126605097</v>
      </c>
      <c r="ABN3" s="1">
        <v>3.6328589538544498</v>
      </c>
      <c r="ABO3" s="1">
        <v>5.2994156920608097E-2</v>
      </c>
      <c r="ABP3" s="1">
        <v>0.14660028797489699</v>
      </c>
      <c r="ABQ3" s="1">
        <v>0.65553488797454895</v>
      </c>
      <c r="ABR3" s="1">
        <v>0.18237812949839599</v>
      </c>
      <c r="ABS3" s="1">
        <v>2.16994129044323</v>
      </c>
      <c r="ABT3" s="1">
        <v>1.04819734990959</v>
      </c>
      <c r="ABU3" s="1">
        <v>0.86707270499376499</v>
      </c>
      <c r="ABV3" s="1">
        <v>0.17241993029025901</v>
      </c>
      <c r="ABW3" s="1">
        <v>0.54245734042926297</v>
      </c>
      <c r="ABX3" s="1">
        <v>1.86404176321348</v>
      </c>
      <c r="ABY3" s="1">
        <v>3.2952885438377899E-3</v>
      </c>
      <c r="ABZ3" s="1">
        <v>0.74728598054147899</v>
      </c>
      <c r="ACA3" s="1">
        <v>0.77009703587734701</v>
      </c>
      <c r="ACB3" s="1">
        <v>1.47241910637837</v>
      </c>
      <c r="ACC3" s="1">
        <v>0.32576596410497899</v>
      </c>
      <c r="ACD3" s="1">
        <v>0.118623116632271</v>
      </c>
      <c r="ACE3" s="1">
        <v>0.27248923376672701</v>
      </c>
      <c r="ACF3" s="1">
        <v>0.93502380764533499</v>
      </c>
      <c r="ACG3" s="1">
        <v>0.62279667293399799</v>
      </c>
      <c r="ACH3" s="1">
        <v>2.0247691606845701</v>
      </c>
      <c r="ACI3" s="1">
        <v>1.0483657977246701</v>
      </c>
      <c r="ACJ3" s="1">
        <v>0.55971094533677501</v>
      </c>
      <c r="ACK3" s="1">
        <v>0.28293223812148099</v>
      </c>
      <c r="ACL3" s="1">
        <v>1.0321989413711501</v>
      </c>
      <c r="ACM3" s="1">
        <v>0.17897675478695599</v>
      </c>
      <c r="ACN3" s="1">
        <v>1.67048917146564</v>
      </c>
      <c r="ACO3" s="1">
        <v>1.2984081012466999</v>
      </c>
      <c r="ACP3" s="1">
        <v>0.55396345943601699</v>
      </c>
      <c r="ACQ3" s="1">
        <v>2.00374681576504</v>
      </c>
      <c r="ACR3" s="1">
        <v>0.65313808822073305</v>
      </c>
      <c r="ACS3" s="1">
        <v>1.52715450838616</v>
      </c>
      <c r="ACT3" s="1">
        <v>4.3975185224020503</v>
      </c>
      <c r="ACU3" s="1">
        <v>0.335412243840986</v>
      </c>
      <c r="ACV3" s="1">
        <v>1.67672326387175</v>
      </c>
      <c r="ACW3" s="1">
        <v>0.99587741046032496</v>
      </c>
      <c r="ACX3" s="1">
        <v>0.770735782271459</v>
      </c>
      <c r="ACY3" s="1">
        <v>0.29913375293231798</v>
      </c>
      <c r="ACZ3" s="1">
        <v>0.61574588000024999</v>
      </c>
      <c r="ADA3" s="1">
        <v>0.27067706190367802</v>
      </c>
      <c r="ADB3" s="1">
        <v>1.87074124228816</v>
      </c>
      <c r="ADC3" s="1">
        <v>0.216945276710965</v>
      </c>
      <c r="ADD3" s="1">
        <v>0.21611216614140599</v>
      </c>
      <c r="ADE3" s="1">
        <v>0.160585965581868</v>
      </c>
      <c r="ADF3" s="1">
        <v>0.73189815589374896</v>
      </c>
      <c r="ADG3" s="1">
        <v>2.9146186530023601</v>
      </c>
      <c r="ADH3" s="1">
        <v>7.5176759028756798E-2</v>
      </c>
      <c r="ADI3" s="1">
        <v>1.7102286387943999</v>
      </c>
      <c r="ADJ3" s="1">
        <v>0.58276598688926096</v>
      </c>
      <c r="ADK3" s="1">
        <v>1.9956751191845701</v>
      </c>
      <c r="ADL3" s="1">
        <v>1.5377089138279201</v>
      </c>
      <c r="ADM3" s="1">
        <v>3.95275429571705E-3</v>
      </c>
      <c r="ADN3" s="1">
        <v>0.29961809600726702</v>
      </c>
      <c r="ADO3" s="1">
        <v>2.0196847380504002</v>
      </c>
      <c r="ADP3" s="1">
        <v>1.02344780437434</v>
      </c>
      <c r="ADQ3" s="1">
        <v>0.53422691876636197</v>
      </c>
      <c r="ADR3" s="1">
        <v>0.61961588582864402</v>
      </c>
      <c r="ADS3" s="1">
        <v>0.45086309872918601</v>
      </c>
      <c r="ADT3" s="1">
        <v>3.37659316160138</v>
      </c>
      <c r="ADU3" s="1">
        <v>1.3376350237491701</v>
      </c>
      <c r="ADV3" s="1">
        <v>0.52603483885221503</v>
      </c>
      <c r="ADW3" s="1">
        <v>0.41959225192557897</v>
      </c>
      <c r="ADX3" s="1">
        <v>0.32209648609698899</v>
      </c>
      <c r="ADY3" s="1">
        <v>0.73925210057020596</v>
      </c>
      <c r="ADZ3" s="1">
        <v>4.1193999988572196</v>
      </c>
      <c r="AEA3" s="1">
        <v>0.91228384197030299</v>
      </c>
      <c r="AEB3" s="1">
        <v>1.1608816707073499</v>
      </c>
      <c r="AEC3" s="1">
        <v>1.3237447679608201</v>
      </c>
      <c r="AED3" s="1">
        <v>0.180364373356564</v>
      </c>
      <c r="AEE3" s="1">
        <v>0.30770654513095402</v>
      </c>
      <c r="AEF3" s="1">
        <v>0.194470785133492</v>
      </c>
      <c r="AEG3" s="1">
        <v>1.0484121045311301</v>
      </c>
      <c r="AEH3" s="1">
        <v>1.0936343531131401</v>
      </c>
      <c r="AEI3" s="1">
        <v>0.83445296269321101</v>
      </c>
      <c r="AEJ3" s="1">
        <v>1.18213496459288</v>
      </c>
      <c r="AEK3" s="1">
        <v>1.85926813496301</v>
      </c>
      <c r="AEL3" s="1">
        <v>0.31713806509918702</v>
      </c>
      <c r="AEM3" s="1">
        <v>2.1573677193949901</v>
      </c>
      <c r="AEN3" s="1">
        <v>1.4738510372577101</v>
      </c>
      <c r="AEO3" s="1">
        <v>2.1673845573669399</v>
      </c>
      <c r="AEP3" s="1">
        <v>0.106487135725041</v>
      </c>
      <c r="AEQ3" s="1">
        <v>0.64087904518439398</v>
      </c>
      <c r="AER3" s="1">
        <v>0.31401047600230902</v>
      </c>
      <c r="AES3" s="1">
        <v>0.88979065694028403</v>
      </c>
      <c r="AET3" s="1">
        <v>1.51099352974463</v>
      </c>
      <c r="AEU3" s="1">
        <v>0.91624840417026998</v>
      </c>
      <c r="AEV3" s="1">
        <v>0.250154220437178</v>
      </c>
      <c r="AEW3" s="1">
        <v>0.17913724583223301</v>
      </c>
      <c r="AEX3" s="1">
        <v>0.776559351376235</v>
      </c>
      <c r="AEY3" s="1">
        <v>0.13722638305573301</v>
      </c>
      <c r="AEZ3" s="1">
        <v>2.31149956450141</v>
      </c>
      <c r="AFA3" s="1">
        <v>0.66846219192255996</v>
      </c>
      <c r="AFB3" s="1">
        <v>0.16383316906734699</v>
      </c>
      <c r="AFC3" s="1">
        <v>0.26988921792973503</v>
      </c>
      <c r="AFD3" s="1">
        <v>0.34643719929175198</v>
      </c>
      <c r="AFE3" s="1">
        <v>1.34789381279913</v>
      </c>
      <c r="AFF3" s="1">
        <v>0.40748002977508702</v>
      </c>
      <c r="AFG3" s="1">
        <v>1.15493864919166</v>
      </c>
      <c r="AFH3" s="1">
        <v>1.5653409125200499</v>
      </c>
      <c r="AFI3" s="1">
        <v>1.28423383595205</v>
      </c>
      <c r="AFJ3" s="1">
        <v>1.54996285165576</v>
      </c>
      <c r="AFK3" s="1">
        <v>5.8289618491972298E-2</v>
      </c>
      <c r="AFL3" s="1">
        <v>0.34113772594998498</v>
      </c>
      <c r="AFM3" s="1">
        <v>0.93354040565571705</v>
      </c>
      <c r="AFN3" s="1">
        <v>1.1149186677159</v>
      </c>
      <c r="AFO3" s="1">
        <v>0.397192189876028</v>
      </c>
      <c r="AFP3" s="1">
        <v>1.5337628128966101</v>
      </c>
      <c r="AFQ3" s="1">
        <v>0.34800929759590599</v>
      </c>
      <c r="AFR3" s="1">
        <v>2.63081185787857</v>
      </c>
      <c r="AFS3" s="1">
        <v>4.8385328678565704</v>
      </c>
      <c r="AFT3" s="1">
        <v>2.18159467212126</v>
      </c>
      <c r="AFU3" s="1">
        <v>1.2105799515515601</v>
      </c>
      <c r="AFV3" s="1">
        <v>0.54198415181932402</v>
      </c>
      <c r="AFW3" s="1">
        <v>3.0481441546483898</v>
      </c>
      <c r="AFX3" s="1">
        <v>0.48255440784752601</v>
      </c>
      <c r="AFY3" s="1">
        <v>0.92242864734044705</v>
      </c>
      <c r="AFZ3" s="1">
        <v>0.14292827213626</v>
      </c>
      <c r="AGA3" s="1">
        <v>4.19592678552312E-2</v>
      </c>
      <c r="AGB3" s="1">
        <v>2.6134189747612</v>
      </c>
      <c r="AGC3" s="1">
        <v>4.1202824143523404</v>
      </c>
      <c r="AGD3" s="1">
        <v>1.4412369669010801</v>
      </c>
      <c r="AGE3" s="1">
        <v>0.52993787665486602</v>
      </c>
      <c r="AGF3" s="1">
        <v>0.269904126643844</v>
      </c>
      <c r="AGG3" s="1">
        <v>1.78054477800567</v>
      </c>
      <c r="AGH3" s="1">
        <v>0.98789016806331298</v>
      </c>
      <c r="AGI3" s="1">
        <v>0.48450026963730097</v>
      </c>
      <c r="AGJ3" s="1">
        <v>0.11249800677430601</v>
      </c>
      <c r="AGK3" s="1">
        <v>0.41459641192414398</v>
      </c>
      <c r="AGL3" s="1">
        <v>0.33552344025247399</v>
      </c>
      <c r="AGM3" s="1">
        <v>1.7435339943500501</v>
      </c>
      <c r="AGN3" s="1">
        <v>1.76363922612915</v>
      </c>
      <c r="AGO3" s="1">
        <v>1.0108865637178901</v>
      </c>
      <c r="AGP3" s="1">
        <v>4.7673248061694602E-2</v>
      </c>
      <c r="AGQ3" s="1">
        <v>0.34775199903509402</v>
      </c>
      <c r="AGR3" s="1">
        <v>0.78351506508343105</v>
      </c>
      <c r="AGS3" s="1">
        <v>2.8651953058531698</v>
      </c>
      <c r="AGT3" s="1">
        <v>0.27404219563404197</v>
      </c>
      <c r="AGU3" s="1">
        <v>1.39179896512112</v>
      </c>
      <c r="AGV3" s="1">
        <v>0.10947096982099599</v>
      </c>
      <c r="AGW3" s="1">
        <v>0.49757009979087102</v>
      </c>
      <c r="AGX3" s="1">
        <v>2.1948633632156498</v>
      </c>
      <c r="AGY3" s="1">
        <v>4.9098372243936601E-2</v>
      </c>
      <c r="AGZ3" s="1">
        <v>0.57706359608033897</v>
      </c>
      <c r="AHA3" s="1">
        <v>0.24153923022590301</v>
      </c>
      <c r="AHB3" s="1">
        <v>0.39807588688004503</v>
      </c>
      <c r="AHC3" s="1">
        <v>1.52296431688951E-2</v>
      </c>
      <c r="AHD3" s="1">
        <v>1.2747307776613701</v>
      </c>
      <c r="AHE3" s="1">
        <v>0.39210043037554199</v>
      </c>
      <c r="AHF3" s="1">
        <v>0.18369282030324299</v>
      </c>
      <c r="AHG3" s="1">
        <v>1.4330933308102101</v>
      </c>
      <c r="AHH3" s="1">
        <v>1.69880812626102E-2</v>
      </c>
      <c r="AHI3" s="1">
        <v>2.2313049001596301</v>
      </c>
      <c r="AHJ3" s="1">
        <v>1.3991200615691699</v>
      </c>
      <c r="AHK3" s="1">
        <v>0.53620324345077897</v>
      </c>
      <c r="AHL3" s="1">
        <v>0.331248626082979</v>
      </c>
      <c r="AHM3" s="1">
        <v>1.2484567680965</v>
      </c>
      <c r="AHN3" s="1">
        <v>0.15263858952276499</v>
      </c>
      <c r="AHO3" s="1">
        <v>2.88090967112745</v>
      </c>
      <c r="AHP3" s="1">
        <v>0.43493082137578598</v>
      </c>
      <c r="AHQ3" s="1">
        <v>0.56269666305454202</v>
      </c>
      <c r="AHR3" s="1">
        <v>0.69305557578190702</v>
      </c>
      <c r="AHS3" s="1">
        <v>0.11179080979772001</v>
      </c>
      <c r="AHT3" s="1">
        <v>2.6180462771164099E-2</v>
      </c>
      <c r="AHU3" s="1">
        <v>1.53492843000733</v>
      </c>
      <c r="AHV3" s="1">
        <v>0.30812398316253298</v>
      </c>
      <c r="AHW3" s="1">
        <v>0.23383103984217399</v>
      </c>
      <c r="AHX3" s="1">
        <v>0.241671804142993</v>
      </c>
      <c r="AHY3" s="1">
        <v>0.95646257245417399</v>
      </c>
      <c r="AHZ3" s="1">
        <v>0.42468393819849498</v>
      </c>
      <c r="AIA3" s="1">
        <v>0.180222710452527</v>
      </c>
      <c r="AIB3" s="1">
        <v>9.2648949454002996E-2</v>
      </c>
      <c r="AIC3" s="1">
        <v>1.63551927529786</v>
      </c>
      <c r="AID3" s="1">
        <v>1.0796362767871399</v>
      </c>
      <c r="AIE3" s="1">
        <v>0.93350896884669199</v>
      </c>
      <c r="AIF3" s="1">
        <v>1.4384819425128801</v>
      </c>
      <c r="AIG3" s="1">
        <v>0.103754171012706</v>
      </c>
      <c r="AIH3" s="1">
        <v>2.8638817840069302</v>
      </c>
      <c r="AII3" s="1">
        <v>1.1079110635665701</v>
      </c>
      <c r="AIJ3" s="1">
        <v>1.3246624559653</v>
      </c>
      <c r="AIK3" s="1">
        <v>0.79310731165730297</v>
      </c>
      <c r="AIL3" s="1">
        <v>0.38260382955176597</v>
      </c>
      <c r="AIM3" s="1">
        <v>1.4193732969636901</v>
      </c>
      <c r="AIN3" s="1">
        <v>1.54422745601585</v>
      </c>
      <c r="AIO3" s="1">
        <v>1.3276886611144101</v>
      </c>
      <c r="AIP3" s="1">
        <v>0.26914492617505698</v>
      </c>
      <c r="AIQ3" s="1">
        <v>1.5049465263905699</v>
      </c>
      <c r="AIR3" s="1">
        <v>2.2031849306787699</v>
      </c>
      <c r="AIS3" s="1">
        <v>1.1997620307442101</v>
      </c>
      <c r="AIT3" s="1">
        <v>0.73289397864121297</v>
      </c>
      <c r="AIU3" s="1">
        <v>2.5761095397500999</v>
      </c>
      <c r="AIV3" s="1">
        <v>0.27260750450675503</v>
      </c>
      <c r="AIW3" s="1">
        <v>1.89961685740315</v>
      </c>
      <c r="AIX3" s="1">
        <v>1.5937571685064</v>
      </c>
      <c r="AIY3" s="1">
        <v>0.17913724583223301</v>
      </c>
      <c r="AIZ3" s="1">
        <v>2.2100815100754398</v>
      </c>
      <c r="AJA3" s="1">
        <v>0.23769026877491201</v>
      </c>
      <c r="AJB3" s="1">
        <v>0.196308859077681</v>
      </c>
      <c r="AJC3" s="1">
        <v>0.27956703932712201</v>
      </c>
      <c r="AJD3" s="1">
        <v>0.89097045760585303</v>
      </c>
      <c r="AJE3" s="1">
        <v>1.3641247779991501</v>
      </c>
      <c r="AJF3" s="1">
        <v>1.27344835699994</v>
      </c>
      <c r="AJG3" s="1">
        <v>0.64500885673518804</v>
      </c>
      <c r="AJH3" s="1">
        <v>2.1434663348230898</v>
      </c>
      <c r="AJI3" s="1">
        <v>0.409550052579916</v>
      </c>
      <c r="AJJ3" s="1">
        <v>0.13740989985053301</v>
      </c>
      <c r="AJK3" s="1">
        <v>1.00468586715147</v>
      </c>
      <c r="AJL3" s="1">
        <v>1.43512058071396</v>
      </c>
      <c r="AJM3" s="1">
        <v>2.4242475218042299</v>
      </c>
      <c r="AJN3" s="1">
        <v>0.79606901354341697</v>
      </c>
      <c r="AJO3" s="1">
        <v>1.50832259238207</v>
      </c>
      <c r="AJP3" s="1">
        <v>0.12289470449317</v>
      </c>
      <c r="AJQ3" s="1">
        <v>2.9068215485654601E-2</v>
      </c>
      <c r="AJR3" s="1">
        <v>0.20344288847397199</v>
      </c>
      <c r="AJS3" s="1">
        <v>1.0082658001612701</v>
      </c>
      <c r="AJT3" s="1">
        <v>1.7356357746959099</v>
      </c>
      <c r="AJU3" s="1">
        <v>2.1786953531872801</v>
      </c>
      <c r="AJV3" s="1">
        <v>0.43445112724110602</v>
      </c>
      <c r="AJW3" s="1">
        <v>0.30447402908124399</v>
      </c>
      <c r="AJX3" s="1">
        <v>0.30798430172983798</v>
      </c>
      <c r="AJY3" s="1">
        <v>0.19869154768755501</v>
      </c>
      <c r="AJZ3" s="1">
        <v>0.77948640996504004</v>
      </c>
      <c r="AKA3" s="1">
        <v>0.50808385848941096</v>
      </c>
      <c r="AKB3" s="1">
        <v>0.45388261836692001</v>
      </c>
      <c r="AKC3" s="1">
        <v>0.22481655006544701</v>
      </c>
      <c r="AKD3" s="1">
        <v>1.66830263768433</v>
      </c>
      <c r="AKE3" s="1">
        <v>1.14799481861779</v>
      </c>
      <c r="AKF3" s="1">
        <v>0.68080133248027597</v>
      </c>
      <c r="AKG3" s="1">
        <v>2.7933242672850498</v>
      </c>
      <c r="AKH3" s="1">
        <v>0.13984897635713101</v>
      </c>
      <c r="AKI3" s="1">
        <v>2.5513564443688601</v>
      </c>
      <c r="AKJ3" s="1">
        <v>0.83327017656614599</v>
      </c>
      <c r="AKK3" s="1">
        <v>1.3018037528472399</v>
      </c>
      <c r="AKL3" s="1">
        <v>0.137845981922708</v>
      </c>
      <c r="AKM3" s="1">
        <v>0.63518773753866598</v>
      </c>
      <c r="AKN3" s="1">
        <v>4.9504119266161599E-2</v>
      </c>
      <c r="AKO3" s="1">
        <v>4.7964616279909</v>
      </c>
      <c r="AKP3" s="1">
        <v>0.42266701388852002</v>
      </c>
      <c r="AKQ3" s="1">
        <v>0.125843625878616</v>
      </c>
      <c r="AKR3" s="1">
        <v>0.45594471309284601</v>
      </c>
      <c r="AKS3" s="1">
        <v>1.11494620667224</v>
      </c>
      <c r="AKT3" s="1">
        <v>2.3975196124737201</v>
      </c>
      <c r="AKU3" s="1">
        <v>0.36088226892017999</v>
      </c>
      <c r="AKV3" s="1">
        <v>1.37006442032977</v>
      </c>
      <c r="AKW3" s="1">
        <v>0.45119193517289102</v>
      </c>
      <c r="AKX3" s="1">
        <v>0.17049853218406399</v>
      </c>
      <c r="AKY3" s="1">
        <v>0.59601968482535295</v>
      </c>
      <c r="AKZ3" s="1">
        <v>1.0795737663621401</v>
      </c>
      <c r="ALA3" s="1">
        <v>0.31742790342245403</v>
      </c>
      <c r="ALB3" s="1">
        <v>1.7347962187353401</v>
      </c>
      <c r="ALC3" s="1">
        <v>0.30398902716742798</v>
      </c>
      <c r="ALD3" s="1">
        <v>1.2330172886689801</v>
      </c>
      <c r="ALE3" s="1">
        <v>1.12378741463752</v>
      </c>
      <c r="ALF3" s="1">
        <v>1.2563672548221201</v>
      </c>
      <c r="ALG3" s="1">
        <v>4.5645542070644002E-2</v>
      </c>
      <c r="ALH3" s="1">
        <v>2.4480502289255299</v>
      </c>
      <c r="ALI3" s="1">
        <v>2.5229381432933602</v>
      </c>
      <c r="ALJ3" s="1">
        <v>1.4705323856435499</v>
      </c>
      <c r="ALK3" s="1">
        <v>0.20775375894034301</v>
      </c>
      <c r="ALL3" s="1">
        <v>1.02269904702105</v>
      </c>
      <c r="ALM3" s="1">
        <v>0.90270052240745102</v>
      </c>
      <c r="ALN3" s="1">
        <v>1.4154694053899199</v>
      </c>
      <c r="ALO3" s="1">
        <v>0.85610366411998795</v>
      </c>
      <c r="ALP3" s="1">
        <v>5.0356348571594699E-3</v>
      </c>
      <c r="ALQ3" s="1">
        <v>0.27376433477398099</v>
      </c>
      <c r="ALR3" s="1">
        <v>3.0934261546135202</v>
      </c>
      <c r="ALS3" s="1">
        <v>2.4480502289255299</v>
      </c>
      <c r="ALT3" s="1">
        <v>1.7448918915531499</v>
      </c>
      <c r="ALU3" s="1">
        <v>2.6657074500004598</v>
      </c>
      <c r="ALV3" s="1">
        <v>2.5769598356002699</v>
      </c>
      <c r="ALW3" s="1">
        <v>1.1689083221321901</v>
      </c>
      <c r="ALX3" s="1">
        <v>2.4229640097227998</v>
      </c>
      <c r="ALY3" s="1">
        <v>1.9913743531005501</v>
      </c>
      <c r="ALZ3" s="1">
        <v>0.96831547915893401</v>
      </c>
      <c r="AMA3" s="1">
        <v>7.9291166190084694E-2</v>
      </c>
      <c r="AMB3" s="1">
        <v>3.2994030395287699</v>
      </c>
      <c r="AMC3" s="1">
        <v>0.230683865017283</v>
      </c>
      <c r="AMD3" s="1">
        <v>1.5837128496052599</v>
      </c>
      <c r="AME3" s="1">
        <v>1.1394306587102101</v>
      </c>
      <c r="AMF3" s="1">
        <v>4.4373249798404903E-3</v>
      </c>
      <c r="AMG3" s="1">
        <v>1.0935348526411</v>
      </c>
      <c r="AMH3" s="1">
        <v>0.119092945485874</v>
      </c>
      <c r="AMI3" s="1">
        <v>0.118180403504849</v>
      </c>
      <c r="AMJ3" s="1">
        <v>2.41129375619292</v>
      </c>
      <c r="AMK3" s="1">
        <v>6.6979814570297905E-2</v>
      </c>
      <c r="AML3" s="1">
        <v>0.114928070436666</v>
      </c>
      <c r="AMM3" s="1">
        <v>0.315986788805872</v>
      </c>
      <c r="AMN3" s="1">
        <v>1.04546661604874</v>
      </c>
      <c r="AMO3" s="1">
        <v>7.2745089241613006E-2</v>
      </c>
      <c r="AMP3" s="1">
        <v>0.201769251605251</v>
      </c>
      <c r="AMQ3" s="1">
        <v>1.06262584417003</v>
      </c>
      <c r="AMR3" s="1">
        <v>2.22745630657327</v>
      </c>
      <c r="AMS3" s="1">
        <v>9.9652262010867507E-2</v>
      </c>
      <c r="AMT3" s="1">
        <v>1.0949395297373601</v>
      </c>
      <c r="AMU3" s="1">
        <v>0.214899495079206</v>
      </c>
      <c r="AMV3" s="1">
        <v>0.75959833171425595</v>
      </c>
      <c r="AMW3" s="1">
        <v>2.1232677644779199</v>
      </c>
      <c r="AMX3" s="1">
        <v>3.4127026872837898</v>
      </c>
      <c r="AMY3" s="1">
        <v>0.99871728967551798</v>
      </c>
      <c r="AMZ3" s="1">
        <v>3.5329899260405599</v>
      </c>
      <c r="ANA3" s="1">
        <v>0.67312575973556299</v>
      </c>
      <c r="ANB3" s="1">
        <v>0.76934048427703605</v>
      </c>
      <c r="ANC3" s="1">
        <v>0.65697389799620498</v>
      </c>
      <c r="AND3" s="1">
        <v>0.923489706984151</v>
      </c>
      <c r="ANE3" s="1">
        <v>0.459815450121563</v>
      </c>
      <c r="ANF3" s="1">
        <v>0.43709134818967499</v>
      </c>
      <c r="ANG3" s="1">
        <v>1.63035671297781</v>
      </c>
      <c r="ANH3" s="1">
        <v>0.86884446200733201</v>
      </c>
      <c r="ANI3" s="1">
        <v>6.7592484073241907E-2</v>
      </c>
      <c r="ANJ3" s="1">
        <v>0.90002365236580795</v>
      </c>
      <c r="ANK3" s="1">
        <v>1.3906854289211199</v>
      </c>
      <c r="ANL3" s="1">
        <v>1.3073044267734899</v>
      </c>
      <c r="ANM3" s="1">
        <v>3.2384383934048202</v>
      </c>
      <c r="ANN3" s="1">
        <v>0.259441572666189</v>
      </c>
      <c r="ANO3" s="1">
        <v>0.119536875089245</v>
      </c>
      <c r="ANP3" s="1">
        <v>0.72678001893127797</v>
      </c>
      <c r="ANQ3" s="1">
        <v>8.0282981598566894E-2</v>
      </c>
      <c r="ANR3" s="1">
        <v>1.7426754857089801E-2</v>
      </c>
      <c r="ANS3" s="1">
        <v>1.00940918208969</v>
      </c>
      <c r="ANT3" s="1">
        <v>0.40891892854350498</v>
      </c>
      <c r="ANU3" s="1">
        <v>0.345088563092394</v>
      </c>
      <c r="ANV3" s="1">
        <v>0.912148259855043</v>
      </c>
      <c r="ANW3" s="1">
        <v>0.13461185452487301</v>
      </c>
      <c r="ANX3" s="1">
        <v>0.64059437059225799</v>
      </c>
      <c r="ANY3" s="1">
        <v>1.83793932751942</v>
      </c>
      <c r="ANZ3" s="1">
        <v>1.3163343110902199</v>
      </c>
      <c r="AOA3" s="1">
        <v>1.16492688144979</v>
      </c>
      <c r="AOB3" s="1">
        <v>0.74085074093956305</v>
      </c>
      <c r="AOC3" s="1">
        <v>1.14762924042902</v>
      </c>
      <c r="AOD3" s="1">
        <v>1.5940354526374101</v>
      </c>
      <c r="AOE3" s="1">
        <v>0.13722638305573301</v>
      </c>
      <c r="AOF3" s="1">
        <v>1.7960132573415699</v>
      </c>
      <c r="AOG3" s="1">
        <v>0.90408812069900402</v>
      </c>
      <c r="AOH3" s="1">
        <v>9.3179535564988203E-2</v>
      </c>
      <c r="AOI3" s="1">
        <v>3.0771855845073699E-2</v>
      </c>
      <c r="AOJ3" s="1">
        <v>0.188820684771841</v>
      </c>
      <c r="AOK3" s="1">
        <v>1.4192839009231699</v>
      </c>
      <c r="AOL3" s="1">
        <v>9.5938535048726001E-2</v>
      </c>
      <c r="AOM3" s="1">
        <v>8.7013796054444495E-2</v>
      </c>
      <c r="AON3" s="1">
        <v>2.0822069148014499</v>
      </c>
      <c r="AOO3" s="1">
        <v>5.5378216975184802E-2</v>
      </c>
      <c r="AOP3" s="1">
        <v>0.69717885601604002</v>
      </c>
      <c r="AOQ3" s="1">
        <v>2.3272640866732601</v>
      </c>
      <c r="AOR3" s="1">
        <v>0.28646665296770402</v>
      </c>
      <c r="AOS3" s="1">
        <v>1.0045439913379499</v>
      </c>
      <c r="AOT3" s="1">
        <v>0.163498202926629</v>
      </c>
      <c r="AOU3" s="1">
        <v>0.527310426250022</v>
      </c>
      <c r="AOV3" s="1">
        <v>5.27203292959679</v>
      </c>
      <c r="AOW3" s="1">
        <v>0.70995031223523397</v>
      </c>
      <c r="AOX3" s="1">
        <v>0.88073668030976804</v>
      </c>
      <c r="AOY3" s="1">
        <v>1.44868479323753</v>
      </c>
      <c r="AOZ3" s="1">
        <v>2.8768841361606001</v>
      </c>
      <c r="APA3" s="1">
        <v>5.4851769420257802E-2</v>
      </c>
      <c r="APB3" s="1">
        <v>0.52509618236450795</v>
      </c>
      <c r="APC3" s="1">
        <v>1.4131514724515699</v>
      </c>
      <c r="APD3" s="1">
        <v>0.31142514148223999</v>
      </c>
      <c r="APE3" s="1">
        <v>0.98713918307263904</v>
      </c>
      <c r="APF3" s="1">
        <v>0.48277657712127697</v>
      </c>
      <c r="APG3" s="1">
        <v>0.73974632362482795</v>
      </c>
      <c r="APH3" s="1">
        <v>0.62041752322663901</v>
      </c>
      <c r="API3" s="1">
        <v>0.12648984398627</v>
      </c>
      <c r="APJ3" s="1">
        <v>2.3268480547914701</v>
      </c>
      <c r="APK3" s="1">
        <v>0.28142900130999599</v>
      </c>
      <c r="APL3" s="1">
        <v>0.77635985329226698</v>
      </c>
      <c r="APM3" s="1">
        <v>4.7710354882966002E-2</v>
      </c>
      <c r="APN3" s="1">
        <v>1.0547807505820801</v>
      </c>
      <c r="APO3" s="1">
        <v>2.9035248218149299</v>
      </c>
      <c r="APP3" s="1">
        <v>3.1472318428992998</v>
      </c>
      <c r="APQ3" s="1">
        <v>1.2442852208826001</v>
      </c>
      <c r="APR3" s="1">
        <v>0.45422949841032301</v>
      </c>
      <c r="APS3" s="1">
        <v>1.8147611425658301</v>
      </c>
      <c r="APT3" s="1">
        <v>0.61732764801108897</v>
      </c>
      <c r="APU3" s="1">
        <v>1.63636659675598</v>
      </c>
      <c r="APV3" s="1">
        <v>2.4415743566524402</v>
      </c>
      <c r="APW3" s="1">
        <v>2.09817398282296</v>
      </c>
      <c r="APX3" s="1">
        <v>0.478858084531183</v>
      </c>
      <c r="APY3" s="1">
        <v>4.0955239189067001</v>
      </c>
      <c r="APZ3" s="1">
        <v>1.84192894599179</v>
      </c>
      <c r="AQA3" s="1">
        <v>0.38747659912346399</v>
      </c>
      <c r="AQB3" s="1">
        <v>2.0449891050385198</v>
      </c>
      <c r="AQC3" s="1">
        <v>4.4567595148404603E-2</v>
      </c>
      <c r="AQD3" s="1">
        <v>0.65209900485807204</v>
      </c>
      <c r="AQE3" s="1">
        <v>1.2688655413486301</v>
      </c>
      <c r="AQF3" s="1">
        <v>0.58121390857557198</v>
      </c>
      <c r="AQG3" s="1">
        <v>0.73342566181829205</v>
      </c>
      <c r="AQH3" s="1">
        <v>2.4620804751952501</v>
      </c>
      <c r="AQI3" s="1">
        <v>0.23521292444036199</v>
      </c>
      <c r="AQJ3" s="1">
        <v>0.44367705222316201</v>
      </c>
      <c r="AQK3" s="1">
        <v>1.1316788030807901</v>
      </c>
      <c r="AQL3" s="1">
        <v>0.156605404027821</v>
      </c>
      <c r="AQM3" s="1">
        <v>9.2283910846882502E-3</v>
      </c>
      <c r="AQN3" s="1">
        <v>0.64279789117666197</v>
      </c>
      <c r="AQO3" s="1">
        <v>0.21586793387429801</v>
      </c>
      <c r="AQP3" s="1">
        <v>0.84716968982794705</v>
      </c>
      <c r="AQQ3" s="1">
        <v>1.8298032409959699</v>
      </c>
      <c r="AQR3" s="1">
        <v>0.30110904092009799</v>
      </c>
      <c r="AQS3" s="1">
        <v>2.0812268222002701</v>
      </c>
      <c r="AQT3" s="1">
        <v>0.51003159872496395</v>
      </c>
      <c r="AQU3" s="1">
        <v>0.95052240855599002</v>
      </c>
      <c r="AQV3" s="1">
        <v>1.3812400280955801</v>
      </c>
      <c r="AQW3" s="1">
        <v>2.99968103810283</v>
      </c>
      <c r="AQX3" s="1">
        <v>4.5125350645065503E-2</v>
      </c>
      <c r="AQY3" s="1">
        <v>1.25115411584628</v>
      </c>
      <c r="AQZ3" s="1">
        <v>0.38680393890857701</v>
      </c>
      <c r="ARA3" s="1">
        <v>1.4593426043050699</v>
      </c>
      <c r="ARB3" s="1">
        <v>1.86074197180611</v>
      </c>
      <c r="ARC3" s="1">
        <v>0.87643841405828604</v>
      </c>
      <c r="ARD3" s="1">
        <v>1.3165136768738199</v>
      </c>
      <c r="ARE3" s="1">
        <v>0.30639410337610301</v>
      </c>
      <c r="ARF3" s="1">
        <v>0.93871224070688497</v>
      </c>
      <c r="ARG3" s="1">
        <v>0.54255265871472103</v>
      </c>
      <c r="ARH3" s="1">
        <v>7.2373879685154296E-2</v>
      </c>
      <c r="ARI3" s="1">
        <v>2.7120686851711699</v>
      </c>
      <c r="ARJ3" s="1">
        <v>4.0027938922193702E-2</v>
      </c>
      <c r="ARK3" s="1">
        <v>0.36866087198104702</v>
      </c>
      <c r="ARL3" s="1">
        <v>0.150864892222417</v>
      </c>
      <c r="ARM3" s="1">
        <v>5.8295353886171402</v>
      </c>
      <c r="ARN3" s="1">
        <v>0.78960953720960403</v>
      </c>
      <c r="ARO3" s="1">
        <v>0.139721979850263</v>
      </c>
      <c r="ARP3" s="1">
        <v>0.50364195737894901</v>
      </c>
      <c r="ARQ3" s="1">
        <v>0.35877443335054598</v>
      </c>
      <c r="ARR3" s="1">
        <v>0.30128049169630799</v>
      </c>
      <c r="ARS3" s="1">
        <v>2.5064167922593898</v>
      </c>
      <c r="ART3" s="1">
        <v>1.2073910476105301</v>
      </c>
      <c r="ARU3" s="1">
        <v>0.35644585988497901</v>
      </c>
      <c r="ARV3" s="1">
        <v>1.41177725132583</v>
      </c>
      <c r="ARW3" s="1">
        <v>1.14857175079218</v>
      </c>
      <c r="ARX3" s="1">
        <v>1.0974737332075399</v>
      </c>
      <c r="ARY3" s="1">
        <v>0.210386854806384</v>
      </c>
      <c r="ARZ3" s="1">
        <v>0.80816739935784099</v>
      </c>
      <c r="ASA3" s="1">
        <v>0.54608323112366297</v>
      </c>
      <c r="ASB3" s="1">
        <v>0.95545678767475295</v>
      </c>
      <c r="ASC3" s="1">
        <v>1.21371230429855</v>
      </c>
      <c r="ASD3" s="1">
        <v>0.73368465884522305</v>
      </c>
      <c r="ASE3" s="1">
        <v>0.160474298046167</v>
      </c>
      <c r="ASF3" s="1">
        <v>0.16464086683873599</v>
      </c>
      <c r="ASG3" s="1">
        <v>9.3880326348843302E-3</v>
      </c>
      <c r="ASH3" s="1">
        <v>0.27974719429944001</v>
      </c>
      <c r="ASI3" s="1">
        <v>1.26982326960222</v>
      </c>
      <c r="ASJ3" s="1">
        <v>0.66028983137535802</v>
      </c>
      <c r="ASK3" s="1">
        <v>0.46126447276086902</v>
      </c>
      <c r="ASL3" s="1">
        <v>1.2956657852937301</v>
      </c>
      <c r="ASM3" s="1">
        <v>9.9052003435504604E-2</v>
      </c>
      <c r="ASN3" s="1">
        <v>0.378856215705001</v>
      </c>
      <c r="ASO3" s="1">
        <v>4.1670771826328998</v>
      </c>
      <c r="ASP3" s="1">
        <v>0.73066218612393297</v>
      </c>
      <c r="ASQ3" s="1">
        <v>0.45496753677971902</v>
      </c>
      <c r="ASR3" s="1">
        <v>6.1843012344244302E-2</v>
      </c>
      <c r="ASS3" s="1">
        <v>2.30817096264215</v>
      </c>
      <c r="AST3" s="1">
        <v>1.4643117885969801</v>
      </c>
      <c r="ASU3" s="1">
        <v>2.20504371193819</v>
      </c>
      <c r="ASV3" s="1">
        <v>1.1491541791503199</v>
      </c>
      <c r="ASW3" s="1">
        <v>0.39416645479790402</v>
      </c>
      <c r="ASX3" s="1">
        <v>0.534150737335645</v>
      </c>
      <c r="ASY3" s="1">
        <v>1.0866405824801699</v>
      </c>
      <c r="ASZ3" s="1">
        <v>0.34017247824068803</v>
      </c>
      <c r="ATA3" s="1">
        <v>0.97542144037448197</v>
      </c>
      <c r="ATB3" s="1">
        <v>0.79875797238509105</v>
      </c>
      <c r="ATC3" s="1">
        <v>1.12305988624902</v>
      </c>
      <c r="ATD3" s="1">
        <v>1.04771018104224</v>
      </c>
      <c r="ATE3" s="1">
        <v>0.18832310283782799</v>
      </c>
      <c r="ATF3" s="1">
        <v>6.5518364191642697E-2</v>
      </c>
      <c r="ATG3" s="1">
        <v>1.39486235624866</v>
      </c>
      <c r="ATH3" s="1">
        <v>0.33829215579433303</v>
      </c>
      <c r="ATI3" s="1">
        <v>0.144467300115146</v>
      </c>
      <c r="ATJ3" s="1">
        <v>8.5023114383006596E-2</v>
      </c>
      <c r="ATK3" s="1">
        <v>0.53248491408461096</v>
      </c>
      <c r="ATL3" s="1">
        <v>1.2689034712930101</v>
      </c>
      <c r="ATM3" s="1">
        <v>0.18856554532071099</v>
      </c>
      <c r="ATN3" s="1">
        <v>3.7954807171596801</v>
      </c>
      <c r="ATO3" s="1">
        <v>0.102453808603287</v>
      </c>
      <c r="ATP3" s="1">
        <v>0.90649720525650102</v>
      </c>
      <c r="ATQ3" s="1">
        <v>0.191618295605824</v>
      </c>
      <c r="ATR3" s="1">
        <v>1.2702868545547501</v>
      </c>
      <c r="ATS3" s="1">
        <v>0.42761674176264303</v>
      </c>
      <c r="ATT3" s="1">
        <v>1.8152828739995699</v>
      </c>
      <c r="ATU3" s="1">
        <v>1.3687720932021701</v>
      </c>
      <c r="ATV3" s="1">
        <v>0.39609501026491101</v>
      </c>
      <c r="ATW3" s="1">
        <v>1.04254601941199</v>
      </c>
      <c r="ATX3" s="1">
        <v>2.2404058293982998</v>
      </c>
      <c r="ATY3" s="1">
        <v>1.2132746108485599</v>
      </c>
      <c r="ATZ3" s="1">
        <v>1.11646260391588</v>
      </c>
      <c r="AUA3" s="1">
        <v>0.92414334703181</v>
      </c>
      <c r="AUB3" s="1">
        <v>3.6947601487412398</v>
      </c>
      <c r="AUC3" s="1">
        <v>0.100804336680284</v>
      </c>
      <c r="AUD3" s="1">
        <v>1.70507156691289</v>
      </c>
      <c r="AUE3" s="1">
        <v>1.63607944840673</v>
      </c>
      <c r="AUF3" s="1">
        <v>0.48885475752954199</v>
      </c>
      <c r="AUG3" s="1">
        <v>3.06128292319457</v>
      </c>
      <c r="AUH3" s="1">
        <v>0.71108782470363296</v>
      </c>
      <c r="AUI3" s="1">
        <v>0.86831661642230396</v>
      </c>
      <c r="AUJ3" s="1">
        <v>2.1852070731493098</v>
      </c>
      <c r="AUK3" s="1">
        <v>0.66966667133528601</v>
      </c>
      <c r="AUL3" s="1">
        <v>0.86176309012853003</v>
      </c>
      <c r="AUM3" s="1">
        <v>0.70743516787131999</v>
      </c>
      <c r="AUN3" s="1">
        <v>6.7653526766377703E-2</v>
      </c>
      <c r="AUO3" s="1">
        <v>0.359116048077328</v>
      </c>
      <c r="AUP3" s="1">
        <v>3.8387128405571701E-2</v>
      </c>
      <c r="AUQ3" s="1">
        <v>2.1035195721730999</v>
      </c>
      <c r="AUR3" s="1">
        <v>0.34641523012285003</v>
      </c>
      <c r="AUS3" s="1">
        <v>0.46196483382286402</v>
      </c>
      <c r="AUT3" s="1">
        <v>0.60645076600009895</v>
      </c>
      <c r="AUU3" s="1">
        <v>2.5936632083889002</v>
      </c>
      <c r="AUV3" s="1">
        <v>1.4675264385697899</v>
      </c>
      <c r="AUW3" s="1">
        <v>0.66747595032888896</v>
      </c>
      <c r="AUX3" s="1">
        <v>1.80249195245506</v>
      </c>
      <c r="AUY3" s="1">
        <v>1.15585797698791</v>
      </c>
      <c r="AUZ3" s="1">
        <v>0.45572083738389102</v>
      </c>
      <c r="AVA3" s="1">
        <v>0.65544403918275995</v>
      </c>
      <c r="AVB3" s="1">
        <v>1.48798537347968</v>
      </c>
      <c r="AVC3" s="1">
        <v>1.8405831494632801</v>
      </c>
      <c r="AVD3" s="1">
        <v>2.0558339424483201</v>
      </c>
      <c r="AVE3" s="1">
        <v>1.16431147470504</v>
      </c>
      <c r="AVF3" s="1">
        <v>0.59016329739294104</v>
      </c>
      <c r="AVG3" s="1">
        <v>1.1338122205844401</v>
      </c>
      <c r="AVH3" s="1">
        <v>2.3545941337095502E-3</v>
      </c>
      <c r="AVI3" s="1">
        <v>0.63401482566798795</v>
      </c>
      <c r="AVJ3" s="1">
        <v>0.78253315493826503</v>
      </c>
      <c r="AVK3" s="1">
        <v>0.775065746803134</v>
      </c>
      <c r="AVL3" s="1">
        <v>0.618964562803486</v>
      </c>
      <c r="AVM3" s="1">
        <v>2.7952860853632902</v>
      </c>
      <c r="AVN3" s="1">
        <v>0.89215088114768903</v>
      </c>
      <c r="AVO3" s="1">
        <v>0.53632042663161905</v>
      </c>
      <c r="AVP3" s="1">
        <v>3.5107115761134101E-2</v>
      </c>
      <c r="AVQ3" s="1">
        <v>0.11018550751392001</v>
      </c>
      <c r="AVR3" s="1">
        <v>0.69018284336535596</v>
      </c>
      <c r="AVS3" s="1">
        <v>0.66495800814930905</v>
      </c>
      <c r="AVT3" s="1">
        <v>0.35505864992874803</v>
      </c>
      <c r="AVU3" s="1">
        <v>0.19391026347599399</v>
      </c>
      <c r="AVV3" s="1">
        <v>0.205097885096933</v>
      </c>
      <c r="AVW3" s="1">
        <v>5.4803218012788299E-2</v>
      </c>
      <c r="AVX3" s="1">
        <v>3.85015134163652E-2</v>
      </c>
      <c r="AVY3" s="1">
        <v>0.20333650306001599</v>
      </c>
      <c r="AVZ3" s="1">
        <v>0.68645575470257703</v>
      </c>
      <c r="AWA3" s="1">
        <v>1.2054505033121501</v>
      </c>
      <c r="AWB3" s="1">
        <v>0.39135733089650598</v>
      </c>
      <c r="AWC3" s="1">
        <v>0.39791221552239397</v>
      </c>
      <c r="AWD3" s="1">
        <v>1.08140469173526</v>
      </c>
      <c r="AWE3" s="1">
        <v>0.45080140500927102</v>
      </c>
      <c r="AWF3" s="1">
        <v>1.04650452706113</v>
      </c>
      <c r="AWG3" s="1">
        <v>2.0456895387872698</v>
      </c>
      <c r="AWH3" s="1">
        <v>3.2599913078178999</v>
      </c>
      <c r="AWI3" s="1">
        <v>0.68324110952490102</v>
      </c>
      <c r="AWJ3" s="1">
        <v>6.4996434037246795E-2</v>
      </c>
      <c r="AWK3" s="1">
        <v>0.22377661572176599</v>
      </c>
      <c r="AWL3" s="1">
        <v>5.0142066863981198E-2</v>
      </c>
      <c r="AWM3" s="1">
        <v>0.331868381348361</v>
      </c>
      <c r="AWN3" s="1">
        <v>0.40789674519353503</v>
      </c>
      <c r="AWO3" s="1">
        <v>0.95052240855599002</v>
      </c>
      <c r="AWP3" s="1">
        <v>0.14318597905673799</v>
      </c>
      <c r="AWQ3" s="1">
        <v>0.62092660702257596</v>
      </c>
      <c r="AWR3" s="1">
        <v>3.5996181191673302</v>
      </c>
      <c r="AWS3" s="1">
        <v>1.79334591187908</v>
      </c>
      <c r="AWT3" s="1">
        <v>1.4636677390095501</v>
      </c>
      <c r="AWU3" s="1">
        <v>0.52070238758685305</v>
      </c>
      <c r="AWV3" s="1">
        <v>9.1235484784164905E-2</v>
      </c>
      <c r="AWW3" s="1">
        <v>2.27784590032116</v>
      </c>
      <c r="AWX3" s="1">
        <v>1.72956017710773</v>
      </c>
      <c r="AWY3" s="1">
        <v>1.0236036309044301</v>
      </c>
      <c r="AWZ3" s="1">
        <v>0.3876528392961</v>
      </c>
      <c r="AXA3" s="1">
        <v>0.76836747182710396</v>
      </c>
      <c r="AXB3" s="1">
        <v>2.3413563378737301</v>
      </c>
      <c r="AXC3" s="1">
        <v>1.3636412733071499</v>
      </c>
      <c r="AXD3" s="1">
        <v>0.59256340339775804</v>
      </c>
      <c r="AXE3" s="1">
        <v>0.50913544510654296</v>
      </c>
      <c r="AXF3" s="1">
        <v>2.7498476202652</v>
      </c>
      <c r="AXG3" s="1">
        <v>5.7215145949213397E-2</v>
      </c>
      <c r="AXH3" s="1">
        <v>8.2137090048433592</v>
      </c>
      <c r="AXI3" s="1">
        <v>1.3428304840537899</v>
      </c>
      <c r="AXJ3" s="1">
        <v>4.0028578337206099E-2</v>
      </c>
      <c r="AXK3" s="1">
        <v>0.20756795670171199</v>
      </c>
      <c r="AXL3" s="1">
        <v>0.20515514946204599</v>
      </c>
      <c r="AXM3" s="1">
        <v>1.87336437935679</v>
      </c>
      <c r="AXN3" s="1">
        <v>0.95479225012733304</v>
      </c>
      <c r="AXO3" s="1">
        <v>9.2005911201950605E-2</v>
      </c>
      <c r="AXP3" s="1">
        <v>0.15673263052765399</v>
      </c>
      <c r="AXQ3" s="1">
        <v>0.56481902278627105</v>
      </c>
      <c r="AXR3" s="1">
        <v>0.41509709218656898</v>
      </c>
      <c r="AXS3" s="1">
        <v>8.0475439118961697E-2</v>
      </c>
      <c r="AXT3" s="1">
        <v>1.3167234338781599</v>
      </c>
      <c r="AXU3" s="1">
        <v>0.467472964180008</v>
      </c>
      <c r="AXV3" s="1">
        <v>0.47252859674805697</v>
      </c>
      <c r="AXW3" s="1">
        <v>1.36585485506083</v>
      </c>
      <c r="AXX3" s="1">
        <v>2.6753866859317101</v>
      </c>
      <c r="AXY3" s="1">
        <v>1.1017911417319799</v>
      </c>
      <c r="AXZ3" s="1">
        <v>0.176992524586015</v>
      </c>
      <c r="AYA3" s="1">
        <v>1.36301693209393</v>
      </c>
      <c r="AYB3" s="1">
        <v>2.9090239767769299</v>
      </c>
      <c r="AYC3" s="1">
        <v>1.1583162674106799</v>
      </c>
      <c r="AYD3" s="1">
        <v>2.1809022213874298</v>
      </c>
      <c r="AYE3" s="1">
        <v>0.64135409127869403</v>
      </c>
      <c r="AYF3" s="1">
        <v>1.2142160290507999</v>
      </c>
      <c r="AYG3" s="1">
        <v>0.54348232761910098</v>
      </c>
      <c r="AYH3" s="1">
        <v>0.84447339451376302</v>
      </c>
      <c r="AYI3" s="1">
        <v>1.23843981984304</v>
      </c>
      <c r="AYJ3" s="1">
        <v>0.74178065280049899</v>
      </c>
      <c r="AYK3" s="1">
        <v>0.22156707981836199</v>
      </c>
      <c r="AYL3" s="1">
        <v>1.79504030272375</v>
      </c>
      <c r="AYM3" s="1">
        <v>0.96660948404060698</v>
      </c>
      <c r="AYN3" s="1">
        <v>0.38056327501063097</v>
      </c>
      <c r="AYO3" s="1">
        <v>0.41748783622197899</v>
      </c>
      <c r="AYP3" s="1">
        <v>8.25095916144237E-2</v>
      </c>
      <c r="AYQ3" s="1">
        <v>0.61551617582891904</v>
      </c>
      <c r="AYR3" s="1">
        <v>0.40664254328498201</v>
      </c>
      <c r="AYS3" s="1">
        <v>0.27878677059115797</v>
      </c>
      <c r="AYT3" s="1">
        <v>0.236160467014081</v>
      </c>
      <c r="AYU3" s="1">
        <v>0.92949700598773299</v>
      </c>
      <c r="AYV3" s="1">
        <v>6.5054583049573095E-2</v>
      </c>
      <c r="AYW3" s="1">
        <v>0.12101489560840201</v>
      </c>
      <c r="AYX3" s="1">
        <v>0.71364741862227998</v>
      </c>
      <c r="AYY3" s="1">
        <v>2.0534498894177302</v>
      </c>
      <c r="AYZ3" s="1">
        <v>4.1031989236551203</v>
      </c>
      <c r="AZA3" s="1">
        <v>1.68207449035553</v>
      </c>
      <c r="AZB3" s="1">
        <v>0.68225326848486001</v>
      </c>
      <c r="AZC3" s="1">
        <v>0.13112761117097599</v>
      </c>
      <c r="AZD3" s="1">
        <v>0.128951490526762</v>
      </c>
      <c r="AZE3" s="1">
        <v>0.216407299122585</v>
      </c>
      <c r="AZF3" s="1">
        <v>4.9220219960794502E-2</v>
      </c>
      <c r="AZG3" s="1">
        <v>0.56238577297221304</v>
      </c>
      <c r="AZH3" s="1">
        <v>0.70255363102506796</v>
      </c>
      <c r="AZI3" s="1">
        <v>0.66717396691769104</v>
      </c>
      <c r="AZJ3" s="1">
        <v>0.51368995767572601</v>
      </c>
      <c r="AZK3" s="1">
        <v>6.7955120227677399E-2</v>
      </c>
      <c r="AZL3" s="1">
        <v>0.96368333330252098</v>
      </c>
      <c r="AZM3" s="1">
        <v>0.51695669050103898</v>
      </c>
      <c r="AZN3" s="1">
        <v>2.8907411268411499E-2</v>
      </c>
      <c r="AZO3" s="1">
        <v>3.1485148496524502</v>
      </c>
      <c r="AZP3" s="1">
        <v>1.36724401638239</v>
      </c>
      <c r="AZQ3" s="1">
        <v>0.604014861490203</v>
      </c>
      <c r="AZR3" s="1">
        <v>1.15064185941081E-2</v>
      </c>
      <c r="AZS3" s="1">
        <v>1.0072997823477401</v>
      </c>
      <c r="AZT3" s="1">
        <v>0.55761983817021898</v>
      </c>
      <c r="AZU3" s="1">
        <v>1.0813277994160799</v>
      </c>
      <c r="AZV3" s="1">
        <v>0.73379286189858295</v>
      </c>
      <c r="AZW3" s="1">
        <v>0.38431279057152701</v>
      </c>
      <c r="AZX3" s="1">
        <v>3.6456856635741399</v>
      </c>
      <c r="AZY3" s="1">
        <v>1.0347553671317299E-2</v>
      </c>
      <c r="AZZ3" s="1">
        <v>1.3909536280520201</v>
      </c>
      <c r="BAA3" s="1">
        <v>0.55110425870467095</v>
      </c>
      <c r="BAB3" s="1">
        <v>0.48735156029337201</v>
      </c>
      <c r="BAC3" s="1">
        <v>1.5882745877059601</v>
      </c>
      <c r="BAD3" s="1">
        <v>0.30317164979231997</v>
      </c>
      <c r="BAE3" s="1">
        <v>4.3742205279428799</v>
      </c>
      <c r="BAF3" s="1">
        <v>0.39050348584009997</v>
      </c>
      <c r="BAG3" s="1">
        <v>1.7397997580581299</v>
      </c>
      <c r="BAH3" s="1">
        <v>0.75086977093172902</v>
      </c>
      <c r="BAI3" s="1">
        <v>1.47459925147625</v>
      </c>
      <c r="BAJ3" s="1">
        <v>0.83963195044083005</v>
      </c>
      <c r="BAK3" s="1">
        <v>0.19969963949866201</v>
      </c>
      <c r="BAL3" s="1">
        <v>0.85844757717044395</v>
      </c>
      <c r="BAM3" s="1">
        <v>0.85875411999357298</v>
      </c>
      <c r="BAN3" s="1">
        <v>0.67709292522126996</v>
      </c>
      <c r="BAO3" s="1">
        <v>1.35485863126405</v>
      </c>
      <c r="BAP3" s="1">
        <v>1.73620382179745</v>
      </c>
      <c r="BAQ3" s="1">
        <v>3.22560332761251</v>
      </c>
      <c r="BAR3" s="1">
        <v>3.9131590262433198</v>
      </c>
      <c r="BAS3" s="1">
        <v>1.9685003728969099</v>
      </c>
      <c r="BAT3" s="1">
        <v>0.26675767532530997</v>
      </c>
      <c r="BAU3" s="1">
        <v>1.4318881359481199</v>
      </c>
      <c r="BAV3" s="1">
        <v>0.73186284244209099</v>
      </c>
      <c r="BAW3" s="1">
        <v>1.32169365024453</v>
      </c>
      <c r="BAX3" s="1">
        <v>0.269747625294811</v>
      </c>
      <c r="BAY3" s="1">
        <v>0.37085116864662998</v>
      </c>
      <c r="BAZ3" s="1">
        <v>0.530779329488691</v>
      </c>
      <c r="BBA3" s="1">
        <v>1.75766661668265</v>
      </c>
      <c r="BBB3" s="1">
        <v>1.55222003066006</v>
      </c>
      <c r="BBC3" s="1">
        <v>0.44165120787733603</v>
      </c>
      <c r="BBD3" s="1">
        <v>3.39743904581236</v>
      </c>
      <c r="BBE3" s="1">
        <v>0.57119945989355003</v>
      </c>
      <c r="BBF3" s="1">
        <v>0.107354271987168</v>
      </c>
      <c r="BBG3" s="1">
        <v>1.96022631455708</v>
      </c>
      <c r="BBH3" s="1">
        <v>0.79500621967555596</v>
      </c>
      <c r="BBI3" s="1">
        <v>0.76242778271655898</v>
      </c>
      <c r="BBJ3" s="1">
        <v>0.15570434848550699</v>
      </c>
      <c r="BBK3" s="1">
        <v>0.16976775588250201</v>
      </c>
      <c r="BBL3" s="1">
        <v>1.3306395363044601</v>
      </c>
      <c r="BBM3" s="1">
        <v>0.60450378590068499</v>
      </c>
      <c r="BBN3" s="1">
        <v>0.97297424487171003</v>
      </c>
      <c r="BBO3" s="1">
        <v>0.13417305756119799</v>
      </c>
      <c r="BBP3" s="1">
        <v>2.8249147344662902</v>
      </c>
      <c r="BBQ3" s="1">
        <v>0.51679804219562597</v>
      </c>
      <c r="BBR3" s="1">
        <v>1.05457984991822</v>
      </c>
      <c r="BBS3" s="1">
        <v>1.1441699997074799</v>
      </c>
      <c r="BBT3" s="1">
        <v>0.53528207277667605</v>
      </c>
      <c r="BBU3" s="1">
        <v>1.7611319164907799</v>
      </c>
      <c r="BBV3" s="1">
        <v>0.77164556085196101</v>
      </c>
      <c r="BBW3" s="1">
        <v>3.2646578188591202</v>
      </c>
      <c r="BBX3" s="1">
        <v>0.296914033686281</v>
      </c>
      <c r="BBY3" s="1">
        <v>8.0687764348828794E-2</v>
      </c>
      <c r="BBZ3" s="1">
        <v>0.15718302715693699</v>
      </c>
      <c r="BCA3" s="1">
        <v>0.31613767289584999</v>
      </c>
      <c r="BCB3" s="1">
        <v>1.6853129962239199</v>
      </c>
      <c r="BCC3" s="1">
        <v>6.4280530551291404E-3</v>
      </c>
      <c r="BCD3" s="1">
        <v>1.6286221801068099</v>
      </c>
      <c r="BCE3" s="1">
        <v>0.21541220671781999</v>
      </c>
      <c r="BCF3" s="1">
        <v>0.61397652596718399</v>
      </c>
      <c r="BCG3" s="1">
        <v>0.42706327210982797</v>
      </c>
      <c r="BCH3" s="1">
        <v>0.28517538376844498</v>
      </c>
      <c r="BCI3" s="1">
        <v>0.31489730682874501</v>
      </c>
      <c r="BCJ3" s="1">
        <v>0.75211851682882802</v>
      </c>
      <c r="BCK3" s="1">
        <v>0.288706930752962</v>
      </c>
      <c r="BCL3" s="1">
        <v>0.47264017639934303</v>
      </c>
      <c r="BCM3" s="1">
        <v>0.51866372024500795</v>
      </c>
      <c r="BCN3" s="1">
        <v>2.3070807588360598</v>
      </c>
      <c r="BCO3" s="1">
        <v>1.1854184428596499</v>
      </c>
      <c r="BCP3" s="1">
        <v>0.91559175937375703</v>
      </c>
      <c r="BCQ3" s="1">
        <v>9.8553638351520603E-2</v>
      </c>
      <c r="BCR3" s="1">
        <v>0.28196283862267502</v>
      </c>
      <c r="BCS3" s="1">
        <v>0.97825631622295595</v>
      </c>
      <c r="BCT3" s="1">
        <v>2.6344736908959598</v>
      </c>
      <c r="BCU3" s="1">
        <v>0.79541016419381905</v>
      </c>
      <c r="BCV3" s="1">
        <v>0.13501185139435101</v>
      </c>
      <c r="BCW3" s="1">
        <v>0.44884664799384499</v>
      </c>
      <c r="BCX3" s="1">
        <v>0.150452154515234</v>
      </c>
      <c r="BCY3" s="1">
        <v>0.27642588582906902</v>
      </c>
      <c r="BCZ3" s="1">
        <v>1.12519601478494</v>
      </c>
      <c r="BDA3" s="1">
        <v>1.00100579733246</v>
      </c>
      <c r="BDB3" s="1">
        <v>0.14400910323992</v>
      </c>
      <c r="BDC3" s="1">
        <v>2.4205402977224701</v>
      </c>
      <c r="BDD3" s="1">
        <v>1.2340364978959499</v>
      </c>
      <c r="BDE3" s="1">
        <v>1.8670114933994699</v>
      </c>
      <c r="BDF3" s="1">
        <v>0.33113163128671402</v>
      </c>
      <c r="BDG3" s="1">
        <v>1.8054390152356501</v>
      </c>
      <c r="BDH3" s="1">
        <v>4.2687158497490198E-2</v>
      </c>
      <c r="BDI3" s="1">
        <v>0.27713978055390398</v>
      </c>
      <c r="BDJ3" s="1">
        <v>0.52441529716402602</v>
      </c>
      <c r="BDK3" s="1">
        <v>2.46046443974378E-2</v>
      </c>
      <c r="BDL3" s="1">
        <v>0.43311404800451903</v>
      </c>
      <c r="BDM3" s="1">
        <v>0.98216877641940803</v>
      </c>
      <c r="BDN3" s="1">
        <v>0.20643432467824599</v>
      </c>
      <c r="BDO3" s="1">
        <v>0.59707886964290902</v>
      </c>
      <c r="BDP3" s="1">
        <v>3.7962600586130498E-3</v>
      </c>
      <c r="BDQ3" s="1">
        <v>0.66999055395186802</v>
      </c>
      <c r="BDR3" s="1">
        <v>0.21605819457450401</v>
      </c>
      <c r="BDS3" s="1">
        <v>3.0447033864401001E-2</v>
      </c>
      <c r="BDT3" s="1">
        <v>3.28499851310323</v>
      </c>
      <c r="BDU3" s="1">
        <v>0.240802750755918</v>
      </c>
      <c r="BDV3" s="1">
        <v>1.6445957883077299E-2</v>
      </c>
      <c r="BDW3" s="1">
        <v>2.47954172256257</v>
      </c>
      <c r="BDX3" s="1">
        <v>0.547045765450066</v>
      </c>
      <c r="BDY3" s="1">
        <v>9.9630771505572993E-2</v>
      </c>
      <c r="BDZ3" s="1">
        <v>4.6118942677704897</v>
      </c>
      <c r="BEA3" s="1">
        <v>0.66682767416600097</v>
      </c>
      <c r="BEB3" s="1">
        <v>0.634659455864796</v>
      </c>
      <c r="BEC3" s="1">
        <v>0.19569535300528701</v>
      </c>
      <c r="BED3" s="1">
        <v>0.95522452239121602</v>
      </c>
      <c r="BEE3" s="1">
        <v>3.1628283209645498</v>
      </c>
      <c r="BEF3" s="1">
        <v>0.143049427356295</v>
      </c>
      <c r="BEG3" s="1">
        <v>0.30731962248942502</v>
      </c>
      <c r="BEH3" s="1">
        <v>0.15890805245782799</v>
      </c>
      <c r="BEI3" s="1">
        <v>0.97927091671350996</v>
      </c>
      <c r="BEJ3" s="1">
        <v>3.98059009370564</v>
      </c>
      <c r="BEK3" s="1">
        <v>0.88029295893808401</v>
      </c>
      <c r="BEL3" s="1">
        <v>9.3390306052150998E-2</v>
      </c>
      <c r="BEM3" s="1">
        <v>4.1453329616034401E-2</v>
      </c>
      <c r="BEN3" s="1">
        <v>1.4426031698272599</v>
      </c>
      <c r="BEO3" s="1">
        <v>0.76332375373928996</v>
      </c>
      <c r="BEP3" s="1">
        <v>0.50162200729857398</v>
      </c>
      <c r="BEQ3" s="1">
        <v>0.27664384652636997</v>
      </c>
      <c r="BER3" s="1">
        <v>1.75111417225396</v>
      </c>
      <c r="BES3" s="1">
        <v>7.2510948982274295E-2</v>
      </c>
      <c r="BET3" s="1">
        <v>1.5379740012947201</v>
      </c>
      <c r="BEU3" s="1">
        <v>4.3437980895158199E-2</v>
      </c>
      <c r="BEV3" s="1">
        <v>0.61357225177592001</v>
      </c>
      <c r="BEW3" s="1">
        <v>0.38851246075117102</v>
      </c>
      <c r="BEX3" s="1">
        <v>0.820151111905423</v>
      </c>
      <c r="BEY3" s="1">
        <v>2.2080200548737401</v>
      </c>
      <c r="BEZ3" s="1">
        <v>1.1306426981015101</v>
      </c>
      <c r="BFA3" s="1">
        <v>1.2595251602966999</v>
      </c>
      <c r="BFB3" s="1">
        <v>0.61875498228482095</v>
      </c>
      <c r="BFC3" s="1">
        <v>1.0813533423423201</v>
      </c>
      <c r="BFD3" s="1">
        <v>2.1269416751977501</v>
      </c>
      <c r="BFE3" s="1">
        <v>0.82189163738371995</v>
      </c>
      <c r="BFF3" s="1">
        <v>0.70865616170815204</v>
      </c>
      <c r="BFG3" s="1">
        <v>0.56068826832165297</v>
      </c>
      <c r="BFH3" s="1">
        <v>5.16830595229212</v>
      </c>
      <c r="BFI3" s="1">
        <v>1.1155422772330099</v>
      </c>
      <c r="BFJ3" s="1">
        <v>1.0078186177333099</v>
      </c>
      <c r="BFK3" s="1">
        <v>0.86804132010205803</v>
      </c>
      <c r="BFL3" s="1">
        <v>0.22187590815849501</v>
      </c>
      <c r="BFM3" s="1">
        <v>1.18896244946472</v>
      </c>
      <c r="BFN3" s="1">
        <v>0.39618132770200998</v>
      </c>
      <c r="BFO3" s="1">
        <v>0.97059246474911998</v>
      </c>
      <c r="BFP3" s="1">
        <v>0.118546224972815</v>
      </c>
      <c r="BFQ3" s="1">
        <v>2.0243174879343101E-2</v>
      </c>
      <c r="BFR3" s="1">
        <v>2.12170691024959</v>
      </c>
      <c r="BFS3" s="1">
        <v>0.84568463926842097</v>
      </c>
      <c r="BFT3" s="1">
        <v>0.23084393032129599</v>
      </c>
      <c r="BFU3" s="1">
        <v>0.13297896790840699</v>
      </c>
      <c r="BFV3" s="1">
        <v>5.2108564165589701</v>
      </c>
      <c r="BFW3" s="1">
        <v>1.3122676752944</v>
      </c>
      <c r="BFX3" s="1">
        <v>7.1454227772391396E-2</v>
      </c>
      <c r="BFY3" s="1">
        <v>0.954033036802585</v>
      </c>
      <c r="BFZ3" s="1">
        <v>0.41445912481610903</v>
      </c>
      <c r="BGA3" s="1">
        <v>0.79417362368175004</v>
      </c>
      <c r="BGB3" s="1">
        <v>1.67984721723065</v>
      </c>
      <c r="BGC3" s="1">
        <v>1.60732019179971</v>
      </c>
      <c r="BGD3" s="1">
        <v>1.1112106034515099</v>
      </c>
      <c r="BGE3" s="1">
        <v>0.11469676006266701</v>
      </c>
      <c r="BGF3" s="1">
        <v>0.59877500105452797</v>
      </c>
      <c r="BGG3" s="1">
        <v>0.65334029394388704</v>
      </c>
      <c r="BGH3" s="1">
        <v>0.96917957144987599</v>
      </c>
      <c r="BGI3" s="1">
        <v>2.32229403985307</v>
      </c>
      <c r="BGJ3" s="1">
        <v>0.24633139603652099</v>
      </c>
      <c r="BGK3" s="1">
        <v>6.8587403277220405E-2</v>
      </c>
      <c r="BGL3" s="1">
        <v>0.59519572647219898</v>
      </c>
      <c r="BGM3" s="1">
        <v>0.92046967675138802</v>
      </c>
      <c r="BGN3" s="1">
        <v>5.4062394034655598E-2</v>
      </c>
      <c r="BGO3" s="1">
        <v>1.41527341994628</v>
      </c>
      <c r="BGP3" s="1">
        <v>1.23849572356585</v>
      </c>
      <c r="BGQ3" s="1">
        <v>0.42168696719742799</v>
      </c>
      <c r="BGR3" s="1">
        <v>4.2577425914125798E-2</v>
      </c>
      <c r="BGS3" s="1">
        <v>0.69841782681046805</v>
      </c>
      <c r="BGT3" s="1">
        <v>0.71668609985870002</v>
      </c>
      <c r="BGU3" s="1">
        <v>0.13869587922814999</v>
      </c>
      <c r="BGV3" s="1">
        <v>5.6823461977297797E-2</v>
      </c>
      <c r="BGW3" s="1">
        <v>0.49500768454520799</v>
      </c>
      <c r="BGX3" s="1">
        <v>0.902593764265605</v>
      </c>
      <c r="BGY3" s="1">
        <v>0.24186168922985199</v>
      </c>
      <c r="BGZ3" s="1">
        <v>2.3054516544595298</v>
      </c>
      <c r="BHA3" s="1">
        <v>0.109989592082085</v>
      </c>
      <c r="BHB3" s="1">
        <v>0.85974063283258595</v>
      </c>
      <c r="BHC3" s="1">
        <v>1.19642821841096</v>
      </c>
      <c r="BHD3" s="1">
        <v>0.31234637754278999</v>
      </c>
      <c r="BHE3" s="1">
        <v>3.1708227491907798E-2</v>
      </c>
      <c r="BHF3" s="1">
        <v>10.1006690090432</v>
      </c>
      <c r="BHG3" s="1">
        <v>0.28737158836642801</v>
      </c>
      <c r="BHH3" s="1">
        <v>0.43817800430808401</v>
      </c>
      <c r="BHI3" s="1">
        <v>0.29471107227606602</v>
      </c>
      <c r="BHJ3" s="1">
        <v>1.61154996108241</v>
      </c>
      <c r="BHK3" s="1">
        <v>2.88268899436701</v>
      </c>
      <c r="BHL3" s="1">
        <v>0.45790537299949402</v>
      </c>
      <c r="BHM3" s="1">
        <v>2.3718672824928699</v>
      </c>
      <c r="BHN3" s="1">
        <v>0.93974321427891405</v>
      </c>
      <c r="BHO3" s="1">
        <v>0.503531707740695</v>
      </c>
      <c r="BHP3" s="1">
        <v>3.4268584229902301</v>
      </c>
      <c r="BHQ3" s="1">
        <v>0.92367247107596895</v>
      </c>
      <c r="BHR3" s="1">
        <v>1.3981136482057199</v>
      </c>
      <c r="BHS3" s="1">
        <v>1.2666281710156</v>
      </c>
      <c r="BHT3" s="1">
        <v>0.33077370178006699</v>
      </c>
      <c r="BHU3" s="1">
        <v>0.60481469367847496</v>
      </c>
      <c r="BHV3" s="1">
        <v>0.78400948806302095</v>
      </c>
      <c r="BHW3" s="1">
        <v>0.44339549815123003</v>
      </c>
      <c r="BHX3" s="1">
        <v>0.49668700320305698</v>
      </c>
      <c r="BHY3" s="1">
        <v>2.1485062262885402</v>
      </c>
      <c r="BHZ3" s="1">
        <v>0.15179070127112801</v>
      </c>
      <c r="BIA3" s="1">
        <v>2.9942801478278902</v>
      </c>
      <c r="BIB3" s="1">
        <v>0.603952562708296</v>
      </c>
      <c r="BIC3" s="1">
        <v>0.441893949079944</v>
      </c>
      <c r="BID3" s="1">
        <v>1.28490442953093</v>
      </c>
      <c r="BIE3" s="1">
        <v>3.7059107723042999</v>
      </c>
      <c r="BIF3" s="1">
        <v>0.81212921812819105</v>
      </c>
      <c r="BIG3" s="1">
        <v>0.105040645224385</v>
      </c>
      <c r="BIH3" s="1">
        <v>0.77378720624671204</v>
      </c>
      <c r="BII3" s="1">
        <v>1.0815099840176601</v>
      </c>
      <c r="BIJ3" s="1">
        <v>1.75161094813024</v>
      </c>
      <c r="BIK3" s="1">
        <v>4.9697028658611801E-2</v>
      </c>
      <c r="BIL3" s="1">
        <v>0.30495677158717099</v>
      </c>
      <c r="BIM3" s="1">
        <v>0.78158525221190001</v>
      </c>
      <c r="BIN3" s="1">
        <v>0.109215545528612</v>
      </c>
      <c r="BIO3" s="1">
        <v>2.26335837157368</v>
      </c>
      <c r="BIP3" s="1">
        <v>1.1140459682685699</v>
      </c>
      <c r="BIQ3" s="1">
        <v>0.18130703754102101</v>
      </c>
      <c r="BIR3" s="1">
        <v>0.52311368045367701</v>
      </c>
      <c r="BIS3" s="1">
        <v>3.80128868054962E-2</v>
      </c>
      <c r="BIT3" s="1">
        <v>0.394005322895842</v>
      </c>
      <c r="BIU3" s="1">
        <v>5.6377596398882197</v>
      </c>
      <c r="BIV3" s="1">
        <v>0.630653089348304</v>
      </c>
      <c r="BIW3" s="1">
        <v>1.86404176321348</v>
      </c>
      <c r="BIX3" s="1">
        <v>0.114728915700885</v>
      </c>
      <c r="BIY3" s="1">
        <v>1.2260520408834199</v>
      </c>
      <c r="BIZ3" s="1">
        <v>2.3185939015480601</v>
      </c>
      <c r="BJA3" s="1">
        <v>0.38758149122526803</v>
      </c>
      <c r="BJB3" s="1">
        <v>4.8081032481262401E-2</v>
      </c>
      <c r="BJC3" s="1">
        <v>0.60760493472758104</v>
      </c>
      <c r="BJD3" s="1">
        <v>0.64121841205905805</v>
      </c>
      <c r="BJE3" s="1">
        <v>0.95389766860941005</v>
      </c>
      <c r="BJF3" s="1">
        <v>0.50756655842167797</v>
      </c>
      <c r="BJG3" s="1">
        <v>0.68310935059187805</v>
      </c>
      <c r="BJH3" s="1">
        <v>0.37748305619738798</v>
      </c>
      <c r="BJI3" s="1">
        <v>8.9432783690825499E-3</v>
      </c>
      <c r="BJJ3" s="1">
        <v>2.2181344836645298</v>
      </c>
      <c r="BJK3" s="1">
        <v>0.35354896117336898</v>
      </c>
      <c r="BJL3" s="1">
        <v>0.90849941760897901</v>
      </c>
      <c r="BJM3" s="1">
        <v>2.5007096290250601</v>
      </c>
      <c r="BJN3" s="1">
        <v>3.08928072454583</v>
      </c>
      <c r="BJO3" s="1">
        <v>0.22146724758147701</v>
      </c>
      <c r="BJP3" s="1">
        <v>0.27982774988836401</v>
      </c>
      <c r="BJQ3" s="1">
        <v>1.1197545445497601</v>
      </c>
      <c r="BJR3" s="1">
        <v>1.2047603928491899</v>
      </c>
      <c r="BJS3" s="1">
        <v>0.44413934493530299</v>
      </c>
      <c r="BJT3" s="1">
        <v>1.04819734990959</v>
      </c>
      <c r="BJU3" s="1">
        <v>0.31840195684505501</v>
      </c>
      <c r="BJV3" s="1">
        <v>0.38382262521566601</v>
      </c>
      <c r="BJW3" s="1">
        <v>3.7673495325395497E-2</v>
      </c>
      <c r="BJX3" s="1">
        <v>0.75718681520072195</v>
      </c>
      <c r="BJY3" s="1">
        <v>2.4828299346353502</v>
      </c>
      <c r="BJZ3" s="1">
        <v>1.92363878665632</v>
      </c>
      <c r="BKA3" s="1">
        <v>0.40529133903904602</v>
      </c>
      <c r="BKB3" s="1">
        <v>5.5732074600458398E-2</v>
      </c>
      <c r="BKC3" s="1">
        <v>0.41282064275887298</v>
      </c>
      <c r="BKD3" s="1">
        <v>3.2578243191104401</v>
      </c>
      <c r="BKE3" s="1">
        <v>2.46409485409789</v>
      </c>
      <c r="BKF3" s="1">
        <v>0.392830734285397</v>
      </c>
      <c r="BKG3" s="1">
        <v>0.26048118589394198</v>
      </c>
      <c r="BKH3" s="1">
        <v>0.20255422679548801</v>
      </c>
      <c r="BKI3" s="1">
        <v>5.72276711980032E-3</v>
      </c>
      <c r="BKJ3" s="1">
        <v>0.60848838596183497</v>
      </c>
      <c r="BKK3" s="1">
        <v>1.1312744804824799</v>
      </c>
      <c r="BKL3" s="1">
        <v>1.7069603192804801</v>
      </c>
      <c r="BKM3" s="1">
        <v>0.381007492100495</v>
      </c>
      <c r="BKN3" s="1">
        <v>0.51769672173692904</v>
      </c>
      <c r="BKO3" s="1">
        <v>0.92401784292537403</v>
      </c>
      <c r="BKP3" s="1">
        <v>0.32705799711907502</v>
      </c>
      <c r="BKQ3" s="1">
        <v>0.33405148493596598</v>
      </c>
      <c r="BKR3" s="1">
        <v>0.368980371152344</v>
      </c>
      <c r="BKS3" s="1">
        <v>7.1941645563204898E-2</v>
      </c>
      <c r="BKT3" s="1">
        <v>2.0043191875530799</v>
      </c>
      <c r="BKU3" s="1">
        <v>1.6888274563098</v>
      </c>
      <c r="BKV3" s="1">
        <v>1.37093981289375</v>
      </c>
      <c r="BKW3" s="1">
        <v>0.218445161122057</v>
      </c>
      <c r="BKX3" s="1">
        <v>0.18834155091438101</v>
      </c>
      <c r="BKY3" s="1">
        <v>0.78149746622404603</v>
      </c>
      <c r="BKZ3" s="1">
        <v>0.54425202800563199</v>
      </c>
      <c r="BLA3" s="1">
        <v>0.93551596711684204</v>
      </c>
      <c r="BLB3" s="1">
        <v>0.71353593418126504</v>
      </c>
      <c r="BLC3" s="1">
        <v>0.49181533335486699</v>
      </c>
      <c r="BLD3" s="1">
        <v>2.9244203288375399</v>
      </c>
      <c r="BLE3" s="1">
        <v>0.111547029576888</v>
      </c>
      <c r="BLF3" s="1">
        <v>2.15799818043828</v>
      </c>
      <c r="BLG3" s="1">
        <v>0.70434741945906498</v>
      </c>
      <c r="BLH3" s="1">
        <v>0.36072431051759302</v>
      </c>
      <c r="BLI3" s="1">
        <v>0.34469159923943099</v>
      </c>
      <c r="BLJ3" s="1">
        <v>0.65788198291417699</v>
      </c>
      <c r="BLK3" s="1">
        <v>0.12718073050332801</v>
      </c>
      <c r="BLL3" s="1">
        <v>0.52590436310219502</v>
      </c>
      <c r="BLM3" s="1">
        <v>0.353408784155612</v>
      </c>
      <c r="BLN3" s="1">
        <v>0.91219161143354599</v>
      </c>
      <c r="BLO3" s="1">
        <v>2.3038208396786901</v>
      </c>
      <c r="BLP3" s="1">
        <v>0.50346034734616796</v>
      </c>
      <c r="BLQ3" s="1">
        <v>0.56480734188958404</v>
      </c>
      <c r="BLR3" s="1">
        <v>1.2104900106557701</v>
      </c>
      <c r="BLS3" s="1">
        <v>0.146168700365058</v>
      </c>
      <c r="BLT3" s="1">
        <v>0.18127218927348601</v>
      </c>
      <c r="BLU3" s="1">
        <v>2.3534084549399599</v>
      </c>
      <c r="BLV3" s="1">
        <v>0.59037200110964405</v>
      </c>
      <c r="BLW3" s="1">
        <v>0.62388650904854204</v>
      </c>
      <c r="BLX3" s="1">
        <v>9.7861046823756695E-2</v>
      </c>
      <c r="BLY3" s="1">
        <v>1.39239656285076</v>
      </c>
      <c r="BLZ3" s="1">
        <v>0.68260356318313697</v>
      </c>
      <c r="BMA3" s="1">
        <v>1.3683794269304199</v>
      </c>
      <c r="BMB3" s="1">
        <v>8.4108573572133596E-2</v>
      </c>
      <c r="BMC3" s="1">
        <v>0.82490507095701504</v>
      </c>
      <c r="BMD3" s="1">
        <v>0.50315059982509802</v>
      </c>
      <c r="BME3" s="1">
        <v>1.35474732182128</v>
      </c>
      <c r="BMF3" s="1">
        <v>1.5354453560949E-2</v>
      </c>
      <c r="BMG3" s="1">
        <v>0.25168508567033598</v>
      </c>
      <c r="BMH3" s="1">
        <v>1.2639077694952201</v>
      </c>
      <c r="BMI3" s="1">
        <v>0.35989790990388998</v>
      </c>
      <c r="BMJ3" s="1">
        <v>0.99360754661787498</v>
      </c>
      <c r="BMK3" s="1">
        <v>1.3295765802581201</v>
      </c>
      <c r="BML3" s="1">
        <v>0.318705165567024</v>
      </c>
      <c r="BMM3" s="1">
        <v>0.866541473120644</v>
      </c>
      <c r="BMN3" s="1">
        <v>1.19335557705857</v>
      </c>
      <c r="BMO3" s="1">
        <v>0.1322780040339</v>
      </c>
      <c r="BMP3" s="1">
        <v>0.65850416760427899</v>
      </c>
      <c r="BMQ3" s="1">
        <v>2.0720167704979402</v>
      </c>
      <c r="BMR3" s="1">
        <v>2.1885949369176001</v>
      </c>
      <c r="BMS3" s="1">
        <v>0.73813331979765895</v>
      </c>
      <c r="BMT3" s="1">
        <v>1.13998013573148</v>
      </c>
      <c r="BMU3" s="1">
        <v>1.68784757547468</v>
      </c>
      <c r="BMV3" s="1">
        <v>0.101494703338866</v>
      </c>
      <c r="BMW3" s="1">
        <v>0.46725505661491501</v>
      </c>
      <c r="BMX3" s="1">
        <v>2.7107051697981199</v>
      </c>
      <c r="BMY3" s="1">
        <v>0.13702345306253899</v>
      </c>
      <c r="BMZ3" s="1">
        <v>0.55937747444330099</v>
      </c>
      <c r="BNA3" s="1">
        <v>0.83081604180669499</v>
      </c>
      <c r="BNB3" s="1">
        <v>2.8620150891542</v>
      </c>
      <c r="BNC3" s="1">
        <v>1.2923087200819601</v>
      </c>
      <c r="BND3" s="1">
        <v>0.921442240653494</v>
      </c>
      <c r="BNE3" s="1">
        <v>0.22373960914916299</v>
      </c>
      <c r="BNF3" s="1">
        <v>0.366344693294548</v>
      </c>
      <c r="BNG3" s="1">
        <v>8.4172248765854996E-3</v>
      </c>
      <c r="BNH3" s="1">
        <v>0.24814927020646799</v>
      </c>
      <c r="BNI3" s="1">
        <v>3.1344978082221502</v>
      </c>
      <c r="BNJ3" s="1">
        <v>9.4104728693542707</v>
      </c>
      <c r="BNK3" s="1">
        <v>0.29701387720550998</v>
      </c>
      <c r="BNL3" s="1">
        <v>0.69767347365660703</v>
      </c>
      <c r="BNM3" s="1">
        <v>0.228268700203488</v>
      </c>
      <c r="BNN3" s="1">
        <v>1.1387512371614901</v>
      </c>
      <c r="BNO3" s="1">
        <v>8.2813427789918695E-2</v>
      </c>
      <c r="BNP3" s="1">
        <v>0.21274324094072999</v>
      </c>
      <c r="BNQ3" s="1">
        <v>0.48451467254625602</v>
      </c>
      <c r="BNR3" s="1">
        <v>0.35603040082947901</v>
      </c>
      <c r="BNS3" s="1">
        <v>0.310918628087824</v>
      </c>
      <c r="BNT3" s="1">
        <v>0.74600772772490997</v>
      </c>
      <c r="BNU3" s="1">
        <v>0.183579377745311</v>
      </c>
      <c r="BNV3" s="1">
        <v>2.47512991540265</v>
      </c>
      <c r="BNW3" s="1">
        <v>0.56833167572555998</v>
      </c>
      <c r="BNX3" s="1">
        <v>0.46108315179710302</v>
      </c>
      <c r="BNY3" s="1">
        <v>4.97181050483562</v>
      </c>
      <c r="BNZ3" s="1">
        <v>0.43826105998648801</v>
      </c>
      <c r="BOA3" s="1">
        <v>0.93017569708557801</v>
      </c>
      <c r="BOB3" s="1">
        <v>6.3213418483682393E-2</v>
      </c>
      <c r="BOC3" s="1">
        <v>1.89553542714777</v>
      </c>
      <c r="BOD3" s="1">
        <v>0.34100920319574202</v>
      </c>
      <c r="BOE3" s="1">
        <v>0.496533646110424</v>
      </c>
      <c r="BOF3" s="1">
        <v>0.162380174071414</v>
      </c>
      <c r="BOG3" s="1">
        <v>0.89723680884683998</v>
      </c>
      <c r="BOH3" s="1">
        <v>0.87953064987152896</v>
      </c>
      <c r="BOI3" s="1">
        <v>1.25517928167334</v>
      </c>
      <c r="BOJ3" s="1">
        <v>0.83965859107655605</v>
      </c>
      <c r="BOK3" s="1">
        <v>1.3210669633467001E-2</v>
      </c>
      <c r="BOL3" s="1">
        <v>1.3583905097504601</v>
      </c>
      <c r="BOM3" s="1">
        <v>0.233318646913626</v>
      </c>
      <c r="BON3" s="1">
        <v>0.239434691370432</v>
      </c>
      <c r="BOO3" s="1">
        <v>1.1232357367931201</v>
      </c>
      <c r="BOP3" s="1">
        <v>0.81372442500660702</v>
      </c>
      <c r="BOQ3" s="1">
        <v>0.75890491272267002</v>
      </c>
      <c r="BOR3" s="1">
        <v>0.68714345272333299</v>
      </c>
      <c r="BOS3" s="1">
        <v>0.113615485276779</v>
      </c>
      <c r="BOT3" s="1">
        <v>0.208261630915514</v>
      </c>
      <c r="BOU3" s="1">
        <v>0.24751804843081099</v>
      </c>
      <c r="BOV3" s="1">
        <v>0.71052270155245201</v>
      </c>
      <c r="BOW3" s="1">
        <v>0.63714550413555104</v>
      </c>
      <c r="BOX3" s="1">
        <v>0.266663864637051</v>
      </c>
      <c r="BOY3" s="1">
        <v>0.61595936303629495</v>
      </c>
      <c r="BOZ3" s="1">
        <v>0.58643347554918701</v>
      </c>
      <c r="BPA3" s="1">
        <v>4.8521049507144998</v>
      </c>
      <c r="BPB3" s="1">
        <v>7.6938263971284601E-2</v>
      </c>
      <c r="BPC3" s="1">
        <v>0.67637048124032395</v>
      </c>
      <c r="BPD3" s="1">
        <v>0.47484149521650998</v>
      </c>
      <c r="BPE3" s="1">
        <v>1.5015022598494401</v>
      </c>
      <c r="BPF3" s="1">
        <v>2.9520654863245501</v>
      </c>
      <c r="BPG3" s="1">
        <v>0.252327399964764</v>
      </c>
      <c r="BPH3" s="1">
        <v>1.01506672323769</v>
      </c>
      <c r="BPI3" s="1">
        <v>4.31350280641308</v>
      </c>
      <c r="BPJ3" s="1">
        <v>0.126309758134247</v>
      </c>
      <c r="BPK3" s="1">
        <v>0.93304274813219101</v>
      </c>
      <c r="BPL3" s="1">
        <v>0.43477009808959799</v>
      </c>
      <c r="BPM3" s="1">
        <v>0.23633070161206601</v>
      </c>
      <c r="BPN3" s="1">
        <v>0.64606067176658499</v>
      </c>
      <c r="BPO3" s="1">
        <v>1.66409495732824</v>
      </c>
      <c r="BPP3" s="1">
        <v>0.19082333347321201</v>
      </c>
      <c r="BPQ3" s="1">
        <v>1.03902978374576</v>
      </c>
      <c r="BPR3" s="1">
        <v>2.5571506471751202</v>
      </c>
      <c r="BPS3" s="1">
        <v>1.0132777201047201</v>
      </c>
      <c r="BPT3" s="1">
        <v>0.32201053435133098</v>
      </c>
      <c r="BPU3" s="1">
        <v>1.84318929226415</v>
      </c>
      <c r="BPV3" s="1">
        <v>0.13503845559095101</v>
      </c>
      <c r="BPW3" s="1">
        <v>9.08659569671708E-2</v>
      </c>
      <c r="BPX3" s="1">
        <v>0.189063232053575</v>
      </c>
      <c r="BPY3" s="1">
        <v>1.5522320585346101</v>
      </c>
      <c r="BPZ3" s="1">
        <v>0.69594481438286304</v>
      </c>
      <c r="BQA3" s="1">
        <v>1.58134732543436</v>
      </c>
      <c r="BQB3" s="1">
        <v>0.30163364096776502</v>
      </c>
      <c r="BQC3" s="1">
        <v>0.42348460589099501</v>
      </c>
      <c r="BQD3" s="1">
        <v>1.52346722933524</v>
      </c>
      <c r="BQE3" s="1">
        <v>0.185096696403379</v>
      </c>
      <c r="BQF3" s="1">
        <v>0.24973203192016</v>
      </c>
      <c r="BQG3" s="1">
        <v>0.16851687492343101</v>
      </c>
      <c r="BQH3" s="1">
        <v>1.02343099830032</v>
      </c>
      <c r="BQI3" s="1">
        <v>0.77926149352446406</v>
      </c>
      <c r="BQJ3" s="1">
        <v>1.71085917968516</v>
      </c>
      <c r="BQK3" s="1">
        <v>3.29688733069055</v>
      </c>
      <c r="BQL3" s="1">
        <v>0.32047249331248501</v>
      </c>
      <c r="BQM3" s="1">
        <v>0.48838571799646202</v>
      </c>
      <c r="BQN3" s="1">
        <v>0.80475004220007396</v>
      </c>
      <c r="BQO3" s="1">
        <v>6.7189709122307401E-2</v>
      </c>
      <c r="BQP3" s="1">
        <v>7.5556174989884706E-2</v>
      </c>
      <c r="BQQ3" s="1">
        <v>0.18691377628434899</v>
      </c>
      <c r="BQR3" s="1">
        <v>5.6192337443672899E-2</v>
      </c>
      <c r="BQS3" s="1">
        <v>0.18424680933433399</v>
      </c>
      <c r="BQT3" s="1">
        <v>0.35954031863805602</v>
      </c>
      <c r="BQU3" s="1">
        <v>0.13143776268059101</v>
      </c>
      <c r="BQV3" s="1">
        <v>6.7638110791892601</v>
      </c>
      <c r="BQW3" s="1">
        <v>0.51237620954298302</v>
      </c>
      <c r="BQX3" s="1">
        <v>0.64361892183659897</v>
      </c>
      <c r="BQY3" s="1">
        <v>0.88401798827999001</v>
      </c>
      <c r="BQZ3" s="1">
        <v>0.20663292013781201</v>
      </c>
      <c r="BRA3" s="1">
        <v>1.6439977035142399</v>
      </c>
      <c r="BRB3" s="1">
        <v>0.94045211841465104</v>
      </c>
      <c r="BRC3" s="1">
        <v>0.51085551187321199</v>
      </c>
      <c r="BRD3" s="1">
        <v>1.0762662996683099</v>
      </c>
      <c r="BRE3" s="1">
        <v>1.58560225963349</v>
      </c>
      <c r="BRF3" s="1">
        <v>0.43220320854948802</v>
      </c>
      <c r="BRG3" s="1">
        <v>0.69845063075143199</v>
      </c>
      <c r="BRH3" s="1">
        <v>4.7013430150173097</v>
      </c>
      <c r="BRI3" s="1">
        <v>0.51821641118088702</v>
      </c>
      <c r="BRJ3" s="1">
        <v>1.1760942320780301</v>
      </c>
      <c r="BRK3" s="1">
        <v>0.92563280513685797</v>
      </c>
      <c r="BRL3" s="1">
        <v>0.352530523760124</v>
      </c>
      <c r="BRM3" s="1">
        <v>0.49153579912051798</v>
      </c>
      <c r="BRN3" s="1">
        <v>3.0513568947028702</v>
      </c>
      <c r="BRO3" s="1">
        <v>0.58262367460130704</v>
      </c>
      <c r="BRP3" s="1">
        <v>1.3487925307170301</v>
      </c>
      <c r="BRQ3" s="1">
        <v>3.3357138680709402</v>
      </c>
      <c r="BRR3" s="1">
        <v>0.19598388128642999</v>
      </c>
      <c r="BRS3" s="1">
        <v>3.0851228629402998</v>
      </c>
      <c r="BRT3" s="1">
        <v>2.1485963867115601</v>
      </c>
      <c r="BRU3" s="1">
        <v>6.2985896221387602E-2</v>
      </c>
      <c r="BRV3" s="1">
        <v>0.92685195887348004</v>
      </c>
      <c r="BRW3" s="1">
        <v>7.5780681774985495E-2</v>
      </c>
      <c r="BRX3" s="1">
        <v>4.2687158497490198E-2</v>
      </c>
      <c r="BRY3" s="1">
        <v>0.60920807391506804</v>
      </c>
      <c r="BRZ3" s="1">
        <v>2.2705343016711899</v>
      </c>
      <c r="BSA3" s="1">
        <v>1.4803191948352501</v>
      </c>
      <c r="BSB3" s="1">
        <v>0.20317174991444101</v>
      </c>
      <c r="BSC3" s="1">
        <v>0.98051077793949104</v>
      </c>
      <c r="BSD3" s="1">
        <v>2.1513206089867598</v>
      </c>
      <c r="BSE3" s="1">
        <v>0.58109307875163896</v>
      </c>
      <c r="BSF3" s="1">
        <v>0.27397937325229899</v>
      </c>
      <c r="BSG3" s="1">
        <v>0.61740180822621304</v>
      </c>
      <c r="BSH3" s="1">
        <v>5.0075829976905899</v>
      </c>
      <c r="BSI3" s="1">
        <v>2.2983793308309202</v>
      </c>
      <c r="BSJ3" s="1">
        <v>0.99572080187710799</v>
      </c>
      <c r="BSK3" s="1">
        <v>3.7591842322553299</v>
      </c>
      <c r="BSL3" s="1">
        <v>0.64090621468325604</v>
      </c>
      <c r="BSM3" s="1">
        <v>3.6052483676009002E-2</v>
      </c>
      <c r="BSN3" s="1">
        <v>0.371466990604716</v>
      </c>
      <c r="BSO3" s="1">
        <v>3.4072797480566801</v>
      </c>
      <c r="BSP3" s="1">
        <v>1.7313280212091699E-2</v>
      </c>
      <c r="BSQ3" s="1">
        <v>1.49486231922549</v>
      </c>
      <c r="BSR3" s="1">
        <v>0.64389031912902195</v>
      </c>
      <c r="BSS3" s="1">
        <v>0.36134102755703101</v>
      </c>
      <c r="BST3" s="1">
        <v>1.0011547966380201</v>
      </c>
      <c r="BSU3" s="1">
        <v>1.23677846601207</v>
      </c>
      <c r="BSV3" s="1">
        <v>0.85822106697923395</v>
      </c>
      <c r="BSW3" s="1">
        <v>0.21843645132241299</v>
      </c>
      <c r="BSX3" s="1">
        <v>1.27566338586933</v>
      </c>
      <c r="BSY3" s="1">
        <v>0.21838723679560801</v>
      </c>
      <c r="BSZ3" s="1">
        <v>0.78369125988092103</v>
      </c>
      <c r="BTA3" s="1">
        <v>2.54230662511126</v>
      </c>
      <c r="BTB3" s="1">
        <v>0.32526196414923703</v>
      </c>
      <c r="BTC3" s="1">
        <v>1.2382432690255101</v>
      </c>
      <c r="BTD3" s="1">
        <v>0.291882494049512</v>
      </c>
      <c r="BTE3" s="1">
        <v>0.90169270605336005</v>
      </c>
      <c r="BTF3" s="1">
        <v>0.797344825197842</v>
      </c>
      <c r="BTG3" s="1">
        <v>2.9372571232005802</v>
      </c>
      <c r="BTH3" s="1">
        <v>6.4878771867427298E-2</v>
      </c>
      <c r="BTI3" s="1">
        <v>1.6537797529242599</v>
      </c>
      <c r="BTJ3" s="1">
        <v>3.56406792825205</v>
      </c>
      <c r="BTK3" s="1">
        <v>0.245945610744851</v>
      </c>
      <c r="BTL3" s="1">
        <v>0.18616734747883601</v>
      </c>
      <c r="BTM3" s="1">
        <v>0.15348351234336199</v>
      </c>
      <c r="BTN3" s="1">
        <v>1.7762488851965601</v>
      </c>
      <c r="BTO3" s="1">
        <v>0.910759783466634</v>
      </c>
      <c r="BTP3" s="1">
        <v>1.0893457904955901</v>
      </c>
      <c r="BTQ3" s="1">
        <v>3.0399726813332499</v>
      </c>
      <c r="BTR3" s="1">
        <v>0.97854514134384396</v>
      </c>
      <c r="BTS3" s="1">
        <v>0.59500221168512901</v>
      </c>
      <c r="BTT3" s="1">
        <v>1.1562546821409201</v>
      </c>
      <c r="BTU3" s="1">
        <v>5.0910206188685601E-2</v>
      </c>
      <c r="BTV3" s="1">
        <v>0.43685390135548302</v>
      </c>
      <c r="BTW3" s="1">
        <v>0.66854618699069202</v>
      </c>
      <c r="BTX3" s="1">
        <v>3.4915823390460701</v>
      </c>
      <c r="BTY3" s="1">
        <v>0.31263837044834702</v>
      </c>
      <c r="BTZ3" s="1">
        <v>0.47944709660368001</v>
      </c>
      <c r="BUA3" s="1">
        <v>0.76188709929212595</v>
      </c>
      <c r="BUB3" s="1">
        <v>0.19331990119061401</v>
      </c>
      <c r="BUC3" s="1">
        <v>1.56513840725788</v>
      </c>
      <c r="BUD3" s="1">
        <v>0.52955818752622197</v>
      </c>
      <c r="BUE3" s="1">
        <v>5.2346489501226202E-2</v>
      </c>
      <c r="BUF3" s="1">
        <v>6.7219011627202202E-2</v>
      </c>
      <c r="BUG3" s="1">
        <v>1.6591076423934401</v>
      </c>
      <c r="BUH3" s="1">
        <v>1.5659855346479901</v>
      </c>
      <c r="BUI3" s="1">
        <v>1.42109595604425</v>
      </c>
      <c r="BUJ3" s="1">
        <v>2.7730011002831598</v>
      </c>
      <c r="BUK3" s="1">
        <v>7.8823982558479902E-2</v>
      </c>
      <c r="BUL3" s="1">
        <v>0.22647736331444601</v>
      </c>
      <c r="BUM3" s="1">
        <v>2.1782423503778299</v>
      </c>
      <c r="BUN3" s="1">
        <v>1.94325123458602</v>
      </c>
      <c r="BUO3" s="1">
        <v>1.71924795555865</v>
      </c>
      <c r="BUP3" s="1">
        <v>0.28712334379129301</v>
      </c>
      <c r="BUQ3" s="1">
        <v>2.5973041809222899</v>
      </c>
      <c r="BUR3" s="1">
        <v>1.83314493304036</v>
      </c>
      <c r="BUS3" s="1">
        <v>0.23591620017894899</v>
      </c>
      <c r="BUT3" s="1">
        <v>0.54386416273082105</v>
      </c>
      <c r="BUU3" s="1">
        <v>2.6679104881108202</v>
      </c>
      <c r="BUV3" s="1">
        <v>1.0792681515045</v>
      </c>
      <c r="BUW3" s="1">
        <v>0.68235171413374995</v>
      </c>
      <c r="BUX3" s="1">
        <v>0.93214191119022805</v>
      </c>
      <c r="BUY3" s="1">
        <v>0.47480153638558498</v>
      </c>
      <c r="BUZ3" s="1">
        <v>0.83950214411087898</v>
      </c>
      <c r="BVA3" s="1">
        <v>1.5507845273932299</v>
      </c>
      <c r="BVB3" s="1">
        <v>1.0865809553769199</v>
      </c>
      <c r="BVC3" s="1">
        <v>0.16837000048324299</v>
      </c>
      <c r="BVD3" s="1">
        <v>0.51423563432491803</v>
      </c>
      <c r="BVE3" s="1">
        <v>7.1849580045883196E-2</v>
      </c>
      <c r="BVF3" s="1">
        <v>2.0883667816800502</v>
      </c>
      <c r="BVG3" s="1">
        <v>1.44811898833344</v>
      </c>
      <c r="BVH3" s="1">
        <v>0.69973203941358697</v>
      </c>
      <c r="BVI3" s="1">
        <v>0.59077609879482795</v>
      </c>
      <c r="BVJ3" s="1">
        <v>0.113237621134472</v>
      </c>
      <c r="BVK3" s="1">
        <v>0.16846612999667701</v>
      </c>
      <c r="BVL3" s="1">
        <v>0.45338567076279002</v>
      </c>
      <c r="BVM3" s="1">
        <v>0.55276724211641304</v>
      </c>
      <c r="BVN3" s="1">
        <v>2.1709194218208401</v>
      </c>
      <c r="BVO3" s="1">
        <v>1.3564973478839599</v>
      </c>
      <c r="BVP3" s="1">
        <v>0.212295263224414</v>
      </c>
      <c r="BVQ3" s="1">
        <v>1.4550937516885201</v>
      </c>
      <c r="BVR3" s="1">
        <v>0.75525052969294304</v>
      </c>
      <c r="BVS3" s="1">
        <v>0.481848880228538</v>
      </c>
      <c r="BVT3" s="1">
        <v>3.5750796445067898</v>
      </c>
      <c r="BVU3" s="1">
        <v>0.12497580070245499</v>
      </c>
      <c r="BVV3" s="1">
        <v>0.43168367643837302</v>
      </c>
      <c r="BVW3" s="1">
        <v>0.53789522019212999</v>
      </c>
      <c r="BVX3" s="1">
        <v>0.39905371487125502</v>
      </c>
      <c r="BVY3" s="1">
        <v>0.78949392602598001</v>
      </c>
      <c r="BVZ3" s="1">
        <v>4.54521108861448E-2</v>
      </c>
      <c r="BWA3" s="1">
        <v>0.117394631286888</v>
      </c>
      <c r="BWB3" s="1">
        <v>0.75174012195432605</v>
      </c>
      <c r="BWC3" s="1">
        <v>0.123299196415235</v>
      </c>
      <c r="BWD3" s="1">
        <v>9.4201590743021105E-2</v>
      </c>
      <c r="BWE3" s="1">
        <v>2.1440287353291101</v>
      </c>
      <c r="BWF3" s="1">
        <v>0.55063400214251801</v>
      </c>
      <c r="BWG3" s="1">
        <v>2.2280946086024001</v>
      </c>
      <c r="BWH3" s="1">
        <v>9.4876475032484495E-4</v>
      </c>
      <c r="BWI3" s="1">
        <v>0.145767276176618</v>
      </c>
      <c r="BWJ3" s="1">
        <v>0.61886978657420999</v>
      </c>
      <c r="BWK3" s="1">
        <v>0.47547997976345802</v>
      </c>
      <c r="BWL3" s="1">
        <v>1.37291071501106</v>
      </c>
      <c r="BWM3" s="1">
        <v>0.69740491649552805</v>
      </c>
      <c r="BWN3" s="1">
        <v>1.07797144875454</v>
      </c>
      <c r="BWO3" s="1">
        <v>1.4804410529852201</v>
      </c>
      <c r="BWP3" s="1">
        <v>3.3403439454036401</v>
      </c>
      <c r="BWQ3" s="1">
        <v>0.39270959184593501</v>
      </c>
      <c r="BWR3" s="1">
        <v>2.4585864194379799E-2</v>
      </c>
      <c r="BWS3" s="1">
        <v>0.172302566407492</v>
      </c>
      <c r="BWT3" s="1">
        <v>0.14282844201751499</v>
      </c>
      <c r="BWU3" s="1">
        <v>0.62099007746858204</v>
      </c>
      <c r="BWV3" s="1">
        <v>0.28880164996955598</v>
      </c>
      <c r="BWW3" s="1">
        <v>0.56549832167445002</v>
      </c>
      <c r="BWX3" s="1">
        <v>0.57831246001133896</v>
      </c>
      <c r="BWY3" s="1">
        <v>7.3397435989218898E-2</v>
      </c>
      <c r="BWZ3" s="1">
        <v>0.26986741129312702</v>
      </c>
      <c r="BXA3" s="1">
        <v>8.8940295070666295E-2</v>
      </c>
      <c r="BXB3" s="1">
        <v>0.63186339407349001</v>
      </c>
      <c r="BXC3" s="1">
        <v>0.77962477714543499</v>
      </c>
      <c r="BXD3" s="1">
        <v>3.6515774597050701E-2</v>
      </c>
      <c r="BXE3" s="1">
        <v>1.00940918208969</v>
      </c>
      <c r="BXF3" s="1">
        <v>1.99213227397554</v>
      </c>
      <c r="BXG3" s="1">
        <v>3.2752747167701899</v>
      </c>
      <c r="BXH3" s="1">
        <v>3.8699713204053799E-4</v>
      </c>
      <c r="BXI3" s="1">
        <v>3.9940362328324701</v>
      </c>
      <c r="BXJ3" s="1">
        <v>1.3904976098675199</v>
      </c>
      <c r="BXK3" s="1">
        <v>9.6199992094734999E-3</v>
      </c>
      <c r="BXL3" s="1">
        <v>0.355567884703342</v>
      </c>
      <c r="BXM3" s="1">
        <v>0.63798766790378902</v>
      </c>
      <c r="BXN3" s="1">
        <v>0.69353377915689496</v>
      </c>
      <c r="BXO3" s="1">
        <v>1.3361013635793899</v>
      </c>
      <c r="BXP3" s="1">
        <v>0.85003780555467601</v>
      </c>
      <c r="BXQ3" s="1">
        <v>2.9019788852445699E-2</v>
      </c>
      <c r="BXR3" s="1">
        <v>1.75766661668265</v>
      </c>
      <c r="BXS3" s="1">
        <v>9.8569371914164802E-2</v>
      </c>
      <c r="BXT3" s="1">
        <v>7.2170444186296506E-2</v>
      </c>
      <c r="BXU3" s="1">
        <v>0.11073331280457401</v>
      </c>
      <c r="BXV3" s="1">
        <v>0.48379686902115399</v>
      </c>
      <c r="BXW3" s="1">
        <v>0.34506858807438301</v>
      </c>
      <c r="BXX3" s="1">
        <v>1.7426065879460599</v>
      </c>
      <c r="BXY3" s="1">
        <v>0.60042198689156401</v>
      </c>
      <c r="BXZ3" s="1">
        <v>0.68981342367380305</v>
      </c>
      <c r="BYA3" s="1">
        <v>0.59077609879482795</v>
      </c>
      <c r="BYB3" s="1">
        <v>0.60017281841338099</v>
      </c>
      <c r="BYC3" s="1">
        <v>1.5675094757533099</v>
      </c>
      <c r="BYD3" s="1">
        <v>6.9305845865068397E-2</v>
      </c>
      <c r="BYE3" s="1">
        <v>0.44605557032495102</v>
      </c>
      <c r="BYF3" s="1">
        <v>5.2042508501125601E-2</v>
      </c>
      <c r="BYG3" s="1">
        <v>0.28986791575429799</v>
      </c>
      <c r="BYH3" s="1">
        <v>4.1853249207701104</v>
      </c>
      <c r="BYI3" s="1">
        <v>4.8300319292076798E-3</v>
      </c>
      <c r="BYJ3" s="1">
        <v>1.2696908499789299</v>
      </c>
      <c r="BYK3" s="1">
        <v>0.38785868199127199</v>
      </c>
      <c r="BYL3" s="1">
        <v>0.446222638960517</v>
      </c>
      <c r="BYM3" s="1">
        <v>0.87143969737718496</v>
      </c>
      <c r="BYN3" s="1">
        <v>0.40190576730291899</v>
      </c>
      <c r="BYO3" s="1">
        <v>9.8279037482505202E-2</v>
      </c>
      <c r="BYP3" s="1">
        <v>0.80645350245023995</v>
      </c>
      <c r="BYQ3" s="1">
        <v>0.101290480247559</v>
      </c>
      <c r="BYR3" s="1">
        <v>1.1746492728389599</v>
      </c>
      <c r="BYS3" s="1">
        <v>0.27877711227370999</v>
      </c>
      <c r="BYT3" s="1">
        <v>0.71715078311827296</v>
      </c>
      <c r="BYU3" s="1">
        <v>0.76993681388687496</v>
      </c>
      <c r="BYV3" s="1">
        <v>1.16632449513083</v>
      </c>
      <c r="BYW3" s="1">
        <v>0.62717691267486497</v>
      </c>
      <c r="BYX3" s="1">
        <v>3.1328900128728598</v>
      </c>
      <c r="BYY3" s="1">
        <v>0.66558572572374497</v>
      </c>
      <c r="BYZ3" s="1">
        <v>0.33541770596980103</v>
      </c>
      <c r="BZA3" s="1">
        <v>0.22840879142435</v>
      </c>
      <c r="BZB3" s="1">
        <v>9.5440341242796906E-2</v>
      </c>
      <c r="BZC3" s="1">
        <v>0.58255217764920597</v>
      </c>
      <c r="BZD3" s="1">
        <v>1.43015234803777</v>
      </c>
      <c r="BZE3" s="1">
        <v>0.41231037083226602</v>
      </c>
      <c r="BZF3" s="1">
        <v>0.44188978353151598</v>
      </c>
      <c r="BZG3" s="1">
        <v>0.887556335403894</v>
      </c>
      <c r="BZH3" s="1">
        <v>0.68703070835172098</v>
      </c>
      <c r="BZI3" s="1">
        <v>3.2267920192759201</v>
      </c>
      <c r="BZJ3" s="1">
        <v>1.06107916442998</v>
      </c>
      <c r="BZK3" s="1">
        <v>1.65451035102015</v>
      </c>
      <c r="BZL3" s="1">
        <v>1.5853725055346399</v>
      </c>
      <c r="BZM3" s="1">
        <v>0.601129609879826</v>
      </c>
      <c r="BZN3" s="1">
        <v>0.30293203311387401</v>
      </c>
      <c r="BZO3" s="1">
        <v>0.77029478974740095</v>
      </c>
      <c r="BZP3" s="1">
        <v>0.43425254668618801</v>
      </c>
      <c r="BZQ3" s="1">
        <v>0.83186452788271503</v>
      </c>
      <c r="BZR3" s="1">
        <v>1.0541502961738201</v>
      </c>
      <c r="BZS3" s="1">
        <v>0.232554629648871</v>
      </c>
      <c r="BZT3" s="1">
        <v>1.18552887917368</v>
      </c>
      <c r="BZU3" s="1">
        <v>1.051474906345</v>
      </c>
      <c r="BZV3" s="1">
        <v>0.99656476618144496</v>
      </c>
      <c r="BZW3" s="1">
        <v>0.87003131827379399</v>
      </c>
      <c r="BZX3" s="1">
        <v>1.7813979454664599</v>
      </c>
      <c r="BZY3" s="1">
        <v>0.15265298092513399</v>
      </c>
      <c r="BZZ3" s="1">
        <v>0.78999715390868397</v>
      </c>
      <c r="CAA3" s="1">
        <v>0.51175187911497</v>
      </c>
      <c r="CAB3" s="1">
        <v>0.93671156456003402</v>
      </c>
      <c r="CAC3" s="1">
        <v>0.98241274597137396</v>
      </c>
      <c r="CAD3" s="1">
        <v>2.4093185729132198</v>
      </c>
      <c r="CAE3" s="1">
        <v>0.98762610578323196</v>
      </c>
      <c r="CAF3" s="1">
        <v>5.8211735107081797</v>
      </c>
      <c r="CAG3" s="1">
        <v>0.41438135221453398</v>
      </c>
      <c r="CAH3" s="1">
        <v>2.9479031503089002</v>
      </c>
      <c r="CAI3" s="1">
        <v>0.179138607564644</v>
      </c>
      <c r="CAJ3" s="1">
        <v>0.17424492219548099</v>
      </c>
      <c r="CAK3" s="1">
        <v>1.2458714216118001</v>
      </c>
      <c r="CAL3" s="1">
        <v>1.54976833326477</v>
      </c>
      <c r="CAM3" s="1">
        <v>2.2392921977576199</v>
      </c>
      <c r="CAN3" s="1">
        <v>6.0070493861926302</v>
      </c>
      <c r="CAO3" s="1">
        <v>1.1146821155723401</v>
      </c>
      <c r="CAP3" s="1">
        <v>2.74338303163282</v>
      </c>
      <c r="CAQ3" s="1">
        <v>0.740151322345041</v>
      </c>
      <c r="CAR3" s="1">
        <v>0.64549251070008096</v>
      </c>
      <c r="CAS3" s="1">
        <v>4.9365221857564E-2</v>
      </c>
      <c r="CAT3" s="1">
        <v>0.27591594782713402</v>
      </c>
      <c r="CAU3" s="1">
        <v>0.100834131370902</v>
      </c>
      <c r="CAV3" s="1">
        <v>2.2264688896178999</v>
      </c>
      <c r="CAW3" s="1">
        <v>0.94431969314401298</v>
      </c>
      <c r="CAX3" s="1">
        <v>0.32165123315461602</v>
      </c>
      <c r="CAY3" s="1">
        <v>0.56772683969886595</v>
      </c>
      <c r="CAZ3" s="1">
        <v>1.20790472376087</v>
      </c>
      <c r="CBA3" s="1">
        <v>0.32234986279627698</v>
      </c>
      <c r="CBB3" s="1">
        <v>9.1314287491656806E-2</v>
      </c>
      <c r="CBC3" s="1">
        <v>0.91340214768244798</v>
      </c>
      <c r="CBD3" s="1">
        <v>0.62811258662379599</v>
      </c>
      <c r="CBE3" s="1">
        <v>0.58597074623460699</v>
      </c>
      <c r="CBF3" s="1">
        <v>1.09444748850961</v>
      </c>
      <c r="CBG3" s="1">
        <v>0.33358648257657902</v>
      </c>
      <c r="CBH3" s="1">
        <v>3.0154064009265702</v>
      </c>
      <c r="CBI3" s="1">
        <v>0.16173245408661699</v>
      </c>
      <c r="CBJ3" s="1">
        <v>0.97374574602478903</v>
      </c>
      <c r="CBK3" s="1">
        <v>0.29365517811355801</v>
      </c>
      <c r="CBL3" s="1">
        <v>0.55392159168367205</v>
      </c>
      <c r="CBM3" s="1">
        <v>0.74625687235329796</v>
      </c>
      <c r="CBN3" s="1">
        <v>0.35340990846243397</v>
      </c>
      <c r="CBO3" s="1">
        <v>1.9617562709957099</v>
      </c>
      <c r="CBP3" s="1">
        <v>1.51138249883082</v>
      </c>
      <c r="CBQ3" s="1">
        <v>0.13038536854007399</v>
      </c>
      <c r="CBR3" s="1">
        <v>0.71839418948537104</v>
      </c>
      <c r="CBS3" s="1">
        <v>0.34099511273120597</v>
      </c>
      <c r="CBT3" s="1">
        <v>0.67746062523794104</v>
      </c>
      <c r="CBU3" s="1">
        <v>1.10739363970382</v>
      </c>
      <c r="CBV3" s="1">
        <v>0.49525265055919898</v>
      </c>
      <c r="CBW3" s="1">
        <v>0.246830538713041</v>
      </c>
      <c r="CBX3" s="1">
        <v>0.82768103167797402</v>
      </c>
      <c r="CBY3" s="1">
        <v>1.0912981400625299</v>
      </c>
      <c r="CBZ3" s="1">
        <v>0.45393438196619701</v>
      </c>
      <c r="CCA3" s="1">
        <v>0.79930248485784705</v>
      </c>
      <c r="CCB3" s="1">
        <v>1.11875900362071</v>
      </c>
      <c r="CCC3" s="1">
        <v>0.32839087894838898</v>
      </c>
      <c r="CCD3" s="1">
        <v>0.22213465257455201</v>
      </c>
      <c r="CCE3" s="1">
        <v>2.73239959344839</v>
      </c>
      <c r="CCF3" s="1">
        <v>0.30198938704783901</v>
      </c>
      <c r="CCG3" s="1">
        <v>1.9548359282298999</v>
      </c>
      <c r="CCH3" s="1">
        <v>0.82160098417472804</v>
      </c>
      <c r="CCI3" s="1">
        <v>2.0194326200197099</v>
      </c>
      <c r="CCJ3" s="1">
        <v>2.2368412867465701E-2</v>
      </c>
      <c r="CCK3" s="1">
        <v>0.25863832093288502</v>
      </c>
      <c r="CCL3" s="1">
        <v>3.3097840590485501</v>
      </c>
      <c r="CCM3" s="1">
        <v>0.22073792433157099</v>
      </c>
      <c r="CCN3" s="1">
        <v>0.62904155856858601</v>
      </c>
      <c r="CCO3" s="1">
        <v>2.6779308194397702</v>
      </c>
      <c r="CCP3" s="1">
        <v>3.48116452602261E-2</v>
      </c>
      <c r="CCQ3" s="1">
        <v>2.2989495156653201</v>
      </c>
      <c r="CCR3" s="1">
        <v>0.835150471685701</v>
      </c>
      <c r="CCS3" s="1">
        <v>1.1181834510596</v>
      </c>
      <c r="CCT3" s="1">
        <v>2.2985895472243598</v>
      </c>
      <c r="CCU3" s="1">
        <v>0.18282790680021299</v>
      </c>
      <c r="CCV3" s="1">
        <v>3.2429562453529903E-2</v>
      </c>
      <c r="CCW3" s="1">
        <v>0.256876228851799</v>
      </c>
      <c r="CCX3" s="1">
        <v>1.3385966792423001</v>
      </c>
      <c r="CCY3" s="1">
        <v>2.3280234800412098</v>
      </c>
      <c r="CCZ3" s="1">
        <v>0.92199295346535604</v>
      </c>
      <c r="CDA3" s="1">
        <v>0.73055961216737098</v>
      </c>
      <c r="CDB3" s="1">
        <v>1.41590022761512</v>
      </c>
      <c r="CDC3" s="1">
        <v>0.78054975012129801</v>
      </c>
      <c r="CDD3" s="1">
        <v>1.4202434709796501</v>
      </c>
      <c r="CDE3" s="1">
        <v>1.1257803211780799</v>
      </c>
      <c r="CDF3" s="1">
        <v>1.52803947156681</v>
      </c>
      <c r="CDG3" s="1">
        <v>0.98223190247125602</v>
      </c>
      <c r="CDH3" s="1">
        <v>1.1018506800763901</v>
      </c>
      <c r="CDI3" s="1">
        <v>0.97329625570642098</v>
      </c>
      <c r="CDJ3" s="1">
        <v>3.0709050760263499</v>
      </c>
      <c r="CDK3" s="1">
        <v>0.56222033663236104</v>
      </c>
      <c r="CDL3" s="1">
        <v>1.6315495459827201</v>
      </c>
      <c r="CDM3" s="1">
        <v>1.9613722686114601</v>
      </c>
      <c r="CDN3" s="1">
        <v>0.753497576906487</v>
      </c>
      <c r="CDO3" s="1">
        <v>1.98528762355266</v>
      </c>
      <c r="CDP3" s="1">
        <v>0.194337868754378</v>
      </c>
      <c r="CDQ3" s="1">
        <v>1.0104168335860699</v>
      </c>
      <c r="CDR3" s="1">
        <v>0.134159504311125</v>
      </c>
      <c r="CDS3" s="1">
        <v>2.1892144014139201</v>
      </c>
      <c r="CDT3" s="1">
        <v>0.66898370282296205</v>
      </c>
      <c r="CDU3" s="1">
        <v>0.38021210399403199</v>
      </c>
      <c r="CDV3" s="1">
        <v>2.7706193434978901</v>
      </c>
      <c r="CDW3" s="1">
        <v>0.2835392066795</v>
      </c>
      <c r="CDX3" s="1">
        <v>0.35590778949875901</v>
      </c>
      <c r="CDY3" s="1">
        <v>0.86830301034365198</v>
      </c>
      <c r="CDZ3" s="1">
        <v>0.49619997426113299</v>
      </c>
      <c r="CEA3" s="1">
        <v>1.23771627035997</v>
      </c>
      <c r="CEB3" s="1">
        <v>1.95450170651092</v>
      </c>
      <c r="CEC3" s="1">
        <v>0.213284916649502</v>
      </c>
      <c r="CED3" s="1">
        <v>1.3413808278852799</v>
      </c>
      <c r="CEE3" s="1">
        <v>0.32560036806271703</v>
      </c>
      <c r="CEF3" s="1">
        <v>1.8862342528520299</v>
      </c>
      <c r="CEG3" s="1">
        <v>0.20498059061693299</v>
      </c>
      <c r="CEH3" s="1">
        <v>0.71425593914758301</v>
      </c>
      <c r="CEI3" s="1">
        <v>0.91401261959784297</v>
      </c>
      <c r="CEJ3" s="1">
        <v>0.24160940081297899</v>
      </c>
      <c r="CEK3" s="1">
        <v>0.60342210557965903</v>
      </c>
      <c r="CEL3" s="1">
        <v>0.17709693957976499</v>
      </c>
      <c r="CEM3" s="1">
        <v>0.94574531225227199</v>
      </c>
      <c r="CEN3" s="1">
        <v>1.08236748239886</v>
      </c>
      <c r="CEO3" s="1">
        <v>2.8092234772649798</v>
      </c>
      <c r="CEP3" s="1">
        <v>0.54353003786837295</v>
      </c>
      <c r="CEQ3" s="1">
        <v>2.0933743148937798</v>
      </c>
      <c r="CER3" s="1">
        <v>0.60146538366524704</v>
      </c>
      <c r="CES3" s="1">
        <v>1.7162718450165902E-2</v>
      </c>
      <c r="CET3" s="1">
        <v>1.9503354293969</v>
      </c>
      <c r="CEU3" s="1">
        <v>0.60618333178205797</v>
      </c>
      <c r="CEV3" s="1">
        <v>1.17420514063943</v>
      </c>
      <c r="CEW3" s="1">
        <v>1.1489570123603099</v>
      </c>
      <c r="CEX3" s="1">
        <v>4.3995171550427599E-2</v>
      </c>
      <c r="CEY3" s="1">
        <v>4.9197658724812798E-2</v>
      </c>
      <c r="CEZ3" s="1">
        <v>0.53447062109133403</v>
      </c>
      <c r="CFA3" s="1">
        <v>0.39429320134589202</v>
      </c>
      <c r="CFB3" s="1">
        <v>0.69648828781542205</v>
      </c>
      <c r="CFC3" s="1">
        <v>4.4705528861320898E-2</v>
      </c>
      <c r="CFD3" s="1">
        <v>1.31543473276189</v>
      </c>
      <c r="CFE3" s="1">
        <v>1.2792069593437601</v>
      </c>
      <c r="CFF3" s="1">
        <v>2.37976291308917</v>
      </c>
      <c r="CFG3" s="1">
        <v>2.28817275337506</v>
      </c>
      <c r="CFH3" s="1">
        <v>1.36591424220959</v>
      </c>
      <c r="CFI3" s="1">
        <v>7.2591471548944797E-2</v>
      </c>
      <c r="CFJ3" s="1">
        <v>0.64586047728697404</v>
      </c>
      <c r="CFK3" s="1">
        <v>0.781984010982547</v>
      </c>
      <c r="CFL3" s="1">
        <v>0.56249107914679397</v>
      </c>
      <c r="CFM3" s="1">
        <v>1.9629489059240699</v>
      </c>
      <c r="CFN3" s="1">
        <v>0.30038225471881702</v>
      </c>
      <c r="CFO3" s="1">
        <v>0.50376461007542295</v>
      </c>
      <c r="CFP3" s="1">
        <v>0.72584831544369199</v>
      </c>
      <c r="CFQ3" s="1">
        <v>0.288291038561099</v>
      </c>
      <c r="CFR3" s="1">
        <v>0.92176554071956596</v>
      </c>
      <c r="CFS3" s="1">
        <v>1.4721480995064999</v>
      </c>
      <c r="CFT3" s="1">
        <v>0.103543752807008</v>
      </c>
      <c r="CFU3" s="1">
        <v>0.104518765241756</v>
      </c>
      <c r="CFV3" s="1">
        <v>8.9260594600128002E-2</v>
      </c>
      <c r="CFW3" s="1">
        <v>9.5962806753644797E-2</v>
      </c>
      <c r="CFX3" s="1">
        <v>0.92027476475283498</v>
      </c>
      <c r="CFY3" s="1">
        <v>0.23250102027380601</v>
      </c>
      <c r="CFZ3" s="1">
        <v>0.115057352361388</v>
      </c>
      <c r="CGA3" s="1">
        <v>1.90017183635029</v>
      </c>
      <c r="CGB3" s="1">
        <v>0.36899711489972897</v>
      </c>
      <c r="CGC3" s="1">
        <v>0.69356805946484801</v>
      </c>
      <c r="CGD3" s="1">
        <v>1.38616344138379</v>
      </c>
      <c r="CGE3" s="1">
        <v>0.18508793134950299</v>
      </c>
      <c r="CGF3" s="1">
        <v>0.266661210821386</v>
      </c>
      <c r="CGG3" s="1">
        <v>0.14035189772394799</v>
      </c>
      <c r="CGH3" s="1">
        <v>1.21237254736691</v>
      </c>
      <c r="CGI3" s="1">
        <v>1.08913781109478</v>
      </c>
      <c r="CGJ3" s="1">
        <v>1.6465683254238399E-2</v>
      </c>
      <c r="CGK3" s="1">
        <v>0.93293439732969896</v>
      </c>
      <c r="CGL3" s="1">
        <v>0.73978849293015103</v>
      </c>
      <c r="CGM3" s="1">
        <v>2.47994485347051</v>
      </c>
      <c r="CGN3" s="1">
        <v>1.6893005101701899</v>
      </c>
      <c r="CGO3" s="1">
        <v>0.84602102529790402</v>
      </c>
      <c r="CGP3" s="1">
        <v>0.511360877796319</v>
      </c>
      <c r="CGQ3" s="1">
        <v>1.9709981497683</v>
      </c>
      <c r="CGR3" s="1">
        <v>0.28142900130999599</v>
      </c>
      <c r="CGS3" s="1">
        <v>0.88973871464674303</v>
      </c>
      <c r="CGT3" s="1">
        <v>2.85998994744542</v>
      </c>
      <c r="CGU3" s="1">
        <v>0.88069166023069501</v>
      </c>
      <c r="CGV3" s="1">
        <v>2.60770910430998</v>
      </c>
      <c r="CGW3" s="1">
        <v>0.22763181937920901</v>
      </c>
      <c r="CGX3" s="1">
        <v>7.4584597838021793E-2</v>
      </c>
      <c r="CGY3" s="1">
        <v>1.7351255056958199</v>
      </c>
      <c r="CGZ3" s="1">
        <v>8.4559986134962004E-2</v>
      </c>
      <c r="CHA3" s="1">
        <v>0.55229574675668702</v>
      </c>
      <c r="CHB3" s="1">
        <v>0.77464947043627397</v>
      </c>
      <c r="CHC3" s="1">
        <v>1.4741969720113399</v>
      </c>
      <c r="CHD3" s="1">
        <v>0.71329821227327606</v>
      </c>
      <c r="CHE3" s="1">
        <v>0.30377319791208002</v>
      </c>
      <c r="CHF3" s="1">
        <v>2.55035142840859</v>
      </c>
      <c r="CHG3" s="1">
        <v>0.54708732927022197</v>
      </c>
      <c r="CHH3" s="1">
        <v>1.8813259049659301</v>
      </c>
      <c r="CHI3" s="1">
        <v>0.89125317856310604</v>
      </c>
      <c r="CHJ3" s="1">
        <v>0.12037865860732599</v>
      </c>
      <c r="CHK3" s="1">
        <v>1.31560907295561</v>
      </c>
      <c r="CHL3" s="1">
        <v>0.116004094442377</v>
      </c>
      <c r="CHM3" s="1">
        <v>0.24385847453309101</v>
      </c>
      <c r="CHN3" s="1">
        <v>1.76169866189711</v>
      </c>
      <c r="CHO3" s="1">
        <v>0.349042787324508</v>
      </c>
      <c r="CHP3" s="1">
        <v>0.41661350521784002</v>
      </c>
      <c r="CHQ3" s="1">
        <v>0.470406717936803</v>
      </c>
      <c r="CHR3" s="1">
        <v>0.25887830584201799</v>
      </c>
      <c r="CHS3" s="1">
        <v>0.85276869156591195</v>
      </c>
      <c r="CHT3" s="1">
        <v>0.59174309196084396</v>
      </c>
      <c r="CHU3" s="1">
        <v>0.60578276875774795</v>
      </c>
      <c r="CHV3" s="1">
        <v>0.696094639277686</v>
      </c>
      <c r="CHW3" s="1">
        <v>0.215121708520602</v>
      </c>
      <c r="CHX3" s="1">
        <v>1.0937445204793099</v>
      </c>
      <c r="CHY3" s="1">
        <v>3.59309478803597E-2</v>
      </c>
      <c r="CHZ3" s="1">
        <v>0.47125412432828701</v>
      </c>
      <c r="CIA3" s="1">
        <v>1.7450059827365898E-2</v>
      </c>
      <c r="CIB3" s="1">
        <v>0.45720389706488801</v>
      </c>
      <c r="CIC3" s="1">
        <v>2.3641125401073E-2</v>
      </c>
      <c r="CID3" s="1">
        <v>0.686697865325409</v>
      </c>
      <c r="CIE3" s="1">
        <v>1.2544070768334401</v>
      </c>
      <c r="CIF3" s="1">
        <v>3.7248041229240398E-3</v>
      </c>
      <c r="CIG3" s="1">
        <v>7.4387248586564897E-2</v>
      </c>
      <c r="CIH3" s="1">
        <v>0.13910931919567701</v>
      </c>
      <c r="CII3" s="1">
        <v>2.5621560668198899</v>
      </c>
      <c r="CIJ3" s="1">
        <v>0.33222524127671399</v>
      </c>
      <c r="CIK3" s="1">
        <v>0.29567222457176801</v>
      </c>
      <c r="CIL3" s="1">
        <v>0.92670861748757904</v>
      </c>
      <c r="CIM3" s="1">
        <v>1.3795213273372999</v>
      </c>
      <c r="CIN3" s="1">
        <v>0.81922743066736803</v>
      </c>
      <c r="CIO3" s="1">
        <v>0.35783211272531701</v>
      </c>
      <c r="CIP3" s="1">
        <v>1.410103135258</v>
      </c>
      <c r="CIQ3" s="1">
        <v>0.37434980078430902</v>
      </c>
      <c r="CIR3" s="1">
        <v>1.2486616788071201</v>
      </c>
      <c r="CIS3" s="1">
        <v>0.17438426567840801</v>
      </c>
      <c r="CIT3" s="1">
        <v>0.26722409966636901</v>
      </c>
      <c r="CIU3" s="1">
        <v>0.695911604984639</v>
      </c>
      <c r="CIV3" s="1">
        <v>0.19097349863266999</v>
      </c>
      <c r="CIW3" s="1">
        <v>0.15814413215395701</v>
      </c>
      <c r="CIX3" s="1">
        <v>2.0872131789159898</v>
      </c>
      <c r="CIY3" s="1">
        <v>0.49708092647429097</v>
      </c>
      <c r="CIZ3" s="1">
        <v>0.340501769748906</v>
      </c>
      <c r="CJA3" s="1">
        <v>3.31046792775353</v>
      </c>
      <c r="CJB3" s="1">
        <v>0.10863708655517899</v>
      </c>
      <c r="CJC3" s="1">
        <v>0.88998592966958401</v>
      </c>
      <c r="CJD3" s="1">
        <v>1.8326349860449401E-2</v>
      </c>
      <c r="CJE3" s="1">
        <v>2.81765803833176E-2</v>
      </c>
      <c r="CJF3" s="1">
        <v>0.73436830540948195</v>
      </c>
      <c r="CJG3" s="1">
        <v>0.88865545243243504</v>
      </c>
      <c r="CJH3" s="1">
        <v>0.27329360865844599</v>
      </c>
      <c r="CJI3" s="1">
        <v>1.7269281207912699</v>
      </c>
      <c r="CJJ3" s="1">
        <v>0.549668142421327</v>
      </c>
      <c r="CJK3" s="1">
        <v>0.23412931587521599</v>
      </c>
      <c r="CJL3" s="1">
        <v>0.30998410013880401</v>
      </c>
      <c r="CJM3" s="1">
        <v>0.98170117523503597</v>
      </c>
      <c r="CJN3" s="1">
        <v>1.3603100740923699</v>
      </c>
      <c r="CJO3" s="1">
        <v>0.53547043681266404</v>
      </c>
      <c r="CJP3" s="1">
        <v>1.35101392243443</v>
      </c>
      <c r="CJQ3" s="1">
        <v>1.5427730146223699</v>
      </c>
      <c r="CJR3" s="1">
        <v>0.45234976279153399</v>
      </c>
      <c r="CJS3" s="1">
        <v>0.226631458265944</v>
      </c>
      <c r="CJT3" s="1">
        <v>0.55387334061017401</v>
      </c>
      <c r="CJU3" s="1">
        <v>0.75279217947409904</v>
      </c>
      <c r="CJV3" s="1">
        <v>0.20457035045623001</v>
      </c>
      <c r="CJW3" s="1">
        <v>0.34478837448772098</v>
      </c>
      <c r="CJX3" s="1">
        <v>1.3889294108788499</v>
      </c>
      <c r="CJY3" s="1">
        <v>1.9476825556082999</v>
      </c>
      <c r="CJZ3" s="1">
        <v>0.31713806509918702</v>
      </c>
      <c r="CKA3" s="1">
        <v>0.37089609917995098</v>
      </c>
      <c r="CKB3" s="1">
        <v>0.62422094622628299</v>
      </c>
      <c r="CKC3" s="1">
        <v>0.52004463171028303</v>
      </c>
      <c r="CKD3" s="1">
        <v>0.95384817912854203</v>
      </c>
      <c r="CKE3" s="1">
        <v>1.97935925453228E-2</v>
      </c>
      <c r="CKF3" s="1">
        <v>1.0074008497309099</v>
      </c>
      <c r="CKG3" s="1">
        <v>0.51639172379447995</v>
      </c>
      <c r="CKH3" s="1">
        <v>0.76100341598226595</v>
      </c>
      <c r="CKI3" s="1">
        <v>1.4810102423984099</v>
      </c>
      <c r="CKJ3" s="1">
        <v>1.0059189574994201</v>
      </c>
      <c r="CKK3" s="1">
        <v>0.70699986075777999</v>
      </c>
      <c r="CKL3" s="1">
        <v>2.6709703753975602</v>
      </c>
      <c r="CKM3" s="1">
        <v>0.66923857013744803</v>
      </c>
      <c r="CKN3" s="1">
        <v>0.28463670662071899</v>
      </c>
      <c r="CKO3" s="1">
        <v>0.59995632141871902</v>
      </c>
      <c r="CKP3" s="1">
        <v>0.77458122620714398</v>
      </c>
      <c r="CKQ3" s="1">
        <v>0.93456894492847697</v>
      </c>
      <c r="CKR3" s="1">
        <v>1.0351875722925099</v>
      </c>
      <c r="CKS3" s="1">
        <v>0.11448325099588599</v>
      </c>
      <c r="CKT3" s="1">
        <v>2.4986075914702899</v>
      </c>
      <c r="CKU3" s="1">
        <v>0.50319951895925197</v>
      </c>
      <c r="CKV3" s="1">
        <v>1.58291129910363</v>
      </c>
      <c r="CKW3" s="1">
        <v>1.51077151065293</v>
      </c>
      <c r="CKX3" s="1">
        <v>5.3705637724595003E-2</v>
      </c>
      <c r="CKY3" s="1">
        <v>0.12560471678218599</v>
      </c>
      <c r="CKZ3" s="1">
        <v>4.58804455519915E-2</v>
      </c>
      <c r="CLA3" s="1">
        <v>1.46323215856068</v>
      </c>
      <c r="CLB3" s="1">
        <v>0.70273511926041399</v>
      </c>
      <c r="CLC3" s="1">
        <v>0.79025898596361299</v>
      </c>
      <c r="CLD3" s="1">
        <v>2.2018550584380998</v>
      </c>
      <c r="CLE3" s="1">
        <v>0.76381912065276802</v>
      </c>
      <c r="CLF3" s="1">
        <v>2.8211297845769201E-2</v>
      </c>
      <c r="CLG3" s="1">
        <v>0.82932385142689702</v>
      </c>
      <c r="CLH3" s="1">
        <v>0.32397197421353602</v>
      </c>
      <c r="CLI3" s="1">
        <v>1.0925939283322601</v>
      </c>
      <c r="CLJ3" s="1">
        <v>0.137292331739398</v>
      </c>
      <c r="CLK3" s="1">
        <v>0.14202718668137601</v>
      </c>
      <c r="CLL3" s="1">
        <v>1.40390196216825</v>
      </c>
      <c r="CLM3" s="1">
        <v>0.39448826694428002</v>
      </c>
      <c r="CLN3" s="1">
        <v>1.05491834223319</v>
      </c>
      <c r="CLO3" s="1">
        <v>3.30682542406179</v>
      </c>
      <c r="CLP3" s="1">
        <v>1.0217930729781799</v>
      </c>
      <c r="CLQ3" s="1">
        <v>0.44060826311234003</v>
      </c>
      <c r="CLR3" s="1">
        <v>0.89931509246111596</v>
      </c>
      <c r="CLS3" s="1">
        <v>1.0750830879895901</v>
      </c>
      <c r="CLT3" s="1">
        <v>0.93750556309175903</v>
      </c>
      <c r="CLU3" s="1">
        <v>0.567892688168393</v>
      </c>
      <c r="CLV3" s="1">
        <v>0.234728410296002</v>
      </c>
      <c r="CLW3" s="1">
        <v>0.17794809108797199</v>
      </c>
      <c r="CLX3" s="1">
        <v>0.44328342716534802</v>
      </c>
      <c r="CLY3" s="1">
        <v>0.91609936612475296</v>
      </c>
      <c r="CLZ3" s="1">
        <v>1.04358234698734</v>
      </c>
      <c r="CMA3" s="1">
        <v>0.140067288469714</v>
      </c>
      <c r="CMB3" s="1">
        <v>0.67829466479325096</v>
      </c>
      <c r="CMC3" s="1">
        <v>0.64690756691241902</v>
      </c>
      <c r="CMD3" s="1">
        <v>1.9891999526287101</v>
      </c>
      <c r="CME3" s="1">
        <v>0.52328753634800795</v>
      </c>
      <c r="CMF3" s="1">
        <v>3.0525090528355101E-2</v>
      </c>
      <c r="CMG3" s="1">
        <v>0.40737150146982798</v>
      </c>
      <c r="CMH3" s="1">
        <v>2.7747030106808999</v>
      </c>
      <c r="CMI3" s="1">
        <v>3.4482891463766401</v>
      </c>
      <c r="CMJ3" s="1">
        <v>0.31757661398432502</v>
      </c>
      <c r="CMK3" s="1">
        <v>0.76689722220009005</v>
      </c>
      <c r="CML3" s="1">
        <v>1.79998313775938</v>
      </c>
      <c r="CMM3" s="1">
        <v>0.70062561201385598</v>
      </c>
      <c r="CMN3" s="1">
        <v>0.75270480963839803</v>
      </c>
      <c r="CMO3" s="1">
        <v>0.85091480518891505</v>
      </c>
      <c r="CMP3" s="1">
        <v>4.1255493321878296</v>
      </c>
      <c r="CMQ3" s="1">
        <v>4.43207208223322</v>
      </c>
      <c r="CMR3" s="1">
        <v>0.25497361910376098</v>
      </c>
      <c r="CMS3" s="1">
        <v>0.15720480684543101</v>
      </c>
      <c r="CMT3" s="1">
        <v>0.69055802095513696</v>
      </c>
      <c r="CMU3" s="1">
        <v>1.37006442032977</v>
      </c>
      <c r="CMV3" s="1">
        <v>1.91580973150977</v>
      </c>
      <c r="CMW3" s="1">
        <v>1.4680598365581199</v>
      </c>
      <c r="CMX3" s="1">
        <v>0.35834042513459202</v>
      </c>
      <c r="CMY3" s="1">
        <v>0.26817739226429599</v>
      </c>
      <c r="CMZ3" s="1">
        <v>0.94749802708179498</v>
      </c>
      <c r="CNA3" s="1">
        <v>0.292939703359756</v>
      </c>
      <c r="CNB3" s="1">
        <v>0.17965528795986499</v>
      </c>
      <c r="CNC3" s="1">
        <v>0.97192050974156696</v>
      </c>
      <c r="CND3" s="1">
        <v>6.00777479902182E-2</v>
      </c>
      <c r="CNE3" s="1">
        <v>0.20832711685121799</v>
      </c>
      <c r="CNF3" s="1">
        <v>0.59256064219432403</v>
      </c>
      <c r="CNG3" s="1">
        <v>0.69939631124972002</v>
      </c>
      <c r="CNH3" s="1">
        <v>8.6873027610613204E-2</v>
      </c>
      <c r="CNI3" s="1">
        <v>1.9935438602895199E-2</v>
      </c>
      <c r="CNJ3" s="1">
        <v>0.88986826262685403</v>
      </c>
      <c r="CNK3" s="1">
        <v>0.15172255728817099</v>
      </c>
      <c r="CNL3" s="1">
        <v>0.37943778302502801</v>
      </c>
      <c r="CNM3" s="1">
        <v>3.5497183128459202</v>
      </c>
      <c r="CNN3" s="1">
        <v>0.50276931072466802</v>
      </c>
      <c r="CNO3" s="1">
        <v>9.8672972278198198E-2</v>
      </c>
      <c r="CNP3" s="1">
        <v>1.7308598580604999</v>
      </c>
      <c r="CNQ3" s="1">
        <v>8.7349267821556901E-4</v>
      </c>
      <c r="CNR3" s="1">
        <v>6.2664928571679795E-2</v>
      </c>
      <c r="CNS3" s="1">
        <v>0.71328460087714396</v>
      </c>
      <c r="CNT3" s="1">
        <v>0.47553170966237401</v>
      </c>
      <c r="CNU3" s="1">
        <v>0.110853489174097</v>
      </c>
      <c r="CNV3" s="1">
        <v>1.2206494501737399</v>
      </c>
      <c r="CNW3" s="1">
        <v>0.20763242295159201</v>
      </c>
      <c r="CNX3" s="1">
        <v>0.26815614657022802</v>
      </c>
      <c r="CNY3" s="1">
        <v>0.22526024603990499</v>
      </c>
      <c r="CNZ3" s="1">
        <v>0.381007786778358</v>
      </c>
      <c r="COA3" s="1">
        <v>5.47293513961956E-2</v>
      </c>
      <c r="COB3" s="1">
        <v>0.193980838950469</v>
      </c>
      <c r="COC3" s="1">
        <v>1.14881740467408</v>
      </c>
      <c r="COD3" s="1">
        <v>1.10047899834643</v>
      </c>
      <c r="COE3" s="1">
        <v>0.94691510945201396</v>
      </c>
      <c r="COF3" s="1">
        <v>0.27301683853703301</v>
      </c>
      <c r="COG3" s="1">
        <v>1.22009310323055</v>
      </c>
      <c r="COH3" s="1">
        <v>2.22942083450693</v>
      </c>
      <c r="COI3" s="1">
        <v>1.3388793038870099</v>
      </c>
      <c r="COJ3" s="1">
        <v>0.25297428099525499</v>
      </c>
      <c r="COK3" s="1">
        <v>0.20151721273921699</v>
      </c>
      <c r="COL3" s="1">
        <v>1.4980692317146</v>
      </c>
      <c r="COM3" s="1">
        <v>0.28526219126177199</v>
      </c>
      <c r="CON3" s="1">
        <v>0.58902413299154599</v>
      </c>
      <c r="COO3" s="1">
        <v>0.42206319624390698</v>
      </c>
      <c r="COP3" s="1">
        <v>0.137270916480491</v>
      </c>
      <c r="COQ3" s="1">
        <v>3.6628073833096901E-2</v>
      </c>
      <c r="COR3" s="1">
        <v>1.49873745211232</v>
      </c>
      <c r="COS3" s="1">
        <v>3.2241156020541299</v>
      </c>
      <c r="COT3" s="1">
        <v>0.63185631253778896</v>
      </c>
      <c r="COU3" s="1">
        <v>0.99019375026071299</v>
      </c>
      <c r="COV3" s="1">
        <v>2.8165107476202801E-2</v>
      </c>
      <c r="COW3" s="1">
        <v>7.5287101211755594E-2</v>
      </c>
      <c r="COX3" s="1">
        <v>0.64647120206277897</v>
      </c>
      <c r="COY3" s="1">
        <v>0.17606531937560299</v>
      </c>
      <c r="COZ3" s="1">
        <v>0.91977551161639304</v>
      </c>
      <c r="CPA3" s="1">
        <v>2.4504602839844201E-2</v>
      </c>
      <c r="CPB3" s="1">
        <v>0.28026795449983899</v>
      </c>
      <c r="CPC3" s="1">
        <v>1.2136275313176901</v>
      </c>
      <c r="CPD3" s="1">
        <v>4.0074365193076602</v>
      </c>
      <c r="CPE3" s="1">
        <v>1.4354480598186401</v>
      </c>
      <c r="CPF3" s="1">
        <v>0.43254698764449501</v>
      </c>
      <c r="CPG3" s="1">
        <v>6.4937053296297496</v>
      </c>
      <c r="CPH3" s="1">
        <v>0.27367277622043701</v>
      </c>
      <c r="CPI3" s="1">
        <v>0.55385192558417295</v>
      </c>
      <c r="CPJ3" s="1">
        <v>3.0357763934567301E-2</v>
      </c>
      <c r="CPK3" s="1">
        <v>1.8439412435537099</v>
      </c>
      <c r="CPL3" s="1">
        <v>0.82479549467149105</v>
      </c>
      <c r="CPM3" s="1">
        <v>2.4805641624285001E-3</v>
      </c>
      <c r="CPN3" s="1">
        <v>0.12605633894373899</v>
      </c>
      <c r="CPO3" s="1">
        <v>1.2118965334726901</v>
      </c>
      <c r="CPP3" s="1">
        <v>6.2916648751854404E-2</v>
      </c>
      <c r="CPQ3" s="1">
        <v>1.58210961784221</v>
      </c>
      <c r="CPR3" s="1">
        <v>0.41195649907389598</v>
      </c>
      <c r="CPS3" s="1">
        <v>1.6514101740581499</v>
      </c>
      <c r="CPT3" s="1">
        <v>0.458256001430079</v>
      </c>
      <c r="CPU3" s="1">
        <v>1.8671899865161801</v>
      </c>
      <c r="CPV3" s="1">
        <v>1.21271731553007E-3</v>
      </c>
      <c r="CPW3" s="1">
        <v>0.842485954093942</v>
      </c>
      <c r="CPX3" s="1">
        <v>0.485048870345962</v>
      </c>
      <c r="CPY3" s="1">
        <v>0.51639230912732104</v>
      </c>
      <c r="CPZ3" s="1">
        <v>1.1324005005725699</v>
      </c>
      <c r="CQA3" s="1">
        <v>0.18354864236054699</v>
      </c>
      <c r="CQB3" s="1">
        <v>0.15153610347348301</v>
      </c>
      <c r="CQC3" s="1">
        <v>3.61448170323392</v>
      </c>
      <c r="CQD3" s="1">
        <v>0.14318597905673799</v>
      </c>
      <c r="CQE3" s="1">
        <v>0.62271351832767396</v>
      </c>
      <c r="CQF3" s="1">
        <v>1.42313774250055</v>
      </c>
      <c r="CQG3" s="1">
        <v>2.2283098703880899</v>
      </c>
      <c r="CQH3" s="1">
        <v>0.902389612402275</v>
      </c>
      <c r="CQI3" s="1">
        <v>1.42287287904085</v>
      </c>
      <c r="CQJ3" s="1">
        <v>0.80266731258503599</v>
      </c>
      <c r="CQK3" s="1">
        <v>0.73529889203300702</v>
      </c>
      <c r="CQL3" s="1">
        <v>0.32827754391223501</v>
      </c>
      <c r="CQM3" s="1">
        <v>0.53079587532933403</v>
      </c>
      <c r="CQN3" s="1">
        <v>2.8176247031563899</v>
      </c>
      <c r="CQO3" s="1">
        <v>0.777512516749022</v>
      </c>
      <c r="CQP3" s="1">
        <v>0.96479586643755799</v>
      </c>
      <c r="CQQ3" s="1">
        <v>0.51765848239497703</v>
      </c>
      <c r="CQR3" s="1">
        <v>0.41211435123619899</v>
      </c>
      <c r="CQS3" s="1">
        <v>3.1337503895172998</v>
      </c>
      <c r="CQT3" s="1">
        <v>1.3114847427051</v>
      </c>
      <c r="CQU3" s="1">
        <v>2.6471841939862801</v>
      </c>
      <c r="CQV3" s="1">
        <v>0.44163486937735102</v>
      </c>
      <c r="CQW3" s="1">
        <v>0.30855729247701902</v>
      </c>
      <c r="CQX3" s="1">
        <v>1.4219952481251601</v>
      </c>
      <c r="CQY3" s="1">
        <v>1.0860944540414199</v>
      </c>
      <c r="CQZ3" s="1">
        <v>2.6444521537616299</v>
      </c>
      <c r="CRA3" s="1">
        <v>0.11309515388208</v>
      </c>
      <c r="CRB3" s="1">
        <v>0.25347555219885898</v>
      </c>
      <c r="CRC3" s="1">
        <v>1.6355091184531501</v>
      </c>
      <c r="CRD3" s="1">
        <v>0.10183832112050099</v>
      </c>
      <c r="CRE3" s="1">
        <v>1.20519231068468</v>
      </c>
      <c r="CRF3" s="1">
        <v>0.11601787954199801</v>
      </c>
      <c r="CRG3" s="1">
        <v>0.51923279402004896</v>
      </c>
      <c r="CRH3" s="1">
        <v>1.94343397710857</v>
      </c>
      <c r="CRI3" s="1">
        <v>0.47311423865186503</v>
      </c>
      <c r="CRJ3" s="1">
        <v>0.47478881432986397</v>
      </c>
      <c r="CRK3" s="1">
        <v>0.99785902776176905</v>
      </c>
      <c r="CRL3" s="1">
        <v>2.3367734452981099</v>
      </c>
      <c r="CRM3" s="1">
        <v>1.0675154837209799</v>
      </c>
      <c r="CRN3" s="1">
        <v>0.51414388199485594</v>
      </c>
      <c r="CRO3" s="1">
        <v>0.70236283361379703</v>
      </c>
      <c r="CRP3" s="1">
        <v>1.3725418605459601</v>
      </c>
      <c r="CRQ3" s="1">
        <v>1.30978355440671</v>
      </c>
      <c r="CRR3" s="1">
        <v>0.82713280459863703</v>
      </c>
      <c r="CRS3" s="1">
        <v>0.61793981300087997</v>
      </c>
      <c r="CRT3" s="1">
        <v>2.3654613683770802</v>
      </c>
      <c r="CRU3" s="1">
        <v>2.68265712453243</v>
      </c>
      <c r="CRV3" s="1">
        <v>1.0354431972323499</v>
      </c>
      <c r="CRW3" s="1">
        <v>5.5263884804279</v>
      </c>
      <c r="CRX3" s="1">
        <v>0.17104306405285999</v>
      </c>
      <c r="CRY3" s="1">
        <v>0.34421785480112999</v>
      </c>
      <c r="CRZ3" s="1">
        <v>0.28512388204890798</v>
      </c>
      <c r="CSA3" s="1">
        <v>9.7988896198965794E-2</v>
      </c>
      <c r="CSB3" s="1">
        <v>0.88261571496440105</v>
      </c>
      <c r="CSC3" s="1">
        <v>1.2010124723629001</v>
      </c>
      <c r="CSD3" s="1">
        <v>1.03130460096226</v>
      </c>
      <c r="CSE3" s="1">
        <v>0.165083182404724</v>
      </c>
      <c r="CSF3" s="1">
        <v>1.5408347434959899</v>
      </c>
      <c r="CSG3" s="1">
        <v>0.63125951097852895</v>
      </c>
      <c r="CSH3" s="1">
        <v>1.5221629029891801</v>
      </c>
      <c r="CSI3" s="1">
        <v>1.49829223096805</v>
      </c>
      <c r="CSJ3" s="1">
        <v>0.91280571295832302</v>
      </c>
      <c r="CSK3" s="1">
        <v>2.83450989683493</v>
      </c>
      <c r="CSL3" s="1">
        <v>0.35427991334327802</v>
      </c>
      <c r="CSM3" s="1">
        <v>0.83288677075768403</v>
      </c>
      <c r="CSN3" s="1">
        <v>0.81457816032615604</v>
      </c>
      <c r="CSO3" s="1">
        <v>0.25850580401367601</v>
      </c>
      <c r="CSP3" s="1">
        <v>0.49099917535179399</v>
      </c>
      <c r="CSQ3" s="1">
        <v>0.79141191295533297</v>
      </c>
      <c r="CSR3" s="1">
        <v>0.26376934017116299</v>
      </c>
      <c r="CSS3" s="1">
        <v>6.8128629885958303E-2</v>
      </c>
      <c r="CST3" s="1">
        <v>3.4507419795791101</v>
      </c>
      <c r="CSU3" s="1">
        <v>0.61341316336179097</v>
      </c>
      <c r="CSV3" s="1">
        <v>0.25226159377130702</v>
      </c>
      <c r="CSW3" s="1">
        <v>1.39720400557682</v>
      </c>
      <c r="CSX3" s="1">
        <v>0.66639588585551102</v>
      </c>
      <c r="CSY3" s="1">
        <v>1.0544317817741899E-2</v>
      </c>
      <c r="CSZ3" s="1">
        <v>0.30605131036477001</v>
      </c>
      <c r="CTA3" s="1">
        <v>0.35745627118777601</v>
      </c>
      <c r="CTB3" s="1">
        <v>1.59957515446985</v>
      </c>
      <c r="CTC3" s="1">
        <v>2.1829048673853001E-2</v>
      </c>
      <c r="CTD3" s="1">
        <v>0.63099007253706896</v>
      </c>
      <c r="CTE3" s="1">
        <v>2.4446078623854999</v>
      </c>
      <c r="CTF3" s="1">
        <v>8.3622719432203604E-2</v>
      </c>
      <c r="CTG3" s="1">
        <v>0.49997077319350403</v>
      </c>
      <c r="CTH3" s="1">
        <v>1.4699528586578801</v>
      </c>
      <c r="CTI3" s="1">
        <v>0.386723328913951</v>
      </c>
      <c r="CTJ3" s="1">
        <v>0.85763430738369995</v>
      </c>
      <c r="CTK3" s="1">
        <v>0.55230976009756905</v>
      </c>
      <c r="CTL3" s="1">
        <v>0.22254850100663401</v>
      </c>
      <c r="CTM3" s="1">
        <v>1.2991272285607001</v>
      </c>
      <c r="CTN3" s="1">
        <v>0.88679316712407696</v>
      </c>
      <c r="CTO3" s="1">
        <v>4.5236889984077898E-2</v>
      </c>
      <c r="CTP3" s="1">
        <v>0.20072409285444401</v>
      </c>
      <c r="CTQ3" s="1">
        <v>0.63664904965267599</v>
      </c>
      <c r="CTR3" s="1">
        <v>0.65415974454840398</v>
      </c>
      <c r="CTS3" s="1">
        <v>0.17881216801309399</v>
      </c>
      <c r="CTT3" s="1">
        <v>0.49781563246708199</v>
      </c>
      <c r="CTU3" s="1">
        <v>2.8934183254594301</v>
      </c>
      <c r="CTV3" s="1">
        <v>0.31440433493326098</v>
      </c>
      <c r="CTW3" s="1">
        <v>1.21521616414684</v>
      </c>
      <c r="CTX3" s="1">
        <v>4.3552319104537503E-2</v>
      </c>
      <c r="CTY3" s="1">
        <v>2.5320941906618701</v>
      </c>
      <c r="CTZ3" s="1">
        <v>1.5972245004735499</v>
      </c>
      <c r="CUA3" s="1">
        <v>2.8744280821280701</v>
      </c>
      <c r="CUB3" s="1">
        <v>0.76998648832968797</v>
      </c>
      <c r="CUC3" s="1">
        <v>2.3733563282010102</v>
      </c>
      <c r="CUD3" s="1">
        <v>2.8592734850652399</v>
      </c>
      <c r="CUE3" s="1">
        <v>1.32972518623574</v>
      </c>
      <c r="CUF3" s="1">
        <v>0.52189046019348795</v>
      </c>
      <c r="CUG3" s="1">
        <v>1.30405073256906</v>
      </c>
      <c r="CUH3" s="1">
        <v>0.55460040209986705</v>
      </c>
      <c r="CUI3" s="1">
        <v>0.38194175930611801</v>
      </c>
      <c r="CUJ3" s="1">
        <v>1.0637563209581899</v>
      </c>
      <c r="CUK3" s="1">
        <v>2.43938745064699E-2</v>
      </c>
      <c r="CUL3" s="1">
        <v>2.52623293940814</v>
      </c>
      <c r="CUM3" s="1">
        <v>2.3984748945699201</v>
      </c>
      <c r="CUN3" s="1">
        <v>6.5117285245941004E-3</v>
      </c>
      <c r="CUO3" s="1">
        <v>0.170518357866523</v>
      </c>
      <c r="CUP3" s="1">
        <v>0.67780733918903202</v>
      </c>
      <c r="CUQ3" s="1">
        <v>2.2459809887727999</v>
      </c>
      <c r="CUR3" s="1">
        <v>2.6417934324916601</v>
      </c>
      <c r="CUS3" s="1">
        <v>2.4739050936990998</v>
      </c>
      <c r="CUT3" s="1">
        <v>0.67411832767052404</v>
      </c>
      <c r="CUU3" s="1">
        <v>0.27243311082688598</v>
      </c>
      <c r="CUV3" s="1">
        <v>0.11697003109028099</v>
      </c>
      <c r="CUW3" s="1">
        <v>7.6715897442797706E-2</v>
      </c>
      <c r="CUX3" s="1">
        <v>0.46384616392690298</v>
      </c>
      <c r="CUY3" s="1">
        <v>0.36381660407674699</v>
      </c>
      <c r="CUZ3" s="1">
        <v>1.8375876127895101</v>
      </c>
      <c r="CVA3" s="1">
        <v>1.86790553135468</v>
      </c>
      <c r="CVB3" s="1">
        <v>0.26002800808346999</v>
      </c>
      <c r="CVC3" s="1">
        <v>0.124140764422714</v>
      </c>
      <c r="CVD3" s="1">
        <v>0.99186458870170702</v>
      </c>
      <c r="CVE3" s="1">
        <v>0.63728961810162199</v>
      </c>
      <c r="CVF3" s="1">
        <v>1.2365963942609</v>
      </c>
      <c r="CVG3" s="1">
        <v>1.6748468878380001</v>
      </c>
      <c r="CVH3" s="1">
        <v>1.91421800506441</v>
      </c>
      <c r="CVI3" s="1">
        <v>0.34089827925621002</v>
      </c>
      <c r="CVJ3" s="1">
        <v>0.81642672591505905</v>
      </c>
      <c r="CVK3" s="1">
        <v>1.5055343536257599</v>
      </c>
      <c r="CVL3" s="1">
        <v>1.8729428178183101</v>
      </c>
      <c r="CVM3" s="1">
        <v>1.14161832291403</v>
      </c>
      <c r="CVN3" s="1">
        <v>1.3906854289211199</v>
      </c>
      <c r="CVO3" s="1">
        <v>2.4849427370856501</v>
      </c>
      <c r="CVP3" s="1">
        <v>0.128663467792898</v>
      </c>
      <c r="CVQ3" s="1">
        <v>0.130353858217306</v>
      </c>
      <c r="CVR3" s="1">
        <v>0.75514699072772096</v>
      </c>
      <c r="CVS3" s="1">
        <v>6.5291686939317597E-2</v>
      </c>
      <c r="CVT3" s="1">
        <v>0.50853526886943101</v>
      </c>
      <c r="CVU3" s="1">
        <v>2.2404028876302902</v>
      </c>
      <c r="CVV3" s="1">
        <v>0.40503781941403799</v>
      </c>
      <c r="CVW3" s="1">
        <v>1.2469436156226701</v>
      </c>
      <c r="CVX3" s="1">
        <v>1.5235429939679801</v>
      </c>
      <c r="CVY3" s="1">
        <v>1.13311424244804</v>
      </c>
      <c r="CVZ3" s="1">
        <v>0.46358980491216401</v>
      </c>
      <c r="CWA3" s="1">
        <v>0.25957941806117701</v>
      </c>
      <c r="CWB3" s="1">
        <v>2.35571744525515E-2</v>
      </c>
      <c r="CWC3" s="1">
        <v>0.98584490958429105</v>
      </c>
      <c r="CWD3" s="1">
        <v>5.6003784558015898E-2</v>
      </c>
      <c r="CWE3" s="1">
        <v>2.02590864674732</v>
      </c>
      <c r="CWF3" s="1">
        <v>0.78895153218510505</v>
      </c>
      <c r="CWG3" s="1">
        <v>2.3512333619716101</v>
      </c>
      <c r="CWH3" s="1">
        <v>1.16173875123413</v>
      </c>
      <c r="CWI3" s="1">
        <v>0.84087465584189003</v>
      </c>
      <c r="CWJ3" s="1">
        <v>0.184646392528477</v>
      </c>
      <c r="CWK3" s="1">
        <v>9.08659569671708E-2</v>
      </c>
      <c r="CWL3" s="1">
        <v>0.22092582044969999</v>
      </c>
      <c r="CWM3" s="1">
        <v>2.5329102838890001</v>
      </c>
      <c r="CWN3" s="1">
        <v>0.33321822113928201</v>
      </c>
      <c r="CWO3" s="1">
        <v>3.2344813639583099</v>
      </c>
      <c r="CWP3" s="1">
        <v>0.40960152095840502</v>
      </c>
      <c r="CWQ3" s="1">
        <v>0.51827655867394395</v>
      </c>
      <c r="CWR3" s="1">
        <v>0.41692658911132702</v>
      </c>
      <c r="CWS3" s="1">
        <v>0.359799904698824</v>
      </c>
      <c r="CWT3" s="1">
        <v>0.39050348584009997</v>
      </c>
      <c r="CWU3" s="1">
        <v>0.12368334006916799</v>
      </c>
      <c r="CWV3" s="1">
        <v>0.40935735729999401</v>
      </c>
      <c r="CWW3" s="1">
        <v>0.475703890776981</v>
      </c>
      <c r="CWX3" s="1">
        <v>0.57564696454356701</v>
      </c>
      <c r="CWY3" s="1">
        <v>1.0501581708110701</v>
      </c>
      <c r="CWZ3" s="1">
        <v>0.331248626082979</v>
      </c>
      <c r="CXA3" s="1">
        <v>3.09826552051722</v>
      </c>
      <c r="CXB3" s="1">
        <v>0.16550509576138001</v>
      </c>
      <c r="CXC3" s="1">
        <v>3.6618516563658301</v>
      </c>
      <c r="CXD3" s="1">
        <v>0.84893608654748698</v>
      </c>
      <c r="CXE3" s="1">
        <v>0.51586229649749904</v>
      </c>
      <c r="CXF3" s="1">
        <v>4.5972767674036401</v>
      </c>
      <c r="CXG3" s="1">
        <v>2.55035142840859</v>
      </c>
      <c r="CXH3" s="1">
        <v>2.0709514363178099</v>
      </c>
      <c r="CXI3" s="1">
        <v>1.89519683602478</v>
      </c>
      <c r="CXJ3" s="1">
        <v>4.0144418599832701</v>
      </c>
      <c r="CXK3" s="1">
        <v>0.27901498905572503</v>
      </c>
      <c r="CXL3" s="1">
        <v>4.0637488078957298E-2</v>
      </c>
      <c r="CXM3" s="1">
        <v>6.3349521530408695E-2</v>
      </c>
      <c r="CXN3" s="1">
        <v>4.5204860093053002E-2</v>
      </c>
      <c r="CXO3" s="1">
        <v>0.22046951075760399</v>
      </c>
      <c r="CXP3" s="1">
        <v>0.156552638190806</v>
      </c>
      <c r="CXQ3" s="1">
        <v>1.06831583591668</v>
      </c>
      <c r="CXR3" s="1">
        <v>0.45495521206233902</v>
      </c>
      <c r="CXS3" s="1">
        <v>2.1447530659647499E-2</v>
      </c>
      <c r="CXT3" s="1">
        <v>4.0157282371800296</v>
      </c>
      <c r="CXU3" s="1">
        <v>1.1912329592262301</v>
      </c>
      <c r="CXV3" s="1">
        <v>0.27042373095731698</v>
      </c>
      <c r="CXW3" s="1">
        <v>0.830032605079977</v>
      </c>
      <c r="CXX3" s="1">
        <v>0.244973573109244</v>
      </c>
      <c r="CXY3" s="1">
        <v>1.53501582268108E-3</v>
      </c>
      <c r="CXZ3" s="1">
        <v>0.52508625211967497</v>
      </c>
      <c r="CYA3" s="1">
        <v>0.40287631905897398</v>
      </c>
      <c r="CYB3" s="1">
        <v>1.12831631095679</v>
      </c>
      <c r="CYC3" s="1">
        <v>2.1600581240439101</v>
      </c>
      <c r="CYD3" s="1">
        <v>0.13886353261654799</v>
      </c>
      <c r="CYE3" s="1">
        <v>6.3323971538352203E-2</v>
      </c>
      <c r="CYF3" s="1">
        <v>3.2725791249248801</v>
      </c>
      <c r="CYG3" s="1">
        <v>0.22829132729101601</v>
      </c>
      <c r="CYH3" s="1">
        <v>0.15912724183602001</v>
      </c>
      <c r="CYI3" s="1">
        <v>6.8860300630588303E-3</v>
      </c>
      <c r="CYJ3" s="1">
        <v>0.18340914446010201</v>
      </c>
      <c r="CYK3" s="1">
        <v>1.3143450683304601</v>
      </c>
      <c r="CYL3" s="1">
        <v>0.50386355541856498</v>
      </c>
      <c r="CYM3" s="1">
        <v>1.5264568806577501</v>
      </c>
      <c r="CYN3" s="1">
        <v>0.77474718789381902</v>
      </c>
      <c r="CYO3" s="1">
        <v>5.2813480735390002E-2</v>
      </c>
      <c r="CYP3" s="1">
        <v>0.137546351260288</v>
      </c>
      <c r="CYQ3" s="1">
        <v>5.0042143436183698E-2</v>
      </c>
      <c r="CYR3" s="1">
        <v>1.6568822398196701</v>
      </c>
      <c r="CYS3" s="1">
        <v>0.14962891078943799</v>
      </c>
      <c r="CYT3" s="1">
        <v>0.58771387932429597</v>
      </c>
      <c r="CYU3" s="1">
        <v>1.4079739024740201</v>
      </c>
      <c r="CYV3" s="1">
        <v>2.19518112507915</v>
      </c>
      <c r="CYW3" s="1">
        <v>1.28063770745436</v>
      </c>
      <c r="CYX3" s="1">
        <v>0.32546834901907901</v>
      </c>
      <c r="CYY3" s="1">
        <v>0.16572970199324399</v>
      </c>
      <c r="CYZ3" s="1">
        <v>0.19771277464527201</v>
      </c>
      <c r="CZA3" s="1">
        <v>1.2687529767879</v>
      </c>
      <c r="CZB3" s="1">
        <v>1.0901586054924499</v>
      </c>
      <c r="CZC3" s="1">
        <v>0.159854606993931</v>
      </c>
      <c r="CZD3" s="1">
        <v>1.06640423455191</v>
      </c>
      <c r="CZE3" s="1">
        <v>1.16465732772665E-2</v>
      </c>
      <c r="CZF3" s="1">
        <v>2.6346387304660501</v>
      </c>
      <c r="CZG3" s="1">
        <v>0.63353035617864595</v>
      </c>
      <c r="CZH3" s="1">
        <v>0.67381558869315095</v>
      </c>
      <c r="CZI3" s="1">
        <v>0.33803943357423499</v>
      </c>
      <c r="CZJ3" s="1">
        <v>1.4497284001161601</v>
      </c>
      <c r="CZK3" s="1">
        <v>0.172131610994983</v>
      </c>
      <c r="CZL3" s="1">
        <v>0.44447403040497202</v>
      </c>
      <c r="CZM3" s="1">
        <v>1.05067852085668</v>
      </c>
      <c r="CZN3" s="1">
        <v>1.36512878932823</v>
      </c>
      <c r="CZO3" s="1">
        <v>0.333225564778584</v>
      </c>
      <c r="CZP3" s="1">
        <v>0.13736110382601599</v>
      </c>
      <c r="CZQ3" s="1">
        <v>1.91483683839092</v>
      </c>
      <c r="CZR3" s="1">
        <v>0.57539351767433899</v>
      </c>
      <c r="CZS3" s="1">
        <v>0.37774265600289503</v>
      </c>
      <c r="CZT3" s="1">
        <v>0.10833336362891199</v>
      </c>
      <c r="CZU3" s="1">
        <v>2.13847100921017</v>
      </c>
      <c r="CZV3" s="1">
        <v>0.150641270214387</v>
      </c>
      <c r="CZW3" s="1">
        <v>0.47394899665932599</v>
      </c>
      <c r="CZX3" s="1">
        <v>0.60584445254047603</v>
      </c>
      <c r="CZY3" s="1">
        <v>0.79695597775119198</v>
      </c>
      <c r="CZZ3" s="1">
        <v>0.50437459112905003</v>
      </c>
      <c r="DAA3" s="1">
        <v>2.0388256457181699E-2</v>
      </c>
      <c r="DAB3" s="1">
        <v>1.2626798708732201</v>
      </c>
      <c r="DAC3" s="1">
        <v>0.112715447621935</v>
      </c>
      <c r="DAD3" s="1">
        <v>8.3866681279477204E-2</v>
      </c>
      <c r="DAE3" s="1">
        <v>2.7026764314370202</v>
      </c>
      <c r="DAF3" s="1">
        <v>1.4816789017079399</v>
      </c>
      <c r="DAG3" s="1">
        <v>1.8007242330533999</v>
      </c>
      <c r="DAH3" s="1">
        <v>0.57461526834262699</v>
      </c>
      <c r="DAI3" s="1">
        <v>0.190876893481261</v>
      </c>
      <c r="DAJ3" s="1">
        <v>0.28453756921587398</v>
      </c>
      <c r="DAK3" s="1">
        <v>1.1584277576687301</v>
      </c>
      <c r="DAL3" s="1">
        <v>0.408091724018041</v>
      </c>
      <c r="DAM3" s="1">
        <v>0.50391769561976396</v>
      </c>
      <c r="DAN3" s="1">
        <v>1.5073748735457699</v>
      </c>
      <c r="DAO3" s="1">
        <v>0.69521940994960596</v>
      </c>
      <c r="DAP3" s="1">
        <v>0.50763084231129896</v>
      </c>
      <c r="DAQ3" s="1">
        <v>0.70845135035455598</v>
      </c>
      <c r="DAR3" s="1">
        <v>0.32239020129348001</v>
      </c>
      <c r="DAS3" s="1">
        <v>1.4541796743670601</v>
      </c>
      <c r="DAT3" s="1">
        <v>1.01350721753964</v>
      </c>
      <c r="DAU3" s="1">
        <v>0.83213369582557395</v>
      </c>
      <c r="DAV3" s="1">
        <v>1.7278792200877201E-2</v>
      </c>
      <c r="DAW3" s="1">
        <v>0.70936180404125204</v>
      </c>
      <c r="DAX3" s="1">
        <v>9.2642537619160997E-2</v>
      </c>
      <c r="DAY3" s="1">
        <v>0.82583644146452795</v>
      </c>
      <c r="DAZ3" s="1">
        <v>0.21962679516118699</v>
      </c>
      <c r="DBA3" s="1">
        <v>0.87070139570137794</v>
      </c>
      <c r="DBB3" s="1">
        <v>0.61934785971358997</v>
      </c>
      <c r="DBC3" s="1">
        <v>0.32740435100069898</v>
      </c>
      <c r="DBD3" s="1">
        <v>3.19715444099434</v>
      </c>
      <c r="DBE3" s="1">
        <v>0.22202227555241899</v>
      </c>
      <c r="DBF3" s="1">
        <v>0.191302469537074</v>
      </c>
      <c r="DBG3" s="1">
        <v>1.74378449777766</v>
      </c>
      <c r="DBH3" s="1">
        <v>1.87161039620098</v>
      </c>
      <c r="DBI3" s="1">
        <v>1.5844383724106701</v>
      </c>
      <c r="DBJ3" s="1">
        <v>2.16549619257703</v>
      </c>
      <c r="DBK3" s="1">
        <v>9.1963943439882595E-2</v>
      </c>
      <c r="DBL3" s="1">
        <v>2.5272667748292901</v>
      </c>
      <c r="DBM3" s="1">
        <v>0.26943360403080602</v>
      </c>
      <c r="DBN3" s="1">
        <v>0.64501999564635604</v>
      </c>
      <c r="DBO3" s="1">
        <v>2.7604073840191301</v>
      </c>
      <c r="DBP3" s="1">
        <v>0.86903301445004699</v>
      </c>
      <c r="DBQ3" s="1">
        <v>1.70218314526453</v>
      </c>
      <c r="DBR3" s="1">
        <v>0.44065374010410302</v>
      </c>
      <c r="DBS3" s="1">
        <v>0.47536609036752803</v>
      </c>
      <c r="DBT3" s="1">
        <v>0.58904098204938604</v>
      </c>
      <c r="DBU3" s="1">
        <v>0.79207890471479803</v>
      </c>
      <c r="DBV3" s="1">
        <v>1.3384038498188799</v>
      </c>
      <c r="DBW3" s="1">
        <v>0.51363258019402802</v>
      </c>
      <c r="DBX3" s="1">
        <v>5.8495708046666302</v>
      </c>
      <c r="DBY3" s="1">
        <v>0.28759052761043602</v>
      </c>
      <c r="DBZ3" s="1">
        <v>0.60260627374832398</v>
      </c>
      <c r="DCA3" s="1">
        <v>1.4267758058245501</v>
      </c>
      <c r="DCB3" s="1">
        <v>0.29695208231181303</v>
      </c>
      <c r="DCC3" s="1">
        <v>1.37791365869037</v>
      </c>
      <c r="DCD3" s="1">
        <v>1.1834590323713501</v>
      </c>
      <c r="DCE3" s="1">
        <v>1.63734625434907</v>
      </c>
      <c r="DCF3" s="1">
        <v>0.23425238684694399</v>
      </c>
      <c r="DCG3" s="1">
        <v>1.8451942217799999</v>
      </c>
      <c r="DCH3" s="1">
        <v>1.81488453452749</v>
      </c>
      <c r="DCI3" s="1">
        <v>1.68719451908184</v>
      </c>
      <c r="DCJ3" s="1">
        <v>0.433648129086389</v>
      </c>
      <c r="DCK3" s="1">
        <v>0.75530968092343198</v>
      </c>
      <c r="DCL3" s="1">
        <v>3.0135792101540901</v>
      </c>
      <c r="DCM3" s="1">
        <v>0.22959385546127201</v>
      </c>
      <c r="DCN3" s="1">
        <v>0.41001292076268803</v>
      </c>
      <c r="DCO3" s="1">
        <v>2.4850584268517499</v>
      </c>
      <c r="DCP3" s="1">
        <v>0.67716067854983697</v>
      </c>
      <c r="DCQ3" s="1">
        <v>1.0674383511824801</v>
      </c>
      <c r="DCR3" s="1">
        <v>1.4331600102000299</v>
      </c>
      <c r="DCS3" s="1">
        <v>1.19509683225612</v>
      </c>
      <c r="DCT3" s="1">
        <v>0.24610665160133699</v>
      </c>
      <c r="DCU3" s="1">
        <v>1.43740688065611</v>
      </c>
      <c r="DCV3" s="1">
        <v>1.0965282364728299</v>
      </c>
      <c r="DCW3" s="1">
        <v>2.4058753853415298</v>
      </c>
      <c r="DCX3" s="1">
        <v>1.10372880699475</v>
      </c>
      <c r="DCY3" s="1">
        <v>1.0135993893598201</v>
      </c>
      <c r="DCZ3" s="1">
        <v>1.8127536340747501</v>
      </c>
      <c r="DDA3" s="1">
        <v>0.86965540401319796</v>
      </c>
      <c r="DDB3" s="1">
        <v>0.49334191802385102</v>
      </c>
      <c r="DDC3" s="1">
        <v>1.02340230184053</v>
      </c>
      <c r="DDD3" s="1">
        <v>0.559887143857003</v>
      </c>
      <c r="DDE3" s="1">
        <v>0.36875929328323098</v>
      </c>
      <c r="DDF3" s="1">
        <v>9.3746853806449107E-2</v>
      </c>
      <c r="DDG3" s="1">
        <v>1.2438581073056201</v>
      </c>
      <c r="DDH3" s="1">
        <v>0.26392556027166297</v>
      </c>
      <c r="DDI3" s="1">
        <v>0.84259177636624505</v>
      </c>
      <c r="DDJ3" s="1">
        <v>0.75654610992813898</v>
      </c>
      <c r="DDK3" s="1">
        <v>0.86885905851799405</v>
      </c>
      <c r="DDL3" s="1">
        <v>3.2906113702476501E-2</v>
      </c>
      <c r="DDM3" s="1">
        <v>0.63788238722125801</v>
      </c>
      <c r="DDN3" s="1">
        <v>1.26026592400783</v>
      </c>
      <c r="DDO3" s="1">
        <v>1.92258612914886</v>
      </c>
      <c r="DDP3" s="1">
        <v>0.94877436032360696</v>
      </c>
      <c r="DDQ3" s="1">
        <v>0.67881196810323996</v>
      </c>
      <c r="DDR3" s="1">
        <v>0.12204898937271599</v>
      </c>
      <c r="DDS3" s="1">
        <v>0.44364452342437199</v>
      </c>
      <c r="DDT3" s="1">
        <v>1.72930705870845</v>
      </c>
      <c r="DDU3" s="1">
        <v>0.41978205083615799</v>
      </c>
      <c r="DDV3" s="1">
        <v>9.1793801461537705E-2</v>
      </c>
      <c r="DDW3" s="1">
        <v>0.187684370639883</v>
      </c>
      <c r="DDX3" s="1">
        <v>0.683362875208265</v>
      </c>
      <c r="DDY3" s="1">
        <v>0.13256669035334301</v>
      </c>
      <c r="DDZ3" s="1">
        <v>4.2551399612366203E-2</v>
      </c>
      <c r="DEA3" s="1">
        <v>0.27788515165111399</v>
      </c>
      <c r="DEB3" s="1">
        <v>0.31198660676527801</v>
      </c>
      <c r="DEC3" s="1">
        <v>0.57149814402735799</v>
      </c>
      <c r="DED3" s="1">
        <v>0.69992229281621599</v>
      </c>
      <c r="DEE3" s="1">
        <v>0.86180393367734698</v>
      </c>
      <c r="DEF3" s="1">
        <v>3.57072485308771</v>
      </c>
      <c r="DEG3" s="1">
        <v>0.82882057239859497</v>
      </c>
      <c r="DEH3" s="1">
        <v>0.37128983602183002</v>
      </c>
      <c r="DEI3" s="1">
        <v>0.92673501104162304</v>
      </c>
      <c r="DEJ3" s="1">
        <v>1.25095792497497</v>
      </c>
      <c r="DEK3" s="1">
        <v>0.48798151511146198</v>
      </c>
      <c r="DEL3" s="1">
        <v>0.707412592617914</v>
      </c>
      <c r="DEM3" s="1">
        <v>2.4014481824297702</v>
      </c>
      <c r="DEN3" s="1">
        <v>0.80645350245023995</v>
      </c>
      <c r="DEO3" s="1">
        <v>0.55278323184460798</v>
      </c>
      <c r="DEP3" s="1">
        <v>2.37955816618366</v>
      </c>
      <c r="DEQ3" s="1">
        <v>3.4436416435021398E-2</v>
      </c>
      <c r="DER3" s="1">
        <v>2.0155967735446902E-2</v>
      </c>
      <c r="DES3" s="1">
        <v>0.90311205792249805</v>
      </c>
      <c r="DET3" s="1">
        <v>0.44460768060682598</v>
      </c>
      <c r="DEU3" s="1">
        <v>0.18676413575133699</v>
      </c>
      <c r="DEV3" s="1">
        <v>1.0238809985024799</v>
      </c>
      <c r="DEW3" s="1">
        <v>0.84077363154177098</v>
      </c>
      <c r="DEX3" s="1">
        <v>0.16825366834672101</v>
      </c>
      <c r="DEY3" s="1">
        <v>0.421995268315283</v>
      </c>
      <c r="DEZ3" s="1">
        <v>0.76728609737740405</v>
      </c>
      <c r="DFA3" s="1">
        <v>2.1656164907901401</v>
      </c>
      <c r="DFB3" s="1">
        <v>0.6850568790871</v>
      </c>
      <c r="DFC3" s="1">
        <v>0.101701323870012</v>
      </c>
      <c r="DFD3" s="1">
        <v>2.2278863021766901</v>
      </c>
      <c r="DFE3" s="1">
        <v>0.20486471390402899</v>
      </c>
      <c r="DFF3" s="1">
        <v>0.26028716025807302</v>
      </c>
      <c r="DFG3" s="1">
        <v>0.46000112911505298</v>
      </c>
      <c r="DFH3" s="1">
        <v>0.93118574524501996</v>
      </c>
      <c r="DFI3" s="1">
        <v>2.4103264603760499E-2</v>
      </c>
      <c r="DFJ3" s="1">
        <v>4.06932266519176</v>
      </c>
      <c r="DFK3" s="1">
        <v>1.6386672145443999</v>
      </c>
      <c r="DFL3" s="1">
        <v>0.21399192861750199</v>
      </c>
      <c r="DFM3" s="1">
        <v>0.98389393264860103</v>
      </c>
      <c r="DFN3" s="1">
        <v>1.0519605229586499</v>
      </c>
      <c r="DFO3" s="1">
        <v>7.6013208436278901E-2</v>
      </c>
      <c r="DFP3" s="1">
        <v>0.492412376801938</v>
      </c>
      <c r="DFQ3" s="1">
        <v>0.66503287170967296</v>
      </c>
      <c r="DFR3" s="1">
        <v>1.4646562598517701</v>
      </c>
      <c r="DFS3" s="1">
        <v>1.5141767010960601</v>
      </c>
      <c r="DFT3" s="1">
        <v>0.30580466920525101</v>
      </c>
      <c r="DFU3" s="1">
        <v>0.73452718208212397</v>
      </c>
      <c r="DFV3" s="1">
        <v>0.10587071024530099</v>
      </c>
      <c r="DFW3" s="1">
        <v>1.52661808123344</v>
      </c>
      <c r="DFX3" s="1">
        <v>0.86298702226843904</v>
      </c>
      <c r="DFY3" s="1">
        <v>2.0645093313918301</v>
      </c>
      <c r="DFZ3" s="1">
        <v>1.1387213331786601</v>
      </c>
      <c r="DGA3" s="1">
        <v>1.3886088499087601</v>
      </c>
      <c r="DGB3" s="1">
        <v>1.79816171533563</v>
      </c>
      <c r="DGC3" s="1">
        <v>1.37061670343728</v>
      </c>
      <c r="DGD3" s="1">
        <v>1.3124946987300099</v>
      </c>
      <c r="DGE3" s="1">
        <v>2.3626716463874202</v>
      </c>
      <c r="DGF3" s="1">
        <v>2.1000028796281902</v>
      </c>
      <c r="DGG3" s="1">
        <v>2.1912740635744998</v>
      </c>
      <c r="DGH3" s="1">
        <v>1.31015887722319</v>
      </c>
      <c r="DGI3" s="1">
        <v>0.58771257910706798</v>
      </c>
      <c r="DGJ3" s="1">
        <v>0.97829293560973896</v>
      </c>
      <c r="DGK3" s="1">
        <v>0.44867762941533501</v>
      </c>
      <c r="DGL3" s="1">
        <v>3.5534218549239799E-2</v>
      </c>
      <c r="DGM3" s="1">
        <v>0.32678716800940499</v>
      </c>
      <c r="DGN3" s="1">
        <v>1.9765221814418401</v>
      </c>
      <c r="DGO3" s="1">
        <v>0.77436648224598303</v>
      </c>
      <c r="DGP3" s="1">
        <v>1.03199973066127</v>
      </c>
      <c r="DGQ3" s="1">
        <v>0.22945439958042499</v>
      </c>
      <c r="DGR3" s="1">
        <v>1.31863686850865E-2</v>
      </c>
      <c r="DGS3" s="1">
        <v>2.6112069961989302</v>
      </c>
      <c r="DGT3" s="1">
        <v>0.94482230701077097</v>
      </c>
      <c r="DGU3" s="1">
        <v>3.1711642216923002</v>
      </c>
      <c r="DGV3" s="1">
        <v>3.75130976016965E-2</v>
      </c>
      <c r="DGW3" s="1">
        <v>1.0696386387527299</v>
      </c>
      <c r="DGX3" s="1">
        <v>0.44965679964369398</v>
      </c>
      <c r="DGY3" s="1">
        <v>0.156103100376381</v>
      </c>
      <c r="DGZ3" s="1">
        <v>1.58995055702812</v>
      </c>
      <c r="DHA3" s="1">
        <v>0.70868247992988098</v>
      </c>
      <c r="DHB3" s="1">
        <v>1.33865901576029</v>
      </c>
      <c r="DHC3" s="1">
        <v>3.0154064009265702</v>
      </c>
      <c r="DHD3" s="1">
        <v>2.51873373484651</v>
      </c>
      <c r="DHE3" s="1">
        <v>0.68300690137137499</v>
      </c>
      <c r="DHF3" s="1">
        <v>1.1911567039056401</v>
      </c>
      <c r="DHG3" s="1">
        <v>0.14129789901460801</v>
      </c>
      <c r="DHH3" s="1">
        <v>0.47189000394914199</v>
      </c>
      <c r="DHI3" s="1">
        <v>0.66244056509827698</v>
      </c>
      <c r="DHJ3" s="1">
        <v>0.40355694232126998</v>
      </c>
      <c r="DHK3" s="1">
        <v>0.46696503789564398</v>
      </c>
      <c r="DHL3" s="1">
        <v>0.29574859467213099</v>
      </c>
      <c r="DHM3" s="1">
        <v>0.15984514985909301</v>
      </c>
      <c r="DHN3" s="1">
        <v>1.3315706198639701</v>
      </c>
      <c r="DHO3" s="1">
        <v>0.42949389162262902</v>
      </c>
      <c r="DHP3" s="1">
        <v>0.75534114842601996</v>
      </c>
      <c r="DHQ3" s="1">
        <v>1.25146148354467</v>
      </c>
      <c r="DHR3" s="1">
        <v>0.78808463108437099</v>
      </c>
      <c r="DHS3" s="1">
        <v>1.2422453014841801</v>
      </c>
      <c r="DHT3" s="1">
        <v>0.59613565094460097</v>
      </c>
      <c r="DHU3" s="1">
        <v>0.64159317563039397</v>
      </c>
      <c r="DHV3" s="1">
        <v>0.106300919487486</v>
      </c>
      <c r="DHW3" s="1">
        <v>0.289854128144857</v>
      </c>
      <c r="DHX3" s="1">
        <v>2.1695950377178801</v>
      </c>
      <c r="DHY3" s="1">
        <v>0.97854514134384396</v>
      </c>
      <c r="DHZ3" s="1">
        <v>1.32346583043893</v>
      </c>
      <c r="DIA3" s="1">
        <v>0.15091807103382399</v>
      </c>
      <c r="DIB3" s="1">
        <v>0.25706750831421898</v>
      </c>
      <c r="DIC3" s="1">
        <v>8.6328983942994805E-2</v>
      </c>
      <c r="DID3" s="1">
        <v>2.16592727108295E-2</v>
      </c>
      <c r="DIE3" s="1">
        <v>0.75792851376287695</v>
      </c>
      <c r="DIF3" s="1">
        <v>1.89455476830633</v>
      </c>
      <c r="DIG3" s="1">
        <v>2.3410069520988301</v>
      </c>
      <c r="DIH3" s="1">
        <v>1.9710818993883501</v>
      </c>
      <c r="DII3" s="1">
        <v>0.173154502626896</v>
      </c>
      <c r="DIJ3" s="1">
        <v>0.19597552052435899</v>
      </c>
      <c r="DIK3" s="1">
        <v>1.94859328937579</v>
      </c>
      <c r="DIL3" s="1">
        <v>1.6155579242626601</v>
      </c>
      <c r="DIM3" s="1">
        <v>0.91721503745245203</v>
      </c>
      <c r="DIN3" s="1">
        <v>0.84731966082300103</v>
      </c>
      <c r="DIO3" s="1">
        <v>3.2621333515048301</v>
      </c>
      <c r="DIP3" s="1">
        <v>5.6745667216286604</v>
      </c>
      <c r="DIQ3" s="1">
        <v>3.85569335862637</v>
      </c>
      <c r="DIR3" s="1">
        <v>7.6132703518008604E-2</v>
      </c>
      <c r="DIS3" s="1">
        <v>4.4216198797063297</v>
      </c>
      <c r="DIT3" s="1">
        <v>6.8943976686461296E-4</v>
      </c>
      <c r="DIU3" s="1">
        <v>0.59062099032669502</v>
      </c>
      <c r="DIV3" s="1">
        <v>0.205002199322804</v>
      </c>
      <c r="DIW3" s="1">
        <v>0.51961398736153097</v>
      </c>
      <c r="DIX3" s="1">
        <v>4.10654595470763E-2</v>
      </c>
      <c r="DIY3" s="1">
        <v>0.64072782497360803</v>
      </c>
      <c r="DIZ3" s="1">
        <v>0.28357948207667699</v>
      </c>
      <c r="DJA3" s="1">
        <v>2.2012091565689098</v>
      </c>
      <c r="DJB3" s="1">
        <v>0.46371243997154998</v>
      </c>
      <c r="DJC3" s="1">
        <v>1.4060425431657499</v>
      </c>
      <c r="DJD3" s="1">
        <v>0.14553762718753299</v>
      </c>
      <c r="DJE3" s="1">
        <v>1.0092317435485201</v>
      </c>
      <c r="DJF3" s="1">
        <v>0.31230323192050902</v>
      </c>
      <c r="DJG3" s="1">
        <v>1.6701973794784799</v>
      </c>
      <c r="DJH3" s="1">
        <v>0.13740989985053301</v>
      </c>
      <c r="DJI3" s="1">
        <v>0.217204654645342</v>
      </c>
      <c r="DJJ3" s="1">
        <v>1.3170801258796501</v>
      </c>
      <c r="DJK3" s="1">
        <v>8.28858129604505E-2</v>
      </c>
      <c r="DJL3" s="1">
        <v>0.48220581269169899</v>
      </c>
      <c r="DJM3" s="1">
        <v>2.1545690678349501</v>
      </c>
      <c r="DJN3" s="1">
        <v>0.13405365290965099</v>
      </c>
      <c r="DJO3" s="1">
        <v>0.469621940660569</v>
      </c>
      <c r="DJP3" s="1">
        <v>0.66734157138002204</v>
      </c>
      <c r="DJQ3" s="1">
        <v>0.52502206145793995</v>
      </c>
      <c r="DJR3" s="1">
        <v>0.69594481438286304</v>
      </c>
      <c r="DJS3" s="1">
        <v>0.101607254373016</v>
      </c>
      <c r="DJT3" s="1">
        <v>1.60232128477545</v>
      </c>
      <c r="DJU3" s="1">
        <v>1.4079660116346999</v>
      </c>
      <c r="DJV3" s="1">
        <v>0.73177798315686204</v>
      </c>
      <c r="DJW3" s="1">
        <v>0.153199685692395</v>
      </c>
      <c r="DJX3" s="1">
        <v>1.0755451341683899</v>
      </c>
      <c r="DJY3" s="1">
        <v>5.6026708136877597</v>
      </c>
      <c r="DJZ3" s="1">
        <v>0.36830791763794901</v>
      </c>
      <c r="DKA3" s="1">
        <v>0.65011500399883904</v>
      </c>
      <c r="DKB3" s="1">
        <v>0.23974051983858299</v>
      </c>
      <c r="DKC3" s="1">
        <v>1.3416752169758399</v>
      </c>
      <c r="DKD3" s="1">
        <v>1.46122258423516</v>
      </c>
      <c r="DKE3" s="1">
        <v>0.71239142408926903</v>
      </c>
      <c r="DKF3" s="1">
        <v>3.2767477078667699</v>
      </c>
      <c r="DKG3" s="1">
        <v>0.92984815001950605</v>
      </c>
      <c r="DKH3" s="1">
        <v>8.7697530486548197E-3</v>
      </c>
      <c r="DKI3" s="1">
        <v>1.9040302670955501E-2</v>
      </c>
      <c r="DKJ3" s="1">
        <v>0.60994556013912704</v>
      </c>
      <c r="DKK3" s="1">
        <v>0.226405413925965</v>
      </c>
      <c r="DKL3" s="1">
        <v>1.4141337460065999</v>
      </c>
      <c r="DKM3" s="1">
        <v>1.1011832681550799</v>
      </c>
      <c r="DKN3" s="1">
        <v>0.63579456819637503</v>
      </c>
      <c r="DKO3" s="1">
        <v>5.7820507641245804</v>
      </c>
      <c r="DKP3" s="1">
        <v>1.20859092584391</v>
      </c>
      <c r="DKQ3" s="1">
        <v>1.0145557811889701</v>
      </c>
      <c r="DKR3" s="1">
        <v>0.66209576453739005</v>
      </c>
      <c r="DKS3" s="1">
        <v>4.1481530320250499</v>
      </c>
      <c r="DKT3" s="1">
        <v>0.48105294922434499</v>
      </c>
      <c r="DKU3" s="1">
        <v>3.7628351872925099</v>
      </c>
      <c r="DKV3" s="1">
        <v>1.1655440545140301</v>
      </c>
      <c r="DKW3" s="1">
        <v>0.169212776099463</v>
      </c>
      <c r="DKX3" s="1">
        <v>1.7520900772398</v>
      </c>
      <c r="DKY3" s="1">
        <v>2.40433213875434E-2</v>
      </c>
      <c r="DKZ3" s="1">
        <v>9.9126968949664496E-2</v>
      </c>
      <c r="DLA3" s="1">
        <v>1.5960777835056601</v>
      </c>
      <c r="DLB3" s="1">
        <v>0.668434269024473</v>
      </c>
      <c r="DLC3" s="1">
        <v>0.49370511711215198</v>
      </c>
      <c r="DLD3" s="1">
        <v>2.1621581666383598</v>
      </c>
      <c r="DLE3" s="1">
        <v>2.0983275544765601</v>
      </c>
      <c r="DLF3" s="1">
        <v>1.01705890735083</v>
      </c>
      <c r="DLG3" s="1">
        <v>0.560838149579164</v>
      </c>
      <c r="DLH3" s="1">
        <v>2.06567766740821</v>
      </c>
      <c r="DLI3" s="1">
        <v>2.2694225449972801E-2</v>
      </c>
      <c r="DLJ3" s="1">
        <v>0.492760985179166</v>
      </c>
      <c r="DLK3" s="1">
        <v>0.49502496092693599</v>
      </c>
      <c r="DLL3" s="1">
        <v>1.60668539841146</v>
      </c>
      <c r="DLM3" s="1">
        <v>1.92119535926688</v>
      </c>
      <c r="DLN3" s="1">
        <v>0.41149598692626199</v>
      </c>
      <c r="DLO3" s="1">
        <v>0.280768026628265</v>
      </c>
      <c r="DLP3" s="1">
        <v>1.1174248999480401</v>
      </c>
      <c r="DLQ3" s="1">
        <v>1.66931215285626</v>
      </c>
      <c r="DLR3" s="1">
        <v>0.52270627033082195</v>
      </c>
      <c r="DLS3" s="1">
        <v>0.22946248200608901</v>
      </c>
      <c r="DLT3" s="1">
        <v>0.54978058114162998</v>
      </c>
      <c r="DLU3" s="1">
        <v>1.63264558646943</v>
      </c>
      <c r="DLV3" s="1">
        <v>5.2159655741483197</v>
      </c>
      <c r="DLW3" s="1">
        <v>1.0826245678292401</v>
      </c>
      <c r="DLX3" s="1">
        <v>1.34241891049655</v>
      </c>
      <c r="DLY3" s="1">
        <v>1.5550147287520799</v>
      </c>
      <c r="DLZ3" s="1">
        <v>0.26943914695165899</v>
      </c>
      <c r="DMA3" s="1">
        <v>2.1843565675746199</v>
      </c>
      <c r="DMB3" s="1">
        <v>0.265486736125918</v>
      </c>
      <c r="DMC3" s="1">
        <v>0.37610980068751299</v>
      </c>
      <c r="DMD3" s="1">
        <v>0.92443200543464099</v>
      </c>
      <c r="DME3" s="1">
        <v>0.120497791827918</v>
      </c>
      <c r="DMF3" s="1">
        <v>0.30519061785266299</v>
      </c>
      <c r="DMG3" s="1">
        <v>0.362059670947598</v>
      </c>
      <c r="DMH3" s="1">
        <v>1.7312262524404001</v>
      </c>
      <c r="DMI3" s="1">
        <v>2.3512230581001798</v>
      </c>
      <c r="DMJ3" s="1">
        <v>0.31456837410486199</v>
      </c>
      <c r="DMK3" s="1">
        <v>0.52004455411801898</v>
      </c>
      <c r="DML3" s="1">
        <v>0.66329923848814998</v>
      </c>
      <c r="DMM3" s="1">
        <v>1.1616595143064501</v>
      </c>
      <c r="DMN3" s="1">
        <v>1.7744710007014399</v>
      </c>
      <c r="DMO3" s="1">
        <v>0.56540031107117195</v>
      </c>
      <c r="DMP3" s="1">
        <v>0.28669894175118199</v>
      </c>
      <c r="DMQ3" s="1">
        <v>0.63146704630279704</v>
      </c>
      <c r="DMR3" s="1">
        <v>0.17330936568111099</v>
      </c>
      <c r="DMS3" s="1">
        <v>0.65895853134277105</v>
      </c>
      <c r="DMT3" s="1">
        <v>0.88067927018977399</v>
      </c>
      <c r="DMU3" s="1">
        <v>0.94743062639458497</v>
      </c>
      <c r="DMV3" s="1">
        <v>0.51063243246528001</v>
      </c>
      <c r="DMW3" s="1">
        <v>0.15517982403234101</v>
      </c>
      <c r="DMX3" s="1">
        <v>3.8636542514088301</v>
      </c>
      <c r="DMY3" s="1">
        <v>1.0755118891742099</v>
      </c>
      <c r="DMZ3" s="1">
        <v>0.62802032805171504</v>
      </c>
      <c r="DNA3" s="1">
        <v>0.23875070705673601</v>
      </c>
      <c r="DNB3" s="1">
        <v>1.74451736966649</v>
      </c>
      <c r="DNC3" s="1">
        <v>0.66201512867460899</v>
      </c>
      <c r="DND3" s="1">
        <v>0.16087671925882099</v>
      </c>
      <c r="DNE3" s="1">
        <v>0.72812875215442496</v>
      </c>
      <c r="DNF3" s="1">
        <v>1.46522190236848</v>
      </c>
      <c r="DNG3" s="1">
        <v>1.6163549972484801</v>
      </c>
      <c r="DNH3" s="1">
        <v>1.0181628190754299</v>
      </c>
      <c r="DNI3" s="1">
        <v>0.42262758905754</v>
      </c>
      <c r="DNJ3" s="1">
        <v>0.33096280390983901</v>
      </c>
      <c r="DNK3" s="1">
        <v>0.72920349078467706</v>
      </c>
      <c r="DNL3" s="1">
        <v>0.69953576814447904</v>
      </c>
      <c r="DNM3" s="1">
        <v>0.83297361893269695</v>
      </c>
      <c r="DNN3" s="1">
        <v>1.1657070639529401</v>
      </c>
      <c r="DNO3" s="1">
        <v>0.38721060229188498</v>
      </c>
      <c r="DNP3" s="1">
        <v>0.15412977184783799</v>
      </c>
      <c r="DNQ3" s="1">
        <v>0.93083195291463205</v>
      </c>
      <c r="DNR3" s="1">
        <v>4.0570915168474601E-2</v>
      </c>
      <c r="DNS3" s="1">
        <v>6.1154600245661701</v>
      </c>
      <c r="DNT3" s="1">
        <v>0.14634030254562999</v>
      </c>
      <c r="DNU3" s="1">
        <v>0.552323115254862</v>
      </c>
      <c r="DNV3" s="1">
        <v>3.0367405861838002</v>
      </c>
      <c r="DNW3" s="1">
        <v>0.70442943318200202</v>
      </c>
      <c r="DNX3" s="1">
        <v>0.17636475496939499</v>
      </c>
      <c r="DNY3" s="1">
        <v>1.4781249529326499</v>
      </c>
      <c r="DNZ3" s="1">
        <v>0.58468232669047904</v>
      </c>
      <c r="DOA3" s="1">
        <v>1.3193487947315401</v>
      </c>
      <c r="DOB3" s="1">
        <v>0.73615532076970802</v>
      </c>
      <c r="DOC3" s="1">
        <v>0.102871763088524</v>
      </c>
      <c r="DOD3" s="1">
        <v>0.35560070126700399</v>
      </c>
      <c r="DOE3" s="1">
        <v>2.85035847152758</v>
      </c>
      <c r="DOF3" s="1">
        <v>1.7320788276631101</v>
      </c>
      <c r="DOG3" s="1">
        <v>2.9769478310637898</v>
      </c>
      <c r="DOH3" s="1">
        <v>0.32883307105510401</v>
      </c>
      <c r="DOI3" s="1">
        <v>4.89213541277057E-2</v>
      </c>
      <c r="DOJ3" s="1">
        <v>2.01590942257616</v>
      </c>
      <c r="DOK3" s="1">
        <v>0.64701532999081401</v>
      </c>
      <c r="DOL3" s="1">
        <v>7.0968159907004696E-2</v>
      </c>
      <c r="DOM3" s="1">
        <v>0.18139735082061301</v>
      </c>
      <c r="DON3" s="1">
        <v>2.6887020391609999</v>
      </c>
      <c r="DOO3" s="1">
        <v>1.9277772420192001</v>
      </c>
      <c r="DOP3" s="1">
        <v>0.322326204983655</v>
      </c>
      <c r="DOQ3" s="1">
        <v>0.49607543293124001</v>
      </c>
      <c r="DOR3" s="1">
        <v>3.33869089136074</v>
      </c>
      <c r="DOS3" s="1">
        <v>0.56294996961956101</v>
      </c>
      <c r="DOT3" s="1">
        <v>0.59975853200830698</v>
      </c>
      <c r="DOU3" s="1">
        <v>0.76147086912270001</v>
      </c>
      <c r="DOV3" s="1">
        <v>6.4879162767094201</v>
      </c>
      <c r="DOW3" s="1">
        <v>1.33567882854682</v>
      </c>
      <c r="DOX3" s="1">
        <v>2.3492348828635898</v>
      </c>
      <c r="DOY3" s="1">
        <v>2.8918002058955299</v>
      </c>
      <c r="DOZ3" s="1">
        <v>2.6437595380709</v>
      </c>
      <c r="DPA3" s="1">
        <v>0.64110375668139197</v>
      </c>
      <c r="DPB3" s="1">
        <v>0.75528593092648499</v>
      </c>
      <c r="DPC3" s="1">
        <v>0.99869659322956394</v>
      </c>
      <c r="DPD3" s="1">
        <v>2.1545690678349501</v>
      </c>
      <c r="DPE3" s="1">
        <v>0.31507290702423502</v>
      </c>
      <c r="DPF3" s="1">
        <v>3.9300883472812298E-2</v>
      </c>
      <c r="DPG3" s="1">
        <v>0.162868950043776</v>
      </c>
      <c r="DPH3" s="1">
        <v>7.7820895637508505E-2</v>
      </c>
      <c r="DPI3" s="1">
        <v>6.3155542043060997</v>
      </c>
      <c r="DPJ3" s="1">
        <v>9.7740189676309805E-2</v>
      </c>
      <c r="DPK3" s="1">
        <v>0.49796830901640698</v>
      </c>
      <c r="DPL3" s="1">
        <v>1.7410571985157299</v>
      </c>
      <c r="DPM3" s="1">
        <v>1.0212765603092</v>
      </c>
      <c r="DPN3" s="1">
        <v>0.234901224193897</v>
      </c>
      <c r="DPO3" s="1">
        <v>0.64351681444253706</v>
      </c>
      <c r="DPP3" s="1">
        <v>0.36297474789789902</v>
      </c>
      <c r="DPQ3" s="1">
        <v>1.5302173386409901</v>
      </c>
      <c r="DPR3" s="1">
        <v>3.1708227491907798E-2</v>
      </c>
      <c r="DPS3" s="1">
        <v>1.7502645574636599</v>
      </c>
      <c r="DPT3" s="1">
        <v>3.7249053747448202</v>
      </c>
      <c r="DPU3" s="1">
        <v>0.22526984365441799</v>
      </c>
      <c r="DPV3" s="1">
        <v>0.23298486180469599</v>
      </c>
      <c r="DPW3" s="1">
        <v>0.63729215486479796</v>
      </c>
      <c r="DPX3" s="1">
        <v>1.7243698457128499E-3</v>
      </c>
      <c r="DPY3" s="1">
        <v>0.89572170976210197</v>
      </c>
      <c r="DPZ3" s="1">
        <v>0.13554234906729201</v>
      </c>
      <c r="DQA3" s="1">
        <v>0.84421160181590404</v>
      </c>
      <c r="DQB3" s="1">
        <v>0.83965491998770403</v>
      </c>
      <c r="DQC3" s="1">
        <v>8.8708999631762805E-2</v>
      </c>
      <c r="DQD3" s="1">
        <v>0.20580133549964</v>
      </c>
      <c r="DQE3" s="1">
        <v>1.19163898584057</v>
      </c>
      <c r="DQF3" s="1">
        <v>0.206066901038824</v>
      </c>
      <c r="DQG3" s="1">
        <v>0.30850188415820901</v>
      </c>
      <c r="DQH3" s="1">
        <v>2.66691035086808</v>
      </c>
      <c r="DQI3" s="1">
        <v>1.84339006315638</v>
      </c>
      <c r="DQJ3" s="1">
        <v>2.8033557325240199</v>
      </c>
      <c r="DQK3" s="1">
        <v>0.52915777930389896</v>
      </c>
      <c r="DQL3" s="1">
        <v>1.20896621147964</v>
      </c>
      <c r="DQM3" s="1">
        <v>0.25270235464698798</v>
      </c>
      <c r="DQN3" s="1">
        <v>3.2579243654725398</v>
      </c>
      <c r="DQO3" s="1">
        <v>2.56412165393064</v>
      </c>
      <c r="DQP3" s="1">
        <v>1.01690136361494</v>
      </c>
      <c r="DQQ3" s="1">
        <v>2.7236805824528601E-2</v>
      </c>
      <c r="DQR3" s="1">
        <v>0.64041105096842299</v>
      </c>
      <c r="DQS3" s="1">
        <v>2.19881969019182</v>
      </c>
      <c r="DQT3" s="1">
        <v>9.0170032742597606E-2</v>
      </c>
      <c r="DQU3" s="1">
        <v>0.90158973478543103</v>
      </c>
      <c r="DQV3" s="1">
        <v>2.5928465960097702</v>
      </c>
      <c r="DQW3" s="1">
        <v>0.16869186451793</v>
      </c>
      <c r="DQX3" s="1">
        <v>0.93343751731312197</v>
      </c>
      <c r="DQY3" s="1">
        <v>2.11977617544223</v>
      </c>
      <c r="DQZ3" s="1">
        <v>1.31331446537936</v>
      </c>
      <c r="DRA3" s="1">
        <v>4.5847220187184602E-2</v>
      </c>
      <c r="DRB3" s="1">
        <v>0.27944776719477099</v>
      </c>
      <c r="DRC3" s="1">
        <v>0.21393447335718299</v>
      </c>
      <c r="DRD3" s="1">
        <v>0.122135776194115</v>
      </c>
      <c r="DRE3" s="1">
        <v>0.85249705910704499</v>
      </c>
      <c r="DRF3" s="1">
        <v>0.300572535715945</v>
      </c>
      <c r="DRG3" s="1">
        <v>0.68449115174241804</v>
      </c>
      <c r="DRH3" s="1">
        <v>1.35539537293737</v>
      </c>
      <c r="DRI3" s="1">
        <v>0.59772868366048304</v>
      </c>
      <c r="DRJ3" s="1">
        <v>0.40591670135098301</v>
      </c>
      <c r="DRK3" s="1">
        <v>1.7032716027497501</v>
      </c>
      <c r="DRL3" s="1">
        <v>0.55472586810159297</v>
      </c>
      <c r="DRM3" s="1">
        <v>0.53511189768477396</v>
      </c>
      <c r="DRN3" s="1">
        <v>1.37183929013335</v>
      </c>
      <c r="DRO3" s="1">
        <v>0.115236861913973</v>
      </c>
      <c r="DRP3" s="1">
        <v>0.82535016670414596</v>
      </c>
      <c r="DRQ3" s="1">
        <v>3.3239241314027099E-2</v>
      </c>
      <c r="DRR3" s="1">
        <v>1.17763183365921</v>
      </c>
      <c r="DRS3" s="1">
        <v>1.84586202078983</v>
      </c>
      <c r="DRT3" s="1">
        <v>0.41433741992197598</v>
      </c>
      <c r="DRU3" s="1">
        <v>9.8279037482505202E-2</v>
      </c>
      <c r="DRV3" s="1">
        <v>1.83041238826617</v>
      </c>
      <c r="DRW3" s="1">
        <v>1.5938618127583899</v>
      </c>
      <c r="DRX3" s="1">
        <v>1.9472498012341001E-2</v>
      </c>
      <c r="DRY3" s="1">
        <v>0.59626912936118504</v>
      </c>
      <c r="DRZ3" s="1">
        <v>0.37050022567018198</v>
      </c>
      <c r="DSA3" s="1">
        <v>1.1976846863200099</v>
      </c>
      <c r="DSB3" s="1">
        <v>0.424933472791792</v>
      </c>
      <c r="DSC3" s="1">
        <v>0.57293748697922997</v>
      </c>
      <c r="DSD3" s="1">
        <v>0.53703413856863502</v>
      </c>
      <c r="DSE3" s="1">
        <v>6.9381680586436401E-2</v>
      </c>
      <c r="DSF3" s="1">
        <v>1.7185304160140999</v>
      </c>
      <c r="DSG3" s="1">
        <v>1.5260758211190599</v>
      </c>
      <c r="DSH3" s="1">
        <v>0.21236937741902601</v>
      </c>
      <c r="DSI3" s="1">
        <v>1.5511048722117999</v>
      </c>
      <c r="DSJ3" s="1">
        <v>0.50399907369671004</v>
      </c>
      <c r="DSK3" s="1">
        <v>1.09671264929843</v>
      </c>
      <c r="DSL3" s="1">
        <v>0.47421420917189799</v>
      </c>
      <c r="DSM3" s="1">
        <v>7.75971843278844E-2</v>
      </c>
      <c r="DSN3" s="1">
        <v>1.5677406270262799</v>
      </c>
      <c r="DSO3" s="1">
        <v>1.1339385068637899</v>
      </c>
      <c r="DSP3" s="1">
        <v>0.17761941632319</v>
      </c>
      <c r="DSQ3" s="1">
        <v>0.69336105613452903</v>
      </c>
      <c r="DSR3" s="1">
        <v>8.3463459511708499E-2</v>
      </c>
      <c r="DSS3" s="1">
        <v>0.60144989235806501</v>
      </c>
      <c r="DST3" s="1">
        <v>0.432516416027313</v>
      </c>
      <c r="DSU3" s="1">
        <v>0.36322633830649897</v>
      </c>
      <c r="DSV3" s="1">
        <v>0.76578139345196805</v>
      </c>
      <c r="DSW3" s="1">
        <v>0.34337369529452</v>
      </c>
      <c r="DSX3" s="1">
        <v>0.87906393496273005</v>
      </c>
      <c r="DSY3" s="1">
        <v>0.95821746189267298</v>
      </c>
      <c r="DSZ3" s="1">
        <v>0.52614991181473003</v>
      </c>
      <c r="DTA3" s="1">
        <v>9.4422966732405994E-2</v>
      </c>
      <c r="DTB3" s="1">
        <v>0.38458926657506698</v>
      </c>
      <c r="DTC3" s="1">
        <v>0.222542604322225</v>
      </c>
      <c r="DTD3" s="1">
        <v>0.427173691468821</v>
      </c>
      <c r="DTE3" s="1">
        <v>1.1681694489541601</v>
      </c>
      <c r="DTF3" s="1">
        <v>1.2804199248947901</v>
      </c>
      <c r="DTG3" s="1">
        <v>0.52738253199424201</v>
      </c>
      <c r="DTH3" s="1">
        <v>4.9655551378877803E-2</v>
      </c>
      <c r="DTI3" s="1">
        <v>0.48648549689558301</v>
      </c>
      <c r="DTJ3" s="1">
        <v>0.25121935577204102</v>
      </c>
      <c r="DTK3" s="1">
        <v>0.61967614231481205</v>
      </c>
      <c r="DTL3" s="1">
        <v>1.24500134001157</v>
      </c>
      <c r="DTM3" s="1">
        <v>0.13948224046735899</v>
      </c>
      <c r="DTN3" s="1">
        <v>0.67102989216782705</v>
      </c>
      <c r="DTO3" s="1">
        <v>0.27028200321471402</v>
      </c>
      <c r="DTP3" s="1">
        <v>1.05376045917503</v>
      </c>
      <c r="DTQ3" s="1">
        <v>0.91112821315231896</v>
      </c>
      <c r="DTR3" s="1">
        <v>3.47990561581849</v>
      </c>
      <c r="DTS3" s="1">
        <v>0.91040449909971899</v>
      </c>
      <c r="DTT3" s="1">
        <v>0.23931747769898401</v>
      </c>
      <c r="DTU3" s="1">
        <v>1.7562525410535701</v>
      </c>
      <c r="DTV3" s="1">
        <v>0.89126596963460702</v>
      </c>
      <c r="DTW3" s="1">
        <v>0.49298587381228098</v>
      </c>
      <c r="DTX3" s="1">
        <v>0.25375004197999801</v>
      </c>
      <c r="DTY3" s="1">
        <v>0.25083650658371598</v>
      </c>
      <c r="DTZ3" s="1">
        <v>1.19115380840055</v>
      </c>
      <c r="DUA3" s="1">
        <v>2.9705958771707701</v>
      </c>
      <c r="DUB3" s="1">
        <v>1.1123550397113799</v>
      </c>
      <c r="DUC3" s="1">
        <v>1.3785899489506299</v>
      </c>
      <c r="DUD3" s="1">
        <v>0.56652898743278901</v>
      </c>
      <c r="DUE3" s="1">
        <v>0.86990583549214595</v>
      </c>
      <c r="DUF3" s="1">
        <v>0.22724667443900401</v>
      </c>
      <c r="DUG3" s="1">
        <v>7.7901152159351297E-2</v>
      </c>
      <c r="DUH3" s="1">
        <v>0.38221493592261702</v>
      </c>
      <c r="DUI3" s="1">
        <v>0.76259767585208704</v>
      </c>
      <c r="DUJ3" s="1">
        <v>1.4341301407704901</v>
      </c>
      <c r="DUK3" s="1">
        <v>0.88903066531681896</v>
      </c>
      <c r="DUL3" s="1">
        <v>5.0311212433532301E-2</v>
      </c>
      <c r="DUM3" s="1">
        <v>1.2912212327693901E-2</v>
      </c>
      <c r="DUN3" s="1">
        <v>0.27068058229719</v>
      </c>
      <c r="DUO3" s="1">
        <v>6.6275841411919001E-2</v>
      </c>
      <c r="DUP3" s="1">
        <v>0.90455561421853803</v>
      </c>
      <c r="DUQ3" s="1">
        <v>1.0617770374836999</v>
      </c>
      <c r="DUR3" s="1">
        <v>0.54419803991315496</v>
      </c>
      <c r="DUS3" s="1">
        <v>0.158957167619204</v>
      </c>
      <c r="DUT3" s="1">
        <v>0.941445078517548</v>
      </c>
      <c r="DUU3" s="1">
        <v>0.42230158422828001</v>
      </c>
      <c r="DUV3" s="1">
        <v>2.9146186530023601</v>
      </c>
      <c r="DUW3" s="1">
        <v>0.962125589698692</v>
      </c>
      <c r="DUX3" s="1">
        <v>1.71387443096418</v>
      </c>
      <c r="DUY3" s="1">
        <v>0.79166729306990002</v>
      </c>
      <c r="DUZ3" s="1">
        <v>0.290030382626007</v>
      </c>
      <c r="DVA3" s="1">
        <v>0.40377045312705101</v>
      </c>
      <c r="DVB3" s="1">
        <v>0.126671686208465</v>
      </c>
      <c r="DVC3" s="1">
        <v>0.229112337447402</v>
      </c>
      <c r="DVD3" s="1">
        <v>1.0493520019747999</v>
      </c>
      <c r="DVE3" s="1">
        <v>5.47293513961956E-2</v>
      </c>
      <c r="DVF3" s="1">
        <v>0.148705915798787</v>
      </c>
      <c r="DVG3" s="1">
        <v>1.3442837257398701</v>
      </c>
      <c r="DVH3" s="1">
        <v>2.8148465958253399</v>
      </c>
      <c r="DVI3" s="1">
        <v>1.36646414525404</v>
      </c>
      <c r="DVJ3" s="1">
        <v>8.0312717719437498E-3</v>
      </c>
      <c r="DVK3" s="1">
        <v>0.62105784469843295</v>
      </c>
      <c r="DVL3" s="1">
        <v>3.2504463577565201</v>
      </c>
      <c r="DVM3" s="1">
        <v>1.6478007898202101</v>
      </c>
      <c r="DVN3" s="1">
        <v>0.85422459260655004</v>
      </c>
      <c r="DVO3" s="1">
        <v>2.3016291854840198</v>
      </c>
      <c r="DVP3" s="1">
        <v>0.61237514805009197</v>
      </c>
      <c r="DVQ3" s="1">
        <v>8.8356391810240104E-2</v>
      </c>
      <c r="DVR3" s="1">
        <v>1.97993051029248</v>
      </c>
      <c r="DVS3" s="1">
        <v>3.4646951618006598</v>
      </c>
      <c r="DVT3" s="1">
        <v>0.58098196886039299</v>
      </c>
      <c r="DVU3" s="1">
        <v>1.16070011044185</v>
      </c>
      <c r="DVV3" s="1">
        <v>0.31757661398432502</v>
      </c>
      <c r="DVW3" s="1">
        <v>7.0647207002843704</v>
      </c>
      <c r="DVX3" s="1">
        <v>0.917848709735542</v>
      </c>
      <c r="DVY3" s="1">
        <v>0.57350683082481702</v>
      </c>
      <c r="DVZ3" s="1">
        <v>1.72924881716537E-2</v>
      </c>
      <c r="DWA3" s="1">
        <v>0.58728603335150298</v>
      </c>
      <c r="DWB3" s="1">
        <v>0.22355184126286301</v>
      </c>
      <c r="DWC3" s="1">
        <v>0.87945301669187503</v>
      </c>
      <c r="DWD3" s="1">
        <v>0.93951013281301499</v>
      </c>
      <c r="DWE3" s="1">
        <v>2.30779213163876</v>
      </c>
      <c r="DWF3" s="1">
        <v>2.1498918960846201</v>
      </c>
      <c r="DWG3" s="1">
        <v>1.6276891567010501</v>
      </c>
      <c r="DWH3" s="1">
        <v>0.97754950091748605</v>
      </c>
      <c r="DWI3" s="1">
        <v>0.71333108017025504</v>
      </c>
      <c r="DWJ3" s="1">
        <v>2.32377356573229</v>
      </c>
      <c r="DWK3" s="1">
        <v>0.66473384402311098</v>
      </c>
      <c r="DWL3" s="1">
        <v>0.31395527645985299</v>
      </c>
      <c r="DWM3" s="1">
        <v>1.5900547087110899</v>
      </c>
      <c r="DWN3" s="1">
        <v>0.94282036433970795</v>
      </c>
      <c r="DWO3" s="1">
        <v>2.6432217885788001</v>
      </c>
      <c r="DWP3" s="1">
        <v>0.73133627491957798</v>
      </c>
      <c r="DWQ3" s="1">
        <v>0.18930789988899399</v>
      </c>
      <c r="DWR3" s="1">
        <v>0.52384875422863098</v>
      </c>
      <c r="DWS3" s="1">
        <v>0.24254267657924</v>
      </c>
      <c r="DWT3" s="1">
        <v>2.6210670599382601E-2</v>
      </c>
      <c r="DWU3" s="1">
        <v>1.4482747072198101</v>
      </c>
      <c r="DWV3" s="1">
        <v>1.2819648388362199E-2</v>
      </c>
      <c r="DWW3" s="1">
        <v>4.8704828287821798</v>
      </c>
      <c r="DWX3" s="1">
        <v>0.516710047339351</v>
      </c>
      <c r="DWY3" s="1">
        <v>0.43919327292564703</v>
      </c>
      <c r="DWZ3" s="1">
        <v>1.6082677014159801</v>
      </c>
      <c r="DXA3" s="1">
        <v>1.4151131476694101</v>
      </c>
      <c r="DXB3" s="1">
        <v>2.9382829849819201</v>
      </c>
      <c r="DXC3" s="1">
        <v>0.10654758831767799</v>
      </c>
      <c r="DXD3" s="1">
        <v>0.45187632739043998</v>
      </c>
      <c r="DXE3" s="1">
        <v>9.8910784217063299E-2</v>
      </c>
      <c r="DXF3" s="1">
        <v>2.5357104638664398</v>
      </c>
      <c r="DXG3" s="1">
        <v>0.92644187059927297</v>
      </c>
      <c r="DXH3" s="1">
        <v>0.62769503084377598</v>
      </c>
      <c r="DXI3" s="1">
        <v>3.1235695553194698</v>
      </c>
      <c r="DXJ3" s="1">
        <v>2.6368961240230901</v>
      </c>
      <c r="DXK3" s="1">
        <v>2.7091005691227199</v>
      </c>
      <c r="DXL3" s="1">
        <v>1.2028117418776301</v>
      </c>
      <c r="DXM3" s="1">
        <v>0.12108496955855499</v>
      </c>
      <c r="DXN3" s="1">
        <v>4.3650062466961001E-2</v>
      </c>
      <c r="DXO3" s="1">
        <v>1.19887325545464</v>
      </c>
      <c r="DXP3" s="1">
        <v>1.8870581407193801</v>
      </c>
      <c r="DXQ3" s="1">
        <v>0.54392548369001503</v>
      </c>
      <c r="DXR3" s="1">
        <v>0.36259131915175502</v>
      </c>
      <c r="DXS3" s="1">
        <v>2.0552815315948001</v>
      </c>
      <c r="DXT3" s="1">
        <v>0.26722779980688399</v>
      </c>
      <c r="DXU3" s="1">
        <v>1.9854739677664199</v>
      </c>
      <c r="DXV3" s="1">
        <v>0.61421765808170803</v>
      </c>
      <c r="DXW3" s="1">
        <v>0.28322271178231201</v>
      </c>
      <c r="DXX3" s="1">
        <v>0.17922809668528999</v>
      </c>
      <c r="DXY3" s="1">
        <v>0.68456530272473204</v>
      </c>
      <c r="DXZ3" s="1">
        <v>1.71387443096418</v>
      </c>
      <c r="DYA3" s="1">
        <v>1.4541438304797301</v>
      </c>
      <c r="DYB3" s="1">
        <v>0.40159431006450302</v>
      </c>
      <c r="DYC3" s="1">
        <v>0.48012028525785</v>
      </c>
      <c r="DYD3" s="1">
        <v>0.524818041642233</v>
      </c>
      <c r="DYE3" s="1">
        <v>0.47041247287284899</v>
      </c>
      <c r="DYF3" s="1">
        <v>1.4414115546184201</v>
      </c>
      <c r="DYG3" s="1">
        <v>2.0568337973208699</v>
      </c>
      <c r="DYH3" s="1">
        <v>0.113564018680398</v>
      </c>
      <c r="DYI3" s="1">
        <v>0.67336310754842899</v>
      </c>
      <c r="DYJ3" s="1">
        <v>0.76689722220009005</v>
      </c>
      <c r="DYK3" s="1">
        <v>2.7044051739776198</v>
      </c>
      <c r="DYL3" s="1">
        <v>0.35727958087432399</v>
      </c>
      <c r="DYM3" s="1">
        <v>9.5585524970602506E-2</v>
      </c>
      <c r="DYN3" s="1">
        <v>3.1167093003912201</v>
      </c>
      <c r="DYO3" s="1">
        <v>0.68301931941896199</v>
      </c>
      <c r="DYP3" s="1">
        <v>0.18386822535160899</v>
      </c>
      <c r="DYQ3" s="1">
        <v>0.27882962824553098</v>
      </c>
      <c r="DYR3" s="1">
        <v>1.3860940086381599</v>
      </c>
      <c r="DYS3" s="1">
        <v>6.8429329384896903E-2</v>
      </c>
      <c r="DYT3" s="1">
        <v>5.4278595674371002E-2</v>
      </c>
      <c r="DYU3" s="1">
        <v>0.70994846700185799</v>
      </c>
      <c r="DYV3" s="1">
        <v>1.66481253820617</v>
      </c>
      <c r="DYW3" s="1">
        <v>1.53720608072704E-2</v>
      </c>
      <c r="DYX3" s="1">
        <v>0.92345020736362105</v>
      </c>
      <c r="DYY3" s="1">
        <v>1.9106573748962601</v>
      </c>
      <c r="DYZ3" s="1">
        <v>0.32756586641026098</v>
      </c>
      <c r="DZA3" s="1">
        <v>0.94845591096667703</v>
      </c>
      <c r="DZB3" s="1">
        <v>0.62322686774393599</v>
      </c>
      <c r="DZC3" s="1">
        <v>0.305226686353332</v>
      </c>
      <c r="DZD3" s="1">
        <v>0.24139780506259501</v>
      </c>
      <c r="DZE3" s="1">
        <v>0.17222078831655899</v>
      </c>
      <c r="DZF3" s="1">
        <v>0.62431341472163504</v>
      </c>
      <c r="DZG3" s="1">
        <v>0.251233717114768</v>
      </c>
      <c r="DZH3" s="1">
        <v>0.403818641064213</v>
      </c>
      <c r="DZI3" s="1">
        <v>1.3857169366827</v>
      </c>
      <c r="DZJ3" s="1">
        <v>1.0240965622487901</v>
      </c>
      <c r="DZK3" s="1">
        <v>0.335431020148103</v>
      </c>
      <c r="DZL3" s="1">
        <v>2.4396805971058</v>
      </c>
      <c r="DZM3" s="1">
        <v>1.66757145433723</v>
      </c>
      <c r="DZN3" s="1">
        <v>1.19836879595784</v>
      </c>
      <c r="DZO3" s="1">
        <v>1.9160279681785799</v>
      </c>
      <c r="DZP3" s="1">
        <v>0.246311537561964</v>
      </c>
      <c r="DZQ3" s="1">
        <v>0.49952392526122702</v>
      </c>
      <c r="DZR3" s="1">
        <v>1.14832034960153</v>
      </c>
      <c r="DZS3" s="1">
        <v>2.1295608618109401</v>
      </c>
      <c r="DZT3" s="1">
        <v>0.15496706030346</v>
      </c>
      <c r="DZU3" s="1">
        <v>1.4947533702736899</v>
      </c>
      <c r="DZV3" s="1">
        <v>1.6355091184531501</v>
      </c>
      <c r="DZW3" s="1">
        <v>1.49276341345212E-2</v>
      </c>
      <c r="DZX3" s="1">
        <v>0.33016586601550701</v>
      </c>
      <c r="DZY3" s="1">
        <v>2.12508586916405</v>
      </c>
      <c r="DZZ3" s="1">
        <v>0.385754284238773</v>
      </c>
      <c r="EAA3" s="1">
        <v>2.9858918678157398</v>
      </c>
      <c r="EAB3" s="1">
        <v>0.39483961042082499</v>
      </c>
      <c r="EAC3" s="1">
        <v>0.367175577697823</v>
      </c>
      <c r="EAD3" s="1">
        <v>1.0089898159006301</v>
      </c>
      <c r="EAE3" s="1">
        <v>0.33567886863518698</v>
      </c>
      <c r="EAF3" s="1">
        <v>7.7088327257101893E-2</v>
      </c>
      <c r="EAG3" s="1">
        <v>0.34042010373029902</v>
      </c>
      <c r="EAH3" s="1">
        <v>0.50422759991564203</v>
      </c>
      <c r="EAI3" s="1">
        <v>3.33451222587138</v>
      </c>
      <c r="EAJ3" s="1">
        <v>0.47376971850898097</v>
      </c>
      <c r="EAK3" s="1">
        <v>0.65758769263709205</v>
      </c>
      <c r="EAL3" s="1">
        <v>0.32234986279627698</v>
      </c>
      <c r="EAM3" s="1">
        <v>0.19034493333310501</v>
      </c>
      <c r="EAN3" s="1">
        <v>0.17217045802834799</v>
      </c>
      <c r="EAO3" s="1">
        <v>0.34352933523907703</v>
      </c>
      <c r="EAP3" s="1">
        <v>0.42896679508586</v>
      </c>
      <c r="EAQ3" s="1">
        <v>1.2794307338401001</v>
      </c>
      <c r="EAR3" s="1">
        <v>1.7707586939630801E-2</v>
      </c>
      <c r="EAS3" s="1">
        <v>0.86671248791336397</v>
      </c>
      <c r="EAT3" s="1">
        <v>0.128064837763565</v>
      </c>
      <c r="EAU3" s="1">
        <v>5.6765548754498703</v>
      </c>
      <c r="EAV3" s="1">
        <v>0.341299739531296</v>
      </c>
      <c r="EAW3" s="1">
        <v>0.58192784157862498</v>
      </c>
      <c r="EAX3" s="1">
        <v>0.66464640522102003</v>
      </c>
      <c r="EAY3" s="1">
        <v>1.61222836886344</v>
      </c>
      <c r="EAZ3" s="1">
        <v>0.30488485200951598</v>
      </c>
      <c r="EBA3" s="1">
        <v>9.8553638351520603E-2</v>
      </c>
      <c r="EBB3" s="1">
        <v>0.86402569943886498</v>
      </c>
      <c r="EBC3" s="1">
        <v>8.6554596753606494E-2</v>
      </c>
      <c r="EBD3" s="1">
        <v>0.86506814497377105</v>
      </c>
      <c r="EBE3" s="1">
        <v>1.09216462175421</v>
      </c>
      <c r="EBF3" s="1">
        <v>1.1883880668971301</v>
      </c>
      <c r="EBG3" s="1">
        <v>2.1052514101294899</v>
      </c>
      <c r="EBH3" s="1">
        <v>9.3240075978590103E-2</v>
      </c>
      <c r="EBI3" s="1">
        <v>1.0048933490953</v>
      </c>
      <c r="EBJ3" s="1">
        <v>9.2713730433747504E-2</v>
      </c>
      <c r="EBK3" s="1">
        <v>1.7721416511460399</v>
      </c>
      <c r="EBL3" s="1">
        <v>0.39082075940043298</v>
      </c>
      <c r="EBM3" s="1">
        <v>0.73954656348912495</v>
      </c>
      <c r="EBN3" s="1">
        <v>4.9289987994722902E-2</v>
      </c>
      <c r="EBO3" s="1">
        <v>4.0456691174770402E-2</v>
      </c>
      <c r="EBP3" s="1">
        <v>0.50916964771491802</v>
      </c>
      <c r="EBQ3" s="1">
        <v>0.33193491704962202</v>
      </c>
      <c r="EBR3" s="1">
        <v>0.55155696628411699</v>
      </c>
      <c r="EBS3" s="1">
        <v>0.30048601188804303</v>
      </c>
      <c r="EBT3" s="1">
        <v>0.46054659839532103</v>
      </c>
      <c r="EBU3" s="1">
        <v>1.2360377947485</v>
      </c>
      <c r="EBV3" s="1">
        <v>0.44163486937735102</v>
      </c>
      <c r="EBW3" s="1">
        <v>0.62573414492427204</v>
      </c>
      <c r="EBX3" s="1">
        <v>3.2311320190163001E-2</v>
      </c>
      <c r="EBY3" s="1">
        <v>5.9476464809576202</v>
      </c>
      <c r="EBZ3" s="1">
        <v>2.57542857228376</v>
      </c>
      <c r="ECA3" s="1">
        <v>0.84289332685400098</v>
      </c>
      <c r="ECB3" s="1">
        <v>0.27606516215431998</v>
      </c>
      <c r="ECC3" s="1">
        <v>3.9560877964883501</v>
      </c>
      <c r="ECD3" s="1">
        <v>2.15974575163784</v>
      </c>
      <c r="ECE3" s="1">
        <v>0.61907196224778904</v>
      </c>
      <c r="ECF3" s="1">
        <v>0.77183998218988403</v>
      </c>
      <c r="ECG3" s="1">
        <v>0.22622469043182</v>
      </c>
      <c r="ECH3" s="1">
        <v>0.100154794098993</v>
      </c>
      <c r="ECI3" s="1">
        <v>0.26473216753149098</v>
      </c>
      <c r="ECJ3" s="1">
        <v>1.4422537293157001</v>
      </c>
      <c r="ECK3" s="1">
        <v>1.02905791321131</v>
      </c>
      <c r="ECL3" s="1">
        <v>0.23084393032129599</v>
      </c>
      <c r="ECM3" s="1">
        <v>8.1060360929917794E-2</v>
      </c>
      <c r="ECN3" s="1">
        <v>1.70989473459249</v>
      </c>
      <c r="ECO3" s="1">
        <v>0.76104454594146198</v>
      </c>
      <c r="ECP3" s="1">
        <v>1.9549619369392299</v>
      </c>
      <c r="ECQ3" s="1">
        <v>8.9802970993384107E-3</v>
      </c>
      <c r="ECR3" s="1">
        <v>1.19978991564532</v>
      </c>
      <c r="ECS3" s="1">
        <v>1.07658901506627</v>
      </c>
      <c r="ECT3" s="1">
        <v>2.9630233294224699</v>
      </c>
      <c r="ECU3" s="1">
        <v>0.24346965764270501</v>
      </c>
      <c r="ECV3" s="1">
        <v>0.82527334743367997</v>
      </c>
      <c r="ECW3" s="1">
        <v>0.32244467132849097</v>
      </c>
      <c r="ECX3" s="1">
        <v>1.06315636130289</v>
      </c>
      <c r="ECY3" s="1">
        <v>0.26466534545158199</v>
      </c>
      <c r="ECZ3" s="1">
        <v>0.53645361967799898</v>
      </c>
      <c r="EDA3" s="1">
        <v>0.49115172686761099</v>
      </c>
      <c r="EDB3" s="1">
        <v>6.8455953957612201E-3</v>
      </c>
      <c r="EDC3" s="1">
        <v>0.16739824595603101</v>
      </c>
      <c r="EDD3" s="1">
        <v>0.47625414337124</v>
      </c>
      <c r="EDE3" s="1">
        <v>0.111168974536481</v>
      </c>
      <c r="EDF3" s="1">
        <v>1.70775897807721E-2</v>
      </c>
      <c r="EDG3" s="1">
        <v>0.47147483473719898</v>
      </c>
      <c r="EDH3" s="1">
        <v>9.9652067385240795E-2</v>
      </c>
      <c r="EDI3" s="1">
        <v>9.5905925652098097E-3</v>
      </c>
      <c r="EDJ3" s="1">
        <v>2.8420628790574098</v>
      </c>
      <c r="EDK3" s="1">
        <v>0.79775575534653798</v>
      </c>
      <c r="EDL3" s="1">
        <v>0.33405148493596598</v>
      </c>
      <c r="EDM3" s="1">
        <v>0.497294562423582</v>
      </c>
      <c r="EDN3" s="1">
        <v>1.1013978614847899</v>
      </c>
      <c r="EDO3" s="1">
        <v>2.3965328170897702</v>
      </c>
      <c r="EDP3" s="1">
        <v>1.42213795686181</v>
      </c>
      <c r="EDQ3" s="1">
        <v>0.170351773262616</v>
      </c>
      <c r="EDR3" s="1">
        <v>1.4135074762937601</v>
      </c>
      <c r="EDS3" s="1">
        <v>3.3965727971297703E-2</v>
      </c>
      <c r="EDT3" s="1">
        <v>0.40673699826265097</v>
      </c>
      <c r="EDU3" s="1">
        <v>1.0668905546071099</v>
      </c>
      <c r="EDV3" s="1">
        <v>0.602608075045869</v>
      </c>
      <c r="EDW3" s="1">
        <v>0.18855092414330399</v>
      </c>
      <c r="EDX3" s="1">
        <v>3.2736153112151198</v>
      </c>
      <c r="EDY3" s="1">
        <v>2.6210514030552798</v>
      </c>
      <c r="EDZ3" s="1">
        <v>0.287518360721987</v>
      </c>
      <c r="EEA3" s="1">
        <v>2.3991212736387002</v>
      </c>
      <c r="EEB3" s="1">
        <v>0.51376631399755002</v>
      </c>
      <c r="EEC3" s="1">
        <v>0.218876261331032</v>
      </c>
      <c r="EED3" s="1">
        <v>1.6796666333395101</v>
      </c>
      <c r="EEE3" s="1">
        <v>0.50516930967873896</v>
      </c>
      <c r="EEF3" s="1">
        <v>1.9953032825532599</v>
      </c>
      <c r="EEG3" s="1">
        <v>0.33101931013518299</v>
      </c>
      <c r="EEH3" s="1">
        <v>0.22057059962498099</v>
      </c>
      <c r="EEI3" s="1">
        <v>0.47670282565264799</v>
      </c>
      <c r="EEJ3" s="1">
        <v>1.1657070639529401</v>
      </c>
      <c r="EEK3" s="1">
        <v>0.21933755050421799</v>
      </c>
      <c r="EEL3" s="1">
        <v>2.2247689840226701</v>
      </c>
      <c r="EEM3" s="1">
        <v>0.48338565318848098</v>
      </c>
      <c r="EEN3" s="1">
        <v>1.18726330802653</v>
      </c>
      <c r="EEO3" s="1">
        <v>1.4441488700865299</v>
      </c>
      <c r="EEP3" s="1">
        <v>0.19439896606396601</v>
      </c>
      <c r="EEQ3" s="1">
        <v>0.87732678027809696</v>
      </c>
      <c r="EER3" s="1">
        <v>6.9453727274201502E-2</v>
      </c>
      <c r="EES3" s="1">
        <v>0.42984893616561898</v>
      </c>
      <c r="EET3" s="1">
        <v>1.4380782797302399E-4</v>
      </c>
      <c r="EEU3" s="1">
        <v>2.1140174267013601</v>
      </c>
      <c r="EEV3" s="1">
        <v>2.3942459514894701</v>
      </c>
      <c r="EEW3" s="1">
        <v>3.0965219391152301</v>
      </c>
      <c r="EEX3" s="1">
        <v>2.8773939960536399E-2</v>
      </c>
      <c r="EEY3" s="1">
        <v>9.7720776555507802E-2</v>
      </c>
      <c r="EEZ3" s="1">
        <v>0.69476164027604004</v>
      </c>
      <c r="EFA3" s="1">
        <v>0.19940822677696399</v>
      </c>
      <c r="EFB3" s="1">
        <v>0.45907700082526498</v>
      </c>
      <c r="EFC3" s="1">
        <v>1.6158983110050599E-2</v>
      </c>
      <c r="EFD3" s="1">
        <v>2.0698883794379501</v>
      </c>
      <c r="EFE3" s="1">
        <v>1.44865314876839</v>
      </c>
      <c r="EFF3" s="1">
        <v>0.186718453079525</v>
      </c>
      <c r="EFG3" s="1">
        <v>3.5093504237414502E-2</v>
      </c>
      <c r="EFH3" s="1">
        <v>0.35994816093659399</v>
      </c>
      <c r="EFI3" s="1">
        <v>0.77564101819265996</v>
      </c>
      <c r="EFJ3" s="1">
        <v>0.47108748644807102</v>
      </c>
      <c r="EFK3" s="1">
        <v>0.24068434256117099</v>
      </c>
      <c r="EFL3" s="1">
        <v>0.53029159212157695</v>
      </c>
      <c r="EFM3" s="1">
        <v>0.35024011115797399</v>
      </c>
      <c r="EFN3" s="1">
        <v>4.3441253053539999</v>
      </c>
      <c r="EFO3" s="1">
        <v>9.9458347111811396E-2</v>
      </c>
      <c r="EFP3" s="1">
        <v>4.0014230411141299E-2</v>
      </c>
      <c r="EFQ3" s="1">
        <v>2.05825390676875</v>
      </c>
      <c r="EFR3" s="1">
        <v>1.61601648134031E-2</v>
      </c>
      <c r="EFS3" s="1">
        <v>0.470938877059696</v>
      </c>
      <c r="EFT3" s="1">
        <v>0.45393501650446599</v>
      </c>
      <c r="EFU3" s="1">
        <v>9.52105320708721E-2</v>
      </c>
      <c r="EFV3" s="1">
        <v>1.9419415557131701E-2</v>
      </c>
      <c r="EFW3" s="1">
        <v>1.47013349404158</v>
      </c>
      <c r="EFX3" s="1">
        <v>0.516800887118812</v>
      </c>
      <c r="EFY3" s="1">
        <v>2.9068215485654601E-2</v>
      </c>
      <c r="EFZ3" s="1">
        <v>1.60727274278696</v>
      </c>
      <c r="EGA3" s="1">
        <v>0.12088965783790399</v>
      </c>
      <c r="EGB3" s="1">
        <v>0.56616933092302102</v>
      </c>
      <c r="EGC3" s="1">
        <v>0.88170509936659103</v>
      </c>
      <c r="EGD3" s="1">
        <v>1.77140887521374</v>
      </c>
      <c r="EGE3" s="1">
        <v>0.74722882101560195</v>
      </c>
      <c r="EGF3" s="1">
        <v>0.52268009888759204</v>
      </c>
      <c r="EGG3" s="1">
        <v>1.9660031128329101</v>
      </c>
      <c r="EGH3" s="1">
        <v>0.13076077922274901</v>
      </c>
      <c r="EGI3" s="1">
        <v>1.16632183060427</v>
      </c>
      <c r="EGJ3" s="1">
        <v>3.4311157542703198E-5</v>
      </c>
      <c r="EGK3" s="1">
        <v>0.60087172650008402</v>
      </c>
      <c r="EGL3" s="1">
        <v>0.121750586319848</v>
      </c>
      <c r="EGM3" s="1">
        <v>8.9700526306280406E-2</v>
      </c>
      <c r="EGN3" s="1">
        <v>0.8795637129792</v>
      </c>
      <c r="EGO3" s="1">
        <v>0.21555842576461501</v>
      </c>
      <c r="EGP3" s="1">
        <v>0.75411198756154396</v>
      </c>
      <c r="EGQ3" s="1">
        <v>1.2217670260509199</v>
      </c>
      <c r="EGR3" s="1">
        <v>0.65121763134710198</v>
      </c>
      <c r="EGS3" s="1">
        <v>1.32750687239286E-2</v>
      </c>
      <c r="EGT3" s="1">
        <v>0.74534417911918505</v>
      </c>
      <c r="EGU3" s="1">
        <v>4.3599806696913204</v>
      </c>
      <c r="EGV3" s="1">
        <v>0.37010575434051701</v>
      </c>
      <c r="EGW3" s="1">
        <v>0.20437007735502799</v>
      </c>
      <c r="EGX3" s="1">
        <v>0.32333526776101301</v>
      </c>
      <c r="EGY3" s="1">
        <v>0.48585893469429198</v>
      </c>
      <c r="EGZ3" s="1">
        <v>1.57600395385458</v>
      </c>
      <c r="EHA3" s="1">
        <v>8.9288161064044903E-3</v>
      </c>
      <c r="EHB3" s="1">
        <v>0.21997265087909301</v>
      </c>
      <c r="EHC3" s="1">
        <v>4.4847513847996998E-2</v>
      </c>
      <c r="EHD3" s="1">
        <v>0.418074633001217</v>
      </c>
      <c r="EHE3" s="1">
        <v>0.54481154920645503</v>
      </c>
      <c r="EHF3" s="1">
        <v>0.104195286346018</v>
      </c>
      <c r="EHG3" s="1">
        <v>1.8807922478560199</v>
      </c>
      <c r="EHH3" s="1">
        <v>0.96711577452425002</v>
      </c>
      <c r="EHI3" s="1">
        <v>0.32206799472903602</v>
      </c>
      <c r="EHJ3" s="1">
        <v>1.9103774677155101</v>
      </c>
      <c r="EHK3" s="1">
        <v>1.4124250219266601</v>
      </c>
      <c r="EHL3" s="1">
        <v>1.2098358342331099</v>
      </c>
      <c r="EHM3" s="1">
        <v>1.9947477073477202E-3</v>
      </c>
      <c r="EHN3" s="1">
        <v>0.65372878960764302</v>
      </c>
      <c r="EHO3" s="1">
        <v>8.9132279749104898E-2</v>
      </c>
      <c r="EHP3" s="1">
        <v>0.30752013130517297</v>
      </c>
      <c r="EHQ3" s="1">
        <v>0.65110878098966896</v>
      </c>
      <c r="EHR3" s="1">
        <v>3.1347721867677198</v>
      </c>
      <c r="EHS3" s="1">
        <v>0.39502087846898198</v>
      </c>
      <c r="EHT3" s="1">
        <v>1.28589426893567</v>
      </c>
      <c r="EHU3" s="1">
        <v>0.96575124209102303</v>
      </c>
      <c r="EHV3" s="1">
        <v>0.60314170717683102</v>
      </c>
      <c r="EHW3" s="1">
        <v>0.13951430141943999</v>
      </c>
      <c r="EHX3" s="1">
        <v>0.69028799034117505</v>
      </c>
      <c r="EHY3" s="1">
        <v>1.2836350955881199</v>
      </c>
      <c r="EHZ3" s="1">
        <v>0.14033662890013199</v>
      </c>
      <c r="EIA3" s="1">
        <v>0.61577777454762594</v>
      </c>
      <c r="EIB3" s="1">
        <v>7.6133089765767104E-2</v>
      </c>
      <c r="EIC3" s="1">
        <v>0.54240768233520498</v>
      </c>
      <c r="EID3" s="1">
        <v>0.96590146239349095</v>
      </c>
      <c r="EIE3" s="1">
        <v>0.17643362919105801</v>
      </c>
      <c r="EIF3" s="1">
        <v>0.22622469043182</v>
      </c>
      <c r="EIG3" s="1">
        <v>0.36022486831733902</v>
      </c>
      <c r="EIH3" s="1">
        <v>0.75956556148450505</v>
      </c>
      <c r="EII3" s="1">
        <v>0.77755182791232003</v>
      </c>
      <c r="EIJ3" s="1">
        <v>2.37731851784058</v>
      </c>
      <c r="EIK3" s="1">
        <v>9.91740849730776E-2</v>
      </c>
      <c r="EIL3" s="1">
        <v>0.46089677681045998</v>
      </c>
      <c r="EIM3" s="1">
        <v>1.0477289759186099</v>
      </c>
      <c r="EIN3" s="1">
        <v>2.0282566808643598</v>
      </c>
      <c r="EIO3" s="1">
        <v>0.65578059474486905</v>
      </c>
      <c r="EIP3" s="1">
        <v>0.306833819025225</v>
      </c>
      <c r="EIQ3" s="1">
        <v>0.84633544519940496</v>
      </c>
      <c r="EIR3" s="1">
        <v>1.9628847772858</v>
      </c>
      <c r="EIS3" s="1">
        <v>2.5721926140725202</v>
      </c>
      <c r="EIT3" s="1">
        <v>1.3154502949247699</v>
      </c>
      <c r="EIU3" s="1">
        <v>3.5050526069143202</v>
      </c>
      <c r="EIV3" s="1">
        <v>2.7036599924705</v>
      </c>
      <c r="EIW3" s="1">
        <v>2.6088006431990798</v>
      </c>
      <c r="EIX3" s="1">
        <v>1.17511400488129</v>
      </c>
      <c r="EIY3" s="1">
        <v>0.26070258443676803</v>
      </c>
      <c r="EIZ3" s="1">
        <v>2.5513564443688601</v>
      </c>
      <c r="EJA3" s="1">
        <v>3.3146751003522801</v>
      </c>
      <c r="EJB3" s="1">
        <v>0.247394470739349</v>
      </c>
      <c r="EJC3" s="1">
        <v>0.71483607382097203</v>
      </c>
      <c r="EJD3" s="1">
        <v>2.42366202321716</v>
      </c>
      <c r="EJE3" s="1">
        <v>2.0133275731119702</v>
      </c>
      <c r="EJF3" s="1">
        <v>2.0848684719397998</v>
      </c>
      <c r="EJG3" s="1">
        <v>0.118827806025877</v>
      </c>
      <c r="EJH3" s="1">
        <v>1.07107582823353</v>
      </c>
      <c r="EJI3" s="1">
        <v>0.80560997954467095</v>
      </c>
      <c r="EJJ3" s="1">
        <v>2.93556512559883</v>
      </c>
      <c r="EJK3" s="1">
        <v>0.86371634906765804</v>
      </c>
      <c r="EJL3" s="1">
        <v>2.3693219025630001</v>
      </c>
      <c r="EJM3" s="1">
        <v>0.85327851001789501</v>
      </c>
      <c r="EJN3" s="1">
        <v>4.1864345234482299</v>
      </c>
      <c r="EJO3" s="1">
        <v>1.1459545077576101</v>
      </c>
      <c r="EJP3" s="1">
        <v>9.2581284112544404E-2</v>
      </c>
      <c r="EJQ3" s="1">
        <v>2.9941406757324902</v>
      </c>
      <c r="EJR3" s="1">
        <v>0.908963984257949</v>
      </c>
      <c r="EJS3" s="1">
        <v>1.5130810254449001</v>
      </c>
      <c r="EJT3" s="1">
        <v>1.62189507020299</v>
      </c>
      <c r="EJU3" s="1">
        <v>0.900291589638746</v>
      </c>
      <c r="EJV3" s="1">
        <v>1.0839067876084401</v>
      </c>
      <c r="EJW3" s="1">
        <v>1.3666351417881899</v>
      </c>
      <c r="EJX3" s="1">
        <v>1.21680298289311</v>
      </c>
      <c r="EJY3" s="1">
        <v>0.36067453984070402</v>
      </c>
      <c r="EJZ3" s="1">
        <v>1.6929359611457</v>
      </c>
      <c r="EKA3" s="1">
        <v>0.38249057916867502</v>
      </c>
      <c r="EKB3" s="1">
        <v>0.20243171186079101</v>
      </c>
      <c r="EKC3" s="1">
        <v>1.0412542912095599</v>
      </c>
      <c r="EKD3" s="1">
        <v>0.31787595150571302</v>
      </c>
      <c r="EKE3" s="1">
        <v>1.9173518197374</v>
      </c>
      <c r="EKF3" s="1">
        <v>0.30258579262107399</v>
      </c>
      <c r="EKG3" s="1">
        <v>1.38728062264371E-2</v>
      </c>
      <c r="EKH3" s="1">
        <v>2.2048581115485502</v>
      </c>
      <c r="EKI3" s="1">
        <v>2.3834005015457298</v>
      </c>
      <c r="EKJ3" s="1">
        <v>0.111297650993483</v>
      </c>
      <c r="EKK3" s="1">
        <v>3.6958584426727201</v>
      </c>
      <c r="EKL3" s="1">
        <v>0.15068570861389499</v>
      </c>
      <c r="EKM3" s="1">
        <v>1.3722707350686001</v>
      </c>
      <c r="EKN3" s="1">
        <v>1.06794112842334</v>
      </c>
      <c r="EKO3" s="1">
        <v>0.391992018779242</v>
      </c>
      <c r="EKP3" s="1">
        <v>2.2384969266476902</v>
      </c>
      <c r="EKQ3" s="1">
        <v>3.6914040912037302E-2</v>
      </c>
      <c r="EKR3" s="1">
        <v>0.121105451187905</v>
      </c>
      <c r="EKS3" s="1">
        <v>0.392929332961795</v>
      </c>
      <c r="EKT3" s="1">
        <v>2.5395387056926899</v>
      </c>
      <c r="EKU3" s="1">
        <v>9.6838010041422999E-3</v>
      </c>
      <c r="EKV3" s="1">
        <v>1.20230868165936</v>
      </c>
      <c r="EKW3" s="1">
        <v>0.48072144371821202</v>
      </c>
      <c r="EKX3" s="1">
        <v>0.13722638305573301</v>
      </c>
      <c r="EKY3" s="1">
        <v>0.142095143601985</v>
      </c>
      <c r="EKZ3" s="1">
        <v>1.72651309856105</v>
      </c>
      <c r="ELA3" s="1">
        <v>1.4707683819944</v>
      </c>
      <c r="ELB3" s="1">
        <v>0.37112981564457498</v>
      </c>
      <c r="ELC3" s="1">
        <v>4.5488138380021503</v>
      </c>
      <c r="ELD3" s="1">
        <v>0.64044432524032302</v>
      </c>
      <c r="ELE3" s="1">
        <v>1.3032937709735499</v>
      </c>
      <c r="ELF3" s="1">
        <v>0.121134266491792</v>
      </c>
      <c r="ELG3" s="1">
        <v>0.79759079542462497</v>
      </c>
      <c r="ELH3" s="1">
        <v>0.66385969917014198</v>
      </c>
      <c r="ELI3" s="1">
        <v>0.88778156630821703</v>
      </c>
      <c r="ELJ3" s="1">
        <v>0.58816833928920398</v>
      </c>
      <c r="ELK3" s="1">
        <v>1.14649707023214</v>
      </c>
      <c r="ELL3" s="1">
        <v>0.13801998063599499</v>
      </c>
      <c r="ELM3" s="1">
        <v>1.7551623992187799</v>
      </c>
      <c r="ELN3" s="1">
        <v>1.3703438230348499</v>
      </c>
      <c r="ELO3" s="1">
        <v>0.93155181871051196</v>
      </c>
      <c r="ELP3" s="1">
        <v>1.6646645205842201</v>
      </c>
      <c r="ELQ3" s="1">
        <v>0.44167255480579498</v>
      </c>
      <c r="ELR3" s="1">
        <v>7.8313292305942001E-2</v>
      </c>
      <c r="ELS3" s="1">
        <v>0.13486655372414599</v>
      </c>
      <c r="ELT3" s="1">
        <v>0.11836761468046</v>
      </c>
      <c r="ELU3" s="1">
        <v>0.90398237822796101</v>
      </c>
      <c r="ELV3" s="1">
        <v>1.0967199122683999</v>
      </c>
      <c r="ELW3" s="1">
        <v>8.3683493412555293E-2</v>
      </c>
      <c r="ELX3" s="1">
        <v>0.20175377731536501</v>
      </c>
      <c r="ELY3" s="1">
        <v>4.8549910133134998E-2</v>
      </c>
      <c r="ELZ3" s="1">
        <v>1.5574488594197899</v>
      </c>
      <c r="EMA3" s="1">
        <v>0.86094821472271699</v>
      </c>
      <c r="EMB3" s="1">
        <v>4.1453329616034401E-2</v>
      </c>
      <c r="EMC3" s="1">
        <v>2.4292212386562002</v>
      </c>
      <c r="EMD3" s="1">
        <v>0.143551858375526</v>
      </c>
      <c r="EME3" s="1">
        <v>2.6703587980202301</v>
      </c>
      <c r="EMF3" s="1">
        <v>3.5308405150668701E-2</v>
      </c>
      <c r="EMG3" s="1">
        <v>1.9920442239293901</v>
      </c>
      <c r="EMH3" s="1">
        <v>1.42039358216967</v>
      </c>
      <c r="EMI3" s="1">
        <v>1.8355959065321701</v>
      </c>
      <c r="EMJ3" s="1">
        <v>0.26550758386846401</v>
      </c>
      <c r="EMK3" s="1">
        <v>1.8222052566758999</v>
      </c>
      <c r="EML3" s="1">
        <v>0.113702588062483</v>
      </c>
      <c r="EMM3" s="1">
        <v>1.9700204240275201</v>
      </c>
      <c r="EMN3" s="1">
        <v>2.2433131679483801E-2</v>
      </c>
      <c r="EMO3" s="1">
        <v>6.6582885760538002E-2</v>
      </c>
      <c r="EMP3" s="1">
        <v>3.6367254013178001</v>
      </c>
      <c r="EMQ3" s="1">
        <v>0.66452179645660203</v>
      </c>
      <c r="EMR3" s="1">
        <v>2.3409840538433202</v>
      </c>
      <c r="EMS3" s="1">
        <v>9.0192816288826805E-2</v>
      </c>
      <c r="EMT3" s="1">
        <v>0.74285002240612497</v>
      </c>
      <c r="EMU3" s="1">
        <v>0.50889139693809704</v>
      </c>
      <c r="EMV3" s="1">
        <v>1.3841646452158101</v>
      </c>
      <c r="EMW3" s="1">
        <v>0.25656130442380198</v>
      </c>
      <c r="EMX3" s="1">
        <v>0.25147164004481498</v>
      </c>
      <c r="EMY3" s="1">
        <v>2.4828299346353502</v>
      </c>
      <c r="EMZ3" s="1">
        <v>9.1850845925532804E-2</v>
      </c>
      <c r="ENA3" s="1">
        <v>1.2259522703650401</v>
      </c>
      <c r="ENB3" s="1">
        <v>0.51268128662346901</v>
      </c>
      <c r="ENC3" s="1">
        <v>0.64513531494174603</v>
      </c>
      <c r="END3" s="1">
        <v>3.07275819030126</v>
      </c>
      <c r="ENE3" s="1">
        <v>1.11925651140495</v>
      </c>
      <c r="ENF3" s="1">
        <v>0.61384698947109995</v>
      </c>
      <c r="ENG3" s="1">
        <v>0.663625299132512</v>
      </c>
      <c r="ENH3" s="1">
        <v>1.0310779292169501</v>
      </c>
      <c r="ENI3" s="1">
        <v>1.9314795454529501</v>
      </c>
      <c r="ENJ3" s="1">
        <v>8.7587309333487406E-2</v>
      </c>
      <c r="ENK3" s="1">
        <v>1.5932829639170201</v>
      </c>
      <c r="ENL3" s="1">
        <v>0.92076530197489803</v>
      </c>
      <c r="ENM3" s="1">
        <v>1.48749691576251</v>
      </c>
      <c r="ENN3" s="1">
        <v>0.25766845736861899</v>
      </c>
      <c r="ENO3" s="1">
        <v>3.2213009479754501E-2</v>
      </c>
      <c r="ENP3" s="1">
        <v>7.5150602883392897E-2</v>
      </c>
      <c r="ENQ3" s="1">
        <v>1.53641545787606</v>
      </c>
      <c r="ENR3" s="1">
        <v>2.77752891257107</v>
      </c>
      <c r="ENS3" s="1">
        <v>0.212881784470936</v>
      </c>
      <c r="ENT3" s="1">
        <v>0.150534507698978</v>
      </c>
      <c r="ENU3" s="1">
        <v>0.51838038007968201</v>
      </c>
      <c r="ENV3" s="1">
        <v>1.1391073299432799</v>
      </c>
      <c r="ENW3" s="1">
        <v>0.48014255776999198</v>
      </c>
      <c r="ENX3" s="1">
        <v>0.40796942994431501</v>
      </c>
      <c r="ENY3" s="1">
        <v>5.7176852900816699E-2</v>
      </c>
      <c r="ENZ3" s="1">
        <v>1.2642368609308201</v>
      </c>
      <c r="EOA3" s="1">
        <v>4.1704578153216803</v>
      </c>
      <c r="EOB3" s="1">
        <v>4.18143345809096E-2</v>
      </c>
      <c r="EOC3" s="1">
        <v>0.64439433968691595</v>
      </c>
      <c r="EOD3" s="1">
        <v>2.0896559049119299</v>
      </c>
      <c r="EOE3" s="1">
        <v>1.70424173900361</v>
      </c>
      <c r="EOF3" s="1">
        <v>1.57952701837045</v>
      </c>
      <c r="EOG3" s="1">
        <v>1.42087843501291</v>
      </c>
      <c r="EOH3" s="1">
        <v>1.3404317559494901E-2</v>
      </c>
      <c r="EOI3" s="1">
        <v>0.57650167129474605</v>
      </c>
      <c r="EOJ3" s="1">
        <v>0.59248582396857397</v>
      </c>
      <c r="EOK3" s="1">
        <v>1.1734913748376301</v>
      </c>
      <c r="EOL3" s="1">
        <v>9.6073404126016698E-2</v>
      </c>
      <c r="EOM3" s="1">
        <v>2.3654402932146801</v>
      </c>
      <c r="EON3" s="1">
        <v>0.192325183704044</v>
      </c>
      <c r="EOO3" s="1">
        <v>0.32517951069796402</v>
      </c>
      <c r="EOP3" s="1">
        <v>1.09773518926556E-2</v>
      </c>
      <c r="EOQ3" s="1">
        <v>1.4593842966211701</v>
      </c>
      <c r="EOR3" s="1">
        <v>2.6323984762194299E-2</v>
      </c>
      <c r="EOS3" s="1">
        <v>4.3499652952836598</v>
      </c>
      <c r="EOT3" s="1">
        <v>1.1846195595909601</v>
      </c>
      <c r="EOU3" s="1">
        <v>0.67023991371531799</v>
      </c>
      <c r="EOV3" s="1">
        <v>0.490510638121536</v>
      </c>
      <c r="EOW3" s="1">
        <v>1.0509679498804001</v>
      </c>
      <c r="EOX3" s="1">
        <v>0.115867561841174</v>
      </c>
      <c r="EOY3" s="1">
        <v>1.6484909984987399</v>
      </c>
      <c r="EOZ3" s="1">
        <v>2.28848372062774</v>
      </c>
      <c r="EPA3" s="1">
        <v>0.27397309846708101</v>
      </c>
      <c r="EPB3" s="1">
        <v>0.241963692347823</v>
      </c>
      <c r="EPC3" s="1">
        <v>0.60765226930328498</v>
      </c>
      <c r="EPD3" s="1">
        <v>5.5596557763540298E-2</v>
      </c>
      <c r="EPE3" s="1">
        <v>1.2957133777179499</v>
      </c>
      <c r="EPF3" s="1">
        <v>1.66830882799582</v>
      </c>
      <c r="EPG3" s="1">
        <v>0.11156076303378</v>
      </c>
      <c r="EPH3" s="1">
        <v>0.32227619131013802</v>
      </c>
      <c r="EPI3" s="1">
        <v>0.39259498623185701</v>
      </c>
      <c r="EPJ3" s="1">
        <v>1.0056475515179799</v>
      </c>
      <c r="EPK3" s="1">
        <v>2.5422331961019</v>
      </c>
      <c r="EPL3" s="1">
        <v>0.5778641894398</v>
      </c>
      <c r="EPM3" s="1">
        <v>0.957080643346783</v>
      </c>
      <c r="EPN3" s="1">
        <v>9.7385119654738603E-2</v>
      </c>
      <c r="EPO3" s="1">
        <v>0.39183346593575902</v>
      </c>
      <c r="EPP3" s="1">
        <v>0.82590119458935896</v>
      </c>
      <c r="EPQ3" s="1">
        <v>1.9324568746313699</v>
      </c>
      <c r="EPR3" s="1">
        <v>1.40381454757679</v>
      </c>
      <c r="EPS3" s="1">
        <v>1.4311704744004701</v>
      </c>
      <c r="EPT3" s="1">
        <v>2.4900434284606701</v>
      </c>
      <c r="EPU3" s="1">
        <v>0.12840640079152499</v>
      </c>
      <c r="EPV3" s="1">
        <v>2.6829448420886601</v>
      </c>
      <c r="EPW3" s="1">
        <v>0.30905065378247698</v>
      </c>
      <c r="EPX3" s="1">
        <v>0.253818944286133</v>
      </c>
      <c r="EPY3" s="1">
        <v>1.2699923352481799</v>
      </c>
      <c r="EPZ3" s="1">
        <v>0.481834788950596</v>
      </c>
      <c r="EQA3" s="1">
        <v>0.214518276379251</v>
      </c>
      <c r="EQB3" s="1">
        <v>1.1839452611821399</v>
      </c>
      <c r="EQC3" s="1">
        <v>9.1861292053771401E-2</v>
      </c>
      <c r="EQD3" s="1">
        <v>1.5250431368097099</v>
      </c>
      <c r="EQE3" s="1">
        <v>0.93377580703670404</v>
      </c>
      <c r="EQF3" s="1">
        <v>5.8420814840217002E-2</v>
      </c>
      <c r="EQG3" s="1">
        <v>2.0934060725205899</v>
      </c>
      <c r="EQH3" s="1">
        <v>0.82890140609711205</v>
      </c>
      <c r="EQI3" s="1">
        <v>3.1527791976408301</v>
      </c>
      <c r="EQJ3" s="1">
        <v>0.205368072191184</v>
      </c>
      <c r="EQK3" s="1">
        <v>1.78846691151254</v>
      </c>
      <c r="EQL3" s="1">
        <v>0.20696848043003199</v>
      </c>
      <c r="EQM3" s="1">
        <v>3.8576604253022699</v>
      </c>
      <c r="EQN3" s="1">
        <v>0.47319286073883798</v>
      </c>
      <c r="EQO3" s="1">
        <v>1.4281449930774499</v>
      </c>
      <c r="EQP3" s="1">
        <v>1.2388448078726</v>
      </c>
      <c r="EQQ3" s="1">
        <v>0.15997569934897901</v>
      </c>
      <c r="EQR3" s="1">
        <v>0.55167403467363996</v>
      </c>
      <c r="EQS3" s="1">
        <v>1.4585296725330701</v>
      </c>
      <c r="EQT3" s="1">
        <v>4.9861975779588501E-2</v>
      </c>
      <c r="EQU3" s="1">
        <v>2.18254157776992</v>
      </c>
      <c r="EQV3" s="1">
        <v>1.4122612269080801</v>
      </c>
      <c r="EQW3" s="1">
        <v>3.4139251998884297E-2</v>
      </c>
      <c r="EQX3" s="1">
        <v>6.2551128208808399E-2</v>
      </c>
      <c r="EQY3" s="1">
        <v>1.2511711267502099</v>
      </c>
      <c r="EQZ3" s="1">
        <v>0.88535825590176498</v>
      </c>
      <c r="ERA3" s="1">
        <v>0.22858462499705501</v>
      </c>
      <c r="ERB3" s="1">
        <v>3.5814453851279202</v>
      </c>
      <c r="ERC3" s="1">
        <v>2.9397815213108398</v>
      </c>
      <c r="ERD3" s="1">
        <v>1.7707586939630801E-2</v>
      </c>
      <c r="ERE3" s="1">
        <v>0.65934133324698896</v>
      </c>
      <c r="ERF3" s="1">
        <v>0.55604867543314895</v>
      </c>
      <c r="ERG3" s="1">
        <v>1.12736029631979</v>
      </c>
      <c r="ERH3" s="1">
        <v>0.41546175879929298</v>
      </c>
      <c r="ERI3" s="1">
        <v>1.01442613976902</v>
      </c>
      <c r="ERJ3" s="1">
        <v>0.80677807032990201</v>
      </c>
      <c r="ERK3" s="1">
        <v>0.397803042193621</v>
      </c>
      <c r="ERL3" s="1">
        <v>0.11316984555152</v>
      </c>
      <c r="ERM3" s="1">
        <v>0.36650855094197399</v>
      </c>
      <c r="ERN3" s="1">
        <v>0.88372957522815798</v>
      </c>
      <c r="ERO3" s="1">
        <v>8.7743288848211504E-2</v>
      </c>
      <c r="ERP3" s="1">
        <v>0.88755786969001005</v>
      </c>
      <c r="ERQ3" s="1">
        <v>0.22924330236684601</v>
      </c>
      <c r="ERR3" s="1">
        <v>0.55937768917394404</v>
      </c>
      <c r="ERS3" s="1">
        <v>1.19647572344115E-2</v>
      </c>
      <c r="ERT3" s="1">
        <v>2.2644482174228102</v>
      </c>
      <c r="ERU3" s="1">
        <v>0.37112927698033099</v>
      </c>
      <c r="ERV3" s="1">
        <v>0.67842343226204405</v>
      </c>
      <c r="ERW3" s="1">
        <v>0.59173543898422798</v>
      </c>
      <c r="ERX3" s="1">
        <v>1.1362352135359</v>
      </c>
      <c r="ERY3" s="1">
        <v>0.51308076931309599</v>
      </c>
      <c r="ERZ3" s="1">
        <v>0.377758492689314</v>
      </c>
      <c r="ESA3" s="1">
        <v>0.135925133488523</v>
      </c>
      <c r="ESB3" s="1">
        <v>4.0864451455432897</v>
      </c>
      <c r="ESC3" s="1">
        <v>1.7877133978367701</v>
      </c>
      <c r="ESD3" s="1">
        <v>1.87525489724122</v>
      </c>
      <c r="ESE3" s="1">
        <v>1.5561714486116599E-2</v>
      </c>
      <c r="ESF3" s="1">
        <v>0.30773082064016699</v>
      </c>
      <c r="ESG3" s="1">
        <v>0.52073390323541502</v>
      </c>
      <c r="ESH3" s="1">
        <v>2.5842551960866902</v>
      </c>
      <c r="ESI3" s="1">
        <v>0.78287967661675595</v>
      </c>
      <c r="ESJ3" s="1">
        <v>0.30187644215326198</v>
      </c>
      <c r="ESK3" s="1">
        <v>9.0014469762140906E-2</v>
      </c>
      <c r="ESL3" s="1">
        <v>0.65499252560185695</v>
      </c>
      <c r="ESM3" s="1">
        <v>0.306142098415977</v>
      </c>
      <c r="ESN3" s="1">
        <v>0.54315326572965905</v>
      </c>
      <c r="ESO3" s="1">
        <v>0.625930739113576</v>
      </c>
      <c r="ESP3" s="1">
        <v>0.74111876115661801</v>
      </c>
      <c r="ESQ3" s="1">
        <v>0.117282413088257</v>
      </c>
      <c r="ESR3" s="1">
        <v>0.38599191925765503</v>
      </c>
      <c r="ESS3" s="1">
        <v>6.4580828881756798</v>
      </c>
      <c r="EST3" s="1">
        <v>1.9410505702229</v>
      </c>
      <c r="ESU3" s="1">
        <v>0.38411762820147199</v>
      </c>
      <c r="ESV3" s="1">
        <v>1.57993400753133</v>
      </c>
      <c r="ESW3" s="1">
        <v>1.4208908857153</v>
      </c>
      <c r="ESX3" s="1">
        <v>0.49169653672056901</v>
      </c>
      <c r="ESY3" s="1">
        <v>1.6706212354843299</v>
      </c>
      <c r="ESZ3" s="1">
        <v>0.76067990775527805</v>
      </c>
      <c r="ETA3" s="1">
        <v>1.8043029209080601</v>
      </c>
      <c r="ETB3" s="1">
        <v>0.45589120270981498</v>
      </c>
      <c r="ETC3" s="1">
        <v>0.35723980472699501</v>
      </c>
      <c r="ETD3" s="1">
        <v>0.272115862266125</v>
      </c>
      <c r="ETE3" s="1">
        <v>1.01872585481445</v>
      </c>
      <c r="ETF3" s="1">
        <v>0.99101306815190704</v>
      </c>
      <c r="ETG3" s="1">
        <v>1.0935018789359501</v>
      </c>
      <c r="ETH3" s="1">
        <v>3.10583294357955</v>
      </c>
      <c r="ETI3" s="1">
        <v>0.187045907860142</v>
      </c>
      <c r="ETJ3" s="1">
        <v>3.6415243825736E-2</v>
      </c>
      <c r="ETK3" s="1">
        <v>0.72729232432991098</v>
      </c>
      <c r="ETL3" s="1">
        <v>0.15489651862131401</v>
      </c>
      <c r="ETM3" s="1">
        <v>0.40670863062372498</v>
      </c>
      <c r="ETN3" s="1">
        <v>0.113194549736284</v>
      </c>
      <c r="ETO3" s="1">
        <v>0.110131879170109</v>
      </c>
      <c r="ETP3" s="1">
        <v>1.83580873772735</v>
      </c>
      <c r="ETQ3" s="1">
        <v>1.05879512985422E-2</v>
      </c>
      <c r="ETR3" s="1">
        <v>0.17692991891527099</v>
      </c>
      <c r="ETS3" s="1">
        <v>0.70433195005776295</v>
      </c>
      <c r="ETT3" s="1">
        <v>5.9138131735264297E-2</v>
      </c>
      <c r="ETU3" s="1">
        <v>1.3133280641074501</v>
      </c>
      <c r="ETV3" s="1">
        <v>0.294587987290652</v>
      </c>
      <c r="ETW3" s="1">
        <v>0.26736774350266301</v>
      </c>
      <c r="ETX3" s="1">
        <v>0.162217856503201</v>
      </c>
      <c r="ETY3" s="1">
        <v>1.9308953116699099</v>
      </c>
      <c r="ETZ3" s="1">
        <v>0.85101037947548996</v>
      </c>
      <c r="EUA3" s="1">
        <v>0.42346724019827098</v>
      </c>
      <c r="EUB3" s="1">
        <v>1.00830990268523</v>
      </c>
      <c r="EUC3" s="1">
        <v>1.2958044814323799</v>
      </c>
      <c r="EUD3" s="1">
        <v>1.21929480705033</v>
      </c>
      <c r="EUE3" s="1">
        <v>2.52954263991814</v>
      </c>
      <c r="EUF3" s="1">
        <v>2.72728396219143</v>
      </c>
      <c r="EUG3" s="1">
        <v>0.13350756300936001</v>
      </c>
      <c r="EUH3" s="1">
        <v>3.0557650499651299</v>
      </c>
      <c r="EUI3" s="1">
        <v>1.70052185343102</v>
      </c>
      <c r="EUJ3" s="1">
        <v>3.9300883472812298E-2</v>
      </c>
      <c r="EUK3" s="1">
        <v>6.094721824918E-2</v>
      </c>
      <c r="EUL3" s="1">
        <v>0.70154197165891097</v>
      </c>
      <c r="EUM3" s="1">
        <v>0.62092660702257596</v>
      </c>
      <c r="EUN3" s="1">
        <v>3.6522292691823099</v>
      </c>
      <c r="EUO3" s="1">
        <v>0.74523036805522802</v>
      </c>
      <c r="EUP3" s="1">
        <v>0.395045041797355</v>
      </c>
      <c r="EUQ3" s="1">
        <v>0.120520490943772</v>
      </c>
      <c r="EUR3" s="1">
        <v>0.166887325829748</v>
      </c>
      <c r="EUS3" s="1">
        <v>2.9274415356700598</v>
      </c>
      <c r="EUT3" s="1">
        <v>0.25583067440718499</v>
      </c>
      <c r="EUU3" s="1">
        <v>1.10390229953091</v>
      </c>
      <c r="EUV3" s="1">
        <v>0.49670207438202801</v>
      </c>
      <c r="EUW3" s="1">
        <v>4.7869844065410803E-2</v>
      </c>
      <c r="EUX3" s="1">
        <v>0.15144927453145601</v>
      </c>
      <c r="EUY3" s="1">
        <v>0.46077051842295902</v>
      </c>
      <c r="EUZ3" s="1">
        <v>0.91751866079071798</v>
      </c>
      <c r="EVA3" s="1">
        <v>3.3184793034515701</v>
      </c>
      <c r="EVB3" s="1">
        <v>0.34566236380850301</v>
      </c>
      <c r="EVC3" s="1">
        <v>2.6127952228938902E-3</v>
      </c>
      <c r="EVD3" s="1">
        <v>0.66098361545222595</v>
      </c>
      <c r="EVE3" s="1">
        <v>0.76577342966947604</v>
      </c>
      <c r="EVF3" s="1">
        <v>1.83696593088132</v>
      </c>
      <c r="EVG3" s="1">
        <v>1.14763326027737</v>
      </c>
      <c r="EVH3" s="1">
        <v>3.4000552487259199</v>
      </c>
      <c r="EVI3" s="1">
        <v>4.1260679214442202E-2</v>
      </c>
      <c r="EVJ3" s="1">
        <v>1.40376147845238E-2</v>
      </c>
      <c r="EVK3" s="1">
        <v>0.74326794126606299</v>
      </c>
      <c r="EVL3" s="1">
        <v>1.7524413415535699E-2</v>
      </c>
      <c r="EVM3" s="1">
        <v>0.640827861059314</v>
      </c>
      <c r="EVN3" s="1">
        <v>0.136200866590407</v>
      </c>
      <c r="EVO3" s="1">
        <v>1.83175092053385</v>
      </c>
      <c r="EVP3" s="1">
        <v>7.4387248586564897E-2</v>
      </c>
      <c r="EVQ3" s="1">
        <v>0.64233193145365097</v>
      </c>
      <c r="EVR3" s="1">
        <v>0.19682252883945001</v>
      </c>
      <c r="EVS3" s="1">
        <v>2.0558339424483201</v>
      </c>
      <c r="EVT3" s="1">
        <v>1.6477765136717299</v>
      </c>
      <c r="EVU3" s="1">
        <v>0.34834516178986702</v>
      </c>
      <c r="EVV3" s="1">
        <v>0.982072295354948</v>
      </c>
      <c r="EVW3" s="1">
        <v>4.2310238022396397E-2</v>
      </c>
      <c r="EVX3" s="1">
        <v>5.7244028927036998</v>
      </c>
      <c r="EVY3" s="1">
        <v>6.6739226128262705E-2</v>
      </c>
      <c r="EVZ3" s="1">
        <v>0.308240175550335</v>
      </c>
      <c r="EWA3" s="1">
        <v>0.237904780300084</v>
      </c>
      <c r="EWB3" s="1">
        <v>0.37058551205763202</v>
      </c>
      <c r="EWC3" s="1">
        <v>0.70765473300270298</v>
      </c>
      <c r="EWD3" s="1">
        <v>7.3973164037926795E-2</v>
      </c>
      <c r="EWE3" s="1">
        <v>0.42660317721074398</v>
      </c>
      <c r="EWF3" s="1">
        <v>0.62550702508649803</v>
      </c>
      <c r="EWG3" s="1">
        <v>4.7557827115443301</v>
      </c>
      <c r="EWH3" s="1">
        <v>0.25611664090733499</v>
      </c>
      <c r="EWI3" s="1">
        <v>0.813664635783371</v>
      </c>
      <c r="EWJ3" s="1">
        <v>0.51297798726428701</v>
      </c>
      <c r="EWK3" s="1">
        <v>2.29792594190077</v>
      </c>
      <c r="EWL3" s="1">
        <v>0.283791125533494</v>
      </c>
      <c r="EWM3" s="1">
        <v>2.88143678392596</v>
      </c>
      <c r="EWN3" s="1">
        <v>0.41592954459318499</v>
      </c>
      <c r="EWO3" s="1">
        <v>0.52243730504125796</v>
      </c>
      <c r="EWP3" s="1">
        <v>0.92969859859658599</v>
      </c>
      <c r="EWQ3" s="1">
        <v>0.27940368939698801</v>
      </c>
      <c r="EWR3" s="1">
        <v>1.4861153451270299</v>
      </c>
      <c r="EWS3" s="1">
        <v>1.48805966340567</v>
      </c>
      <c r="EWT3" s="1">
        <v>0.44060964689434301</v>
      </c>
      <c r="EWU3" s="1">
        <v>1.3369511366271101</v>
      </c>
      <c r="EWV3" s="1">
        <v>3.9367268908026598</v>
      </c>
      <c r="EWW3" s="1">
        <v>0.44627028259627299</v>
      </c>
      <c r="EWX3" s="1">
        <v>0.18764596878727199</v>
      </c>
      <c r="EWY3" s="1">
        <v>0.15687510434045199</v>
      </c>
      <c r="EWZ3" s="1">
        <v>0.90883807562816299</v>
      </c>
      <c r="EXA3" s="1">
        <v>0.428130563749266</v>
      </c>
      <c r="EXB3" s="1">
        <v>2.6657074500004598</v>
      </c>
      <c r="EXC3" s="1">
        <v>3.0505368252218701</v>
      </c>
      <c r="EXD3" s="1">
        <v>0.21069805884642601</v>
      </c>
      <c r="EXE3" s="1">
        <v>0.63150009831009701</v>
      </c>
      <c r="EXF3" s="1">
        <v>0.51283562935902405</v>
      </c>
      <c r="EXG3" s="1">
        <v>1.46465985086216</v>
      </c>
      <c r="EXH3" s="1">
        <v>2.5038666862562899</v>
      </c>
      <c r="EXI3" s="1">
        <v>0.71199508513425003</v>
      </c>
      <c r="EXJ3" s="1">
        <v>0.87836352325093203</v>
      </c>
      <c r="EXK3" s="1">
        <v>0.37898712709488702</v>
      </c>
      <c r="EXL3" s="1">
        <v>1.19788022268168</v>
      </c>
      <c r="EXM3" s="1">
        <v>0.44669261617856798</v>
      </c>
      <c r="EXN3" s="1">
        <v>0.57914390470867305</v>
      </c>
      <c r="EXO3" s="1">
        <v>0.82776032563199897</v>
      </c>
      <c r="EXP3" s="1">
        <v>0.332273528254171</v>
      </c>
      <c r="EXQ3" s="1">
        <v>0.22895297818219701</v>
      </c>
      <c r="EXR3" s="1">
        <v>0.98336095892772502</v>
      </c>
      <c r="EXS3" s="1">
        <v>0.41921116271609699</v>
      </c>
      <c r="EXT3" s="1">
        <v>7.5119404819876098E-2</v>
      </c>
      <c r="EXU3" s="1">
        <v>2.0085473521199</v>
      </c>
      <c r="EXV3" s="1">
        <v>0.11766271352522401</v>
      </c>
      <c r="EXW3" s="1">
        <v>0.451928047310582</v>
      </c>
      <c r="EXX3" s="1">
        <v>0.84530128716053798</v>
      </c>
      <c r="EXY3" s="1">
        <v>1.06351743471445</v>
      </c>
      <c r="EXZ3" s="1">
        <v>0.59572965727164395</v>
      </c>
      <c r="EYA3" s="1">
        <v>1.7587746396297601</v>
      </c>
      <c r="EYB3" s="1">
        <v>0.41414235314534398</v>
      </c>
      <c r="EYC3" s="1">
        <v>0.15048683254176301</v>
      </c>
      <c r="EYD3" s="1">
        <v>1.37944148525928</v>
      </c>
      <c r="EYE3" s="1">
        <v>1.6633819151037901</v>
      </c>
      <c r="EYF3" s="1">
        <v>0.2273644409518</v>
      </c>
      <c r="EYG3" s="1">
        <v>1.8913477570337101</v>
      </c>
      <c r="EYH3" s="1">
        <v>0.11288313826856</v>
      </c>
      <c r="EYI3" s="1">
        <v>0.96244888674973395</v>
      </c>
      <c r="EYJ3" s="1">
        <v>2.6167022131112998</v>
      </c>
      <c r="EYK3" s="1">
        <v>1.4143988190904699</v>
      </c>
      <c r="EYL3" s="1">
        <v>0.101314981639316</v>
      </c>
      <c r="EYM3" s="1">
        <v>0.44162288606959899</v>
      </c>
      <c r="EYN3" s="1">
        <v>0.52384875422863098</v>
      </c>
      <c r="EYO3" s="1">
        <v>9.9852924817585606E-2</v>
      </c>
      <c r="EYP3" s="1">
        <v>1.40393168149953</v>
      </c>
      <c r="EYQ3" s="1">
        <v>1.75692854973777</v>
      </c>
      <c r="EYR3" s="1">
        <v>0.39939411526784402</v>
      </c>
      <c r="EYS3" s="1">
        <v>0.803457090969528</v>
      </c>
      <c r="EYT3" s="1">
        <v>2.3689382205939302</v>
      </c>
      <c r="EYU3" s="1">
        <v>0.65920614791823195</v>
      </c>
      <c r="EYV3" s="1">
        <v>1.11020405173279</v>
      </c>
      <c r="EYW3" s="1">
        <v>0.33219444975984802</v>
      </c>
      <c r="EYX3" s="1">
        <v>0.34290530315050599</v>
      </c>
      <c r="EYY3" s="1">
        <v>0.916074344673666</v>
      </c>
      <c r="EYZ3" s="1">
        <v>0.100537011960893</v>
      </c>
      <c r="EZA3" s="1">
        <v>2.0886036828907799</v>
      </c>
      <c r="EZB3" s="1">
        <v>1.2161733179226499</v>
      </c>
      <c r="EZC3" s="1">
        <v>0.231859509299601</v>
      </c>
      <c r="EZD3" s="1">
        <v>0.27209602671600902</v>
      </c>
      <c r="EZE3" s="1">
        <v>0.120829822137349</v>
      </c>
      <c r="EZF3" s="1">
        <v>1.28830680983097</v>
      </c>
      <c r="EZG3" s="1">
        <v>7.4794928218482899E-3</v>
      </c>
      <c r="EZH3" s="1">
        <v>0.132069729034133</v>
      </c>
      <c r="EZI3" s="1">
        <v>1.6247496362381799</v>
      </c>
      <c r="EZJ3" s="1">
        <v>0.127571889551228</v>
      </c>
      <c r="EZK3" s="1">
        <v>0.38849953007465998</v>
      </c>
      <c r="EZL3" s="1">
        <v>1.44673558106581</v>
      </c>
      <c r="EZM3" s="1">
        <v>2.3115330964063601</v>
      </c>
      <c r="EZN3" s="1">
        <v>6.2917351292971199E-2</v>
      </c>
      <c r="EZO3" s="1">
        <v>0.38954881764334498</v>
      </c>
      <c r="EZP3" s="1">
        <v>2.79672514312128E-2</v>
      </c>
      <c r="EZQ3" s="1">
        <v>1.0900416977729399</v>
      </c>
      <c r="EZR3" s="1">
        <v>0.71010580206588902</v>
      </c>
      <c r="EZS3" s="1">
        <v>7.5727346608195596</v>
      </c>
      <c r="EZT3" s="1">
        <v>2.6160712440678702</v>
      </c>
      <c r="EZU3" s="1">
        <v>0.787857345016167</v>
      </c>
      <c r="EZV3" s="1">
        <v>0.65110804726403004</v>
      </c>
      <c r="EZW3" s="1">
        <v>2.6482596353853798</v>
      </c>
      <c r="EZX3" s="1">
        <v>1.0998008962043999</v>
      </c>
      <c r="EZY3" s="1">
        <v>0.41351274842421498</v>
      </c>
      <c r="EZZ3" s="1">
        <v>1.76363922612915</v>
      </c>
      <c r="FAA3" s="1">
        <v>1.5843848194497401</v>
      </c>
      <c r="FAB3" s="1">
        <v>0.78749899904085097</v>
      </c>
      <c r="FAC3" s="1">
        <v>0.53628366774368996</v>
      </c>
      <c r="FAD3" s="1">
        <v>1.61599514193782</v>
      </c>
      <c r="FAE3" s="1">
        <v>0.58291358806830895</v>
      </c>
      <c r="FAF3" s="1">
        <v>0.72535385977703404</v>
      </c>
      <c r="FAG3" s="1">
        <v>2.5179324644999399</v>
      </c>
      <c r="FAH3" s="1">
        <v>0.14313620588059101</v>
      </c>
      <c r="FAI3" s="1">
        <v>0.94007305922972595</v>
      </c>
      <c r="FAJ3" s="1">
        <v>1.76267845568854</v>
      </c>
      <c r="FAK3" s="1">
        <v>1.09877760265168</v>
      </c>
      <c r="FAL3" s="1">
        <v>0.73949871402340195</v>
      </c>
      <c r="FAM3" s="1">
        <v>0.19413237450899801</v>
      </c>
      <c r="FAN3" s="1">
        <v>0.78006456887995201</v>
      </c>
      <c r="FAO3" s="1">
        <v>0.51906317403139701</v>
      </c>
      <c r="FAP3" s="1">
        <v>5.3514469530365802E-2</v>
      </c>
      <c r="FAQ3" s="1">
        <v>0.90068197881854795</v>
      </c>
      <c r="FAR3" s="1">
        <v>2.0339031216579802</v>
      </c>
      <c r="FAS3" s="1">
        <v>0.301478534697048</v>
      </c>
      <c r="FAT3" s="1">
        <v>0.47954323379005198</v>
      </c>
      <c r="FAU3" s="1">
        <v>0.11477764133796001</v>
      </c>
      <c r="FAV3" s="1">
        <v>0.21514556977072599</v>
      </c>
      <c r="FAW3" s="1">
        <v>0.58831510492286498</v>
      </c>
      <c r="FAX3" s="1">
        <v>1.0157791763222399</v>
      </c>
      <c r="FAY3" s="1">
        <v>0.943044267489209</v>
      </c>
      <c r="FAZ3" s="1">
        <v>1.44209640096683</v>
      </c>
      <c r="FBA3" s="1">
        <v>1.16550519611917</v>
      </c>
      <c r="FBB3" s="1">
        <v>0.90185131281616204</v>
      </c>
      <c r="FBC3" s="1">
        <v>1.3999622026446299</v>
      </c>
      <c r="FBD3" s="1">
        <v>0.21500342241499101</v>
      </c>
      <c r="FBE3" s="1">
        <v>0.40350571628557602</v>
      </c>
      <c r="FBF3" s="1">
        <v>1.7002962476283801</v>
      </c>
      <c r="FBG3" s="1">
        <v>0.88434042849141004</v>
      </c>
      <c r="FBH3" s="1">
        <v>0.98104553125313998</v>
      </c>
      <c r="FBI3" s="1">
        <v>0.62250976304453598</v>
      </c>
      <c r="FBJ3" s="1">
        <v>0.65653782030844499</v>
      </c>
      <c r="FBK3" s="1">
        <v>0.88745591505258503</v>
      </c>
      <c r="FBL3" s="1">
        <v>0.41126763373180097</v>
      </c>
      <c r="FBM3" s="1">
        <v>1.5182797040275</v>
      </c>
      <c r="FBN3" s="1">
        <v>3.2264804316920399</v>
      </c>
      <c r="FBO3" s="1">
        <v>0.39607771583969698</v>
      </c>
      <c r="FBP3" s="1">
        <v>1.01249036038267</v>
      </c>
      <c r="FBQ3" s="1">
        <v>1.09639464477129</v>
      </c>
      <c r="FBR3" s="1">
        <v>0.68897226927072697</v>
      </c>
      <c r="FBS3" s="1">
        <v>0.77646498534133901</v>
      </c>
      <c r="FBT3" s="1">
        <v>0.211080138931099</v>
      </c>
      <c r="FBU3" s="1">
        <v>0.64938038655803698</v>
      </c>
      <c r="FBV3" s="1">
        <v>1.49630098635692E-2</v>
      </c>
      <c r="FBW3" s="1">
        <v>2.0552545114190499</v>
      </c>
      <c r="FBX3" s="1">
        <v>0.186866413886909</v>
      </c>
      <c r="FBY3" s="1">
        <v>1.2695218140948701</v>
      </c>
      <c r="FBZ3" s="1">
        <v>0.52921548496924897</v>
      </c>
      <c r="FCA3" s="1">
        <v>0.25373714499691502</v>
      </c>
      <c r="FCB3" s="1">
        <v>0.40503979242296201</v>
      </c>
      <c r="FCC3" s="1">
        <v>2.9617017095995299</v>
      </c>
      <c r="FCD3" s="1">
        <v>1.4193407200827499</v>
      </c>
      <c r="FCE3" s="1">
        <v>1.5908617990660101</v>
      </c>
      <c r="FCF3" s="1">
        <v>1.47357823086034</v>
      </c>
      <c r="FCG3" s="1">
        <v>0.53708985166255996</v>
      </c>
      <c r="FCH3" s="1">
        <v>0.239745959278269</v>
      </c>
      <c r="FCI3" s="1">
        <v>1.3305108298425501</v>
      </c>
      <c r="FCJ3" s="1">
        <v>1.3731033514377</v>
      </c>
      <c r="FCK3" s="1">
        <v>1.40868765901358</v>
      </c>
      <c r="FCL3" s="1">
        <v>1.7042422139291999</v>
      </c>
      <c r="FCM3" s="1">
        <v>0.19104672395906599</v>
      </c>
      <c r="FCN3" s="1">
        <v>0.13018268792625701</v>
      </c>
      <c r="FCO3" s="1">
        <v>1.44949982487828</v>
      </c>
      <c r="FCP3" s="1">
        <v>1.25258572948422</v>
      </c>
      <c r="FCQ3" s="1">
        <v>0.57883119620298595</v>
      </c>
      <c r="FCR3" s="1">
        <v>0.41307247824513399</v>
      </c>
      <c r="FCS3" s="1">
        <v>2.93346081022107</v>
      </c>
      <c r="FCT3" s="1">
        <v>1.68829348481025</v>
      </c>
      <c r="FCU3" s="1">
        <v>2.6916811218028101</v>
      </c>
      <c r="FCV3" s="1">
        <v>1.6592342895880301</v>
      </c>
      <c r="FCW3" s="1">
        <v>2.6201975454039999</v>
      </c>
      <c r="FCX3" s="1">
        <v>3.3506460950255899</v>
      </c>
      <c r="FCY3" s="1">
        <v>1.0964228208547</v>
      </c>
      <c r="FCZ3" s="1">
        <v>0.28878160312047302</v>
      </c>
      <c r="FDA3" s="1">
        <v>2.8907411268411499E-2</v>
      </c>
      <c r="FDB3" s="1">
        <v>0.449872824238012</v>
      </c>
      <c r="FDC3" s="1">
        <v>2.16886095149906</v>
      </c>
      <c r="FDD3" s="1">
        <v>4.8583433268692602</v>
      </c>
      <c r="FDE3" s="1">
        <v>1.0443830656519E-2</v>
      </c>
      <c r="FDF3" s="1">
        <v>2.1086968799571899</v>
      </c>
      <c r="FDG3" s="1">
        <v>0.73117025665174995</v>
      </c>
      <c r="FDH3" s="1">
        <v>0.44085505933730001</v>
      </c>
      <c r="FDI3" s="1">
        <v>1.38434135009431</v>
      </c>
      <c r="FDJ3" s="1">
        <v>0.580181959714413</v>
      </c>
      <c r="FDK3" s="1">
        <v>0.57806021107237004</v>
      </c>
      <c r="FDL3" s="1">
        <v>2.1332978496211599</v>
      </c>
      <c r="FDM3" s="1">
        <v>1.20362135680285</v>
      </c>
      <c r="FDN3" s="1">
        <v>0.41599854623657101</v>
      </c>
      <c r="FDO3" s="1">
        <v>0.48622325478075301</v>
      </c>
      <c r="FDP3" s="1">
        <v>0.226562238737199</v>
      </c>
      <c r="FDQ3" s="1">
        <v>2.2299715222109602</v>
      </c>
      <c r="FDR3" s="1">
        <v>0.19227190667295599</v>
      </c>
      <c r="FDS3" s="1">
        <v>5.5514521852539902</v>
      </c>
      <c r="FDT3" s="1">
        <v>2.0618410744240201</v>
      </c>
      <c r="FDU3" s="1">
        <v>2.0335038577386402</v>
      </c>
      <c r="FDV3" s="1">
        <v>0.37949806881936599</v>
      </c>
      <c r="FDW3" s="1">
        <v>0.68621881298016396</v>
      </c>
      <c r="FDX3" s="1">
        <v>0.26298130461658797</v>
      </c>
      <c r="FDY3" s="1">
        <v>1.3545840210743801E-2</v>
      </c>
      <c r="FDZ3" s="1">
        <v>0.36082657143605201</v>
      </c>
      <c r="FEA3" s="1">
        <v>0.78388548769108102</v>
      </c>
      <c r="FEB3" s="1">
        <v>0.45425701506344901</v>
      </c>
      <c r="FEC3" s="1">
        <v>1.23875914592805</v>
      </c>
      <c r="FED3" s="1">
        <v>0.115462615442017</v>
      </c>
      <c r="FEE3" s="1">
        <v>0.122083454437706</v>
      </c>
      <c r="FEF3" s="1">
        <v>2.6491846417685601</v>
      </c>
      <c r="FEG3" s="1">
        <v>1.77292354831872</v>
      </c>
      <c r="FEH3" s="1">
        <v>1.0279773577999101</v>
      </c>
      <c r="FEI3" s="1">
        <v>2.6584481765575698</v>
      </c>
      <c r="FEJ3" s="1">
        <v>1.1546694412137499</v>
      </c>
      <c r="FEK3" s="1">
        <v>0.80008898895618497</v>
      </c>
      <c r="FEL3" s="1">
        <v>0.150641270214387</v>
      </c>
      <c r="FEM3" s="1">
        <v>0.12275776945402</v>
      </c>
      <c r="FEN3" s="1">
        <v>1.0157823373798001</v>
      </c>
      <c r="FEO3" s="1">
        <v>1.17715584626113</v>
      </c>
      <c r="FEP3" s="1">
        <v>1.50276494497859</v>
      </c>
      <c r="FEQ3" s="1">
        <v>1.1671721525824701</v>
      </c>
      <c r="FER3" s="1">
        <v>0.39151702076710898</v>
      </c>
      <c r="FES3" s="1">
        <v>1.87599632476939</v>
      </c>
      <c r="FET3" s="1">
        <v>1.1888869926436201</v>
      </c>
      <c r="FEU3" s="1">
        <v>6.50209690226322E-2</v>
      </c>
      <c r="FEV3" s="1">
        <v>1.96819321430922</v>
      </c>
      <c r="FEW3" s="1">
        <v>1.1608392485060901</v>
      </c>
      <c r="FEX3" s="1">
        <v>0.62178426770673101</v>
      </c>
      <c r="FEY3" s="1">
        <v>0.64320308056967401</v>
      </c>
      <c r="FEZ3" s="1">
        <v>2.3580348282741999</v>
      </c>
      <c r="FFA3" s="1">
        <v>1.21998855527833E-3</v>
      </c>
      <c r="FFB3" s="1">
        <v>0.80796595309363395</v>
      </c>
      <c r="FFC3" s="1">
        <v>0.12860540391848099</v>
      </c>
      <c r="FFD3" s="1">
        <v>0.38493786584324202</v>
      </c>
      <c r="FFE3" s="1">
        <v>0.30060361051506801</v>
      </c>
      <c r="FFF3" s="1">
        <v>0.90358843574368597</v>
      </c>
      <c r="FFG3" s="1">
        <v>5.16356223404072E-3</v>
      </c>
      <c r="FFH3" s="1">
        <v>6.7232261610121996E-2</v>
      </c>
      <c r="FFI3" s="1">
        <v>5.86257746191549E-2</v>
      </c>
      <c r="FFJ3" s="1">
        <v>2.3416554123765299E-2</v>
      </c>
      <c r="FFK3" s="1">
        <v>0.459136659395665</v>
      </c>
      <c r="FFL3" s="1">
        <v>0.90778294301385098</v>
      </c>
      <c r="FFM3" s="1">
        <v>0.59249731340161804</v>
      </c>
      <c r="FFN3" s="1">
        <v>6.8873014842975006E-2</v>
      </c>
      <c r="FFO3" s="1">
        <v>4.3424066865163402</v>
      </c>
      <c r="FFP3" s="1">
        <v>1.96881911678305</v>
      </c>
      <c r="FFQ3" s="1">
        <v>0.65647056045588803</v>
      </c>
      <c r="FFR3" s="1">
        <v>0.205178567591074</v>
      </c>
      <c r="FFS3" s="1">
        <v>0.129121480752624</v>
      </c>
      <c r="FFT3" s="1">
        <v>0.52134863032914103</v>
      </c>
      <c r="FFU3" s="1">
        <v>2.7919832336554599E-2</v>
      </c>
      <c r="FFV3" s="1">
        <v>0.61236849529536597</v>
      </c>
      <c r="FFW3" s="1">
        <v>0.122295553121855</v>
      </c>
      <c r="FFX3" s="1">
        <v>0.88750054170144599</v>
      </c>
      <c r="FFY3" s="1">
        <v>0.449295070856568</v>
      </c>
      <c r="FFZ3" s="1">
        <v>9.6876701534845303E-2</v>
      </c>
      <c r="FGA3" s="1">
        <v>0.62448440487901802</v>
      </c>
      <c r="FGB3" s="1">
        <v>0.25285529918685301</v>
      </c>
      <c r="FGC3" s="1">
        <v>0.25695688660531901</v>
      </c>
      <c r="FGD3" s="1">
        <v>1.3186648074762499</v>
      </c>
      <c r="FGE3" s="1">
        <v>3.3165460659011798</v>
      </c>
      <c r="FGF3" s="1">
        <v>1.7293669007088199</v>
      </c>
      <c r="FGG3" s="1">
        <v>0.74534417911918505</v>
      </c>
      <c r="FGH3" s="1">
        <v>0.56448302951388896</v>
      </c>
      <c r="FGI3" s="1">
        <v>1.4318975868058801</v>
      </c>
      <c r="FGJ3" s="1">
        <v>1.12616025669438</v>
      </c>
      <c r="FGK3" s="1">
        <v>0.68386070990123304</v>
      </c>
      <c r="FGL3" s="1">
        <v>0.51936057494218002</v>
      </c>
      <c r="FGM3" s="1">
        <v>1.09801006959264</v>
      </c>
      <c r="FGN3" s="1">
        <v>1.6249542040210101</v>
      </c>
      <c r="FGO3" s="1">
        <v>2.6380586397402599</v>
      </c>
      <c r="FGP3" s="1">
        <v>7.9964600290928098E-2</v>
      </c>
      <c r="FGQ3" s="1">
        <v>0.15718885602031399</v>
      </c>
      <c r="FGR3" s="1">
        <v>2.6830917647744599</v>
      </c>
      <c r="FGS3" s="1">
        <v>5.5119253953946699E-2</v>
      </c>
      <c r="FGT3" s="1">
        <v>6.0466805808629003</v>
      </c>
      <c r="FGU3" s="1">
        <v>4.89989950199059E-2</v>
      </c>
      <c r="FGV3" s="1">
        <v>0.81069797991502202</v>
      </c>
      <c r="FGW3" s="1">
        <v>9.0752748726634802E-2</v>
      </c>
      <c r="FGX3" s="1">
        <v>0.41443832630882199</v>
      </c>
      <c r="FGY3" s="1">
        <v>1.3089607802911301</v>
      </c>
      <c r="FGZ3" s="1">
        <v>0.70902712528475198</v>
      </c>
      <c r="FHA3" s="1">
        <v>0.31408398135314403</v>
      </c>
      <c r="FHB3" s="1">
        <v>0.61340796976293999</v>
      </c>
      <c r="FHC3" s="1">
        <v>0.77540562949201797</v>
      </c>
      <c r="FHD3" s="1">
        <v>0.59053141284965405</v>
      </c>
      <c r="FHE3" s="1">
        <v>8.3776675509866894E-2</v>
      </c>
      <c r="FHF3" s="1">
        <v>1.6879452846591201</v>
      </c>
      <c r="FHG3" s="1">
        <v>1.0043830828662099</v>
      </c>
      <c r="FHH3" s="1">
        <v>1.56531803881122</v>
      </c>
      <c r="FHI3" s="1">
        <v>1.17741371355915</v>
      </c>
      <c r="FHJ3" s="1">
        <v>0.47519533099511402</v>
      </c>
      <c r="FHK3" s="1">
        <v>0.54469277425508</v>
      </c>
      <c r="FHL3" s="1">
        <v>0.65425672848762895</v>
      </c>
      <c r="FHM3" s="1">
        <v>1.78124285426231</v>
      </c>
      <c r="FHN3" s="1">
        <v>0.26173981828188397</v>
      </c>
      <c r="FHO3" s="1">
        <v>3.22735999511894</v>
      </c>
      <c r="FHP3" s="1">
        <v>0.91013415872199299</v>
      </c>
      <c r="FHQ3" s="1">
        <v>7.0862629639353303E-2</v>
      </c>
      <c r="FHR3" s="1">
        <v>0.89428720818729202</v>
      </c>
      <c r="FHS3" s="1">
        <v>0.117282413088257</v>
      </c>
      <c r="FHT3" s="1">
        <v>0.203415543885067</v>
      </c>
      <c r="FHU3" s="1">
        <v>0.57832270651998396</v>
      </c>
      <c r="FHV3" s="1">
        <v>0.30731962248942502</v>
      </c>
      <c r="FHW3" s="1">
        <v>0.92626764680375395</v>
      </c>
      <c r="FHX3" s="1">
        <v>6.2658069101862501E-2</v>
      </c>
      <c r="FHY3" s="1">
        <v>2.1263226212441499</v>
      </c>
      <c r="FHZ3" s="1">
        <v>1.05491857974394</v>
      </c>
      <c r="FIA3" s="1">
        <v>0.51591972948068099</v>
      </c>
      <c r="FIB3" s="1">
        <v>2.2177108326932098</v>
      </c>
      <c r="FIC3" s="1">
        <v>0.46516958560764299</v>
      </c>
      <c r="FID3" s="1">
        <v>1.7052049176941</v>
      </c>
      <c r="FIE3" s="1">
        <v>6.3191421529540007E-2</v>
      </c>
      <c r="FIF3" s="1">
        <v>0.124886973772558</v>
      </c>
      <c r="FIG3" s="1">
        <v>1.30801276969125</v>
      </c>
      <c r="FIH3" s="1">
        <v>0.31740851855587499</v>
      </c>
      <c r="FII3" s="1">
        <v>0.52073390323541502</v>
      </c>
      <c r="FIJ3" s="1">
        <v>5.6670646404524101</v>
      </c>
      <c r="FIK3" s="1">
        <v>0.77804607528557401</v>
      </c>
      <c r="FIL3" s="1">
        <v>1.55631502685325</v>
      </c>
      <c r="FIM3" s="1">
        <v>2.4160382687427799</v>
      </c>
      <c r="FIN3" s="1">
        <v>0.63237473877290795</v>
      </c>
      <c r="FIO3" s="1">
        <v>8.1053483445651206E-2</v>
      </c>
      <c r="FIP3" s="1">
        <v>1.1016995199329001</v>
      </c>
      <c r="FIQ3" s="1">
        <v>0.279549189567668</v>
      </c>
      <c r="FIR3" s="1">
        <v>0.63471569562608798</v>
      </c>
      <c r="FIS3" s="1">
        <v>4.4373249798404903E-3</v>
      </c>
      <c r="FIT3" s="1">
        <v>0.31513637135398997</v>
      </c>
      <c r="FIU3" s="1">
        <v>0.320076341807223</v>
      </c>
      <c r="FIV3" s="1">
        <v>0.15428994267622301</v>
      </c>
      <c r="FIW3" s="1">
        <v>0.616844534559984</v>
      </c>
      <c r="FIX3" s="1">
        <v>0.15348351234336199</v>
      </c>
      <c r="FIY3" s="1">
        <v>6.9908897805669307E-2</v>
      </c>
      <c r="FIZ3" s="1">
        <v>0.66036271600715601</v>
      </c>
      <c r="FJA3" s="1">
        <v>1.7293669007088199</v>
      </c>
      <c r="FJB3" s="1">
        <v>0.28040737564475299</v>
      </c>
      <c r="FJC3" s="1">
        <v>2.4960043254979598</v>
      </c>
      <c r="FJD3" s="1">
        <v>2.7320815561188799E-2</v>
      </c>
      <c r="FJE3" s="1">
        <v>1.6742501097937801</v>
      </c>
      <c r="FJF3" s="1">
        <v>0.42742875214195297</v>
      </c>
      <c r="FJG3" s="1">
        <v>0.13816157831634401</v>
      </c>
      <c r="FJH3" s="1">
        <v>1.3889753599074499</v>
      </c>
      <c r="FJI3" s="1">
        <v>0.39368704486806</v>
      </c>
      <c r="FJJ3" s="1">
        <v>2.8648487500234201</v>
      </c>
      <c r="FJK3" s="1">
        <v>2.35055028277718E-2</v>
      </c>
      <c r="FJL3" s="1">
        <v>0.39006075796821099</v>
      </c>
      <c r="FJM3" s="1">
        <v>1.5955489978875901</v>
      </c>
      <c r="FJN3" s="1">
        <v>2.2803804035672099</v>
      </c>
      <c r="FJO3" s="1">
        <v>0.15889321225053499</v>
      </c>
      <c r="FJP3" s="1">
        <v>1.4927801252434201</v>
      </c>
      <c r="FJQ3" s="1">
        <v>0.70734103976685703</v>
      </c>
      <c r="FJR3" s="1">
        <v>4.0813106349405402E-2</v>
      </c>
      <c r="FJS3" s="1">
        <v>1.0426865445753799</v>
      </c>
      <c r="FJT3" s="1">
        <v>1.63134690863542</v>
      </c>
      <c r="FJU3" s="1">
        <v>0.33165442779898202</v>
      </c>
      <c r="FJV3" s="1">
        <v>1.4862114492012</v>
      </c>
      <c r="FJW3" s="1">
        <v>2.08609188746032</v>
      </c>
      <c r="FJX3" s="1">
        <v>1.1170760987313999</v>
      </c>
      <c r="FJY3" s="1">
        <v>1.3569058488997501E-2</v>
      </c>
      <c r="FJZ3" s="1">
        <v>0.250390558995987</v>
      </c>
      <c r="FKA3" s="1">
        <v>0.45234851410124999</v>
      </c>
      <c r="FKB3" s="1">
        <v>2.3237120383623099E-2</v>
      </c>
      <c r="FKC3" s="1">
        <v>5.5747349627263201E-2</v>
      </c>
      <c r="FKD3" s="1">
        <v>2.33419480612304</v>
      </c>
      <c r="FKE3" s="1">
        <v>1.04336884869154</v>
      </c>
      <c r="FKF3" s="1">
        <v>3.1542877522069199</v>
      </c>
      <c r="FKG3" s="1">
        <v>1.36005811785994</v>
      </c>
      <c r="FKH3" s="1">
        <v>2.6621058843759902</v>
      </c>
      <c r="FKI3" s="1">
        <v>1.83917591334233</v>
      </c>
      <c r="FKJ3" s="1">
        <v>0.76910978157057397</v>
      </c>
      <c r="FKK3" s="1">
        <v>1.2068082839778</v>
      </c>
      <c r="FKL3" s="1">
        <v>2.2273469971830799</v>
      </c>
      <c r="FKM3" s="1">
        <v>2.0057398815892098</v>
      </c>
      <c r="FKN3" s="1">
        <v>1.3128992177491801</v>
      </c>
      <c r="FKO3" s="1">
        <v>1.74335866014301</v>
      </c>
      <c r="FKP3" s="1">
        <v>4.4926081173529801E-2</v>
      </c>
      <c r="FKQ3" s="1">
        <v>0.22960622985669199</v>
      </c>
      <c r="FKR3" s="1">
        <v>0.51320852644174997</v>
      </c>
      <c r="FKS3" s="1">
        <v>1.68407368742557</v>
      </c>
      <c r="FKT3" s="1">
        <v>0.36079708422335099</v>
      </c>
      <c r="FKU3" s="1">
        <v>2.0865927356055298</v>
      </c>
      <c r="FKV3" s="1">
        <v>8.0579823418305302E-2</v>
      </c>
      <c r="FKW3" s="1">
        <v>1.86790553135468</v>
      </c>
      <c r="FKX3" s="1">
        <v>5.3737856571473799E-2</v>
      </c>
      <c r="FKY3" s="1">
        <v>1.55152294818818</v>
      </c>
      <c r="FKZ3" s="1">
        <v>0.25965898313084601</v>
      </c>
      <c r="FLA3" s="1">
        <v>1.59984591231524</v>
      </c>
      <c r="FLB3" s="1">
        <v>2.3167935913225701E-2</v>
      </c>
      <c r="FLC3" s="1">
        <v>0.92028873718650905</v>
      </c>
      <c r="FLD3" s="1">
        <v>0.29706246862036101</v>
      </c>
      <c r="FLE3" s="1">
        <v>1.5604712861224901</v>
      </c>
      <c r="FLF3" s="1">
        <v>1.2676093034755</v>
      </c>
      <c r="FLG3" s="1">
        <v>1.0769355517747701</v>
      </c>
      <c r="FLH3" s="1">
        <v>0.72975196035156797</v>
      </c>
      <c r="FLI3" s="1">
        <v>1.1478741996378601</v>
      </c>
      <c r="FLJ3" s="1">
        <v>0.61375828197730997</v>
      </c>
      <c r="FLK3" s="1">
        <v>0.78893345002654103</v>
      </c>
      <c r="FLL3" s="1">
        <v>0.26722779980688399</v>
      </c>
      <c r="FLM3" s="1">
        <v>2.0528229126030899</v>
      </c>
      <c r="FLN3" s="1">
        <v>0.87698560255782199</v>
      </c>
      <c r="FLO3" s="1">
        <v>3.1001580054669202</v>
      </c>
      <c r="FLP3" s="1">
        <v>1.2147635251312601</v>
      </c>
      <c r="FLQ3" s="1">
        <v>2.3280342472345898</v>
      </c>
      <c r="FLR3" s="1">
        <v>0.75484876060553197</v>
      </c>
      <c r="FLS3" s="1">
        <v>1.48581638848915</v>
      </c>
      <c r="FLT3" s="1">
        <v>3.66389316867029</v>
      </c>
      <c r="FLU3" s="1">
        <v>1.55331913403097</v>
      </c>
      <c r="FLV3" s="1">
        <v>2.01451007762997</v>
      </c>
      <c r="FLW3" s="1">
        <v>2.1818696882443098</v>
      </c>
      <c r="FLX3" s="1">
        <v>0.76122971403399198</v>
      </c>
      <c r="FLY3" s="1">
        <v>1.0361311013034</v>
      </c>
      <c r="FLZ3" s="1">
        <v>1.5168897137986601</v>
      </c>
      <c r="FMA3" s="1">
        <v>0.714095561713183</v>
      </c>
      <c r="FMB3" s="1">
        <v>1.20026826039572</v>
      </c>
      <c r="FMC3" s="1">
        <v>0.797129872056762</v>
      </c>
      <c r="FMD3" s="1">
        <v>4.3136846898556701E-2</v>
      </c>
      <c r="FME3" s="1">
        <v>0.86699766479115503</v>
      </c>
      <c r="FMF3" s="1">
        <v>0.95875545748871405</v>
      </c>
      <c r="FMG3" s="1">
        <v>1.12228513405186</v>
      </c>
      <c r="FMH3" s="1">
        <v>0.47886826825856998</v>
      </c>
      <c r="FMI3" s="1">
        <v>0.48368077929829101</v>
      </c>
      <c r="FMJ3" s="1">
        <v>2.7471917692106498</v>
      </c>
      <c r="FMK3" s="1">
        <v>0.35180755758009802</v>
      </c>
      <c r="FML3" s="1">
        <v>0.634179626255019</v>
      </c>
      <c r="FMM3" s="1">
        <v>0.68476483693082602</v>
      </c>
      <c r="FMN3" s="1">
        <v>2.9510943650902099</v>
      </c>
      <c r="FMO3" s="1">
        <v>7.4543133621038302E-2</v>
      </c>
      <c r="FMP3" s="1">
        <v>0.33320935165422599</v>
      </c>
      <c r="FMQ3" s="1">
        <v>9.4366037390047994E-2</v>
      </c>
      <c r="FMR3" s="1">
        <v>2.41664969016172E-2</v>
      </c>
      <c r="FMS3" s="1">
        <v>1.83550438028443</v>
      </c>
      <c r="FMT3" s="1">
        <v>0.19185850215986</v>
      </c>
      <c r="FMU3" s="1">
        <v>0.85793349298791099</v>
      </c>
      <c r="FMV3" s="1">
        <v>0.42220421188733598</v>
      </c>
      <c r="FMW3" s="1">
        <v>0.18297283472577999</v>
      </c>
      <c r="FMX3" s="1">
        <v>0.464882688529973</v>
      </c>
      <c r="FMY3" s="1">
        <v>0.91526740135180695</v>
      </c>
      <c r="FMZ3" s="1">
        <v>0.75493036588158802</v>
      </c>
      <c r="FNA3" s="1">
        <v>0.94180544227152496</v>
      </c>
      <c r="FNB3" s="1">
        <v>4.2538069396045999E-2</v>
      </c>
      <c r="FNC3" s="1">
        <v>1.20533503469141</v>
      </c>
      <c r="FND3" s="1">
        <v>1.0306910148097499</v>
      </c>
      <c r="FNE3" s="1">
        <v>0.61116706226961004</v>
      </c>
      <c r="FNF3" s="1">
        <v>2.0587191069616901</v>
      </c>
      <c r="FNG3" s="1">
        <v>1.78573887953497</v>
      </c>
      <c r="FNH3" s="1">
        <v>6.7406600687257998E-2</v>
      </c>
      <c r="FNI3" s="1">
        <v>4.4598706982346297</v>
      </c>
      <c r="FNJ3" s="1">
        <v>0.30755285475071897</v>
      </c>
      <c r="FNK3" s="1">
        <v>9.0703627917511104E-2</v>
      </c>
      <c r="FNL3" s="1">
        <v>2.7590028374448199</v>
      </c>
      <c r="FNM3" s="1">
        <v>0.35333187243598202</v>
      </c>
      <c r="FNN3" s="1">
        <v>0.20960369007643401</v>
      </c>
      <c r="FNO3" s="1">
        <v>1.0895064110253101</v>
      </c>
      <c r="FNP3" s="1">
        <v>1.10406716078117E-2</v>
      </c>
      <c r="FNQ3" s="1">
        <v>1.2565180293521301</v>
      </c>
      <c r="FNR3" s="1">
        <v>0.19998118816595201</v>
      </c>
      <c r="FNS3" s="1">
        <v>0.21549427127957901</v>
      </c>
      <c r="FNT3" s="1">
        <v>1.4472397286516301</v>
      </c>
      <c r="FNU3" s="1">
        <v>1.07433256873585</v>
      </c>
      <c r="FNV3" s="1">
        <v>1.07781508641282</v>
      </c>
      <c r="FNW3" s="1">
        <v>0.52301642731287601</v>
      </c>
      <c r="FNX3" s="1">
        <v>2.7855158368892399</v>
      </c>
      <c r="FNY3" s="1">
        <v>0.30797839482219802</v>
      </c>
      <c r="FNZ3" s="1">
        <v>0.436856316582038</v>
      </c>
      <c r="FOA3" s="1">
        <v>0.54519931947613198</v>
      </c>
      <c r="FOB3" s="1">
        <v>0.46256909544899699</v>
      </c>
      <c r="FOC3" s="1">
        <v>0.54835475583486404</v>
      </c>
      <c r="FOD3" s="1">
        <v>0.40889262474430998</v>
      </c>
      <c r="FOE3" s="1">
        <v>0.40686752307848101</v>
      </c>
      <c r="FOF3" s="1">
        <v>1.78110889688111</v>
      </c>
      <c r="FOG3" s="1">
        <v>0.14239362020362101</v>
      </c>
      <c r="FOH3" s="1">
        <v>0.91145766869976197</v>
      </c>
      <c r="FOI3" s="1">
        <v>3.9495697659343101</v>
      </c>
      <c r="FOJ3" s="1">
        <v>4.69607398188126</v>
      </c>
      <c r="FOK3" s="1">
        <v>0.46114779720709398</v>
      </c>
      <c r="FOL3" s="1">
        <v>0.85547523487938804</v>
      </c>
      <c r="FOM3" s="1">
        <v>0.174290615276121</v>
      </c>
      <c r="FON3" s="1">
        <v>1.4173301579905899</v>
      </c>
      <c r="FOO3" s="1">
        <v>0.69769426269217305</v>
      </c>
      <c r="FOP3" s="1">
        <v>0.971447724957338</v>
      </c>
      <c r="FOQ3" s="1">
        <v>0.60341978512540195</v>
      </c>
      <c r="FOR3" s="1">
        <v>0.51249609289257203</v>
      </c>
      <c r="FOS3" s="1">
        <v>0.16249611417534099</v>
      </c>
      <c r="FOT3" s="1">
        <v>1.11139624191982</v>
      </c>
      <c r="FOU3" s="1">
        <v>0.76128802539269402</v>
      </c>
      <c r="FOV3" s="1">
        <v>2.18296177596299</v>
      </c>
      <c r="FOW3" s="1">
        <v>0.38446217470389399</v>
      </c>
      <c r="FOX3" s="1">
        <v>0.80182914940738303</v>
      </c>
      <c r="FOY3" s="1">
        <v>2.14810993019249</v>
      </c>
      <c r="FOZ3" s="1">
        <v>0.87489820217632597</v>
      </c>
      <c r="FPA3" s="1">
        <v>1.9055531347614501</v>
      </c>
      <c r="FPB3" s="1">
        <v>0.951006529815561</v>
      </c>
      <c r="FPC3" s="1">
        <v>1.3156452474765601</v>
      </c>
      <c r="FPD3" s="1">
        <v>0.25454863125542299</v>
      </c>
      <c r="FPE3" s="1">
        <v>0.148349164355188</v>
      </c>
      <c r="FPF3" s="1">
        <v>2.82503381969306</v>
      </c>
      <c r="FPG3" s="1">
        <v>5.4313289751452803E-2</v>
      </c>
      <c r="FPH3" s="1">
        <v>0.38243862804097001</v>
      </c>
      <c r="FPI3" s="1">
        <v>1.1670264757848299E-2</v>
      </c>
      <c r="FPJ3" s="1">
        <v>0.29134562060312602</v>
      </c>
      <c r="FPK3" s="1">
        <v>1.2290452086777801</v>
      </c>
      <c r="FPL3" s="1">
        <v>2.22154538109542</v>
      </c>
      <c r="FPM3" s="1">
        <v>0.37568131333480598</v>
      </c>
      <c r="FPN3" s="1">
        <v>0.222544240097203</v>
      </c>
      <c r="FPO3" s="1">
        <v>0.132811506275689</v>
      </c>
      <c r="FPP3" s="1">
        <v>0.35503335206091502</v>
      </c>
      <c r="FPQ3" s="1">
        <v>0.238195936826954</v>
      </c>
      <c r="FPR3" s="1">
        <v>0.91541549541325096</v>
      </c>
      <c r="FPS3" s="1">
        <v>0.51859878822062699</v>
      </c>
      <c r="FPT3" s="1">
        <v>1.16991421248351</v>
      </c>
      <c r="FPU3" s="1">
        <v>0.78307893999284905</v>
      </c>
      <c r="FPV3" s="1">
        <v>0.35592044604129802</v>
      </c>
      <c r="FPW3" s="1">
        <v>5.3190466334214204</v>
      </c>
      <c r="FPX3" s="1">
        <v>0.89932858052790099</v>
      </c>
      <c r="FPY3" s="1">
        <v>0.78552362747730398</v>
      </c>
      <c r="FPZ3" s="1">
        <v>3.7672684835322302E-2</v>
      </c>
      <c r="FQA3" s="1">
        <v>1.2784813945511899</v>
      </c>
      <c r="FQB3" s="1">
        <v>6.20477858161773E-2</v>
      </c>
      <c r="FQC3" s="1">
        <v>0.20517969846911999</v>
      </c>
      <c r="FQD3" s="1">
        <v>0.47717480850628102</v>
      </c>
      <c r="FQE3" s="1">
        <v>0.34546421676178901</v>
      </c>
      <c r="FQF3" s="1">
        <v>0.37376716504530999</v>
      </c>
      <c r="FQG3" s="1">
        <v>1.0296527881473301</v>
      </c>
      <c r="FQH3" s="1">
        <v>0.54379519011974198</v>
      </c>
      <c r="FQI3" s="1">
        <v>2.3960269462222201</v>
      </c>
      <c r="FQJ3" s="1">
        <v>4.9982769461098503E-2</v>
      </c>
      <c r="FQK3" s="1">
        <v>0.15487022223807501</v>
      </c>
      <c r="FQL3" s="1">
        <v>0.119956806042262</v>
      </c>
      <c r="FQM3" s="1">
        <v>0.52803324317574496</v>
      </c>
      <c r="FQN3" s="1">
        <v>0.34758485188902599</v>
      </c>
      <c r="FQO3" s="1">
        <v>2.1885949369176001</v>
      </c>
      <c r="FQP3" s="1">
        <v>0.86590986107921297</v>
      </c>
      <c r="FQQ3" s="1">
        <v>1.6232879242499001</v>
      </c>
      <c r="FQR3" s="1">
        <v>1.71811129415624</v>
      </c>
      <c r="FQS3" s="1">
        <v>0.33876234330484001</v>
      </c>
      <c r="FQT3" s="1">
        <v>0.102924715534052</v>
      </c>
      <c r="FQU3" s="1">
        <v>0.75807591970317101</v>
      </c>
      <c r="FQV3" s="1">
        <v>0.15265297615897799</v>
      </c>
      <c r="FQW3" s="1">
        <v>0.31284451874822</v>
      </c>
      <c r="FQX3" s="1">
        <v>0.40277417964483497</v>
      </c>
      <c r="FQY3" s="1">
        <v>0.81814016436585202</v>
      </c>
      <c r="FQZ3" s="1">
        <v>6.4250989509618703E-2</v>
      </c>
      <c r="FRA3" s="1">
        <v>2.8032157597347701E-2</v>
      </c>
      <c r="FRB3" s="1">
        <v>0.201556743817944</v>
      </c>
      <c r="FRC3" s="1">
        <v>2.6676357537261399</v>
      </c>
      <c r="FRD3" s="1">
        <v>1.06686791990491</v>
      </c>
      <c r="FRE3" s="1">
        <v>1.3282731254893401</v>
      </c>
      <c r="FRF3" s="1">
        <v>0.69707943326147304</v>
      </c>
      <c r="FRG3" s="1">
        <v>0.88434042849141004</v>
      </c>
      <c r="FRH3" s="1">
        <v>1.8933559679027001</v>
      </c>
      <c r="FRI3" s="1">
        <v>2.0276084885755199</v>
      </c>
      <c r="FRJ3" s="1">
        <v>6.93676375681751E-2</v>
      </c>
      <c r="FRK3" s="1">
        <v>0.90406585892538105</v>
      </c>
      <c r="FRL3" s="1">
        <v>0.22931743295228199</v>
      </c>
      <c r="FRM3" s="1">
        <v>2.1440560874199099</v>
      </c>
      <c r="FRN3" s="1">
        <v>2.6521243885706598</v>
      </c>
      <c r="FRO3" s="1">
        <v>1.0103449915349001</v>
      </c>
      <c r="FRP3" s="1">
        <v>0.41650599765997398</v>
      </c>
      <c r="FRQ3" s="1">
        <v>0.22808249470824599</v>
      </c>
      <c r="FRR3" s="1">
        <v>1.08405198502546</v>
      </c>
      <c r="FRS3" s="1">
        <v>0.74032507624015598</v>
      </c>
      <c r="FRT3" s="1">
        <v>1.0309848263669701</v>
      </c>
      <c r="FRU3" s="1">
        <v>1.02115640528439</v>
      </c>
      <c r="FRV3" s="1">
        <v>3.2875570073433602</v>
      </c>
      <c r="FRW3" s="1">
        <v>1.7744676548990901</v>
      </c>
      <c r="FRX3" s="1">
        <v>0.29172928233634698</v>
      </c>
      <c r="FRY3" s="1">
        <v>0.32149599589128902</v>
      </c>
      <c r="FRZ3" s="1">
        <v>0.28461180483023601</v>
      </c>
      <c r="FSA3" s="1">
        <v>0.137296779207912</v>
      </c>
      <c r="FSB3" s="1">
        <v>0.88240951071273099</v>
      </c>
      <c r="FSC3" s="1">
        <v>8.9855257952538596E-4</v>
      </c>
      <c r="FSD3" s="1">
        <v>0.60110123757114198</v>
      </c>
      <c r="FSE3" s="1">
        <v>1.16857852377632</v>
      </c>
      <c r="FSF3" s="1">
        <v>0.47207786734232499</v>
      </c>
      <c r="FSG3" s="1">
        <v>0.44339549815123003</v>
      </c>
      <c r="FSH3" s="1">
        <v>0.11592026103372299</v>
      </c>
      <c r="FSI3" s="1">
        <v>0.25821004329917002</v>
      </c>
      <c r="FSJ3" s="1">
        <v>0.45188133509093198</v>
      </c>
      <c r="FSK3" s="1">
        <v>0.56806047943444304</v>
      </c>
      <c r="FSL3" s="1">
        <v>2.1852198754140102</v>
      </c>
      <c r="FSM3" s="1">
        <v>1.28382865958208</v>
      </c>
      <c r="FSN3" s="1">
        <v>0.81262488696059398</v>
      </c>
      <c r="FSO3" s="1">
        <v>2.1132194358545402E-2</v>
      </c>
      <c r="FSP3" s="1">
        <v>1.9325088989094901</v>
      </c>
      <c r="FSQ3" s="1">
        <v>0.63942682288619701</v>
      </c>
      <c r="FSR3" s="1">
        <v>0.14565134385979001</v>
      </c>
      <c r="FSS3" s="1">
        <v>0.81348434408651804</v>
      </c>
      <c r="FST3" s="1">
        <v>1.4813577566387499</v>
      </c>
      <c r="FSU3" s="1">
        <v>0.43856603748865702</v>
      </c>
      <c r="FSV3" s="1">
        <v>1.7753485526705399</v>
      </c>
      <c r="FSW3" s="1">
        <v>0.58965603577679504</v>
      </c>
      <c r="FSX3" s="1">
        <v>0.14725372906126799</v>
      </c>
      <c r="FSY3" s="1">
        <v>1.1170183433283001</v>
      </c>
      <c r="FSZ3" s="1">
        <v>0.12617672201437399</v>
      </c>
      <c r="FTA3" s="1">
        <v>0.74111460548590902</v>
      </c>
      <c r="FTB3" s="1">
        <v>0.150700856620403</v>
      </c>
      <c r="FTC3" s="1">
        <v>0.14104764610360099</v>
      </c>
      <c r="FTD3" s="1">
        <v>0.66077040583539703</v>
      </c>
      <c r="FTE3" s="1">
        <v>0.49421140191627599</v>
      </c>
      <c r="FTF3" s="1">
        <v>0.62334311649644503</v>
      </c>
      <c r="FTG3" s="1">
        <v>1.0899436281377399</v>
      </c>
      <c r="FTH3" s="1">
        <v>0.75958594549426295</v>
      </c>
      <c r="FTI3" s="1">
        <v>1.16616104991782E-2</v>
      </c>
      <c r="FTJ3" s="1">
        <v>0.51927237621806699</v>
      </c>
      <c r="FTK3" s="1">
        <v>1.0078186177333099</v>
      </c>
      <c r="FTL3" s="1">
        <v>4.6705438208812899E-2</v>
      </c>
      <c r="FTM3" s="1">
        <v>0.264087291535542</v>
      </c>
      <c r="FTN3" s="1">
        <v>0.72052823557490098</v>
      </c>
      <c r="FTO3" s="1">
        <v>0.237904780300084</v>
      </c>
      <c r="FTP3" s="1">
        <v>0.16161397420523599</v>
      </c>
      <c r="FTQ3" s="1">
        <v>0.69916202960600604</v>
      </c>
      <c r="FTR3" s="1">
        <v>0.35675458820341199</v>
      </c>
      <c r="FTS3" s="1">
        <v>1.00940918208969</v>
      </c>
      <c r="FTT3" s="1">
        <v>2.1745462796655501</v>
      </c>
      <c r="FTU3" s="1">
        <v>1.01687320742527</v>
      </c>
      <c r="FTV3" s="1">
        <v>1.7899895628650599</v>
      </c>
      <c r="FTW3" s="1">
        <v>0.17392985441877501</v>
      </c>
      <c r="FTX3" s="1">
        <v>0.437311120804736</v>
      </c>
      <c r="FTY3" s="1">
        <v>1.0486155590248201</v>
      </c>
      <c r="FTZ3" s="1">
        <v>0.147800579968527</v>
      </c>
      <c r="FUA3" s="1">
        <v>0.25840537499391603</v>
      </c>
      <c r="FUB3" s="1">
        <v>1.5421948960546999E-2</v>
      </c>
      <c r="FUC3" s="1">
        <v>1.17682565407995</v>
      </c>
      <c r="FUD3" s="1">
        <v>0.655288070900228</v>
      </c>
      <c r="FUE3" s="1">
        <v>0.94455663809953605</v>
      </c>
      <c r="FUF3" s="1">
        <v>1.35311296112936</v>
      </c>
      <c r="FUG3" s="1">
        <v>0.50242877525727603</v>
      </c>
      <c r="FUH3" s="1">
        <v>1.5872076276571001</v>
      </c>
      <c r="FUI3" s="1">
        <v>0.67807069285982802</v>
      </c>
      <c r="FUJ3" s="1">
        <v>0.21242167141465401</v>
      </c>
      <c r="FUK3" s="1">
        <v>1.1365257797144701</v>
      </c>
      <c r="FUL3" s="1">
        <v>2.3736385470773702</v>
      </c>
      <c r="FUM3" s="1">
        <v>0.82823119383742805</v>
      </c>
      <c r="FUN3" s="1">
        <v>0.49592688103183602</v>
      </c>
      <c r="FUO3" s="1">
        <v>2.97885999883824</v>
      </c>
      <c r="FUP3" s="1">
        <v>0.135874856990228</v>
      </c>
      <c r="FUQ3" s="1">
        <v>3.97370097965837</v>
      </c>
      <c r="FUR3" s="1">
        <v>0.114829710512004</v>
      </c>
      <c r="FUS3" s="1">
        <v>0.63079088877767597</v>
      </c>
      <c r="FUT3" s="1">
        <v>5.5667632423325897E-2</v>
      </c>
      <c r="FUU3" s="1">
        <v>1.4859941529095</v>
      </c>
      <c r="FUV3" s="1">
        <v>1.2338949452335299</v>
      </c>
      <c r="FUW3" s="1">
        <v>1.8722390863812599</v>
      </c>
      <c r="FUX3" s="1">
        <v>0.48341771390777599</v>
      </c>
      <c r="FUY3" s="1">
        <v>3.7003177460813502E-3</v>
      </c>
      <c r="FUZ3" s="1">
        <v>0.92446689040552099</v>
      </c>
      <c r="FVA3" s="1">
        <v>1.5783469472067</v>
      </c>
      <c r="FVB3" s="1">
        <v>5.2620733647961798E-2</v>
      </c>
      <c r="FVC3" s="1">
        <v>0.33390263927419001</v>
      </c>
      <c r="FVD3" s="1">
        <v>0.64271752338586396</v>
      </c>
      <c r="FVE3" s="1">
        <v>0.37759657032120802</v>
      </c>
      <c r="FVF3" s="1">
        <v>6.0057192213526497E-2</v>
      </c>
      <c r="FVG3" s="1">
        <v>0.52220715606259704</v>
      </c>
      <c r="FVH3" s="1">
        <v>1.10435484021375</v>
      </c>
      <c r="FVI3" s="1">
        <v>0.81560913556970704</v>
      </c>
      <c r="FVJ3" s="1">
        <v>4.9312559397079202E-2</v>
      </c>
      <c r="FVK3" s="1">
        <v>1.38345047323264</v>
      </c>
      <c r="FVL3" s="1">
        <v>2.0175396621770001</v>
      </c>
      <c r="FVM3" s="1">
        <v>0.72163225304309297</v>
      </c>
      <c r="FVN3" s="1">
        <v>0.29955284732981702</v>
      </c>
      <c r="FVO3" s="1">
        <v>0.110532879262751</v>
      </c>
      <c r="FVP3" s="1">
        <v>1.28795752021587</v>
      </c>
      <c r="FVQ3" s="1">
        <v>3.5659400078783099</v>
      </c>
      <c r="FVR3" s="1">
        <v>4.1330155851853803E-2</v>
      </c>
      <c r="FVS3" s="1">
        <v>0.99556248424694904</v>
      </c>
      <c r="FVT3" s="1">
        <v>1.21207533923982</v>
      </c>
      <c r="FVU3" s="1">
        <v>0.92507910109690095</v>
      </c>
      <c r="FVV3" s="1">
        <v>0.49279098745218097</v>
      </c>
      <c r="FVW3" s="1">
        <v>3.7037799490835601</v>
      </c>
      <c r="FVX3" s="1">
        <v>1.0485449508905</v>
      </c>
      <c r="FVY3" s="1">
        <v>0.57858371400439401</v>
      </c>
      <c r="FVZ3" s="1">
        <v>1.2164401886435099</v>
      </c>
      <c r="FWA3" s="1">
        <v>3.3665687159901201</v>
      </c>
      <c r="FWB3" s="1">
        <v>1.16070011044185</v>
      </c>
      <c r="FWC3" s="1">
        <v>0.29686621349680498</v>
      </c>
      <c r="FWD3" s="1">
        <v>1.95763925728483</v>
      </c>
      <c r="FWE3" s="1">
        <v>1.3475174394968299</v>
      </c>
      <c r="FWF3" s="1">
        <v>0.114897321206019</v>
      </c>
      <c r="FWG3" s="1">
        <v>0.63951467987995403</v>
      </c>
      <c r="FWH3" s="1">
        <v>4.5711121285375702</v>
      </c>
      <c r="FWI3" s="1">
        <v>2.0214074847314598</v>
      </c>
      <c r="FWJ3" s="1">
        <v>0.80038189866104303</v>
      </c>
      <c r="FWK3" s="1">
        <v>0.66423372842391903</v>
      </c>
      <c r="FWL3" s="1">
        <v>1.2795123978666201</v>
      </c>
      <c r="FWM3" s="1">
        <v>4.84949505835624</v>
      </c>
      <c r="FWN3" s="1">
        <v>0.376248923477495</v>
      </c>
      <c r="FWO3" s="1">
        <v>1.6602623062145401</v>
      </c>
      <c r="FWP3" s="1">
        <v>5.88208506534642E-2</v>
      </c>
      <c r="FWQ3" s="1">
        <v>4.9419142259514999</v>
      </c>
      <c r="FWR3" s="1">
        <v>1.2921744384887099</v>
      </c>
      <c r="FWS3" s="1">
        <v>0.147496268751489</v>
      </c>
      <c r="FWT3" s="1">
        <v>1.82613698723915</v>
      </c>
      <c r="FWU3" s="1">
        <v>0.63637601399616295</v>
      </c>
      <c r="FWV3" s="1">
        <v>0.19625757308792699</v>
      </c>
      <c r="FWW3" s="1">
        <v>3.9082382652490102E-2</v>
      </c>
      <c r="FWX3" s="1">
        <v>1.10161100411279</v>
      </c>
      <c r="FWY3" s="1">
        <v>0.64373994461398898</v>
      </c>
      <c r="FWZ3" s="1">
        <v>1.3443867684019899</v>
      </c>
      <c r="FXA3" s="1">
        <v>0.68874369066295804</v>
      </c>
      <c r="FXB3" s="1">
        <v>0.42748415034630899</v>
      </c>
      <c r="FXC3" s="1">
        <v>0.47549891268257299</v>
      </c>
      <c r="FXD3" s="1">
        <v>1.75621201728941</v>
      </c>
      <c r="FXE3" s="1">
        <v>1.8361663456374</v>
      </c>
      <c r="FXF3" s="1">
        <v>3.7494989478112801</v>
      </c>
      <c r="FXG3" s="1">
        <v>1.2471006107563001</v>
      </c>
      <c r="FXH3" s="1">
        <v>7.8438133502203203E-2</v>
      </c>
      <c r="FXI3" s="1">
        <v>0.97396995048174895</v>
      </c>
      <c r="FXJ3" s="1">
        <v>9.9091284355421402E-2</v>
      </c>
      <c r="FXK3" s="1">
        <v>0.56380332752645101</v>
      </c>
      <c r="FXL3" s="1">
        <v>4.0772920128966899</v>
      </c>
      <c r="FXM3" s="1">
        <v>0.24930677784313199</v>
      </c>
      <c r="FXN3" s="1">
        <v>0.15482855673065599</v>
      </c>
      <c r="FXO3" s="1">
        <v>0.39412779500689399</v>
      </c>
      <c r="FXP3" s="1">
        <v>0.52955818752622197</v>
      </c>
      <c r="FXQ3" s="1">
        <v>2.3956712566350499E-2</v>
      </c>
      <c r="FXR3" s="1">
        <v>0.15010927132270099</v>
      </c>
      <c r="FXS3" s="1">
        <v>0.22852701849441701</v>
      </c>
      <c r="FXT3" s="1">
        <v>1.94484710624682</v>
      </c>
      <c r="FXU3" s="1">
        <v>0.28649515056885999</v>
      </c>
      <c r="FXV3" s="1">
        <v>0.39298282809066198</v>
      </c>
      <c r="FXW3" s="1">
        <v>0.38062355683538102</v>
      </c>
      <c r="FXX3" s="1">
        <v>0.55446105270254897</v>
      </c>
      <c r="FXY3" s="1">
        <v>8.4047938635625E-2</v>
      </c>
      <c r="FXZ3" s="1">
        <v>1.9015411550189101</v>
      </c>
      <c r="FYA3" s="1">
        <v>0.13302366107482799</v>
      </c>
      <c r="FYB3" s="1">
        <v>0.74753680928455102</v>
      </c>
      <c r="FYC3" s="1">
        <v>3.8249361717225303E-2</v>
      </c>
      <c r="FYD3" s="1">
        <v>1.19932449883982</v>
      </c>
      <c r="FYE3" s="1">
        <v>1.2160377107757101</v>
      </c>
      <c r="FYF3" s="1">
        <v>0.32930453563795598</v>
      </c>
      <c r="FYG3" s="1">
        <v>0.487210100432794</v>
      </c>
      <c r="FYH3" s="1">
        <v>0.96076270126576602</v>
      </c>
      <c r="FYI3" s="1">
        <v>0.26869610387342502</v>
      </c>
      <c r="FYJ3" s="1">
        <v>1.20828747581916</v>
      </c>
      <c r="FYK3" s="1">
        <v>4.6841217358951297E-2</v>
      </c>
      <c r="FYL3" s="1">
        <v>0.59923908187840702</v>
      </c>
      <c r="FYM3" s="1">
        <v>0.11197569823902399</v>
      </c>
      <c r="FYN3" s="1">
        <v>0.29824027384312701</v>
      </c>
      <c r="FYO3" s="1">
        <v>0.22129437352509199</v>
      </c>
      <c r="FYP3" s="1">
        <v>4.5906839859521903E-2</v>
      </c>
      <c r="FYQ3" s="1">
        <v>0.182119790012542</v>
      </c>
      <c r="FYR3" s="1">
        <v>0.46247470779474897</v>
      </c>
      <c r="FYS3" s="1">
        <v>5.0753630411553496</v>
      </c>
      <c r="FYT3" s="1">
        <v>0.89691832772320601</v>
      </c>
      <c r="FYU3" s="1">
        <v>1.3250427782476399</v>
      </c>
      <c r="FYV3" s="1">
        <v>1.12616474008317</v>
      </c>
      <c r="FYW3" s="1">
        <v>1.2849549432029801</v>
      </c>
      <c r="FYX3" s="1">
        <v>0.46769673503796999</v>
      </c>
      <c r="FYY3" s="1">
        <v>2.22785611283097</v>
      </c>
      <c r="FYZ3" s="1">
        <v>2.0485622860944499</v>
      </c>
      <c r="FZA3" s="1">
        <v>0.62580137737976804</v>
      </c>
      <c r="FZB3" s="1">
        <v>0.42984812658066002</v>
      </c>
      <c r="FZC3" s="1">
        <v>0.98199432094864603</v>
      </c>
      <c r="FZD3" s="1">
        <v>0.274382833393158</v>
      </c>
      <c r="FZE3" s="1">
        <v>0.75596705398694997</v>
      </c>
      <c r="FZF3" s="1">
        <v>1.98188029516651</v>
      </c>
      <c r="FZG3" s="1">
        <v>2.3722378045513501</v>
      </c>
      <c r="FZH3" s="1">
        <v>1.39655583731472</v>
      </c>
      <c r="FZI3" s="1">
        <v>0.337641946768934</v>
      </c>
      <c r="FZJ3" s="1">
        <v>2.14597525069254</v>
      </c>
      <c r="FZK3" s="1">
        <v>1.3719375184486799</v>
      </c>
      <c r="FZL3" s="1">
        <v>0.87355116240909203</v>
      </c>
      <c r="FZM3" s="1">
        <v>0.61191010716568195</v>
      </c>
      <c r="FZN3" s="1">
        <v>4.5508540155951698</v>
      </c>
      <c r="FZO3" s="1">
        <v>0.798829841862016</v>
      </c>
      <c r="FZP3" s="1">
        <v>0.243102932299852</v>
      </c>
      <c r="FZQ3" s="1">
        <v>0.169754933836995</v>
      </c>
      <c r="FZR3" s="1">
        <v>0.50042509236100097</v>
      </c>
      <c r="FZS3" s="1">
        <v>0.43357417542639898</v>
      </c>
      <c r="FZT3" s="1">
        <v>0.18568544340670601</v>
      </c>
      <c r="FZU3" s="1">
        <v>0.73618067774849205</v>
      </c>
      <c r="FZV3" s="1">
        <v>0.92615881945689404</v>
      </c>
      <c r="FZW3" s="1">
        <v>2.7204662592505602</v>
      </c>
      <c r="FZX3" s="1">
        <v>1.57687222336842</v>
      </c>
      <c r="FZY3" s="1">
        <v>0.57981709056297404</v>
      </c>
      <c r="FZZ3" s="1">
        <v>0.65483973350609703</v>
      </c>
      <c r="GAA3" s="1">
        <v>0.83730215927457696</v>
      </c>
      <c r="GAB3" s="1">
        <v>0.803457090969528</v>
      </c>
      <c r="GAC3" s="1">
        <v>4.0577370498865299</v>
      </c>
      <c r="GAD3" s="1">
        <v>1.76072336889546</v>
      </c>
      <c r="GAE3" s="1">
        <v>3.0067684263136999E-2</v>
      </c>
      <c r="GAF3" s="1">
        <v>1.3928146767489999</v>
      </c>
      <c r="GAG3" s="1">
        <v>0.72751895369006803</v>
      </c>
      <c r="GAH3" s="1">
        <v>1.8165105229160801</v>
      </c>
      <c r="GAI3" s="1">
        <v>0.89178515633090405</v>
      </c>
      <c r="GAJ3" s="1">
        <v>0.27630729916678398</v>
      </c>
      <c r="GAK3" s="1">
        <v>0.60928001762342099</v>
      </c>
      <c r="GAL3" s="1">
        <v>0.43428251006914798</v>
      </c>
      <c r="GAM3" s="1">
        <v>1.3305099318976601</v>
      </c>
      <c r="GAN3" s="1">
        <v>2.57089346542018</v>
      </c>
      <c r="GAO3" s="1">
        <v>1.16353645228199</v>
      </c>
      <c r="GAP3" s="1">
        <v>0.81785106529784002</v>
      </c>
      <c r="GAQ3" s="1">
        <v>0.83827715570846895</v>
      </c>
      <c r="GAR3" s="1">
        <v>0.95309178564811703</v>
      </c>
      <c r="GAS3" s="1">
        <v>5.20089439937984E-2</v>
      </c>
      <c r="GAT3" s="1">
        <v>0.40417819005376399</v>
      </c>
      <c r="GAU3" s="1">
        <v>1.9769073676017099</v>
      </c>
      <c r="GAV3" s="1">
        <v>1.4981877312707801</v>
      </c>
      <c r="GAW3" s="1">
        <v>1.59422432862103</v>
      </c>
      <c r="GAX3" s="1">
        <v>1.0900753550051301</v>
      </c>
      <c r="GAY3" s="1">
        <v>0.80205283162071495</v>
      </c>
      <c r="GAZ3" s="1">
        <v>1.1640786378900601</v>
      </c>
      <c r="GBA3" s="1">
        <v>1.6708314656065599</v>
      </c>
      <c r="GBB3" s="1">
        <v>0.44367800675364499</v>
      </c>
      <c r="GBC3" s="1">
        <v>0.49737939388906799</v>
      </c>
      <c r="GBD3" s="1">
        <v>1.1149695676820499</v>
      </c>
      <c r="GBE3" s="1">
        <v>0.165187814164685</v>
      </c>
      <c r="GBF3" s="1">
        <v>0.12853707537072401</v>
      </c>
      <c r="GBG3" s="1">
        <v>1.3569538650207</v>
      </c>
      <c r="GBH3" s="1">
        <v>3.9320882581452499E-2</v>
      </c>
      <c r="GBI3" s="1">
        <v>1.07188530357497</v>
      </c>
      <c r="GBJ3" s="1">
        <v>1.5847062517053302E-2</v>
      </c>
      <c r="GBK3" s="1">
        <v>3.1832200313594197E-2</v>
      </c>
      <c r="GBL3" s="1">
        <v>1.9410348755964899</v>
      </c>
      <c r="GBM3" s="1">
        <v>3.2621333515048301</v>
      </c>
      <c r="GBN3" s="1">
        <v>0.25135716806667302</v>
      </c>
      <c r="GBO3" s="1">
        <v>0.57946135261495901</v>
      </c>
      <c r="GBP3" s="1">
        <v>0.53621902971591395</v>
      </c>
      <c r="GBQ3" s="1">
        <v>1.3897789725912399</v>
      </c>
      <c r="GBR3" s="1">
        <v>1.5780467809778</v>
      </c>
      <c r="GBS3" s="1">
        <v>0.138189946063139</v>
      </c>
      <c r="GBT3" s="1">
        <v>0.55682238579033305</v>
      </c>
      <c r="GBU3" s="1">
        <v>0.48563650245470602</v>
      </c>
      <c r="GBV3" s="1">
        <v>0.41720369183804101</v>
      </c>
      <c r="GBW3" s="1">
        <v>0.34726890461265703</v>
      </c>
      <c r="GBX3" s="1">
        <v>1.4073755660471299E-2</v>
      </c>
      <c r="GBY3" s="1">
        <v>9.3552127883882993E-2</v>
      </c>
      <c r="GBZ3" s="1">
        <v>0.97989376134388695</v>
      </c>
      <c r="GCA3" s="1">
        <v>1.79504030272375</v>
      </c>
      <c r="GCB3" s="1">
        <v>1.41670893228654</v>
      </c>
      <c r="GCC3" s="1">
        <v>0.30245826701166001</v>
      </c>
      <c r="GCD3" s="1">
        <v>0.25200037454209501</v>
      </c>
      <c r="GCE3" s="1">
        <v>1.9156485370115699</v>
      </c>
      <c r="GCF3" s="1">
        <v>1.7189911028100699</v>
      </c>
      <c r="GCG3" s="1">
        <v>0.35024011115797399</v>
      </c>
      <c r="GCH3" s="1">
        <v>1.21010925237481</v>
      </c>
      <c r="GCI3" s="1">
        <v>1.3550500719591301</v>
      </c>
      <c r="GCJ3" s="1">
        <v>2.7478224419192698</v>
      </c>
      <c r="GCK3" s="1">
        <v>2.1417003713548199</v>
      </c>
      <c r="GCL3" s="1">
        <v>0.56613493959160499</v>
      </c>
      <c r="GCM3" s="1">
        <v>0.70394400028718196</v>
      </c>
      <c r="GCN3" s="1">
        <v>0.52265449228590999</v>
      </c>
      <c r="GCO3" s="1">
        <v>0.336096481370806</v>
      </c>
      <c r="GCP3" s="1">
        <v>0.47319249545261</v>
      </c>
      <c r="GCQ3" s="1">
        <v>0.46047752929310498</v>
      </c>
      <c r="GCR3" s="1">
        <v>0.31755743116028701</v>
      </c>
      <c r="GCS3" s="1">
        <v>0.81652069752682399</v>
      </c>
      <c r="GCT3" s="1">
        <v>0.35018898809551602</v>
      </c>
      <c r="GCU3" s="1">
        <v>1.2719511780725401</v>
      </c>
      <c r="GCV3" s="1">
        <v>0.97876175914056995</v>
      </c>
      <c r="GCW3" s="1">
        <v>1.08066273434771</v>
      </c>
      <c r="GCX3" s="1">
        <v>2.2372098880192799</v>
      </c>
      <c r="GCY3" s="1">
        <v>0.73376601028180599</v>
      </c>
      <c r="GCZ3" s="1">
        <v>0.35073063481690803</v>
      </c>
      <c r="GDA3" s="1">
        <v>2.4617916952780799E-2</v>
      </c>
      <c r="GDB3" s="1">
        <v>1.30444737331921E-2</v>
      </c>
      <c r="GDC3" s="1">
        <v>0.85692461814118703</v>
      </c>
      <c r="GDD3" s="1">
        <v>1.7611329054739699</v>
      </c>
      <c r="GDE3" s="1">
        <v>2.84309598915595</v>
      </c>
      <c r="GDF3" s="1">
        <v>4.2926751781109003</v>
      </c>
      <c r="GDG3" s="1">
        <v>0.101676901588956</v>
      </c>
      <c r="GDH3" s="1">
        <v>0.93614783438138405</v>
      </c>
      <c r="GDI3" s="1">
        <v>0.25518423722742301</v>
      </c>
      <c r="GDJ3" s="1">
        <v>1.82041235742525</v>
      </c>
      <c r="GDK3" s="1">
        <v>5.1470574169265699</v>
      </c>
      <c r="GDL3" s="1">
        <v>1.4566212197755299</v>
      </c>
      <c r="GDM3" s="1">
        <v>1.3002318916589299</v>
      </c>
      <c r="GDN3" s="1">
        <v>6.7228292130738498E-3</v>
      </c>
      <c r="GDO3" s="1">
        <v>1.1313108199242601</v>
      </c>
      <c r="GDP3" s="1">
        <v>3.8304069067641798E-2</v>
      </c>
      <c r="GDQ3" s="1">
        <v>3.8446037984279702</v>
      </c>
      <c r="GDR3" s="1">
        <v>0.40701402823544602</v>
      </c>
      <c r="GDS3" s="1">
        <v>0.39637547091547198</v>
      </c>
      <c r="GDT3" s="1">
        <v>1.08140469173526</v>
      </c>
      <c r="GDU3" s="1">
        <v>1.39921636823624</v>
      </c>
      <c r="GDV3" s="1">
        <v>0.68564240312035096</v>
      </c>
      <c r="GDW3" s="1">
        <v>0.64299370988653204</v>
      </c>
      <c r="GDX3" s="1">
        <v>0.39216507730370798</v>
      </c>
      <c r="GDY3" s="1">
        <v>0.37734449692386701</v>
      </c>
      <c r="GDZ3" s="1">
        <v>0.89853626923867802</v>
      </c>
      <c r="GEA3" s="1">
        <v>0.36739970607447198</v>
      </c>
      <c r="GEB3" s="1">
        <v>0.54129774111232598</v>
      </c>
      <c r="GEC3" s="1">
        <v>0.397828612542383</v>
      </c>
      <c r="GED3" s="1">
        <v>0.50851760789456601</v>
      </c>
      <c r="GEE3" s="1">
        <v>0.100117164106536</v>
      </c>
      <c r="GEF3" s="1">
        <v>2.95846120233339E-2</v>
      </c>
      <c r="GEG3" s="1">
        <v>0.30053250357688899</v>
      </c>
      <c r="GEH3" s="1">
        <v>0.29445746223747898</v>
      </c>
      <c r="GEI3" s="1">
        <v>1.9447619867347301</v>
      </c>
      <c r="GEJ3" s="1">
        <v>0.128921106995845</v>
      </c>
      <c r="GEK3" s="1">
        <v>0.90111802725409595</v>
      </c>
      <c r="GEL3" s="1">
        <v>0.44791666857843199</v>
      </c>
      <c r="GEM3" s="1">
        <v>0.62654776704526205</v>
      </c>
      <c r="GEN3" s="1">
        <v>4.3446125429378197</v>
      </c>
      <c r="GEO3" s="1">
        <v>0.210254114884317</v>
      </c>
      <c r="GEP3" s="1">
        <v>0.29921221263671299</v>
      </c>
      <c r="GEQ3" s="1">
        <v>8.0095201019784207E-2</v>
      </c>
      <c r="GER3" s="1">
        <v>4.2823178021258403</v>
      </c>
      <c r="GES3" s="1">
        <v>0.89049186943302705</v>
      </c>
      <c r="GET3" s="1">
        <v>3.2780808786178</v>
      </c>
      <c r="GEU3" s="1">
        <v>7.7056444487635906E-2</v>
      </c>
      <c r="GEV3" s="1">
        <v>4.3389885860324</v>
      </c>
      <c r="GEW3" s="1">
        <v>1.0252242748893501</v>
      </c>
      <c r="GEX3" s="1">
        <v>0.70574142490249303</v>
      </c>
      <c r="GEY3" s="1">
        <v>2.1151031507053699</v>
      </c>
      <c r="GEZ3" s="1">
        <v>0.21093629190819699</v>
      </c>
      <c r="GFA3" s="1">
        <v>0.53681382584889903</v>
      </c>
      <c r="GFB3" s="1">
        <v>2.8232955141805598</v>
      </c>
      <c r="GFC3" s="1">
        <v>0.87152510208411005</v>
      </c>
      <c r="GFD3" s="1">
        <v>0.13046540733640499</v>
      </c>
      <c r="GFE3" s="1">
        <v>1.58560225963349</v>
      </c>
      <c r="GFF3" s="1">
        <v>2.3965328170897702</v>
      </c>
      <c r="GFG3" s="1">
        <v>0.70317661529873898</v>
      </c>
      <c r="GFH3" s="1">
        <v>0.36663422931454898</v>
      </c>
      <c r="GFI3" s="1">
        <v>0.276781865494789</v>
      </c>
      <c r="GFJ3" s="1">
        <v>0.17178303029987499</v>
      </c>
      <c r="GFK3" s="1">
        <v>8.0427642038191499E-2</v>
      </c>
      <c r="GFL3" s="1">
        <v>2.9558456338161601</v>
      </c>
      <c r="GFM3" s="1">
        <v>0.91407035298071304</v>
      </c>
      <c r="GFN3" s="1">
        <v>0.50855339347724304</v>
      </c>
      <c r="GFO3" s="1">
        <v>0.53635163519437501</v>
      </c>
      <c r="GFP3" s="1">
        <v>0.52158720206751397</v>
      </c>
      <c r="GFQ3" s="1">
        <v>0.140152328136912</v>
      </c>
      <c r="GFR3" s="1">
        <v>0.91007743929461205</v>
      </c>
      <c r="GFS3" s="1">
        <v>0.60183738055112601</v>
      </c>
      <c r="GFT3" s="1">
        <v>1.4912063901849399</v>
      </c>
      <c r="GFU3" s="1">
        <v>1.6446893568654699</v>
      </c>
      <c r="GFV3" s="1">
        <v>0.46740169908947499</v>
      </c>
      <c r="GFW3" s="1">
        <v>1.52716609760345</v>
      </c>
      <c r="GFX3" s="1">
        <v>1.3722756307383499</v>
      </c>
      <c r="GFY3" s="1">
        <v>2.87470713197273</v>
      </c>
      <c r="GFZ3" s="1">
        <v>4.2526554509925703</v>
      </c>
      <c r="GGA3" s="1">
        <v>4.4225762049987197E-2</v>
      </c>
      <c r="GGB3" s="1">
        <v>0.70165638072049197</v>
      </c>
      <c r="GGC3" s="1">
        <v>0.14392626694542399</v>
      </c>
      <c r="GGD3" s="1">
        <v>0.101755421615109</v>
      </c>
      <c r="GGE3" s="1">
        <v>0.70715457137997195</v>
      </c>
      <c r="GGF3" s="1">
        <v>0.62728944529729602</v>
      </c>
      <c r="GGG3" s="1">
        <v>0.85122172667395701</v>
      </c>
      <c r="GGH3" s="1">
        <v>1.16888081722393</v>
      </c>
      <c r="GGI3" s="1">
        <v>0.45666516706973298</v>
      </c>
      <c r="GGJ3" s="1">
        <v>0.37878648679900301</v>
      </c>
      <c r="GGK3" s="1">
        <v>0.308774479416563</v>
      </c>
      <c r="GGL3" s="1">
        <v>0.62926794834309097</v>
      </c>
      <c r="GGM3" s="1">
        <v>0.39756510448552401</v>
      </c>
      <c r="GGN3" s="1">
        <v>1.98092521317271</v>
      </c>
      <c r="GGO3" s="1">
        <v>0.91627056952847696</v>
      </c>
      <c r="GGP3" s="1">
        <v>3.5258468121910398</v>
      </c>
      <c r="GGQ3" s="1">
        <v>0.19280300460087901</v>
      </c>
      <c r="GGR3" s="1">
        <v>0.93872753705380996</v>
      </c>
      <c r="GGS3" s="1">
        <v>4.64953435117339E-2</v>
      </c>
      <c r="GGT3" s="1">
        <v>1.44492917037334</v>
      </c>
      <c r="GGU3" s="1">
        <v>0.50399093709807297</v>
      </c>
      <c r="GGV3" s="1">
        <v>0.222952699054242</v>
      </c>
      <c r="GGW3" s="1">
        <v>0.11946332905551101</v>
      </c>
      <c r="GGX3" s="1">
        <v>1.0893457904955901</v>
      </c>
      <c r="GGY3" s="1">
        <v>0.93981197035485398</v>
      </c>
      <c r="GGZ3" s="1">
        <v>1.67034499502865</v>
      </c>
      <c r="GHA3" s="1">
        <v>0.81992003588534801</v>
      </c>
      <c r="GHB3" s="1">
        <v>0.46132291065579401</v>
      </c>
      <c r="GHC3" s="1">
        <v>4.9647253174373802E-2</v>
      </c>
      <c r="GHD3" s="1">
        <v>0.63159856531816805</v>
      </c>
      <c r="GHE3" s="1">
        <v>0.30881292861459803</v>
      </c>
      <c r="GHF3" s="1">
        <v>0.12525279405332099</v>
      </c>
      <c r="GHG3" s="1">
        <v>0.648557555956084</v>
      </c>
      <c r="GHH3" s="1">
        <v>0.86640087133550303</v>
      </c>
      <c r="GHI3" s="1">
        <v>0.46803724643718703</v>
      </c>
      <c r="GHJ3" s="1">
        <v>1.9273426754496801</v>
      </c>
      <c r="GHK3" s="1">
        <v>2.7125302698767602</v>
      </c>
      <c r="GHL3" s="1">
        <v>0.56689119879993899</v>
      </c>
      <c r="GHM3" s="1">
        <v>4.3719476122101897</v>
      </c>
      <c r="GHN3" s="1">
        <v>6.0381323729375498E-2</v>
      </c>
      <c r="GHO3" s="1">
        <v>0.73669169819409597</v>
      </c>
      <c r="GHP3" s="1">
        <v>1.9224434000797599</v>
      </c>
      <c r="GHQ3" s="1">
        <v>0.42006398861026401</v>
      </c>
      <c r="GHR3" s="1">
        <v>0.119084677912164</v>
      </c>
      <c r="GHS3" s="1">
        <v>9.9585916476611996E-2</v>
      </c>
      <c r="GHT3" s="1">
        <v>1.0844515196140401</v>
      </c>
      <c r="GHU3" s="1">
        <v>0.54732424435196902</v>
      </c>
      <c r="GHV3" s="1">
        <v>1.3286035391620801</v>
      </c>
      <c r="GHW3" s="1">
        <v>0.40696797116915201</v>
      </c>
      <c r="GHX3" s="1">
        <v>1.0658369554084499</v>
      </c>
      <c r="GHY3" s="1">
        <v>0.46225663941580097</v>
      </c>
      <c r="GHZ3" s="1">
        <v>1.33769538480079</v>
      </c>
      <c r="GIA3" s="1">
        <v>0.36873681098556299</v>
      </c>
      <c r="GIB3" s="1">
        <v>9.3686847939272205E-2</v>
      </c>
      <c r="GIC3" s="1">
        <v>0.60815547948444904</v>
      </c>
      <c r="GID3" s="1">
        <v>0.57220116063117299</v>
      </c>
      <c r="GIE3" s="1">
        <v>0.59690309380391204</v>
      </c>
      <c r="GIF3" s="1">
        <v>2.4476219624615498</v>
      </c>
      <c r="GIG3" s="1">
        <v>0.72847124969719501</v>
      </c>
      <c r="GIH3" s="1">
        <v>0.11297985652177001</v>
      </c>
      <c r="GII3" s="1">
        <v>3.7124238861192302E-2</v>
      </c>
      <c r="GIJ3" s="1">
        <v>2.83001805694026</v>
      </c>
      <c r="GIK3" s="1">
        <v>1.14428001316332</v>
      </c>
      <c r="GIL3" s="1">
        <v>0.387766941306803</v>
      </c>
      <c r="GIM3" s="1">
        <v>1.0981365476598499</v>
      </c>
      <c r="GIN3" s="1">
        <v>0.32153363378483701</v>
      </c>
      <c r="GIO3" s="1">
        <v>1.3382333879474999</v>
      </c>
      <c r="GIP3" s="1">
        <v>0.16555323040768299</v>
      </c>
      <c r="GIQ3" s="1">
        <v>0.23601819903017701</v>
      </c>
      <c r="GIR3" s="1">
        <v>0.29051722475207797</v>
      </c>
      <c r="GIS3" s="1">
        <v>2.2280092421802302</v>
      </c>
      <c r="GIT3" s="1">
        <v>0.761394984122303</v>
      </c>
      <c r="GIU3" s="1">
        <v>1.4304248804033199</v>
      </c>
      <c r="GIV3" s="1">
        <v>0.29909772377800498</v>
      </c>
      <c r="GIW3" s="1">
        <v>1.59851986418467E-2</v>
      </c>
      <c r="GIX3" s="1">
        <v>0.56309756235670505</v>
      </c>
      <c r="GIY3" s="1">
        <v>1.2730966766324501</v>
      </c>
      <c r="GIZ3" s="1">
        <v>0.68762441359717597</v>
      </c>
      <c r="GJA3" s="1">
        <v>3.3171794990413601</v>
      </c>
      <c r="GJB3" s="1">
        <v>2.8232754302387701</v>
      </c>
      <c r="GJC3" s="1">
        <v>0.81351062251408901</v>
      </c>
      <c r="GJD3" s="1">
        <v>1.32166278183353</v>
      </c>
      <c r="GJE3" s="1">
        <v>3.1551634077038697E-2</v>
      </c>
      <c r="GJF3" s="1">
        <v>1.82996886589945</v>
      </c>
      <c r="GJG3" s="1">
        <v>2.3262750225653401</v>
      </c>
      <c r="GJH3" s="1">
        <v>0.17071071632263601</v>
      </c>
      <c r="GJI3" s="1">
        <v>1.1421121994936601</v>
      </c>
      <c r="GJJ3" s="1">
        <v>1.0309240987874599</v>
      </c>
      <c r="GJK3" s="1">
        <v>1.19780754234785</v>
      </c>
      <c r="GJL3" s="1">
        <v>0.44901129616088098</v>
      </c>
      <c r="GJM3" s="1">
        <v>1.01807859708961</v>
      </c>
      <c r="GJN3" s="1">
        <v>4.4355635547977799E-2</v>
      </c>
      <c r="GJO3" s="1">
        <v>1.1943015978733099E-2</v>
      </c>
      <c r="GJP3" s="1">
        <v>0.256807402470002</v>
      </c>
      <c r="GJQ3" s="1">
        <v>0.74247494033816097</v>
      </c>
      <c r="GJR3" s="1">
        <v>0.76833650361801298</v>
      </c>
      <c r="GJS3" s="1">
        <v>9.8649613074640194E-2</v>
      </c>
      <c r="GJT3" s="1">
        <v>1.9584981936461501</v>
      </c>
      <c r="GJU3" s="1">
        <v>0.36702319690272101</v>
      </c>
      <c r="GJV3" s="1">
        <v>0.54746073029563203</v>
      </c>
      <c r="GJW3" s="1">
        <v>9.3271764040641594E-2</v>
      </c>
      <c r="GJX3" s="1">
        <v>2.3244957416337702</v>
      </c>
      <c r="GJY3" s="1">
        <v>0.56932477552627603</v>
      </c>
      <c r="GJZ3" s="1">
        <v>0.86221732509173399</v>
      </c>
      <c r="GKA3" s="1">
        <v>0.50343502671725004</v>
      </c>
      <c r="GKB3" s="1">
        <v>0.214899495079206</v>
      </c>
      <c r="GKC3" s="1">
        <v>0.73568151932312198</v>
      </c>
      <c r="GKD3" s="1">
        <v>0.55372772705297602</v>
      </c>
      <c r="GKE3" s="1">
        <v>5.4169383606198503E-2</v>
      </c>
      <c r="GKF3" s="1">
        <v>1.2165722628489299</v>
      </c>
      <c r="GKG3" s="1">
        <v>0.371084073542222</v>
      </c>
      <c r="GKH3" s="1">
        <v>0.18231396918666101</v>
      </c>
      <c r="GKI3" s="1">
        <v>2.0312043829186699</v>
      </c>
      <c r="GKJ3" s="1">
        <v>0.59605069082926998</v>
      </c>
      <c r="GKK3" s="1">
        <v>0.15864152609777399</v>
      </c>
      <c r="GKL3" s="1">
        <v>0.23053096910038701</v>
      </c>
      <c r="GKM3" s="1">
        <v>1.44934969410293</v>
      </c>
      <c r="GKN3" s="1">
        <v>2.5769598356002699</v>
      </c>
      <c r="GKO3" s="1">
        <v>0.158632159000413</v>
      </c>
      <c r="GKP3" s="1">
        <v>2.6293884831707</v>
      </c>
      <c r="GKQ3" s="1">
        <v>0.221509556247447</v>
      </c>
      <c r="GKR3" s="1">
        <v>0.71708225917360402</v>
      </c>
      <c r="GKS3" s="1">
        <v>0.29624982730300098</v>
      </c>
      <c r="GKT3" s="1">
        <v>0.102157151539381</v>
      </c>
      <c r="GKU3" s="1">
        <v>2.5363142334189199E-2</v>
      </c>
      <c r="GKV3" s="1">
        <v>1.89649547329712</v>
      </c>
      <c r="GKW3" s="1">
        <v>0.237622120845112</v>
      </c>
      <c r="GKX3" s="1">
        <v>0.350050250335038</v>
      </c>
      <c r="GKY3" s="1">
        <v>1.2873383983630799</v>
      </c>
      <c r="GKZ3" s="1">
        <v>0.24571011301204301</v>
      </c>
      <c r="GLA3" s="1">
        <v>1.58902063325036</v>
      </c>
      <c r="GLB3" s="1">
        <v>0.634846604906942</v>
      </c>
      <c r="GLC3" s="1">
        <v>0.85153117789751798</v>
      </c>
      <c r="GLD3" s="1">
        <v>0.61996248185416303</v>
      </c>
      <c r="GLE3" s="1">
        <v>2.5646112139089801</v>
      </c>
      <c r="GLF3" s="1">
        <v>0.70373168989815504</v>
      </c>
      <c r="GLG3" s="1">
        <v>0.62161606842514405</v>
      </c>
      <c r="GLH3" s="1">
        <v>1.54912271410628</v>
      </c>
      <c r="GLI3" s="1">
        <v>0.83316602834708697</v>
      </c>
      <c r="GLJ3" s="1">
        <v>0.13156004205194899</v>
      </c>
      <c r="GLK3" s="1">
        <v>0.253114211404187</v>
      </c>
      <c r="GLL3" s="1">
        <v>0.74065818415601303</v>
      </c>
      <c r="GLM3" s="1">
        <v>0.14067235502294601</v>
      </c>
      <c r="GLN3" s="1">
        <v>1.00628022828458</v>
      </c>
      <c r="GLO3" s="1">
        <v>2.6444521537616299</v>
      </c>
      <c r="GLP3" s="1">
        <v>0.1719990594046</v>
      </c>
      <c r="GLQ3" s="1">
        <v>1.4632312507459699</v>
      </c>
      <c r="GLR3" s="1">
        <v>0.68321261205277395</v>
      </c>
      <c r="GLS3" s="1">
        <v>0.40427473352128901</v>
      </c>
      <c r="GLT3" s="1">
        <v>0.18823673159412599</v>
      </c>
      <c r="GLU3" s="1">
        <v>0.38062123257452501</v>
      </c>
      <c r="GLV3" s="1">
        <v>0.358841173437984</v>
      </c>
      <c r="GLW3" s="1">
        <v>0.494547164322652</v>
      </c>
      <c r="GLX3" s="1">
        <v>2.1987106573191899</v>
      </c>
      <c r="GLY3" s="1">
        <v>1.75773552024588</v>
      </c>
      <c r="GLZ3" s="1">
        <v>1.5071452111869601</v>
      </c>
      <c r="GMA3" s="1">
        <v>0.27418477111520001</v>
      </c>
      <c r="GMB3" s="1">
        <v>3.91981973613284</v>
      </c>
      <c r="GMC3" s="1">
        <v>7.2055150434460896E-2</v>
      </c>
      <c r="GMD3" s="1">
        <v>0.36500241968039099</v>
      </c>
      <c r="GME3" s="1">
        <v>0.469738417817467</v>
      </c>
      <c r="GMF3" s="1">
        <v>2.0715440554300399</v>
      </c>
      <c r="GMG3" s="1">
        <v>1.1112106034515099</v>
      </c>
      <c r="GMH3" s="1">
        <v>3.3962732881643302E-2</v>
      </c>
      <c r="GMI3" s="1">
        <v>0.28750521641281401</v>
      </c>
      <c r="GMJ3" s="1">
        <v>1.00164057722879</v>
      </c>
      <c r="GMK3" s="1">
        <v>1.0670148315582899</v>
      </c>
      <c r="GML3" s="1">
        <v>1.5522459047457999</v>
      </c>
      <c r="GMM3" s="1">
        <v>0.78243148061314804</v>
      </c>
      <c r="GMN3" s="1">
        <v>4.6705438208812899E-2</v>
      </c>
      <c r="GMO3" s="1">
        <v>0.155858370214357</v>
      </c>
      <c r="GMP3" s="1">
        <v>0.152864362763175</v>
      </c>
      <c r="GMQ3" s="1">
        <v>0.32137146250452198</v>
      </c>
      <c r="GMR3" s="1">
        <v>3.4408216208700901</v>
      </c>
      <c r="GMS3" s="1">
        <v>1.9926655435712799</v>
      </c>
      <c r="GMT3" s="1">
        <v>0.365020927895368</v>
      </c>
      <c r="GMU3" s="1">
        <v>0.40700546391592402</v>
      </c>
      <c r="GMV3" s="1">
        <v>0.179345904790667</v>
      </c>
      <c r="GMW3" s="1">
        <v>0.20299820939554999</v>
      </c>
      <c r="GMX3" s="1">
        <v>0.59572965727164395</v>
      </c>
      <c r="GMY3" s="1">
        <v>0.40776660554264799</v>
      </c>
      <c r="GMZ3" s="1">
        <v>1.48474750865409</v>
      </c>
      <c r="GNA3" s="1">
        <v>1.2002852283087799</v>
      </c>
      <c r="GNB3" s="1">
        <v>3.52145065710689</v>
      </c>
      <c r="GNC3" s="1">
        <v>0.927299390399004</v>
      </c>
      <c r="GND3" s="1">
        <v>8.0122683904329198E-3</v>
      </c>
      <c r="GNE3" s="1">
        <v>1.42145909841388</v>
      </c>
      <c r="GNF3" s="1">
        <v>0.15565621145332401</v>
      </c>
      <c r="GNG3" s="1">
        <v>1.26974910113047</v>
      </c>
      <c r="GNH3" s="1">
        <v>0.35626133351525102</v>
      </c>
      <c r="GNI3" s="1">
        <v>0.95461152918618297</v>
      </c>
      <c r="GNJ3" s="1">
        <v>1.94202428501637</v>
      </c>
      <c r="GNK3" s="1">
        <v>0.37083783871220299</v>
      </c>
      <c r="GNL3" s="1">
        <v>0.82198474441574199</v>
      </c>
      <c r="GNM3" s="1">
        <v>0.38187542756224802</v>
      </c>
      <c r="GNN3" s="1">
        <v>0.86986170008695196</v>
      </c>
      <c r="GNO3" s="1">
        <v>3.0056212970843599E-2</v>
      </c>
      <c r="GNP3" s="1">
        <v>0.51466008306011102</v>
      </c>
      <c r="GNQ3" s="1">
        <v>1.61770051156647</v>
      </c>
      <c r="GNR3" s="1">
        <v>0.158487026911134</v>
      </c>
      <c r="GNS3" s="1">
        <v>5.6279329853137598E-2</v>
      </c>
      <c r="GNT3" s="1">
        <v>0.98485591915501502</v>
      </c>
      <c r="GNU3" s="1">
        <v>0.69930894529405796</v>
      </c>
      <c r="GNV3" s="1">
        <v>0.104033140683976</v>
      </c>
      <c r="GNW3" s="1">
        <v>0.35727958087432399</v>
      </c>
      <c r="GNX3" s="1">
        <v>0.32647168843846402</v>
      </c>
      <c r="GNY3" s="1">
        <v>2.1138361962926899E-2</v>
      </c>
      <c r="GNZ3" s="1">
        <v>1.8800905310128899</v>
      </c>
      <c r="GOA3" s="1">
        <v>0.64656556247618102</v>
      </c>
      <c r="GOB3" s="1">
        <v>0.73568932936364295</v>
      </c>
      <c r="GOC3" s="1">
        <v>1.0725121373458</v>
      </c>
      <c r="GOD3" s="1">
        <v>1.12041520057342</v>
      </c>
      <c r="GOE3" s="1">
        <v>2.1398218951572399</v>
      </c>
      <c r="GOF3" s="1">
        <v>0.18797344246602499</v>
      </c>
      <c r="GOG3" s="1">
        <v>0.91749373682266999</v>
      </c>
      <c r="GOH3" s="1">
        <v>0.259111138770317</v>
      </c>
      <c r="GOI3" s="1">
        <v>0.74251415310301205</v>
      </c>
      <c r="GOJ3" s="1">
        <v>7.6725505070416603E-2</v>
      </c>
      <c r="GOK3" s="1">
        <v>1.12612759075456</v>
      </c>
      <c r="GOL3" s="1">
        <v>0.86250002999644204</v>
      </c>
      <c r="GOM3" s="1">
        <v>0.78697390573576098</v>
      </c>
      <c r="GON3" s="1">
        <v>1.16280962227772</v>
      </c>
      <c r="GOO3" s="1">
        <v>0.56117555863885904</v>
      </c>
      <c r="GOP3" s="1">
        <v>2.03733813435325</v>
      </c>
      <c r="GOQ3" s="1">
        <v>1.5390707455189501</v>
      </c>
      <c r="GOR3" s="1">
        <v>2.6191000536488702</v>
      </c>
      <c r="GOS3" s="1">
        <v>0.33082356698121401</v>
      </c>
      <c r="GOT3" s="1">
        <v>0.139299782219373</v>
      </c>
      <c r="GOU3" s="1">
        <v>2.1893350549320401</v>
      </c>
      <c r="GOV3" s="1">
        <v>1.16353645228199</v>
      </c>
      <c r="GOW3" s="1">
        <v>0.41087962878197198</v>
      </c>
      <c r="GOX3" s="1">
        <v>3.7874958691100503E-2</v>
      </c>
      <c r="GOY3" s="1">
        <v>0.147836944746121</v>
      </c>
      <c r="GOZ3" s="1">
        <v>1.1308287586972201</v>
      </c>
      <c r="GPA3" s="1">
        <v>7.9278269372616501</v>
      </c>
      <c r="GPB3" s="1">
        <v>0.96279670668400996</v>
      </c>
      <c r="GPC3" s="1">
        <v>0.99350048801093005</v>
      </c>
      <c r="GPD3" s="1">
        <v>0.89279705602817705</v>
      </c>
      <c r="GPE3" s="1">
        <v>0.89224160998856294</v>
      </c>
      <c r="GPF3" s="1">
        <v>0.110161762584742</v>
      </c>
      <c r="GPG3" s="1">
        <v>1.4346345233065401</v>
      </c>
      <c r="GPH3" s="1">
        <v>1.69327408316798</v>
      </c>
      <c r="GPI3" s="1">
        <v>0.109165787824119</v>
      </c>
      <c r="GPJ3" s="1">
        <v>0.168548441681797</v>
      </c>
      <c r="GPK3" s="1">
        <v>5.9676109356589603E-2</v>
      </c>
      <c r="GPL3" s="1">
        <v>0.78644547695057798</v>
      </c>
      <c r="GPM3" s="1">
        <v>0.66409033426029096</v>
      </c>
      <c r="GPN3" s="1">
        <v>1.0645300490926</v>
      </c>
      <c r="GPO3" s="1">
        <v>1.09135930571414</v>
      </c>
      <c r="GPP3" s="1">
        <v>0.740112876651842</v>
      </c>
      <c r="GPQ3" s="1">
        <v>0.29661382965546002</v>
      </c>
      <c r="GPR3" s="1">
        <v>2.0675498930868299</v>
      </c>
      <c r="GPS3" s="1">
        <v>7.2793383068188504</v>
      </c>
      <c r="GPT3" s="1">
        <v>0.29020020659651902</v>
      </c>
      <c r="GPU3" s="1">
        <v>0.183868006290202</v>
      </c>
      <c r="GPV3" s="1">
        <v>0.229044270920847</v>
      </c>
      <c r="GPW3" s="1">
        <v>0.55262748937663397</v>
      </c>
      <c r="GPX3" s="1">
        <v>0.41855975661379202</v>
      </c>
      <c r="GPY3" s="1">
        <v>0.550197261835356</v>
      </c>
      <c r="GPZ3" s="1">
        <v>8.2285821234690699E-3</v>
      </c>
      <c r="GQA3" s="1">
        <v>0.19883632164634299</v>
      </c>
      <c r="GQB3" s="1">
        <v>0.85295364426182796</v>
      </c>
      <c r="GQC3" s="1">
        <v>0.107053071982081</v>
      </c>
      <c r="GQD3" s="1">
        <v>2.1112061633250798</v>
      </c>
      <c r="GQE3" s="1">
        <v>1.01506672323769</v>
      </c>
      <c r="GQF3" s="1">
        <v>4.01160246937651</v>
      </c>
      <c r="GQG3" s="1">
        <v>8.0765816327196496E-2</v>
      </c>
      <c r="GQH3" s="1">
        <v>0.18168847987298101</v>
      </c>
      <c r="GQI3" s="1">
        <v>0.121135122135457</v>
      </c>
      <c r="GQJ3" s="1">
        <v>0.37208681893305401</v>
      </c>
      <c r="GQK3" s="1">
        <v>0.48321242234939699</v>
      </c>
      <c r="GQL3" s="1">
        <v>0.144792428505329</v>
      </c>
      <c r="GQM3" s="1">
        <v>0.74712355794146101</v>
      </c>
      <c r="GQN3" s="1">
        <v>0.234584766543698</v>
      </c>
      <c r="GQO3" s="1">
        <v>1.4392196757892399</v>
      </c>
      <c r="GQP3" s="1">
        <v>0.77029502899839897</v>
      </c>
      <c r="GQQ3" s="1">
        <v>1.4182280563755101</v>
      </c>
      <c r="GQR3" s="1">
        <v>0.45422949841032301</v>
      </c>
      <c r="GQS3" s="1">
        <v>0.86419190419640701</v>
      </c>
      <c r="GQT3" s="1">
        <v>5.4320746540364104E-3</v>
      </c>
      <c r="GQU3" s="1">
        <v>5.2809231876064198E-2</v>
      </c>
      <c r="GQV3" s="1">
        <v>5.3634976017190701E-2</v>
      </c>
      <c r="GQW3" s="1">
        <v>1.96742340910118</v>
      </c>
      <c r="GQX3" s="1">
        <v>0.206704364657296</v>
      </c>
      <c r="GQY3" s="1">
        <v>2.6560669854400398</v>
      </c>
      <c r="GQZ3" s="1">
        <v>0.387672961320914</v>
      </c>
      <c r="GRA3" s="1">
        <v>6.0258648614649801E-2</v>
      </c>
      <c r="GRB3" s="1">
        <v>1.1143160346271701</v>
      </c>
      <c r="GRC3" s="1">
        <v>0.11899344578622199</v>
      </c>
      <c r="GRD3" s="1">
        <v>0.52386124590666405</v>
      </c>
      <c r="GRE3" s="1">
        <v>2.3563428567204698</v>
      </c>
      <c r="GRF3" s="1">
        <v>2.80507672427458E-2</v>
      </c>
      <c r="GRG3" s="1">
        <v>1.6238660214865701</v>
      </c>
      <c r="GRH3" s="1">
        <v>1.1665586988849701</v>
      </c>
      <c r="GRI3" s="1">
        <v>1.6971479346396701</v>
      </c>
      <c r="GRJ3" s="1">
        <v>1.2218187076032699E-2</v>
      </c>
      <c r="GRK3" s="1">
        <v>0.39979940122727298</v>
      </c>
      <c r="GRL3" s="1">
        <v>3.0586959591865899</v>
      </c>
      <c r="GRM3" s="1">
        <v>3.0496070156459298</v>
      </c>
      <c r="GRN3" s="1">
        <v>0.279681242282736</v>
      </c>
      <c r="GRO3" s="1">
        <v>0.30283881117137801</v>
      </c>
      <c r="GRP3" s="1">
        <v>5.1238681602124601E-2</v>
      </c>
      <c r="GRQ3" s="1">
        <v>1.1901722604723</v>
      </c>
      <c r="GRR3" s="1">
        <v>0.42254928053623397</v>
      </c>
      <c r="GRS3" s="1">
        <v>0.13112482557215899</v>
      </c>
      <c r="GRT3" s="1">
        <v>0.41675927611076002</v>
      </c>
      <c r="GRU3" s="1">
        <v>1.1105450354106099</v>
      </c>
      <c r="GRV3" s="1">
        <v>1.1575429240905499</v>
      </c>
      <c r="GRW3" s="1">
        <v>0.67815088250443301</v>
      </c>
      <c r="GRX3" s="1">
        <v>0.30711881401232399</v>
      </c>
      <c r="GRY3" s="1">
        <v>0.81417425254714404</v>
      </c>
      <c r="GRZ3" s="1">
        <v>3.3059232650407999</v>
      </c>
      <c r="GSA3" s="1">
        <v>0.31831416985967598</v>
      </c>
      <c r="GSB3" s="1">
        <v>1.7636849096684499</v>
      </c>
      <c r="GSC3" s="1">
        <v>9.2308034987526905E-2</v>
      </c>
      <c r="GSD3" s="1">
        <v>7.3768547024114601E-4</v>
      </c>
      <c r="GSE3" s="1">
        <v>0.43508802480614001</v>
      </c>
      <c r="GSF3" s="1">
        <v>0.27689991576821998</v>
      </c>
      <c r="GSG3" s="1">
        <v>0.61372989090580699</v>
      </c>
      <c r="GSH3" s="1">
        <v>0.18595999548119099</v>
      </c>
      <c r="GSI3" s="1">
        <v>0.29870200658954399</v>
      </c>
      <c r="GSJ3" s="1">
        <v>8.8251774313126294E-2</v>
      </c>
      <c r="GSK3" s="1">
        <v>0.40735723873052299</v>
      </c>
      <c r="GSL3" s="1">
        <v>0.22520052082321801</v>
      </c>
      <c r="GSM3" s="1">
        <v>0.59750498350584402</v>
      </c>
      <c r="GSN3" s="1">
        <v>8.4739931280803593E-2</v>
      </c>
      <c r="GSO3" s="1">
        <v>0.56574371081955699</v>
      </c>
      <c r="GSP3" s="1">
        <v>2.51663586945639</v>
      </c>
      <c r="GSQ3" s="1">
        <v>0.25168508567033598</v>
      </c>
      <c r="GSR3" s="1">
        <v>0.20849555240724801</v>
      </c>
      <c r="GSS3" s="1">
        <v>0.29325839122811498</v>
      </c>
      <c r="GST3" s="1">
        <v>0.29626860956934697</v>
      </c>
      <c r="GSU3" s="1">
        <v>0.93784668806284199</v>
      </c>
      <c r="GSV3" s="1">
        <v>3.5679554703506202</v>
      </c>
      <c r="GSW3" s="1">
        <v>2.43154507365582</v>
      </c>
      <c r="GSX3" s="1">
        <v>1.03792097136738</v>
      </c>
      <c r="GSY3" s="1">
        <v>0.186129344449559</v>
      </c>
      <c r="GSZ3" s="1">
        <v>0.117208907284393</v>
      </c>
      <c r="GTA3" s="1">
        <v>1.1561665527426701</v>
      </c>
      <c r="GTB3" s="1">
        <v>0.19834195046436001</v>
      </c>
      <c r="GTC3" s="1">
        <v>0.53953454103848497</v>
      </c>
      <c r="GTD3" s="1">
        <v>0.923509222560286</v>
      </c>
      <c r="GTE3" s="1">
        <v>6.9347468965455697E-2</v>
      </c>
      <c r="GTF3" s="1">
        <v>0.29496778540386198</v>
      </c>
      <c r="GTG3" s="1">
        <v>8.4911183200061108E-3</v>
      </c>
      <c r="GTH3" s="1">
        <v>0.501592259182985</v>
      </c>
      <c r="GTI3" s="1">
        <v>1.88586764139195</v>
      </c>
      <c r="GTJ3" s="1">
        <v>1.59929130631146</v>
      </c>
      <c r="GTK3" s="1">
        <v>1.4483440726939201</v>
      </c>
      <c r="GTL3" s="1">
        <v>0.48643789621662697</v>
      </c>
      <c r="GTM3" s="1">
        <v>0.51001432297397598</v>
      </c>
      <c r="GTN3" s="1">
        <v>1.6497879861876601</v>
      </c>
      <c r="GTO3" s="1">
        <v>2.4014796712253501</v>
      </c>
      <c r="GTP3" s="1">
        <v>1.775615872598</v>
      </c>
      <c r="GTQ3" s="1">
        <v>0.51007763730148203</v>
      </c>
      <c r="GTR3" s="1">
        <v>0.94816727431207504</v>
      </c>
      <c r="GTS3" s="1">
        <v>3.1030384654045302</v>
      </c>
      <c r="GTT3" s="1">
        <v>0.424933472791792</v>
      </c>
      <c r="GTU3" s="1">
        <v>0.125328370581714</v>
      </c>
      <c r="GTV3" s="1">
        <v>0.66488140345080404</v>
      </c>
      <c r="GTW3" s="1">
        <v>0.39899745210390802</v>
      </c>
      <c r="GTX3" s="1">
        <v>0.37198483583754799</v>
      </c>
      <c r="GTY3" s="1">
        <v>4.1185622269029203</v>
      </c>
      <c r="GTZ3" s="1">
        <v>0.115447338921774</v>
      </c>
      <c r="GUA3" s="1">
        <v>0.29895654494489499</v>
      </c>
      <c r="GUB3" s="1">
        <v>1.1560303244293999</v>
      </c>
      <c r="GUC3" s="1">
        <v>1.1557341518744799</v>
      </c>
      <c r="GUD3" s="1">
        <v>0.64125423823956096</v>
      </c>
      <c r="GUE3" s="1">
        <v>1.2577774606107599</v>
      </c>
      <c r="GUF3" s="1">
        <v>0.99814257875701895</v>
      </c>
      <c r="GUG3" s="1">
        <v>0.310291570608625</v>
      </c>
      <c r="GUH3" s="1">
        <v>7.2674788127420301E-2</v>
      </c>
      <c r="GUI3" s="1">
        <v>0.83213340990638995</v>
      </c>
      <c r="GUJ3" s="1">
        <v>1.85172446970431</v>
      </c>
      <c r="GUK3" s="1">
        <v>7.2303842523430098E-2</v>
      </c>
      <c r="GUL3" s="1">
        <v>0.23494367298808799</v>
      </c>
      <c r="GUM3" s="1">
        <v>0.912104167648911</v>
      </c>
      <c r="GUN3" s="1">
        <v>0.12178213218525701</v>
      </c>
      <c r="GUO3" s="1">
        <v>0.49645945850217998</v>
      </c>
      <c r="GUP3" s="1">
        <v>0.50239255733880706</v>
      </c>
      <c r="GUQ3" s="1">
        <v>0.85831308298504305</v>
      </c>
      <c r="GUR3" s="1">
        <v>0.50071049459309003</v>
      </c>
      <c r="GUS3" s="1">
        <v>0.70320075429731099</v>
      </c>
      <c r="GUT3" s="1">
        <v>8.6174642277374702E-2</v>
      </c>
      <c r="GUU3" s="1">
        <v>1.0991262797411101</v>
      </c>
      <c r="GUV3" s="1">
        <v>0.15308186928501499</v>
      </c>
      <c r="GUW3" s="1">
        <v>1.5850449911404101</v>
      </c>
      <c r="GUX3" s="1">
        <v>1.4643117885969801</v>
      </c>
      <c r="GUY3" s="1">
        <v>0.655204693790857</v>
      </c>
      <c r="GUZ3" s="1">
        <v>0.44337012429092298</v>
      </c>
      <c r="GVA3" s="1">
        <v>0.75884837967076801</v>
      </c>
      <c r="GVB3" s="1">
        <v>0.85514710222794199</v>
      </c>
      <c r="GVC3" s="1">
        <v>0.90834890907897603</v>
      </c>
      <c r="GVD3" s="1">
        <v>1.1507455713606001</v>
      </c>
      <c r="GVE3" s="1">
        <v>0.50901959803840402</v>
      </c>
      <c r="GVF3" s="1">
        <v>0.947751187921967</v>
      </c>
      <c r="GVG3" s="1">
        <v>0.745223626804282</v>
      </c>
      <c r="GVH3" s="1">
        <v>0.32742125266916799</v>
      </c>
      <c r="GVI3" s="1">
        <v>1.8395981477416601</v>
      </c>
      <c r="GVJ3" s="1">
        <v>0.58468232669047904</v>
      </c>
      <c r="GVK3" s="1">
        <v>0.44373420489898402</v>
      </c>
      <c r="GVL3" s="1">
        <v>1.03240389325237</v>
      </c>
      <c r="GVM3" s="1">
        <v>1.25102650006448</v>
      </c>
      <c r="GVN3" s="1">
        <v>0.60629761898409396</v>
      </c>
      <c r="GVO3" s="1">
        <v>0.124664560179437</v>
      </c>
      <c r="GVP3" s="1">
        <v>2.2559344056172299</v>
      </c>
      <c r="GVQ3" s="1">
        <v>0.55018047430254102</v>
      </c>
      <c r="GVR3" s="1">
        <v>2.2422943388799501</v>
      </c>
      <c r="GVS3" s="1">
        <v>0.37594213213400002</v>
      </c>
      <c r="GVT3" s="1">
        <v>0.16216528060286001</v>
      </c>
      <c r="GVU3" s="1">
        <v>1.6032680221334401</v>
      </c>
      <c r="GVV3" s="1">
        <v>4.7123145736335803E-2</v>
      </c>
      <c r="GVW3" s="1">
        <v>0.32565358911989301</v>
      </c>
      <c r="GVX3" s="1">
        <v>2.16925116494324</v>
      </c>
      <c r="GVY3" s="1">
        <v>1.1024826706692801</v>
      </c>
      <c r="GVZ3" s="1">
        <v>2.4003091748786498</v>
      </c>
      <c r="GWA3" s="1">
        <v>1.8670395365057</v>
      </c>
      <c r="GWB3" s="1">
        <v>3.3887680676747198</v>
      </c>
      <c r="GWC3" s="1">
        <v>0.115841679020966</v>
      </c>
      <c r="GWD3" s="1">
        <v>0.11099384540969499</v>
      </c>
      <c r="GWE3" s="1">
        <v>0.29835616118220898</v>
      </c>
      <c r="GWF3" s="1">
        <v>0.72861655317727902</v>
      </c>
      <c r="GWG3" s="1">
        <v>0.44391006206182798</v>
      </c>
      <c r="GWH3" s="1">
        <v>2.0916593401968502</v>
      </c>
      <c r="GWI3" s="1">
        <v>0.74664898481803199</v>
      </c>
      <c r="GWJ3" s="1">
        <v>3.0910419243276699E-2</v>
      </c>
      <c r="GWK3" s="1">
        <v>2.24913811441554</v>
      </c>
      <c r="GWL3" s="1">
        <v>2.2806740816084798</v>
      </c>
      <c r="GWM3" s="1">
        <v>0.26612774974591202</v>
      </c>
      <c r="GWN3" s="1">
        <v>2.6310915473567901E-2</v>
      </c>
      <c r="GWO3" s="1">
        <v>0.21991755673284599</v>
      </c>
      <c r="GWP3" s="1">
        <v>1.3253346711015599</v>
      </c>
      <c r="GWQ3" s="1">
        <v>0.19251271929066199</v>
      </c>
      <c r="GWR3" s="1">
        <v>5.47269518801635E-2</v>
      </c>
      <c r="GWS3" s="1">
        <v>0.558196052356006</v>
      </c>
      <c r="GWT3" s="1">
        <v>0.34940591338907301</v>
      </c>
      <c r="GWU3" s="1">
        <v>0.54746073029563203</v>
      </c>
      <c r="GWV3" s="1">
        <v>0.661536582055955</v>
      </c>
      <c r="GWW3" s="1">
        <v>0.65273347307664498</v>
      </c>
      <c r="GWX3" s="1">
        <v>0.41495568000222799</v>
      </c>
      <c r="GWY3" s="1">
        <v>1.02407615521573</v>
      </c>
      <c r="GWZ3" s="1">
        <v>0.69536288527195</v>
      </c>
      <c r="GXA3" s="1">
        <v>0.22122792655503101</v>
      </c>
      <c r="GXB3" s="1">
        <v>1.38929268664461</v>
      </c>
      <c r="GXC3" s="1">
        <v>1.4852281907027101</v>
      </c>
      <c r="GXD3" s="1">
        <v>0.60110123757114198</v>
      </c>
      <c r="GXE3" s="1">
        <v>2.09790660619923</v>
      </c>
      <c r="GXF3" s="1">
        <v>0.24700585013300699</v>
      </c>
      <c r="GXG3" s="1">
        <v>1.46560647994218</v>
      </c>
      <c r="GXH3" s="1">
        <v>3.6624877345121397E-2</v>
      </c>
      <c r="GXI3" s="1">
        <v>2.78072220741252</v>
      </c>
      <c r="GXJ3" s="1">
        <v>0.61802753534361499</v>
      </c>
      <c r="GXK3" s="1">
        <v>1.3218654557290801</v>
      </c>
      <c r="GXL3" s="1">
        <v>0.83034630270439103</v>
      </c>
      <c r="GXM3" s="1">
        <v>0.82887720616905802</v>
      </c>
      <c r="GXN3" s="1">
        <v>0.59308312406498997</v>
      </c>
      <c r="GXO3" s="1">
        <v>1.23286764053094</v>
      </c>
      <c r="GXP3" s="1">
        <v>0.63767470684382899</v>
      </c>
      <c r="GXQ3" s="1">
        <v>1.0963423989252901</v>
      </c>
      <c r="GXR3" s="1">
        <v>0.955735554768952</v>
      </c>
      <c r="GXS3" s="1">
        <v>3.0262719527738402</v>
      </c>
      <c r="GXT3" s="1">
        <v>2.5160776383173098</v>
      </c>
      <c r="GXU3" s="1">
        <v>0.65801776683233504</v>
      </c>
      <c r="GXV3" s="1">
        <v>0.85057446566821604</v>
      </c>
      <c r="GXW3" s="1">
        <v>1.0656096311127099</v>
      </c>
      <c r="GXX3" s="1">
        <v>0.44578260166174899</v>
      </c>
      <c r="GXY3" s="1">
        <v>3.1487149876632601</v>
      </c>
      <c r="GXZ3" s="1">
        <v>1.5114247545838799</v>
      </c>
      <c r="GYA3" s="1">
        <v>0.3643930042388</v>
      </c>
      <c r="GYB3" s="1">
        <v>2.13206745509124</v>
      </c>
      <c r="GYC3" s="1">
        <v>8.7160629797952402E-2</v>
      </c>
      <c r="GYD3" s="1">
        <v>3.7827534139888401</v>
      </c>
      <c r="GYE3" s="1">
        <v>0.51230966747715201</v>
      </c>
      <c r="GYF3" s="1">
        <v>0.118883257243</v>
      </c>
      <c r="GYG3" s="1">
        <v>0.28293936028258498</v>
      </c>
      <c r="GYH3" s="1">
        <v>0.22122792655503101</v>
      </c>
      <c r="GYI3" s="1">
        <v>1.8048247085959701E-2</v>
      </c>
      <c r="GYJ3" s="1">
        <v>0.69677375201699399</v>
      </c>
      <c r="GYK3" s="1">
        <v>8.8984929933915005E-2</v>
      </c>
      <c r="GYL3" s="1">
        <v>0.79690091356400705</v>
      </c>
      <c r="GYM3" s="1">
        <v>0.70639885312362105</v>
      </c>
      <c r="GYN3" s="1">
        <v>0.54717262649099496</v>
      </c>
      <c r="GYO3" s="1">
        <v>0.49419971116196398</v>
      </c>
      <c r="GYP3" s="1">
        <v>1.3297152429627701</v>
      </c>
      <c r="GYQ3" s="1">
        <v>0.19618816282544399</v>
      </c>
      <c r="GYR3" s="1">
        <v>0.41629667655157498</v>
      </c>
      <c r="GYS3" s="1">
        <v>0.61448819068498794</v>
      </c>
      <c r="GYT3" s="1">
        <v>1.8060700459042101</v>
      </c>
      <c r="GYU3" s="1">
        <v>0.27725768485076202</v>
      </c>
      <c r="GYV3" s="1">
        <v>9.9838934018333294E-3</v>
      </c>
      <c r="GYW3" s="1">
        <v>3.3108123206924099E-2</v>
      </c>
      <c r="GYX3" s="1">
        <v>1.8678755452808</v>
      </c>
      <c r="GYY3" s="1">
        <v>0.13039465954509499</v>
      </c>
      <c r="GYZ3" s="1">
        <v>0.50554498642533596</v>
      </c>
      <c r="GZA3" s="1">
        <v>2.3237457964177701</v>
      </c>
      <c r="GZB3" s="1">
        <v>0.68457867763902203</v>
      </c>
      <c r="GZC3" s="1">
        <v>0.60749688132841095</v>
      </c>
      <c r="GZD3" s="1">
        <v>0.61499754187775402</v>
      </c>
      <c r="GZE3" s="1">
        <v>1.1357763633050799</v>
      </c>
      <c r="GZF3" s="1">
        <v>0.27794799648727597</v>
      </c>
      <c r="GZG3" s="1">
        <v>1.8437356180870299</v>
      </c>
      <c r="GZH3" s="1">
        <v>6.5449370116305499</v>
      </c>
      <c r="GZI3" s="1">
        <v>2.3994409188428398</v>
      </c>
      <c r="GZJ3" s="1">
        <v>0.156702136669336</v>
      </c>
      <c r="GZK3" s="1">
        <v>1.34665754034761</v>
      </c>
      <c r="GZL3" s="1">
        <v>1.29621116597552</v>
      </c>
      <c r="GZM3" s="1">
        <v>4.07957802101759</v>
      </c>
      <c r="GZN3" s="1">
        <v>0.22926079945473801</v>
      </c>
      <c r="GZO3" s="1">
        <v>2.7309838459882601</v>
      </c>
      <c r="GZP3" s="1">
        <v>0.269457568716439</v>
      </c>
      <c r="GZQ3" s="1">
        <v>1.4367610182016199</v>
      </c>
      <c r="GZR3" s="1">
        <v>0.40703539531352201</v>
      </c>
      <c r="GZS3" s="1">
        <v>1.3781445821715199E-2</v>
      </c>
      <c r="GZT3" s="1">
        <v>0.30132990321428998</v>
      </c>
      <c r="GZU3" s="1">
        <v>0.81170152688988895</v>
      </c>
      <c r="GZV3" s="1">
        <v>0.55668195186996405</v>
      </c>
      <c r="GZW3" s="1">
        <v>0.134092704574792</v>
      </c>
      <c r="GZX3" s="1">
        <v>0.63463008141623101</v>
      </c>
      <c r="GZY3" s="1">
        <v>1.32427467202947</v>
      </c>
      <c r="GZZ3" s="1">
        <v>9.3929266350286006E-2</v>
      </c>
      <c r="HAA3" s="1">
        <v>1.8043391087868399</v>
      </c>
      <c r="HAB3" s="1">
        <v>1.1263406107399501</v>
      </c>
      <c r="HAC3" s="1">
        <v>1.40146601841866</v>
      </c>
      <c r="HAD3" s="1">
        <v>0.81430120714627896</v>
      </c>
      <c r="HAE3" s="1">
        <v>0.235802486575798</v>
      </c>
      <c r="HAF3" s="1">
        <v>0.19117997007708701</v>
      </c>
      <c r="HAG3" s="1">
        <v>1.24426083633703</v>
      </c>
      <c r="HAH3" s="1">
        <v>1.6670466935822601</v>
      </c>
      <c r="HAI3" s="1">
        <v>0.56894756517614298</v>
      </c>
      <c r="HAJ3" s="1">
        <v>0.16602957336192101</v>
      </c>
      <c r="HAK3" s="1">
        <v>2.5911055480823602</v>
      </c>
      <c r="HAL3" s="1">
        <v>1.97631396869002</v>
      </c>
      <c r="HAM3" s="1">
        <v>2.8881018385542698</v>
      </c>
      <c r="HAN3" s="1">
        <v>9.22587852511286E-2</v>
      </c>
      <c r="HAO3" s="1">
        <v>2.6140942552860098</v>
      </c>
      <c r="HAP3" s="1">
        <v>0.31502956083655798</v>
      </c>
      <c r="HAQ3" s="1">
        <v>0.42814132681061901</v>
      </c>
      <c r="HAR3" s="1">
        <v>2.7505193944887698</v>
      </c>
      <c r="HAS3" s="1">
        <v>0.68564240312035096</v>
      </c>
      <c r="HAT3" s="1">
        <v>1.5034467219902901</v>
      </c>
      <c r="HAU3" s="1">
        <v>1.3220673474368601</v>
      </c>
      <c r="HAV3" s="1">
        <v>0.25899995875166898</v>
      </c>
      <c r="HAW3" s="1">
        <v>0.98237395513403503</v>
      </c>
      <c r="HAX3" s="1">
        <v>0.81780459353088197</v>
      </c>
      <c r="HAY3" s="1">
        <v>1.37646563855423</v>
      </c>
      <c r="HAZ3" s="1">
        <v>0.855622037406639</v>
      </c>
      <c r="HBA3" s="1">
        <v>0.23168784230033099</v>
      </c>
      <c r="HBB3" s="1">
        <v>0.534123002570149</v>
      </c>
      <c r="HBC3" s="1">
        <v>0.839649072082018</v>
      </c>
      <c r="HBD3" s="1">
        <v>0.55953505709790696</v>
      </c>
      <c r="HBE3" s="1">
        <v>0.388776609208345</v>
      </c>
      <c r="HBF3" s="1">
        <v>0.86513213411614298</v>
      </c>
      <c r="HBG3" s="1">
        <v>0.43761301788144402</v>
      </c>
      <c r="HBH3" s="1">
        <v>1.1980656517369299</v>
      </c>
      <c r="HBI3" s="1">
        <v>1.2753181938239799</v>
      </c>
      <c r="HBJ3" s="1">
        <v>0.91147206403314895</v>
      </c>
      <c r="HBK3" s="1">
        <v>0.95521490148239596</v>
      </c>
      <c r="HBL3" s="1">
        <v>0.82367506972079196</v>
      </c>
      <c r="HBM3" s="1">
        <v>1.8537824128104801</v>
      </c>
      <c r="HBN3" s="1">
        <v>1.9069182013234001</v>
      </c>
      <c r="HBO3" s="1">
        <v>1.5009865937603499</v>
      </c>
      <c r="HBP3" s="1">
        <v>0.20358272020881199</v>
      </c>
      <c r="HBQ3" s="1">
        <v>0.78238226603939998</v>
      </c>
      <c r="HBR3" s="1">
        <v>0.48636698066783202</v>
      </c>
      <c r="HBS3" s="1">
        <v>1.14555506550162</v>
      </c>
      <c r="HBT3" s="1">
        <v>0.23915768915319799</v>
      </c>
      <c r="HBU3" s="1">
        <v>0.59331466717049897</v>
      </c>
      <c r="HBV3" s="1">
        <v>1.98496368242398</v>
      </c>
      <c r="HBW3" s="1">
        <v>7.81147816229497E-2</v>
      </c>
      <c r="HBX3" s="1">
        <v>0.26355567202999403</v>
      </c>
      <c r="HBY3" s="1">
        <v>2.0516282604004799</v>
      </c>
      <c r="HBZ3" s="1">
        <v>1.2983090741735599</v>
      </c>
      <c r="HCA3" s="1">
        <v>3.55104774060149</v>
      </c>
      <c r="HCB3" s="1">
        <v>1.8678434637467201</v>
      </c>
      <c r="HCC3" s="1">
        <v>0.596401201632212</v>
      </c>
      <c r="HCD3" s="1">
        <v>1.05296626380935E-2</v>
      </c>
      <c r="HCE3" s="1">
        <v>0.65530094924122895</v>
      </c>
      <c r="HCF3" s="1">
        <v>6.7450736587030505E-2</v>
      </c>
      <c r="HCG3" s="1">
        <v>1.4821285079116799</v>
      </c>
      <c r="HCH3" s="1">
        <v>0.46256909544899699</v>
      </c>
      <c r="HCI3" s="1">
        <v>0.81142690847450505</v>
      </c>
      <c r="HCJ3" s="1">
        <v>0.17509937566233799</v>
      </c>
      <c r="HCK3" s="1">
        <v>2.8636208342739299E-2</v>
      </c>
      <c r="HCL3" s="1">
        <v>1.99940679696137</v>
      </c>
      <c r="HCM3" s="1">
        <v>0.36722220241959902</v>
      </c>
      <c r="HCN3" s="1">
        <v>1.4257598477020601</v>
      </c>
      <c r="HCO3" s="1">
        <v>0.37926616651287698</v>
      </c>
      <c r="HCP3" s="1">
        <v>2.1779830254238601</v>
      </c>
      <c r="HCQ3" s="1">
        <v>2.6668298507788899</v>
      </c>
      <c r="HCR3" s="1">
        <v>1.7027982180638701</v>
      </c>
      <c r="HCS3" s="1">
        <v>0.28523371579601797</v>
      </c>
      <c r="HCT3" s="1">
        <v>2.1410218226669202</v>
      </c>
      <c r="HCU3" s="1">
        <v>0.16131939638955101</v>
      </c>
      <c r="HCV3" s="1">
        <v>2.55761352893269</v>
      </c>
      <c r="HCW3" s="1">
        <v>0.30284366999592699</v>
      </c>
      <c r="HCX3" s="1">
        <v>2.6574943180633199</v>
      </c>
      <c r="HCY3" s="1">
        <v>0.70154197165891097</v>
      </c>
      <c r="HCZ3" s="1">
        <v>0.44554906221343898</v>
      </c>
      <c r="HDA3" s="1">
        <v>0.17628824553359099</v>
      </c>
      <c r="HDB3" s="1">
        <v>4.1484475782785797</v>
      </c>
      <c r="HDC3" s="1">
        <v>0.58502468081459202</v>
      </c>
      <c r="HDD3" s="1">
        <v>2.8576848926534102</v>
      </c>
      <c r="HDE3" s="1">
        <v>1.5679812551130601</v>
      </c>
      <c r="HDF3" s="1">
        <v>0.71809083179770505</v>
      </c>
      <c r="HDG3" s="1">
        <v>0.34577601166123201</v>
      </c>
      <c r="HDH3" s="1">
        <v>7.8189370768404695E-2</v>
      </c>
      <c r="HDI3" s="1">
        <v>1.6505472933273699</v>
      </c>
      <c r="HDJ3" s="1">
        <v>4.1704578153216803</v>
      </c>
      <c r="HDK3" s="1">
        <v>0.46511410658953201</v>
      </c>
      <c r="HDL3" s="1">
        <v>1.42422635759344</v>
      </c>
      <c r="HDM3" s="1">
        <v>0.37881126808087001</v>
      </c>
      <c r="HDN3" s="1">
        <v>0.298076761348821</v>
      </c>
      <c r="HDO3" s="1">
        <v>0.18347110810710901</v>
      </c>
      <c r="HDP3" s="1">
        <v>0.163372811909439</v>
      </c>
      <c r="HDQ3" s="1">
        <v>0.19572136436530399</v>
      </c>
      <c r="HDR3" s="1">
        <v>1.2650043570801901</v>
      </c>
      <c r="HDS3" s="1">
        <v>1.16133572841238</v>
      </c>
      <c r="HDT3" s="1">
        <v>1.5705178523582</v>
      </c>
      <c r="HDU3" s="1">
        <v>0.526643159913457</v>
      </c>
      <c r="HDV3" s="1">
        <v>1.3448762726314001</v>
      </c>
      <c r="HDW3" s="1">
        <v>4.5356826483100701E-2</v>
      </c>
      <c r="HDX3" s="1">
        <v>2.57122386116832</v>
      </c>
      <c r="HDY3" s="1">
        <v>2.6791918081535599E-2</v>
      </c>
      <c r="HDZ3" s="1">
        <v>1.3254550456826799</v>
      </c>
      <c r="HEA3" s="1">
        <v>6.74058502341442</v>
      </c>
      <c r="HEB3" s="1">
        <v>0.44138555732881501</v>
      </c>
      <c r="HEC3" s="1">
        <v>1.2176455853853501</v>
      </c>
      <c r="HED3" s="1">
        <v>0.129015268076215</v>
      </c>
      <c r="HEE3" s="1">
        <v>1.50470666716283</v>
      </c>
      <c r="HEF3" s="1">
        <v>0.121251881595143</v>
      </c>
      <c r="HEG3" s="1">
        <v>8.7634741118087403E-2</v>
      </c>
      <c r="HEH3" s="1">
        <v>1.5774950445509399</v>
      </c>
      <c r="HEI3" s="1">
        <v>0.361894870016369</v>
      </c>
      <c r="HEJ3" s="1">
        <v>0.79458269106778401</v>
      </c>
      <c r="HEK3" s="1">
        <v>0.96361688726648798</v>
      </c>
      <c r="HEL3" s="1">
        <v>0.60191369994179</v>
      </c>
      <c r="HEM3" s="1">
        <v>0.52463592712073204</v>
      </c>
      <c r="HEN3" s="1">
        <v>3.4665479202715002</v>
      </c>
      <c r="HEO3" s="1">
        <v>0.48598160750686598</v>
      </c>
      <c r="HEP3" s="1">
        <v>1.1323785918699101</v>
      </c>
      <c r="HEQ3" s="1">
        <v>2.3237457964177701</v>
      </c>
      <c r="HER3" s="1">
        <v>0.74519186416031302</v>
      </c>
      <c r="HES3" s="1">
        <v>0.123335490202514</v>
      </c>
      <c r="HET3" s="1">
        <v>1.0922886112846499</v>
      </c>
      <c r="HEU3" s="1">
        <v>0.63921112038852701</v>
      </c>
      <c r="HEV3" s="1">
        <v>0.96606776456330501</v>
      </c>
      <c r="HEW3" s="1">
        <v>0.34089827925621002</v>
      </c>
      <c r="HEX3" s="1">
        <v>0.981522136205774</v>
      </c>
      <c r="HEY3" s="1">
        <v>1.3242945873795799</v>
      </c>
      <c r="HEZ3" s="1">
        <v>1.8871451172997</v>
      </c>
      <c r="HFA3" s="1">
        <v>1.1048928513371501</v>
      </c>
      <c r="HFB3" s="1">
        <v>3.2429562453529903E-2</v>
      </c>
      <c r="HFC3" s="1">
        <v>2.28889598856437</v>
      </c>
      <c r="HFD3" s="1">
        <v>0.22665288319056301</v>
      </c>
      <c r="HFE3" s="1">
        <v>0.199156662682341</v>
      </c>
      <c r="HFF3" s="1">
        <v>0.55785939027214904</v>
      </c>
      <c r="HFG3" s="1">
        <v>0.47961387622389101</v>
      </c>
      <c r="HFH3" s="1">
        <v>0.74619319007845797</v>
      </c>
      <c r="HFI3" s="1">
        <v>9.3240075978590103E-2</v>
      </c>
      <c r="HFJ3" s="1">
        <v>0.680517380049108</v>
      </c>
      <c r="HFK3" s="1">
        <v>1.07161264074266</v>
      </c>
      <c r="HFL3" s="1">
        <v>0.326877871880635</v>
      </c>
      <c r="HFM3" s="1">
        <v>0.23915526644089899</v>
      </c>
      <c r="HFN3" s="1">
        <v>1.2328243734828801</v>
      </c>
      <c r="HFO3" s="1">
        <v>0.29273345529995298</v>
      </c>
      <c r="HFP3" s="1">
        <v>1.54044499276127</v>
      </c>
      <c r="HFQ3" s="1">
        <v>0.418999613325089</v>
      </c>
      <c r="HFR3" s="1">
        <v>0.54016147944598303</v>
      </c>
      <c r="HFS3" s="1">
        <v>0.83728581429376703</v>
      </c>
      <c r="HFT3" s="1">
        <v>1.6273861748198499</v>
      </c>
      <c r="HFU3" s="1">
        <v>1.48416064262252</v>
      </c>
      <c r="HFV3" s="1">
        <v>0.33444213583475502</v>
      </c>
      <c r="HFW3" s="1">
        <v>0.240706565223158</v>
      </c>
      <c r="HFX3" s="1">
        <v>0.54635048834960398</v>
      </c>
      <c r="HFY3" s="1">
        <v>2.3425188144735798</v>
      </c>
      <c r="HFZ3" s="1">
        <v>3.0716502722346601</v>
      </c>
      <c r="HGA3" s="1">
        <v>1.9545658611451</v>
      </c>
      <c r="HGB3" s="1">
        <v>0.47852584916489399</v>
      </c>
      <c r="HGC3" s="1">
        <v>2.4251795889082102</v>
      </c>
      <c r="HGD3" s="1">
        <v>1.3751937662953999</v>
      </c>
      <c r="HGE3" s="1">
        <v>0.61340315370425202</v>
      </c>
      <c r="HGF3" s="1">
        <v>1.69373955217149</v>
      </c>
      <c r="HGG3" s="1">
        <v>0.111922965004692</v>
      </c>
      <c r="HGH3" s="1">
        <v>0.225713927321186</v>
      </c>
      <c r="HGI3" s="1">
        <v>1.78054477800567</v>
      </c>
      <c r="HGJ3" s="1">
        <v>0.76837572227099804</v>
      </c>
      <c r="HGK3" s="1">
        <v>2.9053241301448498</v>
      </c>
      <c r="HGL3" s="1">
        <v>0.52419919641882595</v>
      </c>
      <c r="HGM3" s="1">
        <v>1.72522950894896</v>
      </c>
      <c r="HGN3" s="1">
        <v>0.32603649238933702</v>
      </c>
      <c r="HGO3" s="1">
        <v>0.71268374629049003</v>
      </c>
      <c r="HGP3" s="1">
        <v>3.47226964559216</v>
      </c>
      <c r="HGQ3" s="1">
        <v>0.24262030655029501</v>
      </c>
      <c r="HGR3" s="1">
        <v>0.87076188736201798</v>
      </c>
      <c r="HGS3" s="1">
        <v>3.6173843260001801</v>
      </c>
      <c r="HGT3" s="1">
        <v>0.16179306067126101</v>
      </c>
      <c r="HGU3" s="1">
        <v>2.99770778227569E-3</v>
      </c>
      <c r="HGV3" s="1">
        <v>6.3076076256309593E-2</v>
      </c>
      <c r="HGW3" s="1">
        <v>0.22099731670665401</v>
      </c>
      <c r="HGX3" s="1">
        <v>6.7420781854657899E-2</v>
      </c>
      <c r="HGY3" s="1">
        <v>1.3063557477604</v>
      </c>
      <c r="HGZ3" s="1">
        <v>1.0370078450039599</v>
      </c>
      <c r="HHA3" s="1">
        <v>0.82871495769298498</v>
      </c>
      <c r="HHB3" s="1">
        <v>0.23764089564393601</v>
      </c>
      <c r="HHC3" s="1">
        <v>0.14226439086860701</v>
      </c>
      <c r="HHD3" s="1">
        <v>0.77117764428772995</v>
      </c>
      <c r="HHE3" s="1">
        <v>1.1347465423828</v>
      </c>
      <c r="HHF3" s="1">
        <v>3.142613469629</v>
      </c>
      <c r="HHG3" s="1">
        <v>0.52112792889855997</v>
      </c>
      <c r="HHH3" s="1">
        <v>0.19249896921889501</v>
      </c>
      <c r="HHI3" s="1">
        <v>0.129238638082358</v>
      </c>
      <c r="HHJ3" s="1">
        <v>3.0957260346903301</v>
      </c>
      <c r="HHK3" s="1">
        <v>0.206171383696725</v>
      </c>
      <c r="HHL3" s="1">
        <v>2.0214014176103898</v>
      </c>
      <c r="HHM3" s="1">
        <v>0.94510523376414102</v>
      </c>
      <c r="HHN3" s="1">
        <v>5.2816271584172E-2</v>
      </c>
      <c r="HHO3" s="1">
        <v>1.9411090574109899</v>
      </c>
      <c r="HHP3" s="1">
        <v>7.8907760410571903E-2</v>
      </c>
      <c r="HHQ3" s="1">
        <v>0.92591787522670099</v>
      </c>
      <c r="HHR3" s="1">
        <v>1.0739081452692001</v>
      </c>
      <c r="HHS3" s="1">
        <v>2.0110346138646999</v>
      </c>
      <c r="HHT3" s="1">
        <v>1.08405198502546</v>
      </c>
      <c r="HHU3" s="1">
        <v>6.1319216027220597E-2</v>
      </c>
      <c r="HHV3" s="1">
        <v>0.434768832479272</v>
      </c>
      <c r="HHW3" s="1">
        <v>0.82702655834388406</v>
      </c>
      <c r="HHX3" s="1">
        <v>2.6228176095740401</v>
      </c>
      <c r="HHY3" s="1">
        <v>0.11556134792754701</v>
      </c>
      <c r="HHZ3" s="1">
        <v>1.6598173827743701</v>
      </c>
      <c r="HIA3" s="1">
        <v>0.20708145134382999</v>
      </c>
      <c r="HIB3" s="1">
        <v>1.2450054105522801</v>
      </c>
      <c r="HIC3" s="1">
        <v>0.61650064833329199</v>
      </c>
      <c r="HID3" s="1">
        <v>0.20333650306001599</v>
      </c>
      <c r="HIE3" s="1">
        <v>0.77869153714522599</v>
      </c>
      <c r="HIF3" s="1">
        <v>0.75250400722181698</v>
      </c>
      <c r="HIG3" s="1">
        <v>0.52206370892328002</v>
      </c>
      <c r="HIH3" s="1">
        <v>0.14362190526186899</v>
      </c>
      <c r="HII3" s="1">
        <v>0.17012125413291301</v>
      </c>
      <c r="HIJ3" s="1">
        <v>1.4964827066889801</v>
      </c>
      <c r="HIK3" s="1">
        <v>0.87853435226785404</v>
      </c>
      <c r="HIL3" s="1">
        <v>0.84578035462589296</v>
      </c>
      <c r="HIM3" s="1">
        <v>0.27137478430433098</v>
      </c>
      <c r="HIN3" s="1">
        <v>1.6909195621191599</v>
      </c>
      <c r="HIO3" s="1">
        <v>0.54311565371894499</v>
      </c>
      <c r="HIP3" s="1">
        <v>0.23612999715161201</v>
      </c>
      <c r="HIQ3" s="1">
        <v>2.4496193769319601</v>
      </c>
      <c r="HIR3" s="1">
        <v>1.4661324382080501</v>
      </c>
      <c r="HIS3" s="1">
        <v>1.30524014857598E-2</v>
      </c>
      <c r="HIT3" s="1">
        <v>0.54842936269394404</v>
      </c>
      <c r="HIU3" s="1">
        <v>2.53125130168273</v>
      </c>
      <c r="HIV3" s="1">
        <v>1.0529328915526199</v>
      </c>
      <c r="HIW3" s="1">
        <v>0.38912206410473499</v>
      </c>
      <c r="HIX3" s="1">
        <v>1.05296545972528</v>
      </c>
      <c r="HIY3" s="1">
        <v>1.55572052383481</v>
      </c>
      <c r="HIZ3" s="1">
        <v>0.15634116881521701</v>
      </c>
      <c r="HJA3" s="1">
        <v>0.627277616711163</v>
      </c>
      <c r="HJB3" s="1">
        <v>1.6504503791417999</v>
      </c>
      <c r="HJC3" s="1">
        <v>1.7234730941430201</v>
      </c>
      <c r="HJD3" s="1">
        <v>1.3888819308985301</v>
      </c>
      <c r="HJE3" s="1">
        <v>3.3771181986680001</v>
      </c>
      <c r="HJF3" s="1">
        <v>0.952201011008042</v>
      </c>
      <c r="HJG3" s="1">
        <v>0.158331703385338</v>
      </c>
      <c r="HJH3" s="1">
        <v>0.48094954686600999</v>
      </c>
      <c r="HJI3" s="1">
        <v>1.44558218215544</v>
      </c>
      <c r="HJJ3" s="1">
        <v>0.23332093478611601</v>
      </c>
      <c r="HJK3" s="1">
        <v>0.75814967187638904</v>
      </c>
      <c r="HJL3" s="1">
        <v>0.22805360473372199</v>
      </c>
      <c r="HJM3" s="1">
        <v>0.63665753174742301</v>
      </c>
      <c r="HJN3" s="1">
        <v>4.7329545967299698</v>
      </c>
      <c r="HJO3" s="1">
        <v>0.37462327037340398</v>
      </c>
      <c r="HJP3" s="1">
        <v>3.0125259172051799</v>
      </c>
      <c r="HJQ3" s="1">
        <v>0.35240841864993</v>
      </c>
      <c r="HJR3" s="1">
        <v>0.237915903634876</v>
      </c>
      <c r="HJS3" s="1">
        <v>0.40760764096518998</v>
      </c>
      <c r="HJT3" s="1">
        <v>0.53677339410162095</v>
      </c>
      <c r="HJU3" s="1">
        <v>0.74872355971523996</v>
      </c>
      <c r="HJV3" s="1">
        <v>0.122948240847037</v>
      </c>
      <c r="HJW3" s="1">
        <v>0.62119429482826205</v>
      </c>
      <c r="HJX3" s="1">
        <v>0.34269976117156598</v>
      </c>
      <c r="HJY3" s="1">
        <v>1.3615907443188699</v>
      </c>
      <c r="HJZ3" s="1">
        <v>2.8948915492210299E-2</v>
      </c>
      <c r="HKA3" s="1">
        <v>2.2011442429243</v>
      </c>
      <c r="HKB3" s="1">
        <v>0.30357470508648499</v>
      </c>
      <c r="HKC3" s="1">
        <v>0.404489661451993</v>
      </c>
      <c r="HKD3" s="1">
        <v>0.161070593020428</v>
      </c>
      <c r="HKE3" s="1">
        <v>0.16803302829987499</v>
      </c>
      <c r="HKF3" s="1">
        <v>1.8963357867563702E-2</v>
      </c>
      <c r="HKG3" s="1">
        <v>2.3760273457499301</v>
      </c>
      <c r="HKH3" s="1">
        <v>3.2945262980396901</v>
      </c>
      <c r="HKI3" s="1">
        <v>0.27383777066508302</v>
      </c>
      <c r="HKJ3" s="1">
        <v>4.0391839833107701</v>
      </c>
      <c r="HKK3" s="1">
        <v>0.43837643220226402</v>
      </c>
      <c r="HKL3" s="1">
        <v>2.4712180689763099</v>
      </c>
      <c r="HKM3" s="1">
        <v>0.11142755659912</v>
      </c>
      <c r="HKN3" s="1">
        <v>0.24893670918020799</v>
      </c>
      <c r="HKO3" s="1">
        <v>1.54438571859206</v>
      </c>
      <c r="HKP3" s="1">
        <v>0.62604215497053906</v>
      </c>
      <c r="HKQ3" s="1">
        <v>2.8740359603089298</v>
      </c>
      <c r="HKR3" s="1">
        <v>0.173958653320298</v>
      </c>
      <c r="HKS3" s="1">
        <v>1.0624067008956199</v>
      </c>
      <c r="HKT3" s="1">
        <v>0.63452928894386196</v>
      </c>
      <c r="HKU3" s="1">
        <v>0.517127096738079</v>
      </c>
      <c r="HKV3" s="1">
        <v>9.8629796651249393E-2</v>
      </c>
      <c r="HKW3" s="1">
        <v>0.61362571163966495</v>
      </c>
      <c r="HKX3" s="1">
        <v>3.9815908841648202</v>
      </c>
      <c r="HKY3" s="1">
        <v>2.35820695984961</v>
      </c>
      <c r="HKZ3" s="1">
        <v>0.55732000497703904</v>
      </c>
      <c r="HLA3" s="1">
        <v>6.3798191774017701E-2</v>
      </c>
      <c r="HLB3" s="1">
        <v>0.128531503908804</v>
      </c>
      <c r="HLC3" s="1">
        <v>3.7003062125033099</v>
      </c>
      <c r="HLD3" s="1">
        <v>1.10161100411279</v>
      </c>
      <c r="HLE3" s="1">
        <v>0.335205964457714</v>
      </c>
      <c r="HLF3" s="1">
        <v>2.4981302644207899</v>
      </c>
      <c r="HLG3" s="1">
        <v>0.60957724796560997</v>
      </c>
      <c r="HLH3" s="1">
        <v>0.148420155460497</v>
      </c>
      <c r="HLI3" s="1">
        <v>1.7043969532058201</v>
      </c>
      <c r="HLJ3" s="1">
        <v>0.81243876716343399</v>
      </c>
      <c r="HLK3" s="1">
        <v>1.0576639689678899</v>
      </c>
      <c r="HLL3" s="1">
        <v>1.3286245618636701</v>
      </c>
      <c r="HLM3" s="1">
        <v>1.78104036285809</v>
      </c>
      <c r="HLN3" s="1">
        <v>0.443894635947644</v>
      </c>
      <c r="HLO3" s="1">
        <v>2.6278289584663699</v>
      </c>
      <c r="HLP3" s="1">
        <v>0.94049818919247696</v>
      </c>
      <c r="HLQ3" s="1">
        <v>1.6651609779887699</v>
      </c>
      <c r="HLR3" s="1">
        <v>0.68140238212155302</v>
      </c>
      <c r="HLS3" s="1">
        <v>0.24430416536096999</v>
      </c>
      <c r="HLT3" s="1">
        <v>1.5406402493573199</v>
      </c>
      <c r="HLU3" s="1">
        <v>0.79166729306990002</v>
      </c>
      <c r="HLV3" s="1">
        <v>0.39154344301128002</v>
      </c>
      <c r="HLW3" s="1">
        <v>2.32598305284953</v>
      </c>
      <c r="HLX3" s="1">
        <v>0.29845233826269102</v>
      </c>
      <c r="HLY3" s="1">
        <v>1.31717650090786</v>
      </c>
      <c r="HLZ3" s="1">
        <v>2.2005671240371698</v>
      </c>
      <c r="HMA3" s="1">
        <v>0.88445011659015005</v>
      </c>
      <c r="HMB3" s="1">
        <v>0.87199132315800698</v>
      </c>
      <c r="HMC3" s="1">
        <v>0.25272442841563603</v>
      </c>
      <c r="HMD3" s="1">
        <v>0.374272910954628</v>
      </c>
      <c r="HME3" s="1">
        <v>1.6419517011256699</v>
      </c>
      <c r="HMF3" s="1">
        <v>0.160145822514493</v>
      </c>
      <c r="HMG3" s="1">
        <v>7.8943221167721206E-2</v>
      </c>
      <c r="HMH3" s="1">
        <v>0.32928046969843699</v>
      </c>
      <c r="HMI3" s="1">
        <v>8.9018131338253204E-3</v>
      </c>
      <c r="HMJ3" s="1">
        <v>0.40051570696990901</v>
      </c>
      <c r="HMK3" s="1">
        <v>0.13473032664457901</v>
      </c>
      <c r="HML3" s="1">
        <v>0.19297868744399899</v>
      </c>
      <c r="HMM3" s="1">
        <v>0.57126124253055799</v>
      </c>
      <c r="HMN3" s="1">
        <v>0.40898378800831198</v>
      </c>
      <c r="HMO3" s="1">
        <v>1.65141030419097</v>
      </c>
      <c r="HMP3" s="1">
        <v>1.8879116071952</v>
      </c>
      <c r="HMQ3" s="1">
        <v>1.03534073704761E-2</v>
      </c>
      <c r="HMR3" s="1">
        <v>1.3753938938510799</v>
      </c>
      <c r="HMS3" s="1">
        <v>2.1619946214008601</v>
      </c>
      <c r="HMT3" s="1">
        <v>0.36507858144072403</v>
      </c>
      <c r="HMU3" s="1">
        <v>8.0758038216751801E-2</v>
      </c>
      <c r="HMV3" s="1">
        <v>6.8176249577262205E-2</v>
      </c>
      <c r="HMW3" s="1">
        <v>1.45494076676366</v>
      </c>
      <c r="HMX3" s="1">
        <v>1.0333387922282999</v>
      </c>
      <c r="HMY3" s="1">
        <v>1.1773797194303299</v>
      </c>
      <c r="HMZ3" s="1">
        <v>1.4126181005262499</v>
      </c>
      <c r="HNA3" s="1">
        <v>0.70312095662556595</v>
      </c>
      <c r="HNB3" s="1">
        <v>0.56312148535269402</v>
      </c>
      <c r="HNC3" s="1">
        <v>0.29134562060312602</v>
      </c>
      <c r="HND3" s="1">
        <v>0.97203024964822604</v>
      </c>
      <c r="HNE3" s="1">
        <v>0.57684903849934299</v>
      </c>
      <c r="HNF3" s="1">
        <v>2.9638728335498699</v>
      </c>
      <c r="HNG3" s="1">
        <v>1.32427467202947</v>
      </c>
      <c r="HNH3" s="1">
        <v>4.6848229037132096</v>
      </c>
      <c r="HNI3" s="1">
        <v>0.24849759350857001</v>
      </c>
      <c r="HNJ3" s="1">
        <v>0.15275957818487201</v>
      </c>
      <c r="HNK3" s="1">
        <v>0.22630839196205199</v>
      </c>
      <c r="HNL3" s="1">
        <v>0.80238592878229698</v>
      </c>
      <c r="HNM3" s="1">
        <v>0.353916626613485</v>
      </c>
      <c r="HNN3" s="1">
        <v>0.43977502896461201</v>
      </c>
      <c r="HNO3" s="1">
        <v>0.50933169940381495</v>
      </c>
      <c r="HNP3" s="1">
        <v>0.69843839965908705</v>
      </c>
      <c r="HNQ3" s="1">
        <v>3.0597591369858498E-2</v>
      </c>
      <c r="HNR3" s="1">
        <v>0.60449870272856998</v>
      </c>
      <c r="HNS3" s="1">
        <v>0.50420897008059795</v>
      </c>
      <c r="HNT3" s="1">
        <v>0.30128049169630799</v>
      </c>
      <c r="HNU3" s="1">
        <v>2.6170769707272901</v>
      </c>
      <c r="HNV3" s="1">
        <v>0.565992786206717</v>
      </c>
      <c r="HNW3" s="1">
        <v>2.2804041454785202</v>
      </c>
      <c r="HNX3" s="1">
        <v>0.31824463820105398</v>
      </c>
      <c r="HNY3" s="1">
        <v>0.45201630356905698</v>
      </c>
      <c r="HNZ3" s="1">
        <v>0.22853166863779301</v>
      </c>
      <c r="HOA3" s="1">
        <v>3.6864061176663201E-2</v>
      </c>
      <c r="HOB3" s="1">
        <v>0.16580005175489801</v>
      </c>
      <c r="HOC3" s="1">
        <v>4.05488637339195</v>
      </c>
      <c r="HOD3" s="1">
        <v>1.8697385566407401</v>
      </c>
      <c r="HOE3" s="1">
        <v>0.42809230894281503</v>
      </c>
      <c r="HOF3" s="1">
        <v>2.3930466448180001E-2</v>
      </c>
      <c r="HOG3" s="1">
        <v>1.92413814126258</v>
      </c>
      <c r="HOH3" s="1">
        <v>9.4819931786480401E-3</v>
      </c>
      <c r="HOI3" s="1">
        <v>0.475361644122268</v>
      </c>
      <c r="HOJ3" s="1">
        <v>1.1463847173739099</v>
      </c>
      <c r="HOK3" s="1">
        <v>1.7089544432383501</v>
      </c>
      <c r="HOL3" s="1">
        <v>0.42984893616561898</v>
      </c>
      <c r="HOM3" s="1">
        <v>1.0759945855109001</v>
      </c>
      <c r="HON3" s="1">
        <v>2.0636885305804298</v>
      </c>
      <c r="HOO3" s="1">
        <v>1.3284494163201599</v>
      </c>
      <c r="HOP3" s="1">
        <v>3.60808510308008</v>
      </c>
      <c r="HOQ3" s="1">
        <v>0.31570453724860198</v>
      </c>
      <c r="HOR3" s="1">
        <v>1.28786112523067</v>
      </c>
      <c r="HOS3" s="1">
        <v>0.60183224172266803</v>
      </c>
      <c r="HOT3" s="1">
        <v>0.34551567688107299</v>
      </c>
      <c r="HOU3" s="1">
        <v>1.3345669348443401</v>
      </c>
      <c r="HOV3" s="1">
        <v>0.38293594630245598</v>
      </c>
      <c r="HOW3" s="1">
        <v>2.7758028023053102E-2</v>
      </c>
      <c r="HOX3" s="1">
        <v>5.67959026772486E-2</v>
      </c>
      <c r="HOY3" s="1">
        <v>0.318923279974058</v>
      </c>
      <c r="HOZ3" s="1">
        <v>2.10991608662163</v>
      </c>
      <c r="HPA3" s="1">
        <v>1.8229146486188501</v>
      </c>
      <c r="HPB3" s="1">
        <v>6.6109137497636195E-2</v>
      </c>
      <c r="HPC3" s="1">
        <v>1.2274786602644401</v>
      </c>
      <c r="HPD3" s="1">
        <v>1.54012530208761</v>
      </c>
      <c r="HPE3" s="1">
        <v>1.2237541309686399</v>
      </c>
      <c r="HPF3" s="1">
        <v>6.4861115256254195E-2</v>
      </c>
      <c r="HPG3" s="1">
        <v>1.53476635910255</v>
      </c>
      <c r="HPH3" s="1">
        <v>1.10746976817509</v>
      </c>
      <c r="HPI3" s="1">
        <v>5.1877658783610198E-2</v>
      </c>
      <c r="HPJ3" s="1">
        <v>1.95091887836331</v>
      </c>
      <c r="HPK3" s="1">
        <v>1.36452759963319</v>
      </c>
      <c r="HPL3" s="1">
        <v>0.143171683937309</v>
      </c>
      <c r="HPM3" s="1">
        <v>5.1529334062928199E-3</v>
      </c>
      <c r="HPN3" s="1">
        <v>1.64670407734132</v>
      </c>
      <c r="HPO3" s="1">
        <v>0.37128983602183002</v>
      </c>
      <c r="HPP3" s="1">
        <v>2.2882295105758499</v>
      </c>
      <c r="HPQ3" s="1">
        <v>0.96695116190659003</v>
      </c>
      <c r="HPR3" s="1">
        <v>0.69244746650246303</v>
      </c>
      <c r="HPS3" s="1">
        <v>2.8864387964183301E-2</v>
      </c>
      <c r="HPT3" s="1">
        <v>0.78243148061314804</v>
      </c>
      <c r="HPU3" s="1">
        <v>0.90146056129319596</v>
      </c>
      <c r="HPV3" s="1">
        <v>0.49502496092693599</v>
      </c>
      <c r="HPW3" s="1">
        <v>0.38462074502351901</v>
      </c>
      <c r="HPX3" s="1">
        <v>0.128788808600242</v>
      </c>
      <c r="HPY3" s="1">
        <v>1.50418164312929</v>
      </c>
      <c r="HPZ3" s="1">
        <v>3.4645900159816998</v>
      </c>
      <c r="HQA3" s="1">
        <v>0.45203942940812902</v>
      </c>
      <c r="HQB3" s="1">
        <v>0.28390800465328803</v>
      </c>
      <c r="HQC3" s="1">
        <v>0.40145445574914002</v>
      </c>
      <c r="HQD3" s="1">
        <v>2.32188803883732</v>
      </c>
      <c r="HQE3" s="1">
        <v>0.216675551699931</v>
      </c>
      <c r="HQF3" s="1">
        <v>3.08632620051832E-2</v>
      </c>
      <c r="HQG3" s="1">
        <v>1.3759644750335001</v>
      </c>
      <c r="HQH3" s="1">
        <v>8.1677954370127301E-2</v>
      </c>
      <c r="HQI3" s="1">
        <v>5.2809231876064198E-2</v>
      </c>
      <c r="HQJ3" s="1">
        <v>1.1725444901673501</v>
      </c>
      <c r="HQK3" s="1">
        <v>0.29548135621597099</v>
      </c>
      <c r="HQL3" s="1">
        <v>0.554338726469085</v>
      </c>
      <c r="HQM3" s="1">
        <v>0.67033678106905903</v>
      </c>
      <c r="HQN3" s="1">
        <v>0.54249968224497902</v>
      </c>
      <c r="HQO3" s="1">
        <v>0.61349345592458104</v>
      </c>
      <c r="HQP3" s="1">
        <v>0.34354818474320398</v>
      </c>
      <c r="HQQ3" s="1">
        <v>0.39618132770200998</v>
      </c>
      <c r="HQR3" s="1">
        <v>0.44979503024298401</v>
      </c>
      <c r="HQS3" s="1">
        <v>0.84669864643094805</v>
      </c>
      <c r="HQT3" s="1">
        <v>0.101290480247559</v>
      </c>
      <c r="HQU3" s="1">
        <v>0.80418675131492101</v>
      </c>
      <c r="HQV3" s="1">
        <v>1.1709531603327901</v>
      </c>
      <c r="HQW3" s="1">
        <v>2.8053450872856298</v>
      </c>
      <c r="HQX3" s="1">
        <v>3.3587161863824</v>
      </c>
      <c r="HQY3" s="1">
        <v>0.31824463820105398</v>
      </c>
      <c r="HQZ3" s="1">
        <v>0.56144789298277498</v>
      </c>
      <c r="HRA3" s="1">
        <v>5.8017798851730804</v>
      </c>
      <c r="HRB3" s="1">
        <v>1.01285358210582</v>
      </c>
      <c r="HRC3" s="1">
        <v>1.18081856678687</v>
      </c>
      <c r="HRD3" s="1">
        <v>0.81006369962982105</v>
      </c>
      <c r="HRE3" s="1">
        <v>1.0435561182014299</v>
      </c>
      <c r="HRF3" s="1">
        <v>1.22887680820314</v>
      </c>
      <c r="HRG3" s="1">
        <v>0.22260108999115699</v>
      </c>
      <c r="HRH3" s="1">
        <v>1.5932829639170201</v>
      </c>
      <c r="HRI3" s="1">
        <v>0.45272214446764902</v>
      </c>
      <c r="HRJ3" s="1">
        <v>0.29096000043440901</v>
      </c>
      <c r="HRK3" s="1">
        <v>2.64113973922134</v>
      </c>
      <c r="HRL3" s="1">
        <v>2.22248840313708</v>
      </c>
      <c r="HRM3" s="1">
        <v>0.19334171384179</v>
      </c>
      <c r="HRN3" s="1">
        <v>1.3527988222920699</v>
      </c>
      <c r="HRO3" s="1">
        <v>0.28837774207953398</v>
      </c>
      <c r="HRP3" s="1">
        <v>0.81565672135585199</v>
      </c>
      <c r="HRQ3" s="1">
        <v>1.67056188620062</v>
      </c>
      <c r="HRR3" s="1">
        <v>0.53214517694522501</v>
      </c>
      <c r="HRS3" s="1">
        <v>1.10420613034495</v>
      </c>
      <c r="HRT3" s="1">
        <v>0.95658661096679198</v>
      </c>
      <c r="HRU3" s="1">
        <v>1.5579900774998601</v>
      </c>
      <c r="HRV3" s="1">
        <v>9.7121411895781398E-2</v>
      </c>
      <c r="HRW3" s="1">
        <v>0.64693889748198696</v>
      </c>
      <c r="HRX3" s="1">
        <v>0.69923383969782504</v>
      </c>
      <c r="HRY3" s="1">
        <v>0.66617520649157302</v>
      </c>
      <c r="HRZ3" s="1">
        <v>0.57935453543606197</v>
      </c>
      <c r="HSA3" s="1">
        <v>0.31880229902502</v>
      </c>
      <c r="HSB3" s="1">
        <v>0.16100654304095799</v>
      </c>
      <c r="HSC3" s="1">
        <v>0.12496232995895599</v>
      </c>
      <c r="HSD3" s="1">
        <v>1.66613289567286</v>
      </c>
      <c r="HSE3" s="1">
        <v>1.1223951634070399</v>
      </c>
      <c r="HSF3" s="1">
        <v>1.1988844366539699</v>
      </c>
      <c r="HSG3" s="1">
        <v>0.68893577202767597</v>
      </c>
      <c r="HSH3" s="1">
        <v>1.1866980784827701</v>
      </c>
      <c r="HSI3" s="1">
        <v>2.5354607999399899</v>
      </c>
      <c r="HSJ3" s="1">
        <v>0.30251483453302402</v>
      </c>
      <c r="HSK3" s="1">
        <v>0.56620226726914402</v>
      </c>
      <c r="HSL3" s="1">
        <v>0.83308671289702796</v>
      </c>
      <c r="HSM3" s="1">
        <v>0.148746044629747</v>
      </c>
      <c r="HSN3" s="1">
        <v>0.67451630656414996</v>
      </c>
      <c r="HSO3" s="1">
        <v>1.2907803873293799</v>
      </c>
      <c r="HSP3" s="1">
        <v>0.57753369821637202</v>
      </c>
      <c r="HSQ3" s="1">
        <v>1.2128774983116899</v>
      </c>
      <c r="HSR3" s="1">
        <v>7.7911774310791104E-2</v>
      </c>
      <c r="HSS3" s="1">
        <v>1.0546899739884199</v>
      </c>
      <c r="HST3" s="1">
        <v>3.5068341905888101</v>
      </c>
      <c r="HSU3" s="1">
        <v>0.83509609145800801</v>
      </c>
      <c r="HSV3" s="1">
        <v>0.72456510423119902</v>
      </c>
      <c r="HSW3" s="1">
        <v>3.3745666307403097E-2</v>
      </c>
      <c r="HSX3" s="1">
        <v>1.00099970083719</v>
      </c>
      <c r="HSY3" s="1">
        <v>0.94049818919247696</v>
      </c>
      <c r="HSZ3" s="1">
        <v>1.35869395961399</v>
      </c>
      <c r="HTA3" s="1">
        <v>0.44002236447194698</v>
      </c>
      <c r="HTB3" s="1">
        <v>0.29704360087230902</v>
      </c>
      <c r="HTC3" s="1">
        <v>0.92829734174190703</v>
      </c>
      <c r="HTD3" s="1">
        <v>0.15937464456155501</v>
      </c>
      <c r="HTE3" s="1">
        <v>0.77448476528898502</v>
      </c>
      <c r="HTF3" s="1">
        <v>0.74103252107239703</v>
      </c>
      <c r="HTG3" s="1">
        <v>3.00942282873523</v>
      </c>
      <c r="HTH3" s="1">
        <v>0.84224508106848195</v>
      </c>
      <c r="HTI3" s="1">
        <v>1.5197006811593801</v>
      </c>
      <c r="HTJ3" s="1">
        <v>0.85686024621457202</v>
      </c>
      <c r="HTK3" s="1">
        <v>0.37816385165699401</v>
      </c>
      <c r="HTL3" s="1">
        <v>0.505160899790981</v>
      </c>
      <c r="HTM3" s="1">
        <v>0.22296118342076299</v>
      </c>
      <c r="HTN3" s="1">
        <v>0.31276213143408499</v>
      </c>
      <c r="HTO3" s="1">
        <v>0.51165103628622099</v>
      </c>
      <c r="HTP3" s="1">
        <v>0.60112565793467299</v>
      </c>
      <c r="HTQ3" s="1">
        <v>6.4628182065161702E-2</v>
      </c>
      <c r="HTR3" s="1">
        <v>1.2104900106557701</v>
      </c>
      <c r="HTS3" s="1">
        <v>0.54610438161476305</v>
      </c>
      <c r="HTT3" s="1">
        <v>0.31234637754278999</v>
      </c>
      <c r="HTU3" s="1">
        <v>0.94900368560220505</v>
      </c>
      <c r="HTV3" s="1">
        <v>0.32234986279627698</v>
      </c>
      <c r="HTW3" s="1">
        <v>0.46402530356014299</v>
      </c>
      <c r="HTX3" s="1">
        <v>0.27165548446565502</v>
      </c>
      <c r="HTY3" s="1">
        <v>1.40973062495625</v>
      </c>
      <c r="HTZ3" s="1">
        <v>2.0320937409697998E-3</v>
      </c>
      <c r="HUA3" s="1">
        <v>2.6647148552094402</v>
      </c>
      <c r="HUB3" s="1">
        <v>0.21192865277353001</v>
      </c>
      <c r="HUC3" s="1">
        <v>1.03235279995491</v>
      </c>
      <c r="HUD3" s="1">
        <v>0.98453686329974699</v>
      </c>
      <c r="HUE3" s="1">
        <v>4.4454161863576598E-2</v>
      </c>
      <c r="HUF3" s="1">
        <v>6.8465531205646996E-2</v>
      </c>
      <c r="HUG3" s="1">
        <v>0.22222242055254501</v>
      </c>
      <c r="HUH3" s="1">
        <v>0.136107215237388</v>
      </c>
      <c r="HUI3" s="1">
        <v>0.18893005904495799</v>
      </c>
      <c r="HUJ3" s="1">
        <v>0.11808506256106099</v>
      </c>
      <c r="HUK3" s="1">
        <v>0.22319273110913901</v>
      </c>
      <c r="HUL3" s="1">
        <v>0.84253844613525297</v>
      </c>
      <c r="HUM3" s="1">
        <v>1.0084800351938601</v>
      </c>
      <c r="HUN3" s="1">
        <v>0.27667864828241101</v>
      </c>
      <c r="HUO3" s="1">
        <v>1.1923647938256401</v>
      </c>
      <c r="HUP3" s="1">
        <v>9.6745901990899497E-2</v>
      </c>
      <c r="HUQ3" s="1">
        <v>2.9236706641524499</v>
      </c>
      <c r="HUR3" s="1">
        <v>0.93226621349522298</v>
      </c>
      <c r="HUS3" s="1">
        <v>0.305167090573428</v>
      </c>
      <c r="HUT3" s="1">
        <v>1.3249347066852799</v>
      </c>
      <c r="HUU3" s="1">
        <v>0.41843313058725201</v>
      </c>
      <c r="HUV3" s="1">
        <v>2.8555028061876802</v>
      </c>
      <c r="HUW3" s="1">
        <v>0.59452967336518103</v>
      </c>
      <c r="HUX3" s="1">
        <v>1.2637302659618499</v>
      </c>
      <c r="HUY3" s="1">
        <v>1.3466102681213601</v>
      </c>
      <c r="HUZ3" s="1">
        <v>1.02779251010402</v>
      </c>
      <c r="HVA3" s="1">
        <v>0.57634024846999998</v>
      </c>
      <c r="HVB3" s="1">
        <v>0.25957941806117701</v>
      </c>
      <c r="HVC3" s="1">
        <v>0.29161405457124401</v>
      </c>
      <c r="HVD3" s="1">
        <v>0.52276525903013205</v>
      </c>
      <c r="HVE3" s="1">
        <v>0.317218513480021</v>
      </c>
      <c r="HVF3" s="1">
        <v>0.21450332690580201</v>
      </c>
      <c r="HVG3" s="1">
        <v>0.84462413988318896</v>
      </c>
      <c r="HVH3" s="1">
        <v>0.91660308172730498</v>
      </c>
      <c r="HVI3" s="1">
        <v>0.61260558449506697</v>
      </c>
      <c r="HVJ3" s="1">
        <v>0.66030900978932805</v>
      </c>
      <c r="HVK3" s="1">
        <v>1.7570477767233701</v>
      </c>
      <c r="HVL3" s="1">
        <v>1.7214366486419901</v>
      </c>
      <c r="HVM3" s="1">
        <v>1.86166907313403</v>
      </c>
      <c r="HVN3" s="1">
        <v>0.73406891601431501</v>
      </c>
      <c r="HVO3" s="1">
        <v>0.66306934460401601</v>
      </c>
      <c r="HVP3" s="1">
        <v>1.9329281794886</v>
      </c>
      <c r="HVQ3" s="1">
        <v>0.99871728967551798</v>
      </c>
      <c r="HVR3" s="1">
        <v>0.46280966176211902</v>
      </c>
      <c r="HVS3" s="1">
        <v>2.8975851175080098</v>
      </c>
      <c r="HVT3" s="1">
        <v>0.331604195257374</v>
      </c>
      <c r="HVU3" s="1">
        <v>1.80998764852295</v>
      </c>
      <c r="HVV3" s="1">
        <v>1.36339863130823</v>
      </c>
      <c r="HVW3" s="1">
        <v>1.3885299704349301</v>
      </c>
      <c r="HVX3" s="1">
        <v>3.9979654795970401</v>
      </c>
      <c r="HVY3" s="1">
        <v>0.97409141105425201</v>
      </c>
      <c r="HVZ3" s="1">
        <v>0.63925517017963396</v>
      </c>
      <c r="HWA3" s="1">
        <v>2.39241986829713</v>
      </c>
      <c r="HWB3" s="1">
        <v>5.1666406890137899E-2</v>
      </c>
      <c r="HWC3" s="1">
        <v>7.6538930342607905E-2</v>
      </c>
      <c r="HWD3" s="1">
        <v>1.25753480297105</v>
      </c>
      <c r="HWE3" s="1">
        <v>1.4026784365601399</v>
      </c>
      <c r="HWF3" s="1">
        <v>0.63764201646277097</v>
      </c>
      <c r="HWG3" s="1">
        <v>1.0475953443922501</v>
      </c>
      <c r="HWH3" s="1">
        <v>0.797129872056762</v>
      </c>
      <c r="HWI3" s="1">
        <v>1.7318340785166699</v>
      </c>
      <c r="HWJ3" s="1">
        <v>1.1120201599469399</v>
      </c>
      <c r="HWK3" s="1">
        <v>0.94496082254068703</v>
      </c>
      <c r="HWL3" s="1">
        <v>0.62118192888700896</v>
      </c>
      <c r="HWM3" s="1">
        <v>0.697474758707058</v>
      </c>
      <c r="HWN3" s="1">
        <v>1.4207592258334401</v>
      </c>
      <c r="HWO3" s="1">
        <v>0.75037274954827304</v>
      </c>
      <c r="HWP3" s="1">
        <v>0.20997939336912999</v>
      </c>
      <c r="HWQ3" s="1">
        <v>3.5917282561813403E-2</v>
      </c>
      <c r="HWR3" s="1">
        <v>2.6063223879435202E-2</v>
      </c>
      <c r="HWS3" s="1">
        <v>0.80376507306013101</v>
      </c>
      <c r="HWT3" s="1">
        <v>2.2706621733650199</v>
      </c>
      <c r="HWU3" s="1">
        <v>3.2213009479754501E-2</v>
      </c>
      <c r="HWV3" s="1">
        <v>0.36335365727721902</v>
      </c>
      <c r="HWW3" s="1">
        <v>3.5542300401815101</v>
      </c>
      <c r="HWX3" s="1">
        <v>0.82928782686338898</v>
      </c>
      <c r="HWY3" s="1">
        <v>1.91319428768844</v>
      </c>
      <c r="HWZ3" s="1">
        <v>1.95511804087883</v>
      </c>
      <c r="HXA3" s="1">
        <v>0.165545281626643</v>
      </c>
      <c r="HXB3" s="1">
        <v>0.54315326572965905</v>
      </c>
      <c r="HXC3" s="1">
        <v>0.21481421616613</v>
      </c>
      <c r="HXD3" s="1">
        <v>0.80161458568898303</v>
      </c>
      <c r="HXE3" s="1">
        <v>0.39814479069519798</v>
      </c>
      <c r="HXF3" s="1">
        <v>0.53040744643878002</v>
      </c>
      <c r="HXG3" s="1">
        <v>0.58262936385920805</v>
      </c>
      <c r="HXH3" s="1">
        <v>0.81197943103862802</v>
      </c>
      <c r="HXI3" s="1">
        <v>0.55526455736358904</v>
      </c>
      <c r="HXJ3" s="1">
        <v>0.10180475662616</v>
      </c>
      <c r="HXK3" s="1">
        <v>0.21295628848599599</v>
      </c>
      <c r="HXL3" s="1">
        <v>0.287015362047496</v>
      </c>
      <c r="HXM3" s="1">
        <v>0.57692972578639101</v>
      </c>
      <c r="HXN3" s="1">
        <v>0.24575019606611601</v>
      </c>
      <c r="HXO3" s="1">
        <v>0.82193224400133902</v>
      </c>
      <c r="HXP3" s="1">
        <v>3.08185044981769</v>
      </c>
      <c r="HXQ3" s="1">
        <v>0.88621220472275297</v>
      </c>
      <c r="HXR3" s="1">
        <v>0.90719347508866799</v>
      </c>
      <c r="HXS3" s="1">
        <v>0.106500150447858</v>
      </c>
      <c r="HXT3" s="1">
        <v>1.2550169419870101</v>
      </c>
      <c r="HXU3" s="1">
        <v>0.53829545826016201</v>
      </c>
      <c r="HXV3" s="1">
        <v>1.0445241487841801</v>
      </c>
      <c r="HXW3" s="1">
        <v>0.39779008801210702</v>
      </c>
      <c r="HXX3" s="1">
        <v>9.6587778072901004E-2</v>
      </c>
      <c r="HXY3" s="1">
        <v>0.679621669526975</v>
      </c>
      <c r="HXZ3" s="1">
        <v>3.7196963707020601</v>
      </c>
      <c r="HYA3" s="1">
        <v>0.48233958762661799</v>
      </c>
      <c r="HYB3" s="1">
        <v>0.41730325233274801</v>
      </c>
      <c r="HYC3" s="1">
        <v>0.104230288302151</v>
      </c>
      <c r="HYD3" s="1">
        <v>0.80061064811254301</v>
      </c>
      <c r="HYE3" s="1">
        <v>0.16883742339785901</v>
      </c>
      <c r="HYF3" s="1">
        <v>0.49395783892034301</v>
      </c>
      <c r="HYG3" s="1">
        <v>2.2807973897417</v>
      </c>
      <c r="HYH3" s="1">
        <v>0.42561285304829499</v>
      </c>
      <c r="HYI3" s="1">
        <v>2.4549361010414001</v>
      </c>
      <c r="HYJ3" s="1">
        <v>4.6971067936447002E-2</v>
      </c>
      <c r="HYK3" s="1">
        <v>0.113702588062483</v>
      </c>
      <c r="HYL3" s="1">
        <v>0.79759079542462497</v>
      </c>
      <c r="HYM3" s="1">
        <v>0.77421876113340005</v>
      </c>
      <c r="HYN3" s="1">
        <v>2.0954779217765198</v>
      </c>
      <c r="HYO3" s="1">
        <v>0.90452262212583301</v>
      </c>
      <c r="HYP3" s="1">
        <v>2.0056243991067899</v>
      </c>
      <c r="HYQ3" s="1">
        <v>0.981522136205774</v>
      </c>
      <c r="HYR3" s="1">
        <v>2.2464777666904001</v>
      </c>
      <c r="HYS3" s="1">
        <v>0.36670957003126903</v>
      </c>
      <c r="HYT3" s="1">
        <v>0.52837410591413203</v>
      </c>
      <c r="HYU3" s="1">
        <v>0.39219299157973903</v>
      </c>
      <c r="HYV3" s="1">
        <v>0.67922406456712003</v>
      </c>
      <c r="HYW3" s="1">
        <v>1.7459362885412599</v>
      </c>
      <c r="HYX3" s="1">
        <v>2.6890550425191</v>
      </c>
      <c r="HYY3" s="1">
        <v>0.36333990928184601</v>
      </c>
      <c r="HYZ3" s="1">
        <v>2.9695962713051301E-2</v>
      </c>
      <c r="HZA3" s="1">
        <v>0.33927813095311099</v>
      </c>
      <c r="HZB3" s="1">
        <v>0.30041574492156098</v>
      </c>
      <c r="HZC3" s="1">
        <v>0.93872753705380996</v>
      </c>
      <c r="HZD3" s="1">
        <v>0.85056635270180803</v>
      </c>
      <c r="HZE3" s="1">
        <v>9.2713730433747504E-2</v>
      </c>
      <c r="HZF3" s="1">
        <v>0.34722768743299798</v>
      </c>
      <c r="HZG3" s="1">
        <v>2.4571901040776498</v>
      </c>
      <c r="HZH3" s="1">
        <v>0.179988124051744</v>
      </c>
      <c r="HZI3" s="1">
        <v>1.15142683423116</v>
      </c>
      <c r="HZJ3" s="1">
        <v>1.5503784131068501</v>
      </c>
      <c r="HZK3" s="1">
        <v>0.350131978794535</v>
      </c>
      <c r="HZL3" s="1">
        <v>1.25159437693301</v>
      </c>
      <c r="HZM3" s="1">
        <v>1.1845712596703299</v>
      </c>
      <c r="HZN3" s="1">
        <v>0.74326794126606299</v>
      </c>
      <c r="HZO3" s="1">
        <v>0.85606405009800302</v>
      </c>
      <c r="HZP3" s="1">
        <v>0.86712119671911003</v>
      </c>
      <c r="HZQ3" s="1">
        <v>0.52739911666030403</v>
      </c>
      <c r="HZR3" s="1">
        <v>2.8130165589526399</v>
      </c>
      <c r="HZS3" s="1">
        <v>2.4141117662192002</v>
      </c>
      <c r="HZT3" s="1">
        <v>0.63734095853911099</v>
      </c>
      <c r="HZU3" s="1">
        <v>2.3708869767643601</v>
      </c>
      <c r="HZV3" s="1">
        <v>0.194515478593872</v>
      </c>
      <c r="HZW3" s="1">
        <v>2.0803076096339801</v>
      </c>
      <c r="HZX3" s="1">
        <v>0.51493193283518801</v>
      </c>
      <c r="HZY3" s="1">
        <v>2.1485547719905602</v>
      </c>
      <c r="HZZ3" s="1">
        <v>0.14860717690352099</v>
      </c>
      <c r="IAA3" s="1">
        <v>2.24735219445934E-2</v>
      </c>
      <c r="IAB3" s="1">
        <v>3.1858835951400901</v>
      </c>
      <c r="IAC3" s="1">
        <v>0.67085185266393699</v>
      </c>
      <c r="IAD3" s="1">
        <v>0.79581976374013597</v>
      </c>
      <c r="IAE3" s="1">
        <v>0.36517108626871297</v>
      </c>
      <c r="IAF3" s="1">
        <v>1.2940162995854601</v>
      </c>
      <c r="IAG3" s="1">
        <v>1.17140976221543</v>
      </c>
      <c r="IAH3" s="1">
        <v>0.60308665251863103</v>
      </c>
      <c r="IAI3" s="1">
        <v>0.42985550750324503</v>
      </c>
      <c r="IAJ3" s="1">
        <v>0.47279488909758399</v>
      </c>
      <c r="IAK3" s="1">
        <v>2.6547173346189501</v>
      </c>
      <c r="IAL3" s="1">
        <v>0.80760249000627105</v>
      </c>
      <c r="IAM3" s="1">
        <v>0.38805352566511397</v>
      </c>
      <c r="IAN3" s="1">
        <v>1.8955825602243499</v>
      </c>
      <c r="IAO3" s="1">
        <v>1.71221277431884</v>
      </c>
      <c r="IAP3" s="1">
        <v>6.8794559837925207E-2</v>
      </c>
      <c r="IAQ3" s="1">
        <v>2.6191000536488702</v>
      </c>
      <c r="IAR3" s="1">
        <v>3.95646492453431</v>
      </c>
      <c r="IAS3" s="1">
        <v>1.3454046648459099</v>
      </c>
      <c r="IAT3" s="1">
        <v>1.08065946482731</v>
      </c>
      <c r="IAU3" s="1">
        <v>1.01565905703518</v>
      </c>
      <c r="IAV3" s="1">
        <v>0.100065909323588</v>
      </c>
      <c r="IAW3" s="1">
        <v>0.60526189632175498</v>
      </c>
      <c r="IAX3" s="1">
        <v>0.66842325254870005</v>
      </c>
      <c r="IAY3" s="1">
        <v>0.36603706389660901</v>
      </c>
      <c r="IAZ3" s="1">
        <v>0.53190539787717195</v>
      </c>
      <c r="IBA3" s="1">
        <v>0.90312170880241205</v>
      </c>
      <c r="IBB3" s="1">
        <v>1.05650959327719</v>
      </c>
      <c r="IBC3" s="1">
        <v>0.46534232036363199</v>
      </c>
      <c r="IBD3" s="1">
        <v>7.9499189874331397E-2</v>
      </c>
      <c r="IBE3" s="1">
        <v>0.92380082827375898</v>
      </c>
      <c r="IBF3" s="1">
        <v>1.36978481018591</v>
      </c>
      <c r="IBG3" s="1">
        <v>1.13513544481388</v>
      </c>
      <c r="IBH3" s="1">
        <v>0.28102294943664502</v>
      </c>
      <c r="IBI3" s="1">
        <v>0.86146704274644004</v>
      </c>
      <c r="IBJ3" s="1">
        <v>0.44211241680798302</v>
      </c>
      <c r="IBK3" s="1">
        <v>0.30456099984389501</v>
      </c>
      <c r="IBL3" s="1">
        <v>3.1470592391639398</v>
      </c>
      <c r="IBM3" s="1">
        <v>0.846036172842484</v>
      </c>
      <c r="IBN3" s="1">
        <v>0.61455191141849896</v>
      </c>
      <c r="IBO3" s="1">
        <v>1.38798363527456</v>
      </c>
      <c r="IBP3" s="1">
        <v>3.8510309250852202</v>
      </c>
      <c r="IBQ3" s="1">
        <v>0.83827715570846895</v>
      </c>
      <c r="IBR3" s="1">
        <v>0.67949598430874103</v>
      </c>
      <c r="IBS3" s="1">
        <v>2.7746953666628</v>
      </c>
      <c r="IBT3" s="1">
        <v>2.1259802012531699</v>
      </c>
      <c r="IBU3" s="1">
        <v>1.70732669054967</v>
      </c>
      <c r="IBV3" s="1">
        <v>1.0858043976702001</v>
      </c>
      <c r="IBW3" s="1">
        <v>0.377221071950888</v>
      </c>
      <c r="IBX3" s="1">
        <v>0.61748559612590603</v>
      </c>
      <c r="IBY3" s="1">
        <v>0.817517352226237</v>
      </c>
      <c r="IBZ3" s="1">
        <v>0.90974000898013696</v>
      </c>
      <c r="ICA3" s="1">
        <v>2.2093416007631799</v>
      </c>
      <c r="ICB3" s="1">
        <v>0.69704461110624805</v>
      </c>
      <c r="ICC3" s="1">
        <v>0.40933814755522901</v>
      </c>
      <c r="ICD3" s="1">
        <v>0.109345774148548</v>
      </c>
      <c r="ICE3" s="1">
        <v>3.9493777156762699</v>
      </c>
      <c r="ICF3" s="1">
        <v>0.21387152490943401</v>
      </c>
      <c r="ICG3" s="1">
        <v>0.31727943172960898</v>
      </c>
      <c r="ICH3" s="1">
        <v>9.3860335518832702E-2</v>
      </c>
      <c r="ICI3" s="1">
        <v>1.19417787433858</v>
      </c>
      <c r="ICJ3" s="1">
        <v>9.4159754878802904E-2</v>
      </c>
      <c r="ICK3" s="1">
        <v>2.0479684827873301</v>
      </c>
      <c r="ICL3" s="1">
        <v>0.82254647245514201</v>
      </c>
      <c r="ICM3" s="1">
        <v>0.984882490603738</v>
      </c>
      <c r="ICN3" s="1">
        <v>1.0723214477382701</v>
      </c>
      <c r="ICO3" s="1">
        <v>0.21488692464276801</v>
      </c>
      <c r="ICP3" s="1">
        <v>0.48341771390777599</v>
      </c>
      <c r="ICQ3" s="1">
        <v>2.86662953924876</v>
      </c>
      <c r="ICR3" s="1">
        <v>0.16141453799161401</v>
      </c>
      <c r="ICS3" s="1">
        <v>2.8636152084109798</v>
      </c>
      <c r="ICT3" s="1">
        <v>0.28669468727842301</v>
      </c>
      <c r="ICU3" s="1">
        <v>1.06045408305552</v>
      </c>
      <c r="ICV3" s="1">
        <v>0.44454520228297201</v>
      </c>
      <c r="ICW3" s="1">
        <v>0.162653013735228</v>
      </c>
      <c r="ICX3" s="1">
        <v>0.48858056633619101</v>
      </c>
      <c r="ICY3" s="1">
        <v>0.42880385134154098</v>
      </c>
      <c r="ICZ3" s="1">
        <v>0.29271566733687598</v>
      </c>
      <c r="IDA3" s="1">
        <v>0.36126578111455898</v>
      </c>
      <c r="IDB3" s="1">
        <v>1.7044483602232499E-2</v>
      </c>
      <c r="IDC3" s="1">
        <v>1.2611158202598001</v>
      </c>
      <c r="IDD3" s="1">
        <v>0.43753194869378897</v>
      </c>
      <c r="IDE3" s="1">
        <v>0.848314600074627</v>
      </c>
      <c r="IDF3" s="1">
        <v>2.1034455466595499</v>
      </c>
      <c r="IDG3" s="1">
        <v>0.129957321438184</v>
      </c>
      <c r="IDH3" s="1">
        <v>1.9422928002349999</v>
      </c>
      <c r="IDI3" s="1">
        <v>0.60807452748003199</v>
      </c>
      <c r="IDJ3" s="1">
        <v>0.98676691926647397</v>
      </c>
      <c r="IDK3" s="1">
        <v>0.45884060566677898</v>
      </c>
      <c r="IDL3" s="1">
        <v>0.62946230862265395</v>
      </c>
      <c r="IDM3" s="1">
        <v>0.99674507706195303</v>
      </c>
      <c r="IDN3" s="1">
        <v>2.7771947221720001</v>
      </c>
      <c r="IDO3" s="1">
        <v>0.69492654381194496</v>
      </c>
      <c r="IDP3" s="1">
        <v>1.19323054612067</v>
      </c>
      <c r="IDQ3" s="1">
        <v>0.18888910058918201</v>
      </c>
      <c r="IDR3" s="1">
        <v>1.31053347116142</v>
      </c>
      <c r="IDS3" s="1">
        <v>1.6763270576306599</v>
      </c>
      <c r="IDT3" s="1">
        <v>0.50040112795194402</v>
      </c>
      <c r="IDU3" s="1">
        <v>0.96617192958573195</v>
      </c>
      <c r="IDV3" s="1">
        <v>1.4758371898066001</v>
      </c>
      <c r="IDW3" s="1">
        <v>0.11734083005200099</v>
      </c>
      <c r="IDX3" s="1">
        <v>0.46295786882755502</v>
      </c>
      <c r="IDY3" s="1">
        <v>0.175939844706263</v>
      </c>
      <c r="IDZ3" s="1">
        <v>2.2404028876302902</v>
      </c>
      <c r="IEA3" s="1">
        <v>0.15361838891717</v>
      </c>
      <c r="IEB3" s="1">
        <v>2.54766730331305E-2</v>
      </c>
      <c r="IEC3" s="1">
        <v>0.55159307632944798</v>
      </c>
      <c r="IED3" s="1">
        <v>5.7051142141372E-3</v>
      </c>
      <c r="IEE3" s="1">
        <v>1.5911555907834999E-2</v>
      </c>
      <c r="IEF3" s="1">
        <v>4.5710435654072201</v>
      </c>
      <c r="IEG3" s="1">
        <v>0.74728598054147899</v>
      </c>
      <c r="IEH3" s="1">
        <v>3.2846518457527202E-2</v>
      </c>
      <c r="IEI3" s="1">
        <v>3.55890503717574</v>
      </c>
      <c r="IEJ3" s="1">
        <v>0.557560759474382</v>
      </c>
      <c r="IEK3" s="1">
        <v>0.272480850626386</v>
      </c>
      <c r="IEL3" s="1">
        <v>1.8192359640226401</v>
      </c>
      <c r="IEM3" s="1">
        <v>1.6213432877527101</v>
      </c>
      <c r="IEN3" s="1">
        <v>0.78028839441998199</v>
      </c>
      <c r="IEO3" s="1">
        <v>1.9274653393607001E-3</v>
      </c>
      <c r="IEP3" s="1">
        <v>0.78537466751608298</v>
      </c>
      <c r="IEQ3" s="1">
        <v>0.45098633911610603</v>
      </c>
      <c r="IER3" s="1">
        <v>0.82747804129594305</v>
      </c>
      <c r="IES3" s="1">
        <v>0.533433415085661</v>
      </c>
      <c r="IET3" s="1">
        <v>2.5105354853127801</v>
      </c>
      <c r="IEU3" s="1">
        <v>2.5021122089279002</v>
      </c>
      <c r="IEV3" s="1">
        <v>0.40881363728940801</v>
      </c>
      <c r="IEW3" s="1">
        <v>0.36162347302541897</v>
      </c>
      <c r="IEX3" s="1">
        <v>1.1511677260720099</v>
      </c>
      <c r="IEY3" s="1">
        <v>1.25343543706258</v>
      </c>
      <c r="IEZ3" s="1">
        <v>4.3846533037830801E-2</v>
      </c>
      <c r="IFA3" s="1">
        <v>0.32270856999634301</v>
      </c>
      <c r="IFB3" s="1">
        <v>0.373951823069265</v>
      </c>
      <c r="IFC3" s="1">
        <v>1.05261757621396</v>
      </c>
      <c r="IFD3" s="1">
        <v>0.34850807797531302</v>
      </c>
      <c r="IFE3" s="1">
        <v>3.5213135793216099</v>
      </c>
      <c r="IFF3" s="1">
        <v>0.80898759688165101</v>
      </c>
      <c r="IFG3" s="1">
        <v>0.217370811106399</v>
      </c>
      <c r="IFH3" s="1">
        <v>0.75321494606580497</v>
      </c>
      <c r="IFI3" s="1">
        <v>3.92228632009579</v>
      </c>
      <c r="IFJ3" s="1">
        <v>0.162888603981303</v>
      </c>
      <c r="IFK3" s="1">
        <v>0.232554629648871</v>
      </c>
      <c r="IFL3" s="1">
        <v>0.70051365313429104</v>
      </c>
      <c r="IFM3" s="1">
        <v>2.78014190655994</v>
      </c>
      <c r="IFN3" s="1">
        <v>1.69069138977695</v>
      </c>
      <c r="IFO3" s="1">
        <v>2.7650784908867099</v>
      </c>
      <c r="IFP3" s="1">
        <v>1.3334641931709299</v>
      </c>
      <c r="IFQ3" s="1">
        <v>1.7669004522534399</v>
      </c>
      <c r="IFR3" s="1">
        <v>2.17758623532387</v>
      </c>
      <c r="IFS3" s="1">
        <v>0.56657788151200295</v>
      </c>
      <c r="IFT3" s="1">
        <v>3.1441269852840801</v>
      </c>
      <c r="IFU3" s="1">
        <v>0.33603717846728198</v>
      </c>
      <c r="IFV3" s="1">
        <v>1.28011338119365</v>
      </c>
      <c r="IFW3" s="1">
        <v>0.75061999730993201</v>
      </c>
      <c r="IFX3" s="1">
        <v>3.5609289802888799</v>
      </c>
      <c r="IFY3" s="1">
        <v>1.15744942349044</v>
      </c>
      <c r="IFZ3" s="1">
        <v>1.7327637611064299</v>
      </c>
      <c r="IGA3" s="1">
        <v>1.57975960894626</v>
      </c>
      <c r="IGB3" s="1">
        <v>0.82378743487431105</v>
      </c>
      <c r="IGC3" s="1">
        <v>0.46843131652908798</v>
      </c>
      <c r="IGD3" s="1">
        <v>0.45902996739965202</v>
      </c>
      <c r="IGE3" s="1">
        <v>2.27777944210882</v>
      </c>
      <c r="IGF3" s="1">
        <v>5.2922570947490498E-2</v>
      </c>
      <c r="IGG3" s="1">
        <v>0.96043934716299295</v>
      </c>
      <c r="IGH3" s="1">
        <v>0.89169623911829798</v>
      </c>
      <c r="IGI3" s="1">
        <v>1.1333172279872401</v>
      </c>
      <c r="IGJ3" s="1">
        <v>7.8570419345208906E-2</v>
      </c>
      <c r="IGK3" s="1">
        <v>2.08904505408904</v>
      </c>
      <c r="IGL3" s="1">
        <v>0.19102535385081701</v>
      </c>
      <c r="IGM3" s="1">
        <v>1.67005327546909</v>
      </c>
      <c r="IGN3" s="1">
        <v>0.97238456907428505</v>
      </c>
      <c r="IGO3" s="1">
        <v>3.7216044232284098</v>
      </c>
      <c r="IGP3" s="1">
        <v>0.29317132668868801</v>
      </c>
      <c r="IGQ3" s="1">
        <v>2.5980964136311799</v>
      </c>
      <c r="IGR3" s="1">
        <v>2.4375040395080898</v>
      </c>
      <c r="IGS3" s="1">
        <v>0.322230835597554</v>
      </c>
      <c r="IGT3" s="1">
        <v>1.0755171496448701</v>
      </c>
      <c r="IGU3" s="1">
        <v>0.481452980419591</v>
      </c>
      <c r="IGV3" s="1">
        <v>1.0299359910782599</v>
      </c>
      <c r="IGW3" s="1">
        <v>1.7960132573415699</v>
      </c>
      <c r="IGX3" s="1">
        <v>1.0359099353241801</v>
      </c>
      <c r="IGY3" s="1">
        <v>0.68153340387250705</v>
      </c>
      <c r="IGZ3" s="1">
        <v>2.81411742510591</v>
      </c>
      <c r="IHA3" s="1">
        <v>1.32192172493162</v>
      </c>
      <c r="IHB3" s="1">
        <v>0.13301792143395799</v>
      </c>
      <c r="IHC3" s="1">
        <v>0.316267465756011</v>
      </c>
      <c r="IHD3" s="1">
        <v>0.56246870673704796</v>
      </c>
      <c r="IHE3" s="1">
        <v>2.3840701454247601</v>
      </c>
      <c r="IHF3" s="1">
        <v>0.68289688715920804</v>
      </c>
      <c r="IHG3" s="1">
        <v>3.6219890316568701</v>
      </c>
      <c r="IHH3" s="1">
        <v>0.121834654045722</v>
      </c>
      <c r="IHI3" s="1">
        <v>1.2159949121476801E-2</v>
      </c>
      <c r="IHJ3" s="1">
        <v>0.52955818752622197</v>
      </c>
      <c r="IHK3" s="1">
        <v>2.4008054025033498</v>
      </c>
      <c r="IHL3" s="1">
        <v>0.27222433607850099</v>
      </c>
      <c r="IHM3" s="1">
        <v>0.63819408815619705</v>
      </c>
      <c r="IHN3" s="1">
        <v>2.6039415075333201</v>
      </c>
      <c r="IHO3" s="1">
        <v>0.84037440875207203</v>
      </c>
      <c r="IHP3" s="1">
        <v>1.21271785236131</v>
      </c>
      <c r="IHQ3" s="1">
        <v>1.00201120161218</v>
      </c>
      <c r="IHR3" s="1">
        <v>5.4551453237092602</v>
      </c>
      <c r="IHS3" s="1">
        <v>1.04632500205233</v>
      </c>
      <c r="IHT3" s="1">
        <v>0.10287459399318399</v>
      </c>
      <c r="IHU3" s="1">
        <v>1.59802534457953</v>
      </c>
      <c r="IHV3" s="1">
        <v>0.66715279292447904</v>
      </c>
      <c r="IHW3" s="1">
        <v>0.14984421109212601</v>
      </c>
      <c r="IHX3" s="1">
        <v>0.69309985002147201</v>
      </c>
      <c r="IHY3" s="1">
        <v>1.1672907290693</v>
      </c>
      <c r="IHZ3" s="1">
        <v>0.104837182183113</v>
      </c>
      <c r="IIA3" s="1">
        <v>0.96300442904636996</v>
      </c>
      <c r="IIB3" s="1">
        <v>3.2720318654425902</v>
      </c>
      <c r="IIC3" s="1">
        <v>1.4898105085356399</v>
      </c>
      <c r="IID3" s="1">
        <v>1.86193933156745</v>
      </c>
      <c r="IIE3" s="1">
        <v>0.26035956380199299</v>
      </c>
      <c r="IIF3" s="1">
        <v>7.0519778062109503E-2</v>
      </c>
      <c r="IIG3" s="1">
        <v>1.0592844698592201</v>
      </c>
      <c r="IIH3" s="1">
        <v>1.3030496899103801</v>
      </c>
      <c r="III3" s="1">
        <v>0.73710968168931901</v>
      </c>
      <c r="IIJ3" s="1">
        <v>0.40655484483135201</v>
      </c>
      <c r="IIK3" s="1">
        <v>1.7160325140591699</v>
      </c>
      <c r="IIL3" s="1">
        <v>0.17258856508367901</v>
      </c>
      <c r="IIM3" s="1">
        <v>0.58862168047025798</v>
      </c>
      <c r="IIN3" s="1">
        <v>1.1981048719790499</v>
      </c>
      <c r="IIO3" s="1">
        <v>0.77189185813952998</v>
      </c>
      <c r="IIP3" s="1">
        <v>1.3715745940825299</v>
      </c>
      <c r="IIQ3" s="1">
        <v>0.69880060354996498</v>
      </c>
      <c r="IIR3" s="1">
        <v>0.13501185139435101</v>
      </c>
      <c r="IIS3" s="1">
        <v>0.87683836073687205</v>
      </c>
      <c r="IIT3" s="1">
        <v>0.59178551419807801</v>
      </c>
      <c r="IIU3" s="1">
        <v>0.44307906891917398</v>
      </c>
      <c r="IIV3" s="1">
        <v>0.92188854369999595</v>
      </c>
      <c r="IIW3" s="1">
        <v>1.7962385840794901</v>
      </c>
      <c r="IIX3" s="1">
        <v>0.22468751460443701</v>
      </c>
      <c r="IIY3" s="1">
        <v>0.99262202241568198</v>
      </c>
      <c r="IIZ3" s="1">
        <v>0.271734787251868</v>
      </c>
      <c r="IJA3" s="1">
        <v>0.73704104070868603</v>
      </c>
      <c r="IJB3" s="1">
        <v>0.46422728334769497</v>
      </c>
      <c r="IJC3" s="1">
        <v>4.9175995952692397E-2</v>
      </c>
      <c r="IJD3" s="1">
        <v>0.30889768764680098</v>
      </c>
      <c r="IJE3" s="1">
        <v>1.01351721100876</v>
      </c>
      <c r="IJF3" s="1">
        <v>1.0130393811146601</v>
      </c>
      <c r="IJG3" s="1">
        <v>0.116787689205174</v>
      </c>
      <c r="IJH3" s="1">
        <v>2.0380694700903601</v>
      </c>
      <c r="IJI3" s="1">
        <v>1.7885993402776099</v>
      </c>
      <c r="IJJ3" s="1">
        <v>0.157364153109739</v>
      </c>
      <c r="IJK3" s="1">
        <v>0.71043196384185003</v>
      </c>
      <c r="IJL3" s="1">
        <v>1.7175812835473501</v>
      </c>
      <c r="IJM3" s="1">
        <v>0.54550709197632696</v>
      </c>
      <c r="IJN3" s="1">
        <v>3.3280500384927501</v>
      </c>
      <c r="IJO3" s="1">
        <v>0.93969741143757701</v>
      </c>
      <c r="IJP3" s="1">
        <v>0.83216921722029802</v>
      </c>
      <c r="IJQ3" s="1">
        <v>0.11903429723395099</v>
      </c>
      <c r="IJR3" s="1">
        <v>1.7105231245116901</v>
      </c>
      <c r="IJS3" s="1">
        <v>1.83400470774458</v>
      </c>
      <c r="IJT3" s="1">
        <v>0.90105651317466096</v>
      </c>
      <c r="IJU3" s="1">
        <v>0.51325265512399199</v>
      </c>
      <c r="IJV3" s="1">
        <v>0.27203340355986699</v>
      </c>
      <c r="IJW3" s="1">
        <v>0.51286188570900804</v>
      </c>
      <c r="IJX3" s="1">
        <v>1.5565618651794599</v>
      </c>
      <c r="IJY3" s="1">
        <v>0.29649308351877901</v>
      </c>
      <c r="IJZ3" s="1">
        <v>0.51075150180962703</v>
      </c>
      <c r="IKA3" s="1">
        <v>0.39314103788312899</v>
      </c>
      <c r="IKB3" s="1">
        <v>0.28788129707036297</v>
      </c>
      <c r="IKC3" s="1">
        <v>0.621649846529017</v>
      </c>
      <c r="IKD3" s="1">
        <v>1.28079044987833</v>
      </c>
      <c r="IKE3" s="1">
        <v>1.5077242529405399</v>
      </c>
      <c r="IKF3" s="1">
        <v>0.50030992927334195</v>
      </c>
      <c r="IKG3" s="1">
        <v>0.234826542493317</v>
      </c>
      <c r="IKH3" s="1">
        <v>1.1290706236491499</v>
      </c>
      <c r="IKI3" s="1">
        <v>0.57297134107649605</v>
      </c>
      <c r="IKJ3" s="1">
        <v>0.28764042168508203</v>
      </c>
      <c r="IKK3" s="1">
        <v>1.30706238283286</v>
      </c>
      <c r="IKL3" s="1">
        <v>0.56502532375905101</v>
      </c>
      <c r="IKM3" s="1">
        <v>0.84349780533399998</v>
      </c>
      <c r="IKN3" s="1">
        <v>0.76424846917127998</v>
      </c>
      <c r="IKO3" s="1">
        <v>4.1370843530441702E-2</v>
      </c>
      <c r="IKP3" s="1">
        <v>1.7330259122826099</v>
      </c>
      <c r="IKQ3" s="1">
        <v>5.6293402518388602E-2</v>
      </c>
      <c r="IKR3" s="1">
        <v>1.4358606023876801</v>
      </c>
      <c r="IKS3" s="1">
        <v>1.1215075406462001</v>
      </c>
      <c r="IKT3" s="1">
        <v>0.77803768214746005</v>
      </c>
      <c r="IKU3" s="1">
        <v>2.7476282209681502</v>
      </c>
      <c r="IKV3" s="1">
        <v>1.02471683767414</v>
      </c>
      <c r="IKW3" s="1">
        <v>1.49952331377963</v>
      </c>
      <c r="IKX3" s="1">
        <v>4.03881304733018</v>
      </c>
      <c r="IKY3" s="1">
        <v>1.7015080016684001</v>
      </c>
      <c r="IKZ3" s="1">
        <v>1.6467895308185699E-2</v>
      </c>
      <c r="ILA3" s="1">
        <v>0.29647241630655102</v>
      </c>
      <c r="ILB3" s="1">
        <v>1.61699429334658</v>
      </c>
      <c r="ILC3" s="1">
        <v>1.66575798587505</v>
      </c>
      <c r="ILD3" s="1">
        <v>5.3695145330007701E-2</v>
      </c>
      <c r="ILE3" s="1">
        <v>2.3089007564705399</v>
      </c>
      <c r="ILF3" s="1">
        <v>1.58882801262901</v>
      </c>
      <c r="ILG3" s="1">
        <v>0.45591025225047399</v>
      </c>
      <c r="ILH3" s="1">
        <v>0.40377045312705101</v>
      </c>
      <c r="ILI3" s="1">
        <v>0.760480611303744</v>
      </c>
      <c r="ILJ3" s="1">
        <v>7.9389761302171402E-2</v>
      </c>
      <c r="ILK3" s="1">
        <v>1.0868952615408101</v>
      </c>
      <c r="ILL3" s="1">
        <v>0.75469506451345003</v>
      </c>
      <c r="ILM3" s="1">
        <v>1.6907604996778001</v>
      </c>
      <c r="ILN3" s="1">
        <v>1.65886840295585</v>
      </c>
      <c r="ILO3" s="1">
        <v>0.74546336219116005</v>
      </c>
      <c r="ILP3" s="1">
        <v>0.64161845721922395</v>
      </c>
      <c r="ILQ3" s="1">
        <v>0.43874292612432902</v>
      </c>
      <c r="ILR3" s="1">
        <v>0.459971996351353</v>
      </c>
      <c r="ILS3" s="1">
        <v>2.0022947302677898</v>
      </c>
      <c r="ILT3" s="1">
        <v>1.6687052136936</v>
      </c>
      <c r="ILU3" s="1">
        <v>9.9658592063746596E-2</v>
      </c>
      <c r="ILV3" s="1">
        <v>1.1658820760203401</v>
      </c>
      <c r="ILW3" s="1">
        <v>0.275445925100331</v>
      </c>
      <c r="ILX3" s="1">
        <v>0.234826542493317</v>
      </c>
      <c r="ILY3" s="1">
        <v>0.73210470202514499</v>
      </c>
      <c r="ILZ3" s="1">
        <v>1.5715524633770901</v>
      </c>
      <c r="IMA3" s="1">
        <v>0.53757602930023296</v>
      </c>
      <c r="IMB3" s="1">
        <v>1.92304305470994</v>
      </c>
      <c r="IMC3" s="1">
        <v>0.72698128326526401</v>
      </c>
      <c r="IMD3" s="1">
        <v>0.38242670938343498</v>
      </c>
      <c r="IME3" s="1">
        <v>2.2329581868889599</v>
      </c>
      <c r="IMF3" s="1">
        <v>0.80970716663428599</v>
      </c>
      <c r="IMG3" s="1">
        <v>0.21393447335718299</v>
      </c>
      <c r="IMH3" s="1">
        <v>0.106111587504608</v>
      </c>
      <c r="IMI3" s="1">
        <v>0.58576728977224402</v>
      </c>
      <c r="IMJ3" s="1">
        <v>2.1795717261531</v>
      </c>
      <c r="IMK3" s="1">
        <v>1.7787795606452399</v>
      </c>
      <c r="IML3" s="1">
        <v>0.51985015948566704</v>
      </c>
      <c r="IMM3" s="1">
        <v>0.32074434636352001</v>
      </c>
      <c r="IMN3" s="1">
        <v>1.54606569044822</v>
      </c>
      <c r="IMO3" s="1">
        <v>1.32268164572576</v>
      </c>
      <c r="IMP3" s="1">
        <v>0.160378129357792</v>
      </c>
      <c r="IMQ3" s="1">
        <v>1.2114516630701699</v>
      </c>
      <c r="IMR3" s="1">
        <v>1.6003885447089501</v>
      </c>
      <c r="IMS3" s="1">
        <v>0.30058470242749802</v>
      </c>
      <c r="IMT3" s="1">
        <v>3.1235695553194698</v>
      </c>
      <c r="IMU3" s="1">
        <v>9.3189043051911905E-2</v>
      </c>
      <c r="IMV3" s="1">
        <v>1.14307729864191</v>
      </c>
      <c r="IMW3" s="1">
        <v>0.55771579636752</v>
      </c>
      <c r="IMX3" s="1">
        <v>0.43919327292564703</v>
      </c>
      <c r="IMY3" s="1">
        <v>0.32727469516223501</v>
      </c>
      <c r="IMZ3" s="1">
        <v>0.55772178547267603</v>
      </c>
      <c r="INA3" s="1">
        <v>1.2581521510501501</v>
      </c>
      <c r="INB3" s="1">
        <v>0.25643866699367301</v>
      </c>
      <c r="INC3" s="1">
        <v>2.9424346293659498E-3</v>
      </c>
      <c r="IND3" s="1">
        <v>1.84985475032534</v>
      </c>
      <c r="INE3" s="1">
        <v>1.1709531603327901</v>
      </c>
      <c r="INF3" s="1">
        <v>1.5616206498910601</v>
      </c>
      <c r="ING3" s="1">
        <v>5.7448184663814397</v>
      </c>
      <c r="INH3" s="1">
        <v>0.95113222515528395</v>
      </c>
      <c r="INI3" s="1">
        <v>0.28293223812148099</v>
      </c>
      <c r="INJ3" s="1">
        <v>0.84083140162574099</v>
      </c>
      <c r="INK3" s="1">
        <v>1.3889294108788499</v>
      </c>
      <c r="INL3" s="1">
        <v>0.97500555493463104</v>
      </c>
      <c r="INM3" s="1">
        <v>0.75523867144222601</v>
      </c>
      <c r="INN3" s="1">
        <v>0.43045237554345001</v>
      </c>
      <c r="INO3" s="1">
        <v>0.65126037964943995</v>
      </c>
      <c r="INP3" s="1">
        <v>0.32491255045277301</v>
      </c>
      <c r="INQ3" s="1">
        <v>1.4081293681837299</v>
      </c>
      <c r="INR3" s="1">
        <v>1.4800428242049599</v>
      </c>
      <c r="INS3" s="1">
        <v>1.2907803873293799</v>
      </c>
      <c r="INT3" s="1">
        <v>0.62074143373364898</v>
      </c>
      <c r="INU3" s="1">
        <v>0.446012439527676</v>
      </c>
      <c r="INV3" s="1">
        <v>1.4748127115752701</v>
      </c>
      <c r="INW3" s="1">
        <v>1.40431367263151</v>
      </c>
      <c r="INX3" s="1">
        <v>0.3012026989719</v>
      </c>
      <c r="INY3" s="1">
        <v>1.0493619405488199</v>
      </c>
      <c r="INZ3" s="1">
        <v>0.88527617390935498</v>
      </c>
      <c r="IOA3" s="1">
        <v>0.80058264558019698</v>
      </c>
      <c r="IOB3" s="1">
        <v>0.180943648378072</v>
      </c>
      <c r="IOC3" s="1">
        <v>0.94609166958717605</v>
      </c>
      <c r="IOD3" s="1">
        <v>1.24882094119214</v>
      </c>
      <c r="IOE3" s="1">
        <v>0.277450708061662</v>
      </c>
      <c r="IOF3" s="1">
        <v>0.51241202749157999</v>
      </c>
      <c r="IOG3" s="1">
        <v>2.2372098880192799</v>
      </c>
      <c r="IOH3" s="1">
        <v>1.6229602600108799</v>
      </c>
      <c r="IOI3" s="1">
        <v>0.35393054638176802</v>
      </c>
      <c r="IOJ3" s="1">
        <v>0.31570097875146003</v>
      </c>
      <c r="IOK3" s="1">
        <v>0.40689097687864501</v>
      </c>
      <c r="IOL3" s="1">
        <v>0.39637005872005099</v>
      </c>
      <c r="IOM3" s="1">
        <v>1.3462985018779701</v>
      </c>
      <c r="ION3" s="1">
        <v>0.16055304453443001</v>
      </c>
      <c r="IOO3" s="1">
        <v>0.55792837679392404</v>
      </c>
      <c r="IOP3" s="1">
        <v>1.7519462551360101</v>
      </c>
      <c r="IOQ3" s="1">
        <v>0.47151335122975502</v>
      </c>
      <c r="IOR3" s="1">
        <v>1.9173518197374</v>
      </c>
      <c r="IOS3" s="1">
        <v>0.49357560503784698</v>
      </c>
      <c r="IOT3" s="1">
        <v>2.9402356717906999</v>
      </c>
      <c r="IOU3" s="1">
        <v>0.56596542195889599</v>
      </c>
      <c r="IOV3" s="1">
        <v>0.33941552373022899</v>
      </c>
      <c r="IOW3" s="1">
        <v>0.43896586927793901</v>
      </c>
      <c r="IOX3" s="1">
        <v>1.1124843593389699</v>
      </c>
      <c r="IOY3" s="1">
        <v>0.24238466366790001</v>
      </c>
      <c r="IOZ3" s="1">
        <v>0.16810588454372299</v>
      </c>
      <c r="IPA3" s="1">
        <v>0.85414393022225699</v>
      </c>
      <c r="IPB3" s="1">
        <v>1.02295739219747</v>
      </c>
      <c r="IPC3" s="1">
        <v>0.35507118073108102</v>
      </c>
      <c r="IPD3" s="1">
        <v>0.44832536997193201</v>
      </c>
      <c r="IPE3" s="1">
        <v>1.8007254756520099</v>
      </c>
      <c r="IPF3" s="1">
        <v>1.34131307702234</v>
      </c>
      <c r="IPG3" s="1">
        <v>5.0239353679883997E-2</v>
      </c>
      <c r="IPH3" s="1">
        <v>4.4598706982346297</v>
      </c>
      <c r="IPI3" s="1">
        <v>0.90024277199968405</v>
      </c>
      <c r="IPJ3" s="1">
        <v>1.3178466876514101</v>
      </c>
      <c r="IPK3" s="1">
        <v>0.79417362368175004</v>
      </c>
      <c r="IPL3" s="1">
        <v>0.166153805142151</v>
      </c>
      <c r="IPM3" s="1">
        <v>1.6563954491476501E-2</v>
      </c>
      <c r="IPN3" s="1">
        <v>0.57935453543606197</v>
      </c>
      <c r="IPO3" s="1">
        <v>0.35327817223076602</v>
      </c>
      <c r="IPP3" s="1">
        <v>1.0475677461136701</v>
      </c>
      <c r="IPQ3" s="1">
        <v>0.38964796473236801</v>
      </c>
      <c r="IPR3" s="1">
        <v>1.2360498085913301</v>
      </c>
      <c r="IPS3" s="1">
        <v>0.73551416109546097</v>
      </c>
      <c r="IPT3" s="1">
        <v>2.31931975420162</v>
      </c>
      <c r="IPU3" s="1">
        <v>1.20620306873612</v>
      </c>
      <c r="IPV3" s="1">
        <v>0.23104115366797401</v>
      </c>
      <c r="IPW3" s="1">
        <v>0.34609954637094897</v>
      </c>
      <c r="IPX3" s="1">
        <v>0.59371591622022402</v>
      </c>
      <c r="IPY3" s="1">
        <v>1.9640541013755899</v>
      </c>
      <c r="IPZ3" s="1">
        <v>0.97991446223074297</v>
      </c>
      <c r="IQA3" s="1">
        <v>1.08745587909657E-3</v>
      </c>
      <c r="IQB3" s="1">
        <v>5.3681505271550599E-2</v>
      </c>
      <c r="IQC3" s="1">
        <v>2.44631456236274</v>
      </c>
      <c r="IQD3" s="1">
        <v>1.4002027439421201</v>
      </c>
      <c r="IQE3" s="1">
        <v>0.37531684621485401</v>
      </c>
      <c r="IQF3" s="1">
        <v>5.15696654740294E-2</v>
      </c>
      <c r="IQG3" s="1">
        <v>1.95712087634209</v>
      </c>
      <c r="IQH3" s="1">
        <v>1.64609978433333</v>
      </c>
      <c r="IQI3" s="1">
        <v>0.25473611652231798</v>
      </c>
      <c r="IQJ3" s="1">
        <v>0.51832875186392802</v>
      </c>
      <c r="IQK3" s="1">
        <v>2.0178526544145998</v>
      </c>
      <c r="IQL3" s="1">
        <v>2.9090843934555402</v>
      </c>
      <c r="IQM3" s="1">
        <v>0.42181699302546199</v>
      </c>
      <c r="IQN3" s="1">
        <v>0.30183357158295099</v>
      </c>
      <c r="IQO3" s="1">
        <v>1.9314758378599499</v>
      </c>
      <c r="IQP3" s="1">
        <v>1.8676837500347701</v>
      </c>
      <c r="IQQ3" s="1">
        <v>0.82029395536401395</v>
      </c>
      <c r="IQR3" s="1">
        <v>0.82690653880506604</v>
      </c>
      <c r="IQS3" s="1">
        <v>1.00099970083719</v>
      </c>
      <c r="IQT3" s="1">
        <v>0.385366527368316</v>
      </c>
      <c r="IQU3" s="1">
        <v>1.7537776454743801</v>
      </c>
      <c r="IQV3" s="1">
        <v>4.7731161641405402E-2</v>
      </c>
      <c r="IQW3" s="1">
        <v>0.73807898956966</v>
      </c>
      <c r="IQX3" s="1">
        <v>3.1987660548400701E-2</v>
      </c>
      <c r="IQY3" s="1">
        <v>0.34622936920339498</v>
      </c>
      <c r="IQZ3" s="1">
        <v>7.5581066765165406E-2</v>
      </c>
      <c r="IRA3" s="1">
        <v>1.2147097941104901</v>
      </c>
      <c r="IRB3" s="1">
        <v>1.87122370771583</v>
      </c>
      <c r="IRC3" s="1">
        <v>0.46468535291837099</v>
      </c>
      <c r="IRD3" s="1">
        <v>0.14830249714720301</v>
      </c>
      <c r="IRE3" s="1">
        <v>0.220967244278411</v>
      </c>
      <c r="IRF3" s="1">
        <v>1.7087549998476399</v>
      </c>
      <c r="IRG3" s="1">
        <v>2.60570434374696</v>
      </c>
      <c r="IRH3" s="1">
        <v>0.11539176388953</v>
      </c>
      <c r="IRI3" s="1">
        <v>0.66747595032888896</v>
      </c>
      <c r="IRJ3" s="1">
        <v>3.0620888932919401</v>
      </c>
      <c r="IRK3" s="1">
        <v>0.47888700221513297</v>
      </c>
      <c r="IRL3" s="1">
        <v>1.59419322162345</v>
      </c>
      <c r="IRM3" s="1">
        <v>1.05162163127471</v>
      </c>
      <c r="IRN3" s="1">
        <v>8.2485454550416101E-2</v>
      </c>
      <c r="IRO3" s="1">
        <v>0.45510621046880301</v>
      </c>
      <c r="IRP3" s="1">
        <v>1.3538704282809999</v>
      </c>
      <c r="IRQ3" s="1">
        <v>0.64378637598988897</v>
      </c>
      <c r="IRR3" s="1">
        <v>1.11252800732155</v>
      </c>
      <c r="IRS3" s="1">
        <v>1.2544674559105</v>
      </c>
      <c r="IRT3" s="1">
        <v>1.21998855527833E-3</v>
      </c>
      <c r="IRU3" s="1">
        <v>0.26219541448265898</v>
      </c>
      <c r="IRV3" s="1">
        <v>1.2504880032666201E-2</v>
      </c>
      <c r="IRW3" s="1">
        <v>0.44577604384512198</v>
      </c>
      <c r="IRX3" s="1">
        <v>1.06336505990468</v>
      </c>
      <c r="IRY3" s="1">
        <v>1.33835456812525</v>
      </c>
      <c r="IRZ3" s="1">
        <v>4.9994101095900403</v>
      </c>
      <c r="ISA3" s="1">
        <v>3.5316241387484203E-2</v>
      </c>
      <c r="ISB3" s="1">
        <v>2.4407918210814201</v>
      </c>
      <c r="ISC3" s="1">
        <v>0.48848521119270399</v>
      </c>
      <c r="ISD3" s="1">
        <v>1.0655001688275401</v>
      </c>
      <c r="ISE3" s="1">
        <v>0.58561406548482697</v>
      </c>
      <c r="ISF3" s="1">
        <v>3.1436333615375802</v>
      </c>
      <c r="ISG3" s="1">
        <v>3.4456300838654901</v>
      </c>
      <c r="ISH3" s="1">
        <v>0.248737236716604</v>
      </c>
      <c r="ISI3" s="1">
        <v>0.64947150971225498</v>
      </c>
      <c r="ISJ3" s="1">
        <v>5.6773674649759499E-2</v>
      </c>
      <c r="ISK3" s="1">
        <v>0.37838782611926303</v>
      </c>
      <c r="ISL3" s="1">
        <v>2.6160712440678702</v>
      </c>
      <c r="ISM3" s="1">
        <v>0.80606066658462106</v>
      </c>
      <c r="ISN3" s="1">
        <v>1.3267398671063699</v>
      </c>
      <c r="ISO3" s="1">
        <v>1.25377644388567</v>
      </c>
      <c r="ISP3" s="1">
        <v>1.7883623480915001</v>
      </c>
      <c r="ISQ3" s="1">
        <v>0.46696503789564398</v>
      </c>
      <c r="ISR3" s="1">
        <v>1.9585675914241201</v>
      </c>
      <c r="ISS3" s="1">
        <v>1.8238140825590801</v>
      </c>
      <c r="IST3" s="1">
        <v>0.218645334905639</v>
      </c>
      <c r="ISU3" s="1">
        <v>5.7051142141372E-3</v>
      </c>
      <c r="ISV3" s="1">
        <v>1.5186335993745801</v>
      </c>
      <c r="ISW3" s="1">
        <v>0.34565842678650699</v>
      </c>
      <c r="ISX3" s="1">
        <v>0.86632256997393098</v>
      </c>
      <c r="ISY3" s="1">
        <v>2.6161942262835298</v>
      </c>
      <c r="ISZ3" s="1">
        <v>0.46890708074457099</v>
      </c>
      <c r="ITA3" s="1">
        <v>0.625919659010438</v>
      </c>
      <c r="ITB3" s="1">
        <v>3.62939759761172E-2</v>
      </c>
      <c r="ITC3" s="1">
        <v>0.81350312623492005</v>
      </c>
      <c r="ITD3" s="1">
        <v>3.5093504237414502E-2</v>
      </c>
      <c r="ITE3" s="1">
        <v>0.18985225530738001</v>
      </c>
      <c r="ITF3" s="1">
        <v>0.99314249044981195</v>
      </c>
      <c r="ITG3" s="1">
        <v>0.457843930129056</v>
      </c>
      <c r="ITH3" s="1">
        <v>0.53586558049226296</v>
      </c>
      <c r="ITI3" s="1">
        <v>0.39723796091955998</v>
      </c>
      <c r="ITJ3" s="1">
        <v>0.99250978542458401</v>
      </c>
      <c r="ITK3" s="1">
        <v>0.29878421015880902</v>
      </c>
      <c r="ITL3" s="1">
        <v>0.55559997650297099</v>
      </c>
      <c r="ITM3" s="1">
        <v>0.36741329866977002</v>
      </c>
      <c r="ITN3" s="1">
        <v>0.25056816008274702</v>
      </c>
      <c r="ITO3" s="1">
        <v>0.44191142725538501</v>
      </c>
      <c r="ITP3" s="1">
        <v>0.77627245111363496</v>
      </c>
      <c r="ITQ3" s="1">
        <v>2.0582188843913398</v>
      </c>
      <c r="ITR3" s="1">
        <v>2.75794171669052</v>
      </c>
      <c r="ITS3" s="1">
        <v>0.56084213324009402</v>
      </c>
      <c r="ITT3" s="1">
        <v>0.66209576453739005</v>
      </c>
      <c r="ITU3" s="1">
        <v>6.0557502150709297</v>
      </c>
      <c r="ITV3" s="1">
        <v>0.25707138035541699</v>
      </c>
      <c r="ITW3" s="1">
        <v>2.2032623803720099</v>
      </c>
      <c r="ITX3" s="1">
        <v>0.81769262824415101</v>
      </c>
      <c r="ITY3" s="1">
        <v>0.63151238561936696</v>
      </c>
      <c r="ITZ3" s="1">
        <v>0.361112868544746</v>
      </c>
      <c r="IUA3" s="1">
        <v>1.8355959065321701</v>
      </c>
      <c r="IUB3" s="1">
        <v>7.5647389799309E-3</v>
      </c>
      <c r="IUC3" s="1">
        <v>0.70950399259836905</v>
      </c>
      <c r="IUD3" s="1">
        <v>1.68725736034178</v>
      </c>
      <c r="IUE3" s="1">
        <v>1.13874099394692</v>
      </c>
      <c r="IUF3" s="1">
        <v>2.5987791697863698</v>
      </c>
      <c r="IUG3" s="1">
        <v>5.8836641160048803E-2</v>
      </c>
      <c r="IUH3" s="1">
        <v>3.82123095899464</v>
      </c>
      <c r="IUI3" s="1">
        <v>0.18422142146316201</v>
      </c>
      <c r="IUJ3" s="1">
        <v>3.1200917288729602</v>
      </c>
      <c r="IUK3" s="1">
        <v>3.7965771963765597E-2</v>
      </c>
      <c r="IUL3" s="1">
        <v>0.65691754443685002</v>
      </c>
      <c r="IUM3" s="1">
        <v>0.86504862102713198</v>
      </c>
      <c r="IUN3" s="1">
        <v>0.49607543293124001</v>
      </c>
      <c r="IUO3" s="1">
        <v>5.2504409864011103</v>
      </c>
      <c r="IUP3" s="1">
        <v>1.3802366344214501</v>
      </c>
      <c r="IUQ3" s="1">
        <v>0.42761674176264303</v>
      </c>
      <c r="IUR3" s="1">
        <v>4.8942788538121002E-3</v>
      </c>
      <c r="IUS3" s="1">
        <v>0.64213951061736796</v>
      </c>
      <c r="IUT3" s="1">
        <v>1.14490305777462</v>
      </c>
      <c r="IUU3" s="1">
        <v>0.74099214629599697</v>
      </c>
      <c r="IUV3" s="1">
        <v>0.71801296636704803</v>
      </c>
      <c r="IUW3" s="1">
        <v>1.5402587507887899</v>
      </c>
      <c r="IUX3" s="1">
        <v>0.123626183118386</v>
      </c>
      <c r="IUY3" s="1">
        <v>2.4300836865674298</v>
      </c>
      <c r="IUZ3" s="1">
        <v>4.5344187251534898</v>
      </c>
      <c r="IVA3" s="1">
        <v>5.73902589341641E-2</v>
      </c>
      <c r="IVB3" s="1">
        <v>1.07112800053679</v>
      </c>
      <c r="IVC3" s="1">
        <v>0.267090221599601</v>
      </c>
      <c r="IVD3" s="1">
        <v>2.8526105807220099E-2</v>
      </c>
      <c r="IVE3" s="1">
        <v>3.5837402567360099</v>
      </c>
      <c r="IVF3" s="1">
        <v>5.6362222910716103E-2</v>
      </c>
      <c r="IVG3" s="1">
        <v>2.0462293172761399</v>
      </c>
      <c r="IVH3" s="1">
        <v>3.1531505192571698</v>
      </c>
      <c r="IVI3" s="1">
        <v>0.12185848711988199</v>
      </c>
      <c r="IVJ3" s="1">
        <v>0.19975605342195199</v>
      </c>
      <c r="IVK3" s="1">
        <v>0.30424520401081101</v>
      </c>
      <c r="IVL3" s="1">
        <v>1.53639672901913</v>
      </c>
      <c r="IVM3" s="1">
        <v>3.8898113526309501</v>
      </c>
      <c r="IVN3" s="1">
        <v>2.2463398362309799</v>
      </c>
      <c r="IVO3" s="1">
        <v>1.81488453452749</v>
      </c>
      <c r="IVP3" s="1">
        <v>0.93981197035485398</v>
      </c>
      <c r="IVQ3" s="1">
        <v>1.3190785331075701</v>
      </c>
      <c r="IVR3" s="1">
        <v>0.56145344393320495</v>
      </c>
      <c r="IVS3" s="1">
        <v>2.4551444933418098E-2</v>
      </c>
      <c r="IVT3" s="1">
        <v>2.11464460106802</v>
      </c>
      <c r="IVU3" s="1">
        <v>0.406180882901366</v>
      </c>
      <c r="IVV3" s="1">
        <v>0.57166517401097805</v>
      </c>
      <c r="IVW3" s="1">
        <v>0.60200500161779202</v>
      </c>
      <c r="IVX3" s="1">
        <v>1.08982002608767</v>
      </c>
      <c r="IVY3" s="1">
        <v>0.85359006072080901</v>
      </c>
      <c r="IVZ3" s="1">
        <v>2.36991259962734</v>
      </c>
      <c r="IWA3" s="1">
        <v>0.72469823018380197</v>
      </c>
      <c r="IWB3" s="1">
        <v>1.45922465403136</v>
      </c>
      <c r="IWC3" s="1">
        <v>0.55206858082454602</v>
      </c>
      <c r="IWD3" s="1">
        <v>2.5721926140725202</v>
      </c>
      <c r="IWE3" s="1">
        <v>2.1718047239276901</v>
      </c>
      <c r="IWF3" s="1">
        <v>0.49936052978497703</v>
      </c>
      <c r="IWG3" s="1">
        <v>1.5503784131068501</v>
      </c>
      <c r="IWH3" s="1">
        <v>0.122658758053932</v>
      </c>
      <c r="IWI3" s="1">
        <v>0.78290846641424905</v>
      </c>
      <c r="IWJ3" s="1">
        <v>0.72163225304309297</v>
      </c>
      <c r="IWK3" s="1">
        <v>0.86308255899378505</v>
      </c>
      <c r="IWL3" s="1">
        <v>6.8157093405106894E-2</v>
      </c>
      <c r="IWM3" s="1">
        <v>3.3097975733194902</v>
      </c>
      <c r="IWN3" s="1">
        <v>0.75088874010043705</v>
      </c>
      <c r="IWO3" s="1">
        <v>1.2537487356174599</v>
      </c>
      <c r="IWP3" s="1">
        <v>1.2068471084200501</v>
      </c>
      <c r="IWQ3" s="1">
        <v>0.86983135165841996</v>
      </c>
      <c r="IWR3" s="1">
        <v>2.0192129450717302</v>
      </c>
      <c r="IWS3" s="1">
        <v>8.9117519010373902E-2</v>
      </c>
      <c r="IWT3" s="1">
        <v>0.247083507599618</v>
      </c>
      <c r="IWU3" s="1">
        <v>1.0970086743938601</v>
      </c>
      <c r="IWV3" s="1">
        <v>2.15952257510998</v>
      </c>
      <c r="IWW3" s="1">
        <v>1.5099691952580401</v>
      </c>
      <c r="IWX3" s="1">
        <v>1.31719027456795</v>
      </c>
      <c r="IWY3" s="1">
        <v>0.50795297892319302</v>
      </c>
      <c r="IWZ3" s="1">
        <v>0.59516083448601098</v>
      </c>
      <c r="IXA3" s="1">
        <v>0.15676757090125501</v>
      </c>
      <c r="IXB3" s="1">
        <v>1.5706748003825599</v>
      </c>
      <c r="IXC3" s="1">
        <v>0.225966389992658</v>
      </c>
      <c r="IXD3" s="1">
        <v>1.76808990397032</v>
      </c>
      <c r="IXE3" s="1">
        <v>2.0793592239509402</v>
      </c>
      <c r="IXF3" s="1">
        <v>0.31924911337714901</v>
      </c>
      <c r="IXG3" s="1">
        <v>0.70231916228243596</v>
      </c>
      <c r="IXH3" s="1">
        <v>2.09724591061594</v>
      </c>
      <c r="IXI3" s="1">
        <v>1.4297697895268</v>
      </c>
      <c r="IXJ3" s="1">
        <v>1.28311025689744</v>
      </c>
      <c r="IXK3" s="1">
        <v>0.12792034903364899</v>
      </c>
      <c r="IXL3" s="1">
        <v>1.1157913376294</v>
      </c>
      <c r="IXM3" s="1">
        <v>5.9226056163386396</v>
      </c>
      <c r="IXN3" s="1">
        <v>0.86838087230698102</v>
      </c>
      <c r="IXO3" s="1">
        <v>1.20519231068468</v>
      </c>
      <c r="IXP3" s="1">
        <v>0.84127306107934996</v>
      </c>
      <c r="IXQ3" s="1">
        <v>1.9504076856532699</v>
      </c>
      <c r="IXR3" s="1">
        <v>0.86522496098115298</v>
      </c>
      <c r="IXS3" s="1">
        <v>0.211407284267116</v>
      </c>
      <c r="IXT3" s="1">
        <v>3.5917282561813403E-2</v>
      </c>
      <c r="IXU3" s="1">
        <v>2.61423645840823</v>
      </c>
      <c r="IXV3" s="1">
        <v>1.8138974027542401</v>
      </c>
      <c r="IXW3" s="1">
        <v>2.7523588588418102</v>
      </c>
      <c r="IXX3" s="1">
        <v>1.3434687869072099</v>
      </c>
      <c r="IXY3" s="1">
        <v>0.127694400300983</v>
      </c>
      <c r="IXZ3" s="1">
        <v>1.2165668292062299</v>
      </c>
      <c r="IYA3" s="1">
        <v>1.8203602290974199</v>
      </c>
      <c r="IYB3" s="1">
        <v>5.3347784418518701E-2</v>
      </c>
      <c r="IYC3" s="1">
        <v>0.42865711966907</v>
      </c>
      <c r="IYD3" s="1">
        <v>0.39532131535364501</v>
      </c>
      <c r="IYE3" s="1">
        <v>0.65372133289880596</v>
      </c>
      <c r="IYF3" s="1">
        <v>0.63249502750248798</v>
      </c>
      <c r="IYG3" s="1">
        <v>3.59490156603509</v>
      </c>
      <c r="IYH3" s="1">
        <v>0.36566617639351201</v>
      </c>
      <c r="IYI3" s="1">
        <v>0.43329699990345899</v>
      </c>
      <c r="IYJ3" s="1">
        <v>1.6578959844057799</v>
      </c>
      <c r="IYK3" s="1">
        <v>2.9516410645938098</v>
      </c>
      <c r="IYL3" s="1">
        <v>9.3446463236517605E-2</v>
      </c>
      <c r="IYM3" s="1">
        <v>5.8149171499600598</v>
      </c>
      <c r="IYN3" s="1">
        <v>2.1703575582114598</v>
      </c>
      <c r="IYO3" s="1">
        <v>0.56823715446219103</v>
      </c>
      <c r="IYP3" s="1">
        <v>0.77234278685935198</v>
      </c>
      <c r="IYQ3" s="1">
        <v>0.77347088468200698</v>
      </c>
      <c r="IYR3" s="1">
        <v>0.44082796850477501</v>
      </c>
      <c r="IYS3" s="1">
        <v>1.5231821385193E-2</v>
      </c>
      <c r="IYT3" s="1">
        <v>1.09254561450396</v>
      </c>
      <c r="IYU3" s="1">
        <v>0.30972340495123002</v>
      </c>
      <c r="IYV3" s="1">
        <v>0.39445159215044401</v>
      </c>
      <c r="IYW3" s="1">
        <v>0.43618287670650002</v>
      </c>
      <c r="IYX3" s="1">
        <v>1.0100761788192201</v>
      </c>
      <c r="IYY3" s="1">
        <v>9.5042647999076003E-3</v>
      </c>
      <c r="IYZ3" s="1">
        <v>2.7592799139486401</v>
      </c>
      <c r="IZA3" s="1">
        <v>0.68865126733388704</v>
      </c>
      <c r="IZB3" s="1">
        <v>2.2646649542897999</v>
      </c>
      <c r="IZC3" s="1">
        <v>1.9391316171206701</v>
      </c>
      <c r="IZD3" s="1">
        <v>0.35408198005457803</v>
      </c>
      <c r="IZE3" s="1">
        <v>4.7830191462218696</v>
      </c>
      <c r="IZF3" s="1">
        <v>0.55412462300870502</v>
      </c>
      <c r="IZG3" s="1">
        <v>0.18871508753393201</v>
      </c>
      <c r="IZH3" s="1">
        <v>0.64731574792151303</v>
      </c>
      <c r="IZI3" s="1">
        <v>0.95214970121819498</v>
      </c>
      <c r="IZJ3" s="1">
        <v>1.5354453560949E-2</v>
      </c>
      <c r="IZK3" s="1">
        <v>0.51173759902386196</v>
      </c>
      <c r="IZL3" s="1">
        <v>0.35718458518535001</v>
      </c>
      <c r="IZM3" s="1">
        <v>1.2174585898954999</v>
      </c>
      <c r="IZN3" s="1">
        <v>0.475159568147759</v>
      </c>
      <c r="IZO3" s="1">
        <v>0.152412737824585</v>
      </c>
      <c r="IZP3" s="1">
        <v>0.23622443286831599</v>
      </c>
      <c r="IZQ3" s="1">
        <v>2.4585540720238499</v>
      </c>
      <c r="IZR3" s="1">
        <v>1.4919598506853999</v>
      </c>
      <c r="IZS3" s="1">
        <v>0.493708869216265</v>
      </c>
      <c r="IZT3" s="1">
        <v>0.35192080947014398</v>
      </c>
      <c r="IZU3" s="1">
        <v>0.603456650722901</v>
      </c>
      <c r="IZV3" s="1">
        <v>1.82842544023142</v>
      </c>
      <c r="IZW3" s="1">
        <v>0.26840433025738902</v>
      </c>
      <c r="IZX3" s="1">
        <v>2.7140268227989099</v>
      </c>
      <c r="IZY3" s="1">
        <v>2.4351476785288302</v>
      </c>
      <c r="IZZ3" s="1">
        <v>4.9812524174036803E-2</v>
      </c>
      <c r="JAA3" s="1">
        <v>3.1945669362798399</v>
      </c>
      <c r="JAB3" s="1">
        <v>0.328659725498188</v>
      </c>
      <c r="JAC3" s="1">
        <v>0.56512845463796602</v>
      </c>
      <c r="JAD3" s="1">
        <v>0.29123380925557701</v>
      </c>
      <c r="JAE3" s="1">
        <v>0.80550844926410903</v>
      </c>
      <c r="JAF3" s="1">
        <v>1.3062647575872499</v>
      </c>
      <c r="JAG3" s="1">
        <v>2.2484174713448999</v>
      </c>
      <c r="JAH3" s="1">
        <v>1.5949216500155401</v>
      </c>
      <c r="JAI3" s="1">
        <v>1.1288371358787699E-2</v>
      </c>
      <c r="JAJ3" s="1">
        <v>0.52745795737991497</v>
      </c>
      <c r="JAK3" s="1">
        <v>2.0248914491938002</v>
      </c>
      <c r="JAL3" s="1">
        <v>0.112148120121722</v>
      </c>
      <c r="JAM3" s="1">
        <v>0.21490644085878899</v>
      </c>
      <c r="JAN3" s="1">
        <v>0.77900183546504898</v>
      </c>
      <c r="JAO3" s="1">
        <v>3.09324591913205</v>
      </c>
      <c r="JAP3" s="1">
        <v>0.17895024702184001</v>
      </c>
      <c r="JAQ3" s="1">
        <v>0.74801867724832005</v>
      </c>
      <c r="JAR3" s="1">
        <v>0.98641936413525699</v>
      </c>
      <c r="JAS3" s="1">
        <v>0.773725703063467</v>
      </c>
      <c r="JAT3" s="1">
        <v>0.29156507126953501</v>
      </c>
      <c r="JAU3" s="1">
        <v>1.9549619369392299</v>
      </c>
      <c r="JAV3" s="1">
        <v>0.46446690203992902</v>
      </c>
      <c r="JAW3" s="1">
        <v>0.12995534634775199</v>
      </c>
      <c r="JAX3" s="1">
        <v>1.76186425424011</v>
      </c>
      <c r="JAY3" s="1">
        <v>0.60745449827372</v>
      </c>
      <c r="JAZ3" s="1">
        <v>1.0814527331886701</v>
      </c>
      <c r="JBA3" s="1">
        <v>0.51791656876259895</v>
      </c>
      <c r="JBB3" s="1">
        <v>8.9741803156617395E-2</v>
      </c>
      <c r="JBC3" s="1">
        <v>8.3577660894446307E-2</v>
      </c>
      <c r="JBD3" s="1">
        <v>0.20455576551321</v>
      </c>
      <c r="JBE3" s="1">
        <v>0.616671276298836</v>
      </c>
      <c r="JBF3" s="1">
        <v>0.37159733226725</v>
      </c>
      <c r="JBG3" s="1">
        <v>0.55604867543314895</v>
      </c>
      <c r="JBH3" s="1">
        <v>1.3766216301118399</v>
      </c>
      <c r="JBI3" s="1">
        <v>0.638155330462854</v>
      </c>
      <c r="JBJ3" s="1">
        <v>2.8581556186033201</v>
      </c>
      <c r="JBK3" s="1">
        <v>1.0526966400406299</v>
      </c>
      <c r="JBL3" s="1">
        <v>0.27145092813252403</v>
      </c>
      <c r="JBM3" s="1">
        <v>0.58625089741163605</v>
      </c>
      <c r="JBN3" s="1">
        <v>2.5235909400136101</v>
      </c>
      <c r="JBO3" s="1">
        <v>1.2634441161332799</v>
      </c>
      <c r="JBP3" s="1">
        <v>0.23207523620235301</v>
      </c>
      <c r="JBQ3" s="1">
        <v>0.28586292000570601</v>
      </c>
      <c r="JBR3" s="1">
        <v>1.8536386728647101</v>
      </c>
      <c r="JBS3" s="1">
        <v>0.30846185145112298</v>
      </c>
      <c r="JBT3" s="1">
        <v>0.75133688074609295</v>
      </c>
      <c r="JBU3" s="1">
        <v>1.06465339392027</v>
      </c>
      <c r="JBV3" s="1">
        <v>0.17398183164423001</v>
      </c>
      <c r="JBW3" s="1">
        <v>2.37891785873357</v>
      </c>
      <c r="JBX3" s="1">
        <v>0.13434061890509699</v>
      </c>
      <c r="JBY3" s="1">
        <v>4.0368693591290903</v>
      </c>
      <c r="JBZ3" s="1">
        <v>0.21756695122755601</v>
      </c>
      <c r="JCA3" s="1">
        <v>1.1489971265280501</v>
      </c>
      <c r="JCB3" s="1">
        <v>0.54950802163069401</v>
      </c>
      <c r="JCC3" s="1">
        <v>1.2339850056555</v>
      </c>
      <c r="JCD3" s="1">
        <v>0.61413237461065295</v>
      </c>
      <c r="JCE3" s="1">
        <v>4.9411607048545303E-2</v>
      </c>
      <c r="JCF3" s="1">
        <v>0.22377661572176599</v>
      </c>
      <c r="JCG3" s="1">
        <v>0.49722404875835102</v>
      </c>
      <c r="JCH3" s="1">
        <v>1.63387187781072</v>
      </c>
      <c r="JCI3" s="1">
        <v>2.2262502937631599</v>
      </c>
      <c r="JCJ3" s="1">
        <v>2.8738539019565099</v>
      </c>
      <c r="JCK3" s="1">
        <v>0.37143862222346602</v>
      </c>
      <c r="JCL3" s="1">
        <v>0.190156947300962</v>
      </c>
      <c r="JCM3" s="1">
        <v>6.5669034707823704</v>
      </c>
      <c r="JCN3" s="1">
        <v>0.48722953436045302</v>
      </c>
      <c r="JCO3" s="1">
        <v>5.9193492992741403E-2</v>
      </c>
      <c r="JCP3" s="1">
        <v>0.39730702732686202</v>
      </c>
      <c r="JCQ3" s="1">
        <v>0.80275804750151902</v>
      </c>
      <c r="JCR3" s="1">
        <v>6.7858169655553802E-2</v>
      </c>
      <c r="JCS3" s="1">
        <v>2.3450469419605401E-2</v>
      </c>
      <c r="JCT3" s="1">
        <v>1.97608694114218</v>
      </c>
      <c r="JCU3" s="1">
        <v>0.86039800521224197</v>
      </c>
      <c r="JCV3" s="1">
        <v>0.38666182545633498</v>
      </c>
      <c r="JCW3" s="1">
        <v>0.64559728692028795</v>
      </c>
      <c r="JCX3" s="1">
        <v>0.22808249470824599</v>
      </c>
      <c r="JCY3" s="1">
        <v>0.18661348114586501</v>
      </c>
      <c r="JCZ3" s="1">
        <v>0.82879483987080205</v>
      </c>
      <c r="JDA3" s="1">
        <v>1.58206986083873</v>
      </c>
      <c r="JDB3" s="1">
        <v>1.7237007823593599E-3</v>
      </c>
      <c r="JDC3" s="1">
        <v>0.90796655192281905</v>
      </c>
      <c r="JDD3" s="1">
        <v>0.99079560744348105</v>
      </c>
      <c r="JDE3" s="1">
        <v>0.28346593716622598</v>
      </c>
      <c r="JDF3" s="1">
        <v>6.6405022758750695E-2</v>
      </c>
      <c r="JDG3" s="1">
        <v>0.78015001497209602</v>
      </c>
      <c r="JDH3" s="1">
        <v>2.5296835587296398</v>
      </c>
      <c r="JDI3" s="1">
        <v>0.75565637331751301</v>
      </c>
      <c r="JDJ3" s="1">
        <v>0.47501396039173899</v>
      </c>
      <c r="JDK3" s="1">
        <v>0.57875532199680202</v>
      </c>
      <c r="JDL3" s="1">
        <v>6.5469663588632904E-2</v>
      </c>
      <c r="JDM3" s="1">
        <v>0.32128446089777202</v>
      </c>
      <c r="JDN3" s="1">
        <v>0.60411883481206596</v>
      </c>
      <c r="JDO3" s="1">
        <v>1.2016388423887301</v>
      </c>
      <c r="JDP3" s="1">
        <v>1.19848336366238</v>
      </c>
      <c r="JDQ3" s="1">
        <v>1.50646900138045</v>
      </c>
      <c r="JDR3" s="1">
        <v>3.9648890902344398</v>
      </c>
      <c r="JDS3" s="1">
        <v>2.32895058375889</v>
      </c>
      <c r="JDT3" s="1">
        <v>1.71681400081627</v>
      </c>
      <c r="JDU3" s="1">
        <v>0.90060718851981203</v>
      </c>
      <c r="JDV3" s="1">
        <v>1.81217235552976</v>
      </c>
      <c r="JDW3" s="1">
        <v>0.43848865799720799</v>
      </c>
      <c r="JDX3" s="1">
        <v>2.1433888840547599</v>
      </c>
      <c r="JDY3" s="1">
        <v>0.34729554004415802</v>
      </c>
      <c r="JDZ3" s="1">
        <v>3.0712954727035099E-2</v>
      </c>
      <c r="JEA3" s="1">
        <v>0.987727516636006</v>
      </c>
      <c r="JEB3" s="1">
        <v>0.593321741042244</v>
      </c>
      <c r="JEC3" s="1">
        <v>0.96545972388063905</v>
      </c>
      <c r="JED3" s="1">
        <v>0.56503936637906205</v>
      </c>
      <c r="JEE3" s="1">
        <v>4.6680531572502399</v>
      </c>
      <c r="JEF3" s="1">
        <v>0.51790752917713001</v>
      </c>
      <c r="JEG3" s="1">
        <v>0.57320600194525595</v>
      </c>
      <c r="JEH3" s="1">
        <v>0.92794843436442698</v>
      </c>
      <c r="JEI3" s="1">
        <v>1.48396988130188</v>
      </c>
      <c r="JEJ3" s="1">
        <v>1.03175731777547</v>
      </c>
      <c r="JEK3" s="1">
        <v>2.5983220560802098</v>
      </c>
      <c r="JEL3" s="1">
        <v>1.5586852069734101</v>
      </c>
      <c r="JEM3" s="1">
        <v>0.20309861152845499</v>
      </c>
      <c r="JEN3" s="1">
        <v>4.09055715466351</v>
      </c>
      <c r="JEO3" s="1">
        <v>0.69357389639111999</v>
      </c>
      <c r="JEP3" s="1">
        <v>2.9821149405281999</v>
      </c>
      <c r="JEQ3" s="1">
        <v>0.16120947602258001</v>
      </c>
      <c r="JER3" s="1">
        <v>1.5628889287349199</v>
      </c>
      <c r="JES3" s="1">
        <v>0.80149388239821495</v>
      </c>
      <c r="JET3" s="1">
        <v>0.38293594630245598</v>
      </c>
      <c r="JEU3" s="1">
        <v>0.24963765845935701</v>
      </c>
      <c r="JEV3" s="1">
        <v>2.5166807871819801</v>
      </c>
      <c r="JEW3" s="1">
        <v>0.81496886303182503</v>
      </c>
      <c r="JEX3" s="1">
        <v>0.44996371749548503</v>
      </c>
      <c r="JEY3" s="1">
        <v>0.139098283964325</v>
      </c>
      <c r="JEZ3" s="1">
        <v>0.294872377069958</v>
      </c>
      <c r="JFA3" s="1">
        <v>0.45459291948914499</v>
      </c>
      <c r="JFB3" s="1">
        <v>1.4729134868495599</v>
      </c>
      <c r="JFC3" s="1">
        <v>0.14559813013598399</v>
      </c>
      <c r="JFD3" s="1">
        <v>0.79937142679475903</v>
      </c>
      <c r="JFE3" s="1">
        <v>0.158597381261189</v>
      </c>
      <c r="JFF3" s="1">
        <v>0.32842000642268698</v>
      </c>
      <c r="JFG3" s="1">
        <v>0.54228098033164396</v>
      </c>
      <c r="JFH3" s="1">
        <v>0.263240643948422</v>
      </c>
      <c r="JFI3" s="1">
        <v>1.51863120698459</v>
      </c>
      <c r="JFJ3" s="1">
        <v>1.2531209561391301</v>
      </c>
      <c r="JFK3" s="1">
        <v>3.3323175109284398E-2</v>
      </c>
      <c r="JFL3" s="1">
        <v>0.350131978794535</v>
      </c>
      <c r="JFM3" s="1">
        <v>1.8400441576868001</v>
      </c>
      <c r="JFN3" s="1">
        <v>0.129017626612422</v>
      </c>
      <c r="JFO3" s="1">
        <v>1.3239286791823199</v>
      </c>
      <c r="JFP3" s="1">
        <v>1.0524308904484601</v>
      </c>
      <c r="JFQ3" s="1">
        <v>0.516302925042878</v>
      </c>
      <c r="JFR3" s="1">
        <v>1.13140777491475</v>
      </c>
      <c r="JFS3" s="1">
        <v>0.18123343024038399</v>
      </c>
      <c r="JFT3" s="1">
        <v>0.76855473345555803</v>
      </c>
      <c r="JFU3" s="1">
        <v>0.60822954664763795</v>
      </c>
      <c r="JFV3" s="1">
        <v>1.3410482639491901</v>
      </c>
      <c r="JFW3" s="1">
        <v>0.25497935793783999</v>
      </c>
      <c r="JFX3" s="1">
        <v>0.48690912213744902</v>
      </c>
      <c r="JFY3" s="1">
        <v>0.69532095083659995</v>
      </c>
      <c r="JFZ3" s="1">
        <v>0.78552362747730398</v>
      </c>
      <c r="JGA3" s="1">
        <v>3.5805321329891702</v>
      </c>
      <c r="JGB3" s="1">
        <v>1.4860648720910301</v>
      </c>
      <c r="JGC3" s="1">
        <v>2.4542415141526299</v>
      </c>
      <c r="JGD3" s="1">
        <v>0.38084215198579802</v>
      </c>
      <c r="JGE3" s="1">
        <v>0.39439688340347601</v>
      </c>
      <c r="JGF3" s="1">
        <v>0.76104454594146198</v>
      </c>
      <c r="JGG3" s="1">
        <v>0.42234304292886898</v>
      </c>
      <c r="JGH3" s="1">
        <v>9.3442231446626806E-2</v>
      </c>
      <c r="JGI3" s="1">
        <v>0.37428134755168901</v>
      </c>
      <c r="JGJ3" s="1">
        <v>0.84015039367031896</v>
      </c>
      <c r="JGK3" s="1">
        <v>1.83081532184478</v>
      </c>
      <c r="JGL3" s="1">
        <v>0.529507224501093</v>
      </c>
      <c r="JGM3" s="1">
        <v>0.38022592202356897</v>
      </c>
      <c r="JGN3" s="1">
        <v>0.21404016875373599</v>
      </c>
      <c r="JGO3" s="1">
        <v>7.1257166165331995E-2</v>
      </c>
      <c r="JGP3" s="1">
        <v>0.72332544637570795</v>
      </c>
      <c r="JGQ3" s="1">
        <v>5.07341933783634E-2</v>
      </c>
      <c r="JGR3" s="1">
        <v>0.55675681345458095</v>
      </c>
      <c r="JGS3" s="1">
        <v>0.78552362747730398</v>
      </c>
      <c r="JGT3" s="1">
        <v>0.54080476968907298</v>
      </c>
      <c r="JGU3" s="1">
        <v>0.830873792508389</v>
      </c>
      <c r="JGV3" s="1">
        <v>1.11612191280498</v>
      </c>
      <c r="JGW3" s="1">
        <v>1.71380995267046</v>
      </c>
      <c r="JGX3" s="1">
        <v>0.89771714834974703</v>
      </c>
      <c r="JGY3" s="1">
        <v>2.2117353231714398</v>
      </c>
      <c r="JGZ3" s="1">
        <v>1.2918082058143801</v>
      </c>
      <c r="JHA3" s="1">
        <v>2.9626840761113802</v>
      </c>
      <c r="JHB3" s="1">
        <v>1.76430074449041</v>
      </c>
      <c r="JHC3" s="1">
        <v>2.2736903046696502</v>
      </c>
      <c r="JHD3" s="1">
        <v>2.01867551752074</v>
      </c>
      <c r="JHE3" s="1">
        <v>3.9826711714350503E-2</v>
      </c>
      <c r="JHF3" s="1">
        <v>0.106402756026694</v>
      </c>
      <c r="JHG3" s="1">
        <v>0.40746573827990701</v>
      </c>
      <c r="JHH3" s="1">
        <v>0.68177860128077705</v>
      </c>
      <c r="JHI3" s="1">
        <v>1.83298026387658</v>
      </c>
      <c r="JHJ3" s="1">
        <v>0.27396543431403197</v>
      </c>
      <c r="JHK3" s="1">
        <v>0.115804050137906</v>
      </c>
      <c r="JHL3" s="1">
        <v>0.95588490888086297</v>
      </c>
      <c r="JHM3" s="1">
        <v>0.36724448209063298</v>
      </c>
      <c r="JHN3" s="1">
        <v>0.72584236006196501</v>
      </c>
      <c r="JHO3" s="1">
        <v>0.69772213161844598</v>
      </c>
      <c r="JHP3" s="1">
        <v>0.51073536835358302</v>
      </c>
      <c r="JHQ3" s="1">
        <v>2.2279947051102802</v>
      </c>
      <c r="JHR3" s="1">
        <v>2.98012668058221</v>
      </c>
      <c r="JHS3" s="1">
        <v>2.9545182718189298</v>
      </c>
      <c r="JHT3" s="1">
        <v>1.9472881915482201</v>
      </c>
      <c r="JHU3" s="1">
        <v>0.22300916978996899</v>
      </c>
      <c r="JHV3" s="1">
        <v>1.3997894675626701</v>
      </c>
      <c r="JHW3" s="1">
        <v>0.20412650186148801</v>
      </c>
      <c r="JHX3" s="1">
        <v>2.6525331575100002</v>
      </c>
      <c r="JHY3" s="1">
        <v>2.4542415141526299</v>
      </c>
      <c r="JHZ3" s="1">
        <v>0.46361432031578298</v>
      </c>
      <c r="JIA3" s="1">
        <v>0.53511189768477396</v>
      </c>
      <c r="JIB3" s="1">
        <v>0.26555598115633899</v>
      </c>
      <c r="JIC3" s="1">
        <v>3.8469646362839698</v>
      </c>
      <c r="JID3" s="1">
        <v>0.80804256362489402</v>
      </c>
      <c r="JIE3" s="1">
        <v>0.45392876571538199</v>
      </c>
      <c r="JIF3" s="1">
        <v>1.37173939421841</v>
      </c>
      <c r="JIG3" s="1">
        <v>0.49179115276092</v>
      </c>
      <c r="JIH3" s="1">
        <v>0.25989412750465901</v>
      </c>
      <c r="JII3" s="1">
        <v>0.52883598567303602</v>
      </c>
      <c r="JIJ3" s="1">
        <v>4.4827853999354703</v>
      </c>
      <c r="JIK3" s="1">
        <v>1.4462587762935799</v>
      </c>
      <c r="JIL3" s="1">
        <v>0.56727757350603902</v>
      </c>
      <c r="JIM3" s="1">
        <v>0.50187399596248305</v>
      </c>
      <c r="JIN3" s="1">
        <v>2.1485547719905602</v>
      </c>
      <c r="JIO3" s="1">
        <v>0.76302039857435699</v>
      </c>
      <c r="JIP3" s="1">
        <v>0.46760704182747498</v>
      </c>
      <c r="JIQ3" s="1">
        <v>0.182492651359598</v>
      </c>
      <c r="JIR3" s="1">
        <v>1.0432796909238899</v>
      </c>
      <c r="JIS3" s="1">
        <v>0.21413305699969101</v>
      </c>
      <c r="JIT3" s="1">
        <v>0.67191306871445799</v>
      </c>
      <c r="JIU3" s="1">
        <v>0.22791599352376801</v>
      </c>
      <c r="JIV3" s="1">
        <v>2.5955539712705198</v>
      </c>
      <c r="JIW3" s="1">
        <v>0.57867371147424396</v>
      </c>
      <c r="JIX3" s="1">
        <v>7.9252323448088496E-2</v>
      </c>
      <c r="JIY3" s="1">
        <v>2.5779851802769</v>
      </c>
      <c r="JIZ3" s="1">
        <v>2.7756569105731699</v>
      </c>
      <c r="JJA3" s="1">
        <v>0.14007727474956699</v>
      </c>
      <c r="JJB3" s="1">
        <v>1.1040804124783601</v>
      </c>
      <c r="JJC3" s="1">
        <v>0.85040697602181703</v>
      </c>
      <c r="JJD3" s="1">
        <v>1.0525494735770999</v>
      </c>
      <c r="JJE3" s="1">
        <v>1.6064754050791899E-2</v>
      </c>
      <c r="JJF3" s="1">
        <v>1.0838884761357399</v>
      </c>
      <c r="JJG3" s="1">
        <v>0.45438248265957898</v>
      </c>
      <c r="JJH3" s="1">
        <v>0.31722766363084098</v>
      </c>
      <c r="JJI3" s="1">
        <v>0.94609166958717605</v>
      </c>
      <c r="JJJ3" s="1">
        <v>0.98808271762285504</v>
      </c>
      <c r="JJK3" s="1">
        <v>1.56040174556236</v>
      </c>
      <c r="JJL3" s="1">
        <v>0.94059914876158002</v>
      </c>
      <c r="JJM3" s="1">
        <v>0.53062344626868996</v>
      </c>
      <c r="JJN3" s="1">
        <v>1.51840004398789</v>
      </c>
      <c r="JJO3" s="1">
        <v>1.4012221722926601</v>
      </c>
      <c r="JJP3" s="1">
        <v>1.2540827384258</v>
      </c>
      <c r="JJQ3" s="1">
        <v>0.98479838250640706</v>
      </c>
      <c r="JJR3" s="1">
        <v>1.3315540135244599</v>
      </c>
      <c r="JJS3" s="1">
        <v>0.41501671030368098</v>
      </c>
      <c r="JJT3" s="1">
        <v>1.42683840679998</v>
      </c>
      <c r="JJU3" s="1">
        <v>0.33440955722854099</v>
      </c>
      <c r="JJV3" s="1">
        <v>1.9854739735239</v>
      </c>
      <c r="JJW3" s="1">
        <v>6.1718581378955098E-2</v>
      </c>
      <c r="JJX3" s="1">
        <v>1.3193487947315401</v>
      </c>
      <c r="JJY3" s="1">
        <v>1.1513136620820701</v>
      </c>
      <c r="JJZ3" s="1">
        <v>0.31476671832437603</v>
      </c>
      <c r="JKA3" s="1">
        <v>2.9524152496851701</v>
      </c>
      <c r="JKB3" s="1">
        <v>0.50173009853232997</v>
      </c>
      <c r="JKC3" s="1">
        <v>3.2280175937835602E-2</v>
      </c>
      <c r="JKD3" s="1">
        <v>6.6865779815287393E-2</v>
      </c>
      <c r="JKE3" s="1">
        <v>0.128583242695642</v>
      </c>
      <c r="JKF3" s="1">
        <v>0.106705175923587</v>
      </c>
      <c r="JKG3" s="1">
        <v>0.15172255728817099</v>
      </c>
      <c r="JKH3" s="1">
        <v>0.56373638219200795</v>
      </c>
      <c r="JKI3" s="1">
        <v>0.72896606091012595</v>
      </c>
      <c r="JKJ3" s="1">
        <v>6.3213418483682393E-2</v>
      </c>
      <c r="JKK3" s="1">
        <v>0.62664454592202701</v>
      </c>
      <c r="JKL3" s="1">
        <v>1.00998909721455</v>
      </c>
      <c r="JKM3" s="1">
        <v>0.26869258004157098</v>
      </c>
      <c r="JKN3" s="1">
        <v>1.8305749298680201</v>
      </c>
      <c r="JKO3" s="1">
        <v>2.03015132852962</v>
      </c>
      <c r="JKP3" s="1">
        <v>0.82867496514595895</v>
      </c>
      <c r="JKQ3" s="1">
        <v>0.36367073461602001</v>
      </c>
      <c r="JKR3" s="1">
        <v>0.176810056207791</v>
      </c>
      <c r="JKS3" s="1">
        <v>1.9661427210693001</v>
      </c>
      <c r="JKT3" s="1">
        <v>0.16773126201512301</v>
      </c>
      <c r="JKU3" s="1">
        <v>1.15791598518977</v>
      </c>
      <c r="JKV3" s="1">
        <v>0.43231631781188301</v>
      </c>
      <c r="JKW3" s="1">
        <v>0.51582865053290805</v>
      </c>
      <c r="JKX3" s="1">
        <v>0.49479755504224698</v>
      </c>
      <c r="JKY3" s="1">
        <v>8.0806289893899999E-2</v>
      </c>
      <c r="JKZ3" s="1">
        <v>0.12149220029677001</v>
      </c>
      <c r="JLA3" s="1">
        <v>0.62264978857142295</v>
      </c>
      <c r="JLB3" s="1">
        <v>0.40593194745521299</v>
      </c>
      <c r="JLC3" s="1">
        <v>3.18655706284077</v>
      </c>
      <c r="JLD3" s="1">
        <v>3.9029221097790102E-3</v>
      </c>
      <c r="JLE3" s="1">
        <v>1.3933003309270799</v>
      </c>
      <c r="JLF3" s="1">
        <v>0.80413009180668205</v>
      </c>
      <c r="JLG3" s="1">
        <v>0.79289807048661198</v>
      </c>
      <c r="JLH3" s="1">
        <v>1.9722806455114801</v>
      </c>
      <c r="JLI3" s="1">
        <v>0.72711665423197602</v>
      </c>
      <c r="JLJ3" s="1">
        <v>0.903386689738916</v>
      </c>
      <c r="JLK3" s="1">
        <v>0.10112202658785099</v>
      </c>
      <c r="JLL3" s="1">
        <v>0.53277434714156402</v>
      </c>
      <c r="JLM3" s="1">
        <v>0.77969411291181401</v>
      </c>
      <c r="JLN3" s="1">
        <v>1.0390749310054599</v>
      </c>
      <c r="JLO3" s="1">
        <v>0.22165974085766901</v>
      </c>
      <c r="JLP3" s="1">
        <v>1.68503187149231</v>
      </c>
      <c r="JLQ3" s="1">
        <v>1.67750259604154</v>
      </c>
      <c r="JLR3" s="1">
        <v>0.34051080969869102</v>
      </c>
      <c r="JLS3" s="1">
        <v>7.6669508775286501E-3</v>
      </c>
      <c r="JLT3" s="1">
        <v>0.21832421915792299</v>
      </c>
      <c r="JLU3" s="1">
        <v>1.3656581918100501</v>
      </c>
      <c r="JLV3" s="1">
        <v>0.398025434837745</v>
      </c>
      <c r="JLW3" s="1">
        <v>1.7422205877735499</v>
      </c>
      <c r="JLX3" s="1">
        <v>0.40287834438069198</v>
      </c>
      <c r="JLY3" s="1">
        <v>0.21962679516118699</v>
      </c>
      <c r="JLZ3" s="1">
        <v>1.1684763915879901</v>
      </c>
      <c r="JMA3" s="1">
        <v>6.10564284556415E-2</v>
      </c>
      <c r="JMB3" s="1">
        <v>1.00194440600305</v>
      </c>
      <c r="JMC3" s="1">
        <v>0.38847513146199902</v>
      </c>
      <c r="JMD3" s="1">
        <v>1.36261659419688</v>
      </c>
      <c r="JME3" s="1">
        <v>5.1118447291893701E-2</v>
      </c>
      <c r="JMF3" s="1">
        <v>0.265492701533249</v>
      </c>
      <c r="JMG3" s="1">
        <v>1.5996633014408601</v>
      </c>
      <c r="JMH3" s="1">
        <v>2.4751677193245398</v>
      </c>
      <c r="JMI3" s="1">
        <v>1.9212806690674</v>
      </c>
      <c r="JMJ3" s="1">
        <v>2.6004238208635102</v>
      </c>
      <c r="JMK3" s="1">
        <v>5.2159655741483197</v>
      </c>
      <c r="JML3" s="1">
        <v>1.3705863686441899</v>
      </c>
      <c r="JMM3" s="1">
        <v>0.189423032061871</v>
      </c>
      <c r="JMN3" s="1">
        <v>4.5133744069941297</v>
      </c>
      <c r="JMO3" s="1">
        <v>0.262816572188175</v>
      </c>
      <c r="JMP3" s="1">
        <v>0.40750013374896299</v>
      </c>
      <c r="JMQ3" s="1">
        <v>0.44803164392990202</v>
      </c>
      <c r="JMR3" s="1">
        <v>0.34138233104554899</v>
      </c>
      <c r="JMS3" s="1">
        <v>0.26809903224539999</v>
      </c>
      <c r="JMT3" s="1">
        <v>1.2676093034755</v>
      </c>
      <c r="JMU3" s="1">
        <v>8.5465312800167004E-2</v>
      </c>
      <c r="JMV3" s="1">
        <v>0.92169724865995994</v>
      </c>
      <c r="JMW3" s="1">
        <v>0.62362289385464098</v>
      </c>
      <c r="JMX3" s="1">
        <v>0.38166112367738197</v>
      </c>
      <c r="JMY3" s="1">
        <v>0.49949279181443301</v>
      </c>
      <c r="JMZ3" s="1">
        <v>0.200602136538413</v>
      </c>
      <c r="JNA3" s="1">
        <v>0.73238904071911304</v>
      </c>
      <c r="JNB3" s="1">
        <v>0.145870355366994</v>
      </c>
      <c r="JNC3" s="1">
        <v>0.59960893959235395</v>
      </c>
      <c r="JND3" s="1">
        <v>1.1851545152617999</v>
      </c>
      <c r="JNE3" s="1">
        <v>1.5071072552537901</v>
      </c>
      <c r="JNF3" s="1">
        <v>0.51123683856497004</v>
      </c>
      <c r="JNG3" s="1">
        <v>0.65686667932986997</v>
      </c>
      <c r="JNH3" s="1">
        <v>1.4274584323775299</v>
      </c>
      <c r="JNI3" s="1">
        <v>1.1081133163661101</v>
      </c>
      <c r="JNJ3" s="1">
        <v>2.5171521449181999</v>
      </c>
      <c r="JNK3" s="1">
        <v>1.4587780701744999</v>
      </c>
      <c r="JNL3" s="1">
        <v>0.61057828168822603</v>
      </c>
      <c r="JNM3" s="1">
        <v>1.86737478673382</v>
      </c>
      <c r="JNN3" s="1">
        <v>1.7453388712571301</v>
      </c>
      <c r="JNO3" s="1">
        <v>0.68826245889871995</v>
      </c>
      <c r="JNP3" s="1">
        <v>3.0944092554902902E-3</v>
      </c>
      <c r="JNQ3" s="1">
        <v>0.32907437316320698</v>
      </c>
      <c r="JNR3" s="1">
        <v>0.31640009171567801</v>
      </c>
      <c r="JNS3" s="1">
        <v>1.5077242529405399</v>
      </c>
      <c r="JNT3" s="1">
        <v>3.1045048861144302</v>
      </c>
      <c r="JNU3" s="1">
        <v>1.3600015580101199</v>
      </c>
      <c r="JNV3" s="1">
        <v>0.56833466929032195</v>
      </c>
      <c r="JNW3" s="1">
        <v>1.1670264757848299E-2</v>
      </c>
      <c r="JNX3" s="1">
        <v>1.23438285302089</v>
      </c>
      <c r="JNY3" s="1">
        <v>1.4268798206764901</v>
      </c>
      <c r="JNZ3" s="1">
        <v>2.2524785416537298</v>
      </c>
      <c r="JOA3" s="1">
        <v>1.9111585269735201</v>
      </c>
      <c r="JOB3" s="1">
        <v>1.0406927062022799</v>
      </c>
      <c r="JOC3" s="1">
        <v>1.3841646452158101</v>
      </c>
      <c r="JOD3" s="1">
        <v>0.26828308000544598</v>
      </c>
      <c r="JOE3" s="1">
        <v>2.1025952495908</v>
      </c>
      <c r="JOF3" s="1">
        <v>1.1630385185579599</v>
      </c>
      <c r="JOG3" s="1">
        <v>0.27348335328358803</v>
      </c>
      <c r="JOH3" s="1">
        <v>1.5424636763972601E-2</v>
      </c>
      <c r="JOI3" s="1">
        <v>2.2931582937390099E-2</v>
      </c>
      <c r="JOJ3" s="1">
        <v>0.65327629560683198</v>
      </c>
      <c r="JOK3" s="1">
        <v>0.37544891667573399</v>
      </c>
      <c r="JOL3" s="1">
        <v>0.30080217935228598</v>
      </c>
      <c r="JOM3" s="1">
        <v>0.58434065996882001</v>
      </c>
      <c r="JON3" s="1">
        <v>0.59096216328045204</v>
      </c>
      <c r="JOO3" s="1">
        <v>0.215307726422999</v>
      </c>
      <c r="JOP3" s="1">
        <v>0.16121287816549401</v>
      </c>
      <c r="JOQ3" s="1">
        <v>0.34997158173312898</v>
      </c>
      <c r="JOR3" s="1">
        <v>0.61646514542164499</v>
      </c>
      <c r="JOS3" s="1">
        <v>1.70131307282907</v>
      </c>
      <c r="JOT3" s="1">
        <v>0.71456887874224995</v>
      </c>
      <c r="JOU3" s="1">
        <v>2.81765803833176E-2</v>
      </c>
      <c r="JOV3" s="1">
        <v>0.32837716046465998</v>
      </c>
      <c r="JOW3" s="1">
        <v>0.75064622387810598</v>
      </c>
      <c r="JOX3" s="1">
        <v>1.8110491073847701</v>
      </c>
      <c r="JOY3" s="1">
        <v>1.00958848562491</v>
      </c>
      <c r="JOZ3" s="1">
        <v>0.175287941219954</v>
      </c>
      <c r="JPA3" s="1">
        <v>1.2904606174701301</v>
      </c>
      <c r="JPB3" s="1">
        <v>0.97693505482718601</v>
      </c>
      <c r="JPC3" s="1">
        <v>0.62951437315955905</v>
      </c>
      <c r="JPD3" s="1">
        <v>0.131959512267529</v>
      </c>
      <c r="JPE3" s="1">
        <v>0.61516177843775699</v>
      </c>
      <c r="JPF3" s="1">
        <v>0.67365267822197705</v>
      </c>
      <c r="JPG3" s="1">
        <v>0.29452856630138202</v>
      </c>
      <c r="JPH3" s="1">
        <v>0.11967593261647901</v>
      </c>
      <c r="JPI3" s="1">
        <v>1.6082942698470699</v>
      </c>
      <c r="JPJ3" s="1">
        <v>0.61563504510392597</v>
      </c>
      <c r="JPK3" s="1">
        <v>1.1712571139451899</v>
      </c>
      <c r="JPL3" s="1">
        <v>0.34995570680932597</v>
      </c>
      <c r="JPM3" s="1">
        <v>1.20059066659321</v>
      </c>
      <c r="JPN3" s="1">
        <v>1.70330510682109</v>
      </c>
      <c r="JPO3" s="1">
        <v>0.20017048668080301</v>
      </c>
      <c r="JPP3" s="1">
        <v>0.57417541552831197</v>
      </c>
      <c r="JPQ3" s="1">
        <v>0.86481759898162602</v>
      </c>
      <c r="JPR3" s="1">
        <v>0.58715161980677</v>
      </c>
      <c r="JPS3" s="1">
        <v>0.571830337055936</v>
      </c>
      <c r="JPT3" s="1">
        <v>2.9805545282678798</v>
      </c>
      <c r="JPU3" s="1">
        <v>0.61334097957769396</v>
      </c>
      <c r="JPV3" s="1">
        <v>1.11574714412997</v>
      </c>
      <c r="JPW3" s="1">
        <v>0.78289155785112996</v>
      </c>
      <c r="JPX3" s="1">
        <v>0.88640143550707995</v>
      </c>
      <c r="JPY3" s="1">
        <v>3.2186232500860799</v>
      </c>
      <c r="JPZ3" s="1">
        <v>2.3343266478945601</v>
      </c>
      <c r="JQA3" s="1">
        <v>2.01535348241294</v>
      </c>
      <c r="JQB3" s="1">
        <v>1.2341995844501099</v>
      </c>
      <c r="JQC3" s="1">
        <v>0.33707131749533398</v>
      </c>
      <c r="JQD3" s="1">
        <v>0.47886826825856998</v>
      </c>
      <c r="JQE3" s="1">
        <v>0.185125655366633</v>
      </c>
      <c r="JQF3" s="1">
        <v>0.638827274921555</v>
      </c>
      <c r="JQG3" s="1">
        <v>0.28668784347882098</v>
      </c>
      <c r="JQH3" s="1">
        <v>0.171830080208243</v>
      </c>
      <c r="JQI3" s="1">
        <v>0.58073788526909997</v>
      </c>
      <c r="JQJ3" s="1">
        <v>0.26642906614781597</v>
      </c>
      <c r="JQK3" s="1">
        <v>0.111136300234339</v>
      </c>
      <c r="JQL3" s="1">
        <v>0.75104264558963296</v>
      </c>
      <c r="JQM3" s="1">
        <v>6.4280530551291404E-3</v>
      </c>
      <c r="JQN3" s="1">
        <v>1.05916383990254</v>
      </c>
      <c r="JQO3" s="1">
        <v>0.707162135994855</v>
      </c>
      <c r="JQP3" s="1">
        <v>0.63590348593688695</v>
      </c>
      <c r="JQQ3" s="1">
        <v>0.34381508039071301</v>
      </c>
      <c r="JQR3" s="1">
        <v>0.15066862753483701</v>
      </c>
      <c r="JQS3" s="1">
        <v>0.10265677102312699</v>
      </c>
      <c r="JQT3" s="1">
        <v>0.67427411770868495</v>
      </c>
      <c r="JQU3" s="1">
        <v>0.53835889663624303</v>
      </c>
      <c r="JQV3" s="1">
        <v>1.06640423455191</v>
      </c>
      <c r="JQW3" s="1">
        <v>0.50971267972617695</v>
      </c>
      <c r="JQX3" s="1">
        <v>1.21102265841763</v>
      </c>
      <c r="JQY3" s="1">
        <v>7.8847676371817998E-2</v>
      </c>
      <c r="JQZ3" s="1">
        <v>4.16684985933487</v>
      </c>
      <c r="JRA3" s="1">
        <v>9.6876701534845303E-2</v>
      </c>
      <c r="JRB3" s="1">
        <v>0.31867243245993798</v>
      </c>
      <c r="JRC3" s="1">
        <v>4.5602138785532498</v>
      </c>
      <c r="JRD3" s="1">
        <v>0.98166250927882004</v>
      </c>
      <c r="JRE3" s="1">
        <v>1.2093016099588201</v>
      </c>
      <c r="JRF3" s="1">
        <v>0.14531221580391701</v>
      </c>
      <c r="JRG3" s="1">
        <v>0.25743643139732397</v>
      </c>
      <c r="JRH3" s="1">
        <v>0.46369797242403399</v>
      </c>
      <c r="JRI3" s="1">
        <v>0.17164407259102399</v>
      </c>
      <c r="JRJ3" s="1">
        <v>1.1914973660022601</v>
      </c>
      <c r="JRK3" s="1">
        <v>0.24028865045536499</v>
      </c>
      <c r="JRL3" s="1">
        <v>0.28462403055575602</v>
      </c>
      <c r="JRM3" s="1">
        <v>1.1490297732000001</v>
      </c>
      <c r="JRN3" s="1">
        <v>0.36105424807727499</v>
      </c>
      <c r="JRO3" s="1">
        <v>0.34328834154469801</v>
      </c>
      <c r="JRP3" s="1">
        <v>0.92306289356286597</v>
      </c>
      <c r="JRQ3" s="1">
        <v>1.8243074304278799</v>
      </c>
      <c r="JRR3" s="1">
        <v>1.7449477553547901</v>
      </c>
      <c r="JRS3" s="1">
        <v>1.0956002110447101</v>
      </c>
      <c r="JRT3" s="1">
        <v>6.1435651357162203E-2</v>
      </c>
      <c r="JRU3" s="1">
        <v>3.4993475154465901</v>
      </c>
      <c r="JRV3" s="1">
        <v>3.0807649048007302</v>
      </c>
      <c r="JRW3" s="1">
        <v>0.56917210051367395</v>
      </c>
      <c r="JRX3" s="1">
        <v>0.18613404276182899</v>
      </c>
      <c r="JRY3" s="1">
        <v>0.50895112530167896</v>
      </c>
      <c r="JRZ3" s="1">
        <v>1.1809606207504899</v>
      </c>
      <c r="JSA3" s="1">
        <v>1.6831213611759299</v>
      </c>
      <c r="JSB3" s="1">
        <v>1.11084842093229</v>
      </c>
      <c r="JSC3" s="1">
        <v>1.6796666333395101</v>
      </c>
      <c r="JSD3" s="1">
        <v>0.30244759569120999</v>
      </c>
      <c r="JSE3" s="1">
        <v>2.5422331961019</v>
      </c>
      <c r="JSF3" s="1">
        <v>0.43351855378037601</v>
      </c>
      <c r="JSG3" s="1">
        <v>1.06973154708164</v>
      </c>
      <c r="JSH3" s="1">
        <v>0.34687866555255298</v>
      </c>
      <c r="JSI3" s="1">
        <v>0.13357689797056399</v>
      </c>
      <c r="JSJ3" s="1">
        <v>4.2794453520207498E-2</v>
      </c>
      <c r="JSK3" s="1">
        <v>5.0341873051057497</v>
      </c>
      <c r="JSL3" s="1">
        <v>1.67733297933059</v>
      </c>
      <c r="JSM3" s="1">
        <v>0.13882423485504</v>
      </c>
      <c r="JSN3" s="1">
        <v>0.30253200305636502</v>
      </c>
      <c r="JSO3" s="1">
        <v>0.82726550564985302</v>
      </c>
      <c r="JSP3" s="1">
        <v>0.19131983378925399</v>
      </c>
      <c r="JSQ3" s="1">
        <v>0.15265297615897799</v>
      </c>
      <c r="JSR3" s="1">
        <v>0.57589961019908698</v>
      </c>
      <c r="JSS3" s="1">
        <v>0.85690920859392095</v>
      </c>
      <c r="JST3" s="1">
        <v>5.7965167888212603</v>
      </c>
      <c r="JSU3" s="1">
        <v>1.3562672160501801</v>
      </c>
      <c r="JSV3" s="1">
        <v>1.3805034408190699</v>
      </c>
      <c r="JSW3" s="1">
        <v>0.37660920556373101</v>
      </c>
      <c r="JSX3" s="1">
        <v>2.53421910266305E-2</v>
      </c>
      <c r="JSY3" s="1">
        <v>2.0709514363178099</v>
      </c>
      <c r="JSZ3" s="1">
        <v>1.57055407920958</v>
      </c>
      <c r="JTA3" s="1">
        <v>9.6767164082229105E-3</v>
      </c>
      <c r="JTB3" s="1">
        <v>1.2743858616828301</v>
      </c>
      <c r="JTC3" s="1">
        <v>1.5586852069734101</v>
      </c>
      <c r="JTD3" s="1">
        <v>3.37152181874689E-2</v>
      </c>
      <c r="JTE3" s="1">
        <v>0.11811571176921599</v>
      </c>
      <c r="JTF3" s="1">
        <v>9.8239807234816304E-2</v>
      </c>
      <c r="JTG3" s="1">
        <v>1.1895498515002401</v>
      </c>
      <c r="JTH3" s="1">
        <v>0.22622469043182</v>
      </c>
      <c r="JTI3" s="1">
        <v>0.64525552400143305</v>
      </c>
      <c r="JTJ3" s="1">
        <v>1.2200800156627001</v>
      </c>
      <c r="JTK3" s="1">
        <v>0.12521608698307199</v>
      </c>
      <c r="JTL3" s="1">
        <v>0.69816518068518996</v>
      </c>
      <c r="JTM3" s="1">
        <v>0.93487040963504697</v>
      </c>
      <c r="JTN3" s="1">
        <v>8.4712673381672293E-2</v>
      </c>
      <c r="JTO3" s="1">
        <v>1.66474150819489</v>
      </c>
      <c r="JTP3" s="1">
        <v>0.123032297718391</v>
      </c>
      <c r="JTQ3" s="1">
        <v>1.7185979767667401</v>
      </c>
      <c r="JTR3" s="1">
        <v>0.40386222179619102</v>
      </c>
      <c r="JTS3" s="1">
        <v>0.113511516428231</v>
      </c>
      <c r="JTT3" s="1">
        <v>0.186138838673468</v>
      </c>
      <c r="JTU3" s="1">
        <v>0.67611185322890199</v>
      </c>
      <c r="JTV3" s="1">
        <v>5.5304318194780002</v>
      </c>
      <c r="JTW3" s="1">
        <v>6.4655293943141401E-2</v>
      </c>
      <c r="JTX3" s="1">
        <v>0.160585965581868</v>
      </c>
      <c r="JTY3" s="1">
        <v>0.85461974776592198</v>
      </c>
      <c r="JTZ3" s="1">
        <v>0.60610892052870802</v>
      </c>
      <c r="JUA3" s="1">
        <v>0.37136724692355599</v>
      </c>
      <c r="JUB3" s="1">
        <v>1.6613542908233401</v>
      </c>
      <c r="JUC3" s="1">
        <v>1.4955222375317201</v>
      </c>
      <c r="JUD3" s="1">
        <v>1.1282447318885001</v>
      </c>
      <c r="JUE3" s="1">
        <v>0.224480144008602</v>
      </c>
      <c r="JUF3" s="1">
        <v>0.18694784913583701</v>
      </c>
      <c r="JUG3" s="1">
        <v>0.93048379454563102</v>
      </c>
      <c r="JUH3" s="1">
        <v>0.68825002568439497</v>
      </c>
      <c r="JUI3" s="1">
        <v>5.2273647307872602E-2</v>
      </c>
      <c r="JUJ3" s="1">
        <v>0.214511711678261</v>
      </c>
      <c r="JUK3" s="1">
        <v>0.17534117697964999</v>
      </c>
      <c r="JUL3" s="1">
        <v>1.53127449542183</v>
      </c>
      <c r="JUM3" s="1">
        <v>0.410502209640632</v>
      </c>
      <c r="JUN3" s="1">
        <v>0.56270284742565602</v>
      </c>
      <c r="JUO3" s="1">
        <v>0.496533646110424</v>
      </c>
      <c r="JUP3" s="1">
        <v>0.20509970981060399</v>
      </c>
      <c r="JUQ3" s="1">
        <v>4.2306518268278896</v>
      </c>
      <c r="JUR3" s="1">
        <v>0.32752037675951201</v>
      </c>
      <c r="JUS3" s="1">
        <v>0.28664614745961903</v>
      </c>
      <c r="JUT3" s="1">
        <v>0.56815174344615305</v>
      </c>
      <c r="JUU3" s="1">
        <v>4.4124285041875</v>
      </c>
      <c r="JUV3" s="1">
        <v>5.2838738987334398E-2</v>
      </c>
      <c r="JUW3" s="1">
        <v>1.17821133003937</v>
      </c>
      <c r="JUX3" s="1">
        <v>1.5119449168768</v>
      </c>
      <c r="JUY3" s="1">
        <v>0.60470296509093102</v>
      </c>
      <c r="JUZ3" s="1">
        <v>1.36024858862273</v>
      </c>
      <c r="JVA3" s="1">
        <v>1.0938863253192199</v>
      </c>
      <c r="JVB3" s="1">
        <v>1.1605692284095099</v>
      </c>
      <c r="JVC3" s="1">
        <v>1.9142386471730199</v>
      </c>
      <c r="JVD3" s="1">
        <v>0.27503221382836901</v>
      </c>
      <c r="JVE3" s="1">
        <v>0.58643858883563604</v>
      </c>
      <c r="JVF3" s="1">
        <v>9.7095655652430807E-2</v>
      </c>
      <c r="JVG3" s="1">
        <v>0.91205228886606204</v>
      </c>
      <c r="JVH3" s="1">
        <v>0.173676363724447</v>
      </c>
      <c r="JVI3" s="1">
        <v>2.3957961871678499</v>
      </c>
      <c r="JVJ3" s="1">
        <v>4.2236047464743596</v>
      </c>
      <c r="JVK3" s="1">
        <v>0.158756027797122</v>
      </c>
      <c r="JVL3" s="1">
        <v>0.38950636162992702</v>
      </c>
      <c r="JVM3" s="1">
        <v>1.5827267927452902E-2</v>
      </c>
      <c r="JVN3" s="1">
        <v>1.1376452592723301</v>
      </c>
      <c r="JVO3" s="1">
        <v>0.29684309293781203</v>
      </c>
      <c r="JVP3" s="1">
        <v>1.5928214545380299</v>
      </c>
      <c r="JVQ3" s="1">
        <v>7.2886674361841999E-2</v>
      </c>
      <c r="JVR3" s="1">
        <v>0.52972652781316198</v>
      </c>
      <c r="JVS3" s="1">
        <v>0.25374346406210802</v>
      </c>
      <c r="JVT3" s="1">
        <v>3.9565086596733599</v>
      </c>
      <c r="JVU3" s="1">
        <v>0.22217051365375501</v>
      </c>
      <c r="JVV3" s="1">
        <v>0.14515401395904501</v>
      </c>
      <c r="JVW3" s="1">
        <v>0.64479901487083302</v>
      </c>
      <c r="JVX3" s="1">
        <v>0.37168398610317899</v>
      </c>
      <c r="JVY3" s="1">
        <v>1.7049576573874901</v>
      </c>
      <c r="JVZ3" s="1">
        <v>1.36120158912773</v>
      </c>
      <c r="JWA3" s="1">
        <v>0.15935267060368899</v>
      </c>
      <c r="JWB3" s="1">
        <v>0.26454261427222098</v>
      </c>
      <c r="JWC3" s="1">
        <v>0.23916904090562199</v>
      </c>
      <c r="JWD3" s="1">
        <v>0.43343021091698802</v>
      </c>
      <c r="JWE3" s="1">
        <v>1.7902270457010201</v>
      </c>
      <c r="JWF3" s="1">
        <v>1.7101249249652699</v>
      </c>
      <c r="JWG3" s="1">
        <v>3.4647000308753999E-2</v>
      </c>
      <c r="JWH3" s="1">
        <v>1.2976921820998999</v>
      </c>
      <c r="JWI3" s="1">
        <v>0.12682644295411299</v>
      </c>
      <c r="JWJ3" s="1">
        <v>0.17090951213609901</v>
      </c>
      <c r="JWK3" s="1">
        <v>0.84866840892806406</v>
      </c>
      <c r="JWL3" s="1">
        <v>5.3492090395463601</v>
      </c>
      <c r="JWM3" s="1">
        <v>1.29012459202137</v>
      </c>
      <c r="JWN3" s="1">
        <v>0.53789522019212999</v>
      </c>
      <c r="JWO3" s="1">
        <v>1.74000764204377</v>
      </c>
      <c r="JWP3" s="1">
        <v>5.3157164133989996</v>
      </c>
      <c r="JWQ3" s="1">
        <v>0.95736988255086797</v>
      </c>
      <c r="JWR3" s="1">
        <v>0.53525336728522299</v>
      </c>
      <c r="JWS3" s="1">
        <v>0.30819229392632702</v>
      </c>
      <c r="JWT3" s="1">
        <v>0.21496430701593899</v>
      </c>
      <c r="JWU3" s="1">
        <v>0.59489472836388002</v>
      </c>
      <c r="JWV3" s="1">
        <v>1.1720565052973499</v>
      </c>
      <c r="JWW3" s="1">
        <v>1.67057624203489</v>
      </c>
      <c r="JWX3" s="1">
        <v>1.9419496230061</v>
      </c>
      <c r="JWY3" s="1">
        <v>0.96407309112109496</v>
      </c>
      <c r="JWZ3" s="1">
        <v>0.38480668096405501</v>
      </c>
      <c r="JXA3" s="1">
        <v>0.71833494228544603</v>
      </c>
      <c r="JXB3" s="1">
        <v>0.51228961151061003</v>
      </c>
      <c r="JXC3" s="1">
        <v>0.49514148113068901</v>
      </c>
      <c r="JXD3" s="1">
        <v>0.546758386669847</v>
      </c>
      <c r="JXE3" s="1">
        <v>8.8866237883456003E-2</v>
      </c>
      <c r="JXF3" s="1">
        <v>0.46700441716638702</v>
      </c>
      <c r="JXG3" s="1">
        <v>2.0773939616327701</v>
      </c>
      <c r="JXH3" s="1">
        <v>0.47590549178729302</v>
      </c>
      <c r="JXI3" s="1">
        <v>0.73011976352197805</v>
      </c>
      <c r="JXJ3" s="1">
        <v>0.80415640186113801</v>
      </c>
      <c r="JXK3" s="1">
        <v>1.25604299438365</v>
      </c>
      <c r="JXL3" s="1">
        <v>0.66244056509827698</v>
      </c>
      <c r="JXM3" s="1">
        <v>0.69786491304048603</v>
      </c>
      <c r="JXN3" s="1">
        <v>3.0521497917278401E-2</v>
      </c>
      <c r="JXO3" s="1">
        <v>0.56130550693708503</v>
      </c>
      <c r="JXP3" s="1">
        <v>1.6299056279323301</v>
      </c>
      <c r="JXQ3" s="1">
        <v>0.16131939638955101</v>
      </c>
      <c r="JXR3" s="1">
        <v>0.20056338999291701</v>
      </c>
      <c r="JXS3" s="1">
        <v>1.4414115546184201</v>
      </c>
      <c r="JXT3" s="1">
        <v>6.0995065144049898E-2</v>
      </c>
      <c r="JXU3" s="1">
        <v>0.78364304951639796</v>
      </c>
      <c r="JXV3" s="1">
        <v>0.205437083906546</v>
      </c>
      <c r="JXW3" s="1">
        <v>0.74247563125495997</v>
      </c>
      <c r="JXX3" s="1">
        <v>0.19004639227881201</v>
      </c>
      <c r="JXY3" s="1">
        <v>2.18877908790438</v>
      </c>
      <c r="JXZ3" s="1">
        <v>2.00892873377621E-2</v>
      </c>
      <c r="JYA3" s="1">
        <v>0.78124575563799803</v>
      </c>
      <c r="JYB3" s="1">
        <v>0.26331813245345298</v>
      </c>
      <c r="JYC3" s="1">
        <v>1.4342883803065001</v>
      </c>
      <c r="JYD3" s="1">
        <v>0.43703591189070901</v>
      </c>
      <c r="JYE3" s="1">
        <v>0.84392320483267402</v>
      </c>
      <c r="JYF3" s="1">
        <v>0.51373720209992602</v>
      </c>
      <c r="JYG3" s="1">
        <v>0.98224094998901801</v>
      </c>
      <c r="JYH3" s="1">
        <v>0.211606384820863</v>
      </c>
      <c r="JYI3" s="1">
        <v>1.1572298736717099</v>
      </c>
      <c r="JYJ3" s="1">
        <v>0.87339041663622796</v>
      </c>
      <c r="JYK3" s="1">
        <v>0.89530606513270805</v>
      </c>
      <c r="JYL3" s="1">
        <v>1.37280618168072</v>
      </c>
      <c r="JYM3" s="1">
        <v>0.16077731708238899</v>
      </c>
      <c r="JYN3" s="1">
        <v>1.92784062527254</v>
      </c>
      <c r="JYO3" s="1">
        <v>1.6688323990581699</v>
      </c>
      <c r="JYP3" s="1">
        <v>1.4764443446150599</v>
      </c>
      <c r="JYQ3" s="1">
        <v>1.52709088521255</v>
      </c>
      <c r="JYR3" s="1">
        <v>0.50423778222726601</v>
      </c>
      <c r="JYS3" s="1">
        <v>0.117073519573607</v>
      </c>
      <c r="JYT3" s="1">
        <v>2.3999415105344002</v>
      </c>
      <c r="JYU3" s="1">
        <v>1.3272882596256499</v>
      </c>
      <c r="JYV3" s="1">
        <v>1.27575500322667</v>
      </c>
      <c r="JYW3" s="1">
        <v>3.0419633836324</v>
      </c>
      <c r="JYX3" s="1">
        <v>0.109080183360086</v>
      </c>
      <c r="JYY3" s="1">
        <v>1.3401878406721199</v>
      </c>
      <c r="JYZ3" s="1">
        <v>1.8630331089932599</v>
      </c>
      <c r="JZA3" s="1">
        <v>0.42810718830231398</v>
      </c>
      <c r="JZB3" s="1">
        <v>0.732193840740061</v>
      </c>
      <c r="JZC3" s="1">
        <v>0.29186345467382402</v>
      </c>
      <c r="JZD3" s="1">
        <v>0.35959169703063898</v>
      </c>
      <c r="JZE3" s="1">
        <v>1.66736762762758</v>
      </c>
      <c r="JZF3" s="1">
        <v>0.36606993947634497</v>
      </c>
      <c r="JZG3" s="1">
        <v>0.17896452669107299</v>
      </c>
      <c r="JZH3" s="1">
        <v>1.1031095604785299</v>
      </c>
      <c r="JZI3" s="1">
        <v>0.58516650159999695</v>
      </c>
      <c r="JZJ3" s="1">
        <v>1.57599575343801</v>
      </c>
      <c r="JZK3" s="1">
        <v>1.52340001156181</v>
      </c>
      <c r="JZL3" s="1">
        <v>3.4398407894187399</v>
      </c>
      <c r="JZM3" s="1">
        <v>3.0200634659446899</v>
      </c>
      <c r="JZN3" s="1">
        <v>1.3098617056189801</v>
      </c>
      <c r="JZO3" s="1">
        <v>0.40791630503471799</v>
      </c>
      <c r="JZP3" s="1">
        <v>2.2265769505126101</v>
      </c>
      <c r="JZQ3" s="1">
        <v>0.24602233108311899</v>
      </c>
      <c r="JZR3" s="1">
        <v>1.4449877128803399</v>
      </c>
      <c r="JZS3" s="1">
        <v>3.17460790661212</v>
      </c>
      <c r="JZT3" s="1">
        <v>0.96088226303079605</v>
      </c>
      <c r="JZU3" s="1">
        <v>2.0067269597511799</v>
      </c>
      <c r="JZV3" s="1">
        <v>0.37146255458580801</v>
      </c>
      <c r="JZW3" s="1">
        <v>6.3909427235564004E-2</v>
      </c>
      <c r="JZX3" s="1">
        <v>2.89740681561993</v>
      </c>
      <c r="JZY3" s="1">
        <v>0.37312616689434802</v>
      </c>
      <c r="JZZ3" s="1">
        <v>0.98441307684191204</v>
      </c>
      <c r="KAA3" s="1">
        <v>4.6412326153384598</v>
      </c>
      <c r="KAB3" s="1">
        <v>0.176992524586015</v>
      </c>
      <c r="KAC3" s="1">
        <v>6.7463199129246101E-2</v>
      </c>
      <c r="KAD3" s="1">
        <v>6.8794559837925207E-2</v>
      </c>
      <c r="KAE3" s="1">
        <v>0.31631796931202399</v>
      </c>
      <c r="KAF3" s="1">
        <v>1.6400844233968701</v>
      </c>
      <c r="KAG3" s="1">
        <v>0.11740284553262301</v>
      </c>
      <c r="KAH3" s="1">
        <v>0.40685716116012199</v>
      </c>
      <c r="KAI3" s="1">
        <v>1.5478458693524599</v>
      </c>
      <c r="KAJ3" s="1">
        <v>0.87371998217701297</v>
      </c>
      <c r="KAK3" s="1">
        <v>0.424755487434686</v>
      </c>
      <c r="KAL3" s="1">
        <v>1.5410242111688299</v>
      </c>
      <c r="KAM3" s="1">
        <v>1.2779664570406399</v>
      </c>
      <c r="KAN3" s="1">
        <v>1.05780820605561</v>
      </c>
      <c r="KAO3" s="1">
        <v>1.35437790111009</v>
      </c>
      <c r="KAP3" s="1">
        <v>0.137296779207912</v>
      </c>
      <c r="KAQ3" s="1">
        <v>3.6000865339563402</v>
      </c>
      <c r="KAR3" s="1">
        <v>0.65361890844320603</v>
      </c>
      <c r="KAS3" s="1">
        <v>2.7109470086723602</v>
      </c>
      <c r="KAT3" s="1">
        <v>1.8209581207246299</v>
      </c>
      <c r="KAU3" s="1">
        <v>1.16645992137077</v>
      </c>
      <c r="KAV3" s="1">
        <v>3.2783475166021099E-2</v>
      </c>
      <c r="KAW3" s="1">
        <v>0.230233436233832</v>
      </c>
      <c r="KAX3" s="1">
        <v>2.1297608658789202</v>
      </c>
      <c r="KAY3" s="1">
        <v>0.39898656099976898</v>
      </c>
      <c r="KAZ3" s="1">
        <v>0.74747892430596496</v>
      </c>
      <c r="KBA3" s="1">
        <v>2.8381405100824701</v>
      </c>
      <c r="KBB3" s="1">
        <v>0.52508625211967497</v>
      </c>
      <c r="KBC3" s="1">
        <v>0.238999125806864</v>
      </c>
      <c r="KBD3" s="1">
        <v>0.61372989090580699</v>
      </c>
      <c r="KBE3" s="1">
        <v>0.6850568790871</v>
      </c>
      <c r="KBF3" s="1">
        <v>0.14357557701472601</v>
      </c>
      <c r="KBG3" s="1">
        <v>0.29982537086914701</v>
      </c>
      <c r="KBH3" s="1">
        <v>0.79510867446993205</v>
      </c>
      <c r="KBI3" s="1">
        <v>1.2775953961201401</v>
      </c>
      <c r="KBJ3" s="1">
        <v>0.13377513074490199</v>
      </c>
      <c r="KBK3" s="1">
        <v>0.75717898634630398</v>
      </c>
      <c r="KBL3" s="1">
        <v>0.20523911131861</v>
      </c>
      <c r="KBM3" s="1">
        <v>1.82778149025449</v>
      </c>
      <c r="KBN3" s="1">
        <v>1.4688558524926401</v>
      </c>
      <c r="KBO3" s="1">
        <v>6.8587403277220405E-2</v>
      </c>
      <c r="KBP3" s="1">
        <v>0.47309581745366203</v>
      </c>
      <c r="KBQ3" s="1">
        <v>0.14613825884444201</v>
      </c>
      <c r="KBR3" s="1">
        <v>0.22204250833689099</v>
      </c>
      <c r="KBS3" s="1">
        <v>0.50599611796549704</v>
      </c>
      <c r="KBT3" s="1">
        <v>0.18558569148708801</v>
      </c>
      <c r="KBU3" s="1">
        <v>1.9461326110139801</v>
      </c>
      <c r="KBV3" s="1">
        <v>0.25563071048467201</v>
      </c>
      <c r="KBW3" s="1">
        <v>1.8254340314702602E-2</v>
      </c>
      <c r="KBX3" s="1">
        <v>0.87247713634434798</v>
      </c>
      <c r="KBY3" s="1">
        <v>0.25761687893370799</v>
      </c>
      <c r="KBZ3" s="1">
        <v>1.42316248753215</v>
      </c>
      <c r="KCA3" s="1">
        <v>0.47159932472556099</v>
      </c>
      <c r="KCB3" s="1">
        <v>0.70497739593348097</v>
      </c>
      <c r="KCC3" s="1">
        <v>0.372581563195232</v>
      </c>
      <c r="KCD3" s="1">
        <v>2.4445579205270098</v>
      </c>
      <c r="KCE3" s="1">
        <v>0.62554501713573196</v>
      </c>
      <c r="KCF3" s="1">
        <v>0.32401796916359599</v>
      </c>
      <c r="KCG3" s="1">
        <v>0.70205079838463103</v>
      </c>
      <c r="KCH3" s="1">
        <v>0.32328794866257399</v>
      </c>
      <c r="KCI3" s="1">
        <v>4.3601206942190697E-2</v>
      </c>
      <c r="KCJ3" s="1">
        <v>0.200446329256493</v>
      </c>
      <c r="KCK3" s="1">
        <v>1.20703278621957</v>
      </c>
      <c r="KCL3" s="1">
        <v>1.7791227643005301</v>
      </c>
      <c r="KCM3" s="1">
        <v>0.353569622452032</v>
      </c>
      <c r="KCN3" s="1">
        <v>0.57486918591123204</v>
      </c>
      <c r="KCO3" s="1">
        <v>2.1210294112874899</v>
      </c>
      <c r="KCP3" s="1">
        <v>2.9594694527949299</v>
      </c>
      <c r="KCQ3" s="1">
        <v>2.3230226818792801</v>
      </c>
      <c r="KCR3" s="1">
        <v>0.430272790928245</v>
      </c>
      <c r="KCS3" s="1">
        <v>0.50958698673973901</v>
      </c>
      <c r="KCT3" s="1">
        <v>1.7483440939667001</v>
      </c>
      <c r="KCU3" s="1">
        <v>1.37672280844612</v>
      </c>
      <c r="KCV3" s="1">
        <v>0.23893625764121801</v>
      </c>
      <c r="KCW3" s="1">
        <v>0.15136976311801201</v>
      </c>
      <c r="KCX3" s="1">
        <v>0.268478719919237</v>
      </c>
      <c r="KCY3" s="1">
        <v>0.93854655614194704</v>
      </c>
      <c r="KCZ3" s="1">
        <v>1.7794144544032899</v>
      </c>
      <c r="KDA3" s="1">
        <v>3.6951343660153603E-2</v>
      </c>
      <c r="KDB3" s="1">
        <v>0.45907700082526498</v>
      </c>
      <c r="KDC3" s="1">
        <v>0.61550067882005899</v>
      </c>
      <c r="KDD3" s="1">
        <v>2.2070895905144599</v>
      </c>
      <c r="KDE3" s="1">
        <v>1.30405073256906</v>
      </c>
      <c r="KDF3" s="1">
        <v>0.21906929698601499</v>
      </c>
      <c r="KDG3" s="1">
        <v>1.01752849950027</v>
      </c>
      <c r="KDH3" s="1">
        <v>1.32443349374968</v>
      </c>
      <c r="KDI3" s="1">
        <v>0.51013539774040295</v>
      </c>
      <c r="KDJ3" s="1">
        <v>0.59528283690751105</v>
      </c>
      <c r="KDK3" s="1">
        <v>0.229638914269124</v>
      </c>
      <c r="KDL3" s="1">
        <v>0.32234986279627698</v>
      </c>
      <c r="KDM3" s="1">
        <v>1.5435244238999799</v>
      </c>
      <c r="KDN3" s="1">
        <v>0.27418477111520001</v>
      </c>
      <c r="KDO3" s="1">
        <v>2.8276124997948102</v>
      </c>
      <c r="KDP3" s="1">
        <v>3.1339116192383898</v>
      </c>
      <c r="KDQ3" s="1">
        <v>2.0962932707322799</v>
      </c>
      <c r="KDR3" s="1">
        <v>2.1607645542554201</v>
      </c>
      <c r="KDS3" s="1">
        <v>0.51585881402422196</v>
      </c>
      <c r="KDT3" s="1">
        <v>3.1404335706053801</v>
      </c>
      <c r="KDU3" s="1">
        <v>2.7925100105705698</v>
      </c>
      <c r="KDV3" s="1">
        <v>1.55198436711939</v>
      </c>
      <c r="KDW3" s="1">
        <v>1.4597612986729001</v>
      </c>
      <c r="KDX3" s="1">
        <v>1.33734208655515</v>
      </c>
      <c r="KDY3" s="1">
        <v>0.122455539422911</v>
      </c>
      <c r="KDZ3" s="1">
        <v>0.27639458442319798</v>
      </c>
      <c r="KEA3" s="1">
        <v>2.32652714888015</v>
      </c>
      <c r="KEB3" s="1">
        <v>1.6431331836133101</v>
      </c>
      <c r="KEC3" s="1">
        <v>0.39866665785324601</v>
      </c>
      <c r="KED3" s="1">
        <v>1.5286269444279299</v>
      </c>
      <c r="KEE3" s="1">
        <v>0.80669361152997798</v>
      </c>
      <c r="KEF3" s="1">
        <v>0.75222905243888005</v>
      </c>
      <c r="KEG3" s="1">
        <v>5.8475568147683898E-2</v>
      </c>
      <c r="KEH3" s="1">
        <v>0.69958604182512196</v>
      </c>
      <c r="KEI3" s="1">
        <v>3.72866044849681</v>
      </c>
      <c r="KEJ3" s="1">
        <v>0.15080960051442799</v>
      </c>
      <c r="KEK3" s="1">
        <v>0.348929780769689</v>
      </c>
      <c r="KEL3" s="1">
        <v>1.14547201742879</v>
      </c>
      <c r="KEM3" s="1">
        <v>2.8148651902706101</v>
      </c>
      <c r="KEN3" s="1">
        <v>0.21957333132569201</v>
      </c>
      <c r="KEO3" s="1">
        <v>0.483053007373548</v>
      </c>
      <c r="KEP3" s="1">
        <v>0.13112482557215899</v>
      </c>
      <c r="KEQ3" s="1">
        <v>0.67258942039384195</v>
      </c>
      <c r="KER3" s="1">
        <v>0.32471546787732603</v>
      </c>
      <c r="KES3" s="1">
        <v>0.44813472615920003</v>
      </c>
      <c r="KET3" s="1">
        <v>1.49195585195608E-2</v>
      </c>
      <c r="KEU3" s="1">
        <v>9.7200270103673395E-2</v>
      </c>
      <c r="KEV3" s="1">
        <v>2.700561287113</v>
      </c>
      <c r="KEW3" s="1">
        <v>0.14647850586623101</v>
      </c>
      <c r="KEX3" s="1">
        <v>0.79887244033762606</v>
      </c>
      <c r="KEY3" s="1">
        <v>0.82535016670414596</v>
      </c>
      <c r="KEZ3" s="1">
        <v>0.77365906612151503</v>
      </c>
      <c r="KFA3" s="1">
        <v>0.81653945654545501</v>
      </c>
      <c r="KFB3" s="1">
        <v>1.9574631551674699</v>
      </c>
      <c r="KFC3" s="1">
        <v>2.0828501850469601</v>
      </c>
      <c r="KFD3" s="1">
        <v>0.55808239509840196</v>
      </c>
      <c r="KFE3" s="1">
        <v>0.466078728656726</v>
      </c>
      <c r="KFF3" s="1">
        <v>0.97388076319027195</v>
      </c>
      <c r="KFG3" s="1">
        <v>2.1482204207232201</v>
      </c>
      <c r="KFH3" s="1">
        <v>0.60429061333332801</v>
      </c>
      <c r="KFI3" s="1">
        <v>1.1118885247480701</v>
      </c>
      <c r="KFJ3" s="1">
        <v>0.77258623597494203</v>
      </c>
      <c r="KFK3" s="1">
        <v>9.8765449131687305E-2</v>
      </c>
      <c r="KFL3" s="1">
        <v>0.57363785658143596</v>
      </c>
      <c r="KFM3" s="1">
        <v>0.123633247910791</v>
      </c>
      <c r="KFN3" s="1">
        <v>2.66792715889633</v>
      </c>
      <c r="KFO3" s="1">
        <v>0.90556092825149204</v>
      </c>
      <c r="KFP3" s="1">
        <v>1.5190593503468099</v>
      </c>
      <c r="KFQ3" s="1">
        <v>1.1041206357889699</v>
      </c>
      <c r="KFR3" s="1">
        <v>0.75747050352340595</v>
      </c>
      <c r="KFS3" s="1">
        <v>1.11273052909757</v>
      </c>
      <c r="KFT3" s="1">
        <v>0.346840381118598</v>
      </c>
      <c r="KFU3" s="1">
        <v>0.95478324463407904</v>
      </c>
      <c r="KFV3" s="1">
        <v>0.16196321645901199</v>
      </c>
      <c r="KFW3" s="1">
        <v>0.43068719327660998</v>
      </c>
      <c r="KFX3" s="1">
        <v>1.4908024692335899</v>
      </c>
      <c r="KFY3" s="1">
        <v>0.54757323594699403</v>
      </c>
      <c r="KFZ3" s="1">
        <v>1.3249988529204899</v>
      </c>
      <c r="KGA3" s="1">
        <v>1.9584221670711299</v>
      </c>
      <c r="KGB3" s="1">
        <v>0.38954881764334498</v>
      </c>
      <c r="KGC3" s="1">
        <v>0.58560224244842995</v>
      </c>
      <c r="KGD3" s="1">
        <v>1.1157913376294</v>
      </c>
      <c r="KGE3" s="1">
        <v>0.38009794401749802</v>
      </c>
      <c r="KGF3" s="1">
        <v>1.1794183652558301</v>
      </c>
      <c r="KGG3" s="1">
        <v>0.31570259884358998</v>
      </c>
      <c r="KGH3" s="1">
        <v>3.8924447061174199</v>
      </c>
      <c r="KGI3" s="1">
        <v>2.30291877834417</v>
      </c>
      <c r="KGJ3" s="1">
        <v>0.41336834646743498</v>
      </c>
      <c r="KGK3" s="1">
        <v>0.922962069117643</v>
      </c>
      <c r="KGL3" s="1">
        <v>0.84379897714776497</v>
      </c>
      <c r="KGM3" s="1">
        <v>0.41941816575785201</v>
      </c>
      <c r="KGN3" s="1">
        <v>1.87840287604917</v>
      </c>
      <c r="KGO3" s="1">
        <v>0.84072257676403195</v>
      </c>
      <c r="KGP3" s="1">
        <v>0.98482939484702003</v>
      </c>
      <c r="KGQ3" s="1">
        <v>0.23587887075043401</v>
      </c>
      <c r="KGR3" s="1">
        <v>1.1006426166421299</v>
      </c>
      <c r="KGS3" s="1">
        <v>1.0650087845824801</v>
      </c>
      <c r="KGT3" s="1">
        <v>0.35763873552278003</v>
      </c>
      <c r="KGU3" s="1">
        <v>2.4456770160024499</v>
      </c>
      <c r="KGV3" s="1">
        <v>1.10153169225693</v>
      </c>
      <c r="KGW3" s="1">
        <v>1.7707493409911498E-2</v>
      </c>
      <c r="KGX3" s="1">
        <v>1.2788423542955401</v>
      </c>
      <c r="KGY3" s="1">
        <v>2.4206374116589102</v>
      </c>
      <c r="KGZ3" s="1">
        <v>7.0899724707334201E-3</v>
      </c>
      <c r="KHA3" s="1">
        <v>0.74794484772534597</v>
      </c>
      <c r="KHB3" s="1">
        <v>0.76159130073181203</v>
      </c>
      <c r="KHC3" s="1">
        <v>3.0072789167533598</v>
      </c>
      <c r="KHD3" s="1">
        <v>0.27058223692226302</v>
      </c>
      <c r="KHE3" s="1">
        <v>0.28003657266245402</v>
      </c>
      <c r="KHF3" s="1">
        <v>2.87470713197273</v>
      </c>
      <c r="KHG3" s="1">
        <v>1.27170528559684</v>
      </c>
      <c r="KHH3" s="1">
        <v>1.40522063290205</v>
      </c>
      <c r="KHI3" s="1">
        <v>0.20971726005247199</v>
      </c>
      <c r="KHJ3" s="1">
        <v>1.51424879146476</v>
      </c>
      <c r="KHK3" s="1">
        <v>0.18052258913953501</v>
      </c>
      <c r="KHL3" s="1">
        <v>0.47028574190716999</v>
      </c>
      <c r="KHM3" s="1">
        <v>0.107323644031439</v>
      </c>
      <c r="KHN3" s="1">
        <v>0.35950135421041302</v>
      </c>
      <c r="KHO3" s="1">
        <v>0.30025998125968001</v>
      </c>
      <c r="KHP3" s="1">
        <v>1.14412259260979</v>
      </c>
      <c r="KHQ3" s="1">
        <v>1.27000415358657</v>
      </c>
      <c r="KHR3" s="1">
        <v>6.9107249679174906E-2</v>
      </c>
      <c r="KHS3" s="1">
        <v>0.270905915483237</v>
      </c>
      <c r="KHT3" s="1">
        <v>1.2073686173286799</v>
      </c>
      <c r="KHU3" s="1">
        <v>0.26877062476875002</v>
      </c>
      <c r="KHV3" s="1">
        <v>1.5706748003825599</v>
      </c>
      <c r="KHW3" s="1">
        <v>0.17024589046421701</v>
      </c>
      <c r="KHX3" s="1">
        <v>1.51763375589486</v>
      </c>
      <c r="KHY3" s="1">
        <v>0.88397700251937705</v>
      </c>
      <c r="KHZ3" s="1">
        <v>2.65986786639127</v>
      </c>
      <c r="KIA3" s="1">
        <v>4.3594493819805402</v>
      </c>
      <c r="KIB3" s="1">
        <v>0.38417884527844398</v>
      </c>
      <c r="KIC3" s="1">
        <v>0.81926262401939198</v>
      </c>
      <c r="KID3" s="1">
        <v>1.6138322238112499</v>
      </c>
      <c r="KIE3" s="1">
        <v>1.84174466052403</v>
      </c>
      <c r="KIF3" s="1">
        <v>1.65686196964559</v>
      </c>
      <c r="KIG3" s="1">
        <v>0.50865026358138898</v>
      </c>
      <c r="KIH3" s="1">
        <v>0.62802032805171504</v>
      </c>
      <c r="KII3" s="1">
        <v>2.3154478729941199</v>
      </c>
      <c r="KIJ3" s="1">
        <v>0.15348506745102899</v>
      </c>
      <c r="KIK3" s="1">
        <v>0.59452967336518103</v>
      </c>
      <c r="KIL3" s="1">
        <v>0.51150281295924405</v>
      </c>
      <c r="KIM3" s="1">
        <v>1.9676203049815599</v>
      </c>
      <c r="KIN3" s="1">
        <v>0.13507150711759799</v>
      </c>
      <c r="KIO3" s="1">
        <v>0.32628209902333</v>
      </c>
      <c r="KIP3" s="1">
        <v>0.32916390664606798</v>
      </c>
      <c r="KIQ3" s="1">
        <v>1.0325481745209999</v>
      </c>
      <c r="KIR3" s="1">
        <v>0.906758936781634</v>
      </c>
      <c r="KIS3" s="1">
        <v>1.80865072902748</v>
      </c>
      <c r="KIT3" s="1">
        <v>0.70212307395134399</v>
      </c>
      <c r="KIU3" s="1">
        <v>0.74032640064729704</v>
      </c>
      <c r="KIV3" s="1">
        <v>1.9398367729642901E-2</v>
      </c>
      <c r="KIW3" s="1">
        <v>0.62629310101915703</v>
      </c>
      <c r="KIX3" s="1">
        <v>0.299522469364505</v>
      </c>
      <c r="KIY3" s="1">
        <v>0.40986704883867098</v>
      </c>
      <c r="KIZ3" s="1">
        <v>0.73117025665174995</v>
      </c>
      <c r="KJA3" s="1">
        <v>0.20741261081829601</v>
      </c>
      <c r="KJB3" s="1">
        <v>1.23242022734558</v>
      </c>
      <c r="KJC3" s="1">
        <v>0.29212123619485503</v>
      </c>
      <c r="KJD3" s="1">
        <v>0.45798822371662301</v>
      </c>
      <c r="KJE3" s="1">
        <v>0.98775098260040906</v>
      </c>
      <c r="KJF3" s="1">
        <v>0.27268043193858299</v>
      </c>
      <c r="KJG3" s="1">
        <v>7.2432294170845193E-2</v>
      </c>
      <c r="KJH3" s="1">
        <v>2.1019326187670901</v>
      </c>
      <c r="KJI3" s="1">
        <v>2.3477350689061902</v>
      </c>
      <c r="KJJ3" s="1">
        <v>0.43910762497591099</v>
      </c>
      <c r="KJK3" s="1">
        <v>0.241258623529823</v>
      </c>
      <c r="KJL3" s="1">
        <v>0.43219243350013697</v>
      </c>
      <c r="KJM3" s="1">
        <v>1.8160451059643199</v>
      </c>
      <c r="KJN3" s="1">
        <v>0.48690912213744902</v>
      </c>
      <c r="KJO3" s="1">
        <v>0.81919894371555702</v>
      </c>
      <c r="KJP3" s="1">
        <v>3.3226412556447003E-2</v>
      </c>
      <c r="KJQ3" s="1">
        <v>9.4932119753104397E-3</v>
      </c>
      <c r="KJR3" s="1">
        <v>0.42455813534770398</v>
      </c>
      <c r="KJS3" s="1">
        <v>0.83382303887377296</v>
      </c>
      <c r="KJT3" s="1">
        <v>1.8839571946420901</v>
      </c>
      <c r="KJU3" s="1">
        <v>1.0970639481069899</v>
      </c>
      <c r="KJV3" s="1">
        <v>2.1695410656446099</v>
      </c>
      <c r="KJW3" s="1">
        <v>0.23251722555367199</v>
      </c>
      <c r="KJX3" s="1">
        <v>1.0780996300927099</v>
      </c>
      <c r="KJY3" s="1">
        <v>1.31886380675535</v>
      </c>
      <c r="KJZ3" s="1">
        <v>2.9149016761169202</v>
      </c>
      <c r="KKA3" s="1">
        <v>0.64351681444253706</v>
      </c>
      <c r="KKB3" s="1">
        <v>9.3892922536588902E-2</v>
      </c>
      <c r="KKC3" s="1">
        <v>0.29488568046381303</v>
      </c>
      <c r="KKD3" s="1">
        <v>1.3906807885883199</v>
      </c>
      <c r="KKE3" s="1">
        <v>0.26466534545158199</v>
      </c>
      <c r="KKF3" s="1">
        <v>0.173061386741097</v>
      </c>
      <c r="KKG3" s="1">
        <v>1.5521575719678999</v>
      </c>
      <c r="KKH3" s="1">
        <v>0.116190305970819</v>
      </c>
      <c r="KKI3" s="1">
        <v>0.19766695310205701</v>
      </c>
      <c r="KKJ3" s="1">
        <v>0.11981225462579299</v>
      </c>
      <c r="KKK3" s="1">
        <v>0.140950224890113</v>
      </c>
      <c r="KKL3" s="1">
        <v>3.9702585167008402</v>
      </c>
      <c r="KKM3" s="1">
        <v>1.3217896497472701</v>
      </c>
      <c r="KKN3" s="1">
        <v>0.43118544334615899</v>
      </c>
      <c r="KKO3" s="1">
        <v>0.399363473784907</v>
      </c>
      <c r="KKP3" s="1">
        <v>0.21066653471583099</v>
      </c>
      <c r="KKQ3" s="1">
        <v>5.9415736562138E-2</v>
      </c>
      <c r="KKR3" s="1">
        <v>0.77343298958594697</v>
      </c>
      <c r="KKS3" s="1">
        <v>1.8219974238190599</v>
      </c>
      <c r="KKT3" s="1">
        <v>1.0139479198064201</v>
      </c>
      <c r="KKU3" s="1">
        <v>0.84965591060656498</v>
      </c>
      <c r="KKV3" s="1">
        <v>0.40241746218032698</v>
      </c>
      <c r="KKW3" s="1">
        <v>1.11391601709022</v>
      </c>
      <c r="KKX3" s="1">
        <v>8.7007049024761599E-2</v>
      </c>
      <c r="KKY3" s="1">
        <v>3.1542877522069199</v>
      </c>
      <c r="KKZ3" s="1">
        <v>0.57782795334710702</v>
      </c>
      <c r="KLA3" s="1">
        <v>0.75596705398694997</v>
      </c>
      <c r="KLB3" s="1">
        <v>0.72108682079046804</v>
      </c>
      <c r="KLC3" s="1">
        <v>6.8195154776058295E-2</v>
      </c>
      <c r="KLD3" s="1">
        <v>0.14140367544037399</v>
      </c>
      <c r="KLE3" s="1">
        <v>1.8470195138326899</v>
      </c>
      <c r="KLF3" s="1">
        <v>0.49715917422445699</v>
      </c>
      <c r="KLG3" s="1">
        <v>2.7701241309565802E-2</v>
      </c>
      <c r="KLH3" s="1">
        <v>1.06194634060866</v>
      </c>
      <c r="KLI3" s="1">
        <v>0.23337916291017399</v>
      </c>
      <c r="KLJ3" s="1">
        <v>1.65681812625936</v>
      </c>
      <c r="KLK3" s="1">
        <v>0.72823515794681604</v>
      </c>
      <c r="KLL3" s="1">
        <v>1.2168079044408999</v>
      </c>
      <c r="KLM3" s="1">
        <v>0.91452852997300005</v>
      </c>
      <c r="KLN3" s="1">
        <v>3.2086038245814602E-2</v>
      </c>
      <c r="KLO3" s="1">
        <v>4.2402459402141102E-2</v>
      </c>
      <c r="KLP3" s="1">
        <v>4.47251098939687</v>
      </c>
      <c r="KLQ3" s="1">
        <v>0.24445856203059901</v>
      </c>
      <c r="KLR3" s="1">
        <v>0.96623676347443999</v>
      </c>
      <c r="KLS3" s="1">
        <v>0.48333892184548599</v>
      </c>
      <c r="KLT3" s="1">
        <v>0.54183232300845496</v>
      </c>
      <c r="KLU3" s="1">
        <v>0.58692867145275696</v>
      </c>
      <c r="KLV3" s="1">
        <v>0.450474870369724</v>
      </c>
      <c r="KLW3" s="1">
        <v>1.80883719867782</v>
      </c>
      <c r="KLX3" s="1">
        <v>2.7395142554365699</v>
      </c>
      <c r="KLY3" s="1">
        <v>0.12268168804471299</v>
      </c>
      <c r="KLZ3" s="1">
        <v>2.1972427127084702</v>
      </c>
      <c r="KMA3" s="1">
        <v>0.18310571960884001</v>
      </c>
      <c r="KMB3" s="1">
        <v>4.52745862664489</v>
      </c>
      <c r="KMC3" s="1">
        <v>0.37486223741121899</v>
      </c>
      <c r="KMD3" s="1">
        <v>0.67718182275582495</v>
      </c>
      <c r="KME3" s="1">
        <v>3.066904418349</v>
      </c>
      <c r="KMF3" s="1">
        <v>2.6039415075333201</v>
      </c>
      <c r="KMG3" s="1">
        <v>0.356834702793768</v>
      </c>
      <c r="KMH3" s="1">
        <v>1.5278342478396201</v>
      </c>
      <c r="KMI3" s="1">
        <v>1.5301598749919201</v>
      </c>
      <c r="KMJ3" s="1">
        <v>1.0480183285515301</v>
      </c>
      <c r="KMK3" s="1">
        <v>5.9938044050120501E-2</v>
      </c>
      <c r="KML3" s="1">
        <v>0.27399741677075701</v>
      </c>
      <c r="KMM3" s="1">
        <v>1.26699610082794</v>
      </c>
      <c r="KMN3" s="1">
        <v>0.63577108359192502</v>
      </c>
      <c r="KMO3" s="1">
        <v>0.17101612393289001</v>
      </c>
      <c r="KMP3" s="1">
        <v>0.95598885727396699</v>
      </c>
      <c r="KMQ3" s="1">
        <v>0.15783518033701599</v>
      </c>
      <c r="KMR3" s="1">
        <v>0.67996233639009596</v>
      </c>
      <c r="KMS3" s="1">
        <v>1.3102686528545699</v>
      </c>
      <c r="KMT3" s="1">
        <v>1.7589682665284299E-2</v>
      </c>
      <c r="KMU3" s="1">
        <v>0.18792262881841501</v>
      </c>
      <c r="KMV3" s="1">
        <v>1.5937336182222901</v>
      </c>
      <c r="KMW3" s="1">
        <v>7.3922550246277599E-2</v>
      </c>
      <c r="KMX3" s="1">
        <v>1.20382930554277</v>
      </c>
      <c r="KMY3" s="1">
        <v>0.17275304348887199</v>
      </c>
      <c r="KMZ3" s="1">
        <v>1.9565642272780399</v>
      </c>
      <c r="KNA3" s="1">
        <v>1.17755264078044</v>
      </c>
      <c r="KNB3" s="1">
        <v>4.73968055932415E-3</v>
      </c>
      <c r="KNC3" s="1">
        <v>5.8258721300142398</v>
      </c>
      <c r="KND3" s="1">
        <v>0.48771688299124899</v>
      </c>
      <c r="KNE3" s="1">
        <v>0.27499142124700499</v>
      </c>
      <c r="KNF3" s="1">
        <v>0.16532784193834801</v>
      </c>
      <c r="KNG3" s="1">
        <v>2.8135127689907802</v>
      </c>
      <c r="KNH3" s="1">
        <v>0.97353220161848597</v>
      </c>
      <c r="KNI3" s="1">
        <v>1.3485062421951199</v>
      </c>
      <c r="KNJ3" s="1">
        <v>8.8975161225630497E-2</v>
      </c>
      <c r="KNK3" s="1">
        <v>2.9755133388756998</v>
      </c>
      <c r="KNL3" s="1">
        <v>0.91263524328879897</v>
      </c>
      <c r="KNM3" s="1">
        <v>0.15912749655099501</v>
      </c>
      <c r="KNN3" s="1">
        <v>1.52433872426547</v>
      </c>
      <c r="KNO3" s="1">
        <v>0.35947381175337501</v>
      </c>
      <c r="KNP3" s="1">
        <v>0.956105823221722</v>
      </c>
      <c r="KNQ3" s="1">
        <v>1.6178425760611801</v>
      </c>
      <c r="KNR3" s="1">
        <v>1.85286882033241</v>
      </c>
      <c r="KNS3" s="1">
        <v>0.28385140466469899</v>
      </c>
      <c r="KNT3" s="1">
        <v>7.6369974335977295E-2</v>
      </c>
      <c r="KNU3" s="1">
        <v>0.22939911496007101</v>
      </c>
      <c r="KNV3" s="1">
        <v>1.2185217358912701</v>
      </c>
      <c r="KNW3" s="1">
        <v>0.80580014261860899</v>
      </c>
      <c r="KNX3" s="1">
        <v>0.39666710836552499</v>
      </c>
      <c r="KNY3" s="1">
        <v>2.0961788287070902</v>
      </c>
      <c r="KNZ3" s="1">
        <v>1.74158533530957</v>
      </c>
      <c r="KOA3" s="1">
        <v>0.49943222159575701</v>
      </c>
      <c r="KOB3" s="1">
        <v>1.2971303135369501</v>
      </c>
      <c r="KOC3" s="1">
        <v>0.80553521689838103</v>
      </c>
      <c r="KOD3" s="1">
        <v>1.91282376344144</v>
      </c>
      <c r="KOE3" s="1">
        <v>0.267043502767838</v>
      </c>
      <c r="KOF3" s="1">
        <v>0.69577718057181304</v>
      </c>
      <c r="KOG3" s="1">
        <v>0.68345662221194203</v>
      </c>
      <c r="KOH3" s="1">
        <v>0.23102787489111401</v>
      </c>
      <c r="KOI3" s="1">
        <v>2.0411964160489502</v>
      </c>
      <c r="KOJ3" s="1">
        <v>1.93797048146705</v>
      </c>
      <c r="KOK3" s="1">
        <v>0.25348197410956502</v>
      </c>
      <c r="KOL3" s="1">
        <v>5.3902482198119599E-2</v>
      </c>
      <c r="KOM3" s="1">
        <v>7.0810856866478297E-2</v>
      </c>
      <c r="KON3" s="1">
        <v>1.1756492308125499</v>
      </c>
      <c r="KOO3" s="1">
        <v>7.1768926128648894E-2</v>
      </c>
      <c r="KOP3" s="1">
        <v>0.47486927758710401</v>
      </c>
      <c r="KOQ3" s="1">
        <v>2.5792486025929202</v>
      </c>
      <c r="KOR3" s="1">
        <v>0.95389766860941005</v>
      </c>
      <c r="KOS3" s="1">
        <v>1.0111372455599501</v>
      </c>
      <c r="KOT3" s="1">
        <v>1.1439077813852501</v>
      </c>
      <c r="KOU3" s="1">
        <v>1.2619827981806999</v>
      </c>
      <c r="KOV3" s="1">
        <v>0.33370428167446697</v>
      </c>
      <c r="KOW3" s="1">
        <v>5.1019180440880101E-2</v>
      </c>
      <c r="KOX3" s="1">
        <v>2.2682288407229998</v>
      </c>
      <c r="KOY3" s="1">
        <v>3.06678075898358</v>
      </c>
      <c r="KOZ3" s="1">
        <v>1.2204467516356701</v>
      </c>
      <c r="KPA3" s="1">
        <v>0.57824726543309601</v>
      </c>
      <c r="KPB3" s="1">
        <v>0.69121703386880995</v>
      </c>
      <c r="KPC3" s="1">
        <v>0.49154432923619501</v>
      </c>
      <c r="KPD3" s="1">
        <v>2.1596976343907999</v>
      </c>
      <c r="KPE3" s="1">
        <v>0.94611299121346804</v>
      </c>
      <c r="KPF3" s="1">
        <v>1.1570164986698599</v>
      </c>
      <c r="KPG3" s="1">
        <v>0.13801998063599499</v>
      </c>
      <c r="KPH3" s="1">
        <v>0.67369875241136901</v>
      </c>
      <c r="KPI3" s="1">
        <v>1.07206516553634</v>
      </c>
      <c r="KPJ3" s="1">
        <v>0.536339395080911</v>
      </c>
      <c r="KPK3" s="1">
        <v>0.23173576988865699</v>
      </c>
      <c r="KPL3" s="1">
        <v>2.5205388864657401</v>
      </c>
      <c r="KPM3" s="1">
        <v>0.42049112948685102</v>
      </c>
      <c r="KPN3" s="1">
        <v>0.472961966585356</v>
      </c>
      <c r="KPO3" s="1">
        <v>1.0540238615135999</v>
      </c>
      <c r="KPP3" s="1">
        <v>0.29166852372732299</v>
      </c>
      <c r="KPQ3" s="1">
        <v>2.9243390196898599E-2</v>
      </c>
      <c r="KPR3" s="1">
        <v>0.83411531980396603</v>
      </c>
      <c r="KPS3" s="1">
        <v>0.43149650171815401</v>
      </c>
      <c r="KPT3" s="1">
        <v>8.8976779219610905E-2</v>
      </c>
      <c r="KPU3" s="1">
        <v>0.90146056129319596</v>
      </c>
      <c r="KPV3" s="1">
        <v>0.61559145813424598</v>
      </c>
      <c r="KPW3" s="1">
        <v>0.68960288025475203</v>
      </c>
      <c r="KPX3" s="1">
        <v>0.91810444431828198</v>
      </c>
      <c r="KPY3" s="1">
        <v>0.111824482709994</v>
      </c>
      <c r="KPZ3" s="1">
        <v>1.30366289017199</v>
      </c>
      <c r="KQA3" s="1">
        <v>0.31456837410486199</v>
      </c>
      <c r="KQB3" s="1">
        <v>1.0501581708110701</v>
      </c>
      <c r="KQC3" s="1">
        <v>1.0412766167572101E-2</v>
      </c>
      <c r="KQD3" s="1">
        <v>0.48422252964024798</v>
      </c>
      <c r="KQE3" s="1">
        <v>0.80616981875069504</v>
      </c>
      <c r="KQF3" s="1">
        <v>3.5550085435012901</v>
      </c>
      <c r="KQG3" s="1">
        <v>1.59542686279598</v>
      </c>
      <c r="KQH3" s="1">
        <v>2.6475503268781901</v>
      </c>
      <c r="KQI3" s="1">
        <v>0.426217289716045</v>
      </c>
      <c r="KQJ3" s="1">
        <v>1.31156159875578</v>
      </c>
      <c r="KQK3" s="1">
        <v>0.28108244794071502</v>
      </c>
      <c r="KQL3" s="1">
        <v>6.3966106237541703E-2</v>
      </c>
      <c r="KQM3" s="1">
        <v>0.93951013281301499</v>
      </c>
      <c r="KQN3" s="1">
        <v>0.29099649499369501</v>
      </c>
      <c r="KQO3" s="1">
        <v>1.7533308582976399</v>
      </c>
      <c r="KQP3" s="1">
        <v>0.96043934716299295</v>
      </c>
      <c r="KQQ3" s="1">
        <v>0.52970172246373504</v>
      </c>
      <c r="KQR3" s="1">
        <v>0.30925465147692599</v>
      </c>
      <c r="KQS3" s="1">
        <v>2.4210533460383998</v>
      </c>
      <c r="KQT3" s="1">
        <v>0.93746064432981102</v>
      </c>
      <c r="KQU3" s="1">
        <v>0.69915852516143395</v>
      </c>
      <c r="KQV3" s="1">
        <v>0.62319071485677202</v>
      </c>
      <c r="KQW3" s="1">
        <v>2.2734235004599799</v>
      </c>
      <c r="KQX3" s="1">
        <v>0.89986080554847403</v>
      </c>
      <c r="KQY3" s="1">
        <v>2.1594038967517699</v>
      </c>
      <c r="KQZ3" s="1">
        <v>0.63503374595916695</v>
      </c>
      <c r="KRA3" s="1">
        <v>0.66547908566796199</v>
      </c>
      <c r="KRB3" s="1">
        <v>1.45623831601757</v>
      </c>
      <c r="KRC3" s="1">
        <v>2.2279947051102802</v>
      </c>
      <c r="KRD3" s="1">
        <v>2.6871725121841901</v>
      </c>
      <c r="KRE3" s="1">
        <v>5.4848677180314498</v>
      </c>
      <c r="KRF3" s="1">
        <v>0.93227491988310995</v>
      </c>
      <c r="KRG3" s="1">
        <v>1.3346594525220901</v>
      </c>
      <c r="KRH3" s="1">
        <v>0.109272226097376</v>
      </c>
      <c r="KRI3" s="1">
        <v>0.71221429900637601</v>
      </c>
      <c r="KRJ3" s="1">
        <v>0.33156838078544998</v>
      </c>
      <c r="KRK3" s="1">
        <v>0.13249077280115101</v>
      </c>
      <c r="KRL3" s="1">
        <v>0.94119297424704895</v>
      </c>
      <c r="KRM3" s="1">
        <v>7.1118712509225607E-2</v>
      </c>
      <c r="KRN3" s="1">
        <v>3.9565086596733599</v>
      </c>
      <c r="KRO3" s="1">
        <v>1.6996056328870199</v>
      </c>
      <c r="KRP3" s="1">
        <v>0.55356293220059405</v>
      </c>
      <c r="KRQ3" s="1">
        <v>0.47779752089316002</v>
      </c>
      <c r="KRR3" s="1">
        <v>0.24713504143352399</v>
      </c>
      <c r="KRS3" s="1">
        <v>5.5019278820014797E-2</v>
      </c>
      <c r="KRT3" s="1">
        <v>0.874571015016258</v>
      </c>
      <c r="KRU3" s="1">
        <v>2.3110913287435202</v>
      </c>
      <c r="KRV3" s="1">
        <v>0.14261836066415901</v>
      </c>
      <c r="KRW3" s="1">
        <v>0.72451035145931497</v>
      </c>
      <c r="KRX3" s="1">
        <v>1.2621645613869199</v>
      </c>
      <c r="KRY3" s="1">
        <v>0.17256174950546899</v>
      </c>
      <c r="KRZ3" s="1">
        <v>0.51594603141176398</v>
      </c>
      <c r="KSA3" s="1">
        <v>2.2403539277254398</v>
      </c>
      <c r="KSB3" s="1">
        <v>0.48237062603754999</v>
      </c>
      <c r="KSC3" s="1">
        <v>0.38517389999812801</v>
      </c>
      <c r="KSD3" s="1">
        <v>0.73261805985939399</v>
      </c>
      <c r="KSE3" s="1">
        <v>1.7345203610995199</v>
      </c>
      <c r="KSF3" s="1">
        <v>2.0144503158793201</v>
      </c>
      <c r="KSG3" s="1">
        <v>1.39148231326171</v>
      </c>
      <c r="KSH3" s="1">
        <v>0.25110527586484499</v>
      </c>
      <c r="KSI3" s="1">
        <v>1.0399654883539</v>
      </c>
      <c r="KSJ3" s="1">
        <v>0.493319736413667</v>
      </c>
      <c r="KSK3" s="1">
        <v>0.310353313898174</v>
      </c>
      <c r="KSL3" s="1">
        <v>1.7886440636727401</v>
      </c>
      <c r="KSM3" s="1">
        <v>1.06267143193783E-2</v>
      </c>
      <c r="KSN3" s="1">
        <v>0.869554249047647</v>
      </c>
      <c r="KSO3" s="1">
        <v>0.27945703803289801</v>
      </c>
      <c r="KSP3" s="1">
        <v>0.53551197938464901</v>
      </c>
      <c r="KSQ3" s="1">
        <v>2.1103574176798898</v>
      </c>
      <c r="KSR3" s="1">
        <v>0.18768609798006999</v>
      </c>
      <c r="KSS3" s="1">
        <v>0.92476954999691197</v>
      </c>
      <c r="KST3" s="1">
        <v>2.9604886093954401</v>
      </c>
      <c r="KSU3" s="1">
        <v>3.3331351976399102</v>
      </c>
      <c r="KSV3" s="1">
        <v>4.1938605558337803E-2</v>
      </c>
      <c r="KSW3" s="1">
        <v>3.2812370172488698</v>
      </c>
      <c r="KSX3" s="1">
        <v>0.21644533127596799</v>
      </c>
      <c r="KSY3" s="1">
        <v>2.6819133514455902</v>
      </c>
      <c r="KSZ3" s="1">
        <v>0.17061041676212901</v>
      </c>
      <c r="KTA3" s="1">
        <v>0.25853283876822603</v>
      </c>
      <c r="KTB3" s="1">
        <v>0.76104454594146198</v>
      </c>
      <c r="KTC3" s="1">
        <v>0.48911122580210098</v>
      </c>
      <c r="KTD3" s="1">
        <v>0.12571642387344001</v>
      </c>
      <c r="KTE3" s="1">
        <v>0.59085472621396895</v>
      </c>
      <c r="KTF3" s="1">
        <v>0.30398101797608901</v>
      </c>
      <c r="KTG3" s="1">
        <v>0.86794536844636705</v>
      </c>
      <c r="KTH3" s="1">
        <v>7.9624116624679206E-2</v>
      </c>
      <c r="KTI3" s="1">
        <v>0.61086905093295896</v>
      </c>
      <c r="KTJ3" s="1">
        <v>1.17691512732287</v>
      </c>
      <c r="KTK3" s="1">
        <v>1.5640194739461901E-2</v>
      </c>
      <c r="KTL3" s="1">
        <v>1.2111047448606</v>
      </c>
      <c r="KTM3" s="1">
        <v>0.65126616267873005</v>
      </c>
      <c r="KTN3" s="1">
        <v>0.456601209172392</v>
      </c>
      <c r="KTO3" s="1">
        <v>0.65071808697564903</v>
      </c>
      <c r="KTP3" s="1">
        <v>0.101879793778614</v>
      </c>
      <c r="KTQ3" s="1">
        <v>0.19992972325632899</v>
      </c>
      <c r="KTR3" s="1">
        <v>0.83685140742076303</v>
      </c>
      <c r="KTS3" s="1">
        <v>0.729815761523675</v>
      </c>
      <c r="KTT3" s="1">
        <v>0.38745950901859699</v>
      </c>
      <c r="KTU3" s="1">
        <v>2.0327454107701901</v>
      </c>
      <c r="KTV3" s="1">
        <v>1.66031694490268</v>
      </c>
      <c r="KTW3" s="1">
        <v>2.27973821577709</v>
      </c>
      <c r="KTX3" s="1">
        <v>0.35958609893481402</v>
      </c>
      <c r="KTY3" s="1">
        <v>1.0606003684016401</v>
      </c>
      <c r="KTZ3" s="1">
        <v>2.6895907654682598</v>
      </c>
      <c r="KUA3" s="1">
        <v>1.99674263685735</v>
      </c>
      <c r="KUB3" s="1">
        <v>1.9555048385021101</v>
      </c>
      <c r="KUC3" s="1">
        <v>0.75009073768321</v>
      </c>
      <c r="KUD3" s="1">
        <v>0.66984251195732503</v>
      </c>
      <c r="KUE3" s="1">
        <v>1.0972905480878301</v>
      </c>
      <c r="KUF3" s="1">
        <v>0.64442075068239502</v>
      </c>
      <c r="KUG3" s="1">
        <v>0.48876564474740403</v>
      </c>
      <c r="KUH3" s="1">
        <v>0.17937897652458801</v>
      </c>
      <c r="KUI3" s="1">
        <v>0.47461209274815702</v>
      </c>
      <c r="KUJ3" s="1">
        <v>1.1118270811117701</v>
      </c>
      <c r="KUK3" s="1">
        <v>1.67667744844976</v>
      </c>
      <c r="KUL3" s="1">
        <v>0.64025058704679105</v>
      </c>
      <c r="KUM3" s="1">
        <v>0.27705801404246</v>
      </c>
      <c r="KUN3" s="1">
        <v>0.40239458665587102</v>
      </c>
      <c r="KUO3" s="1">
        <v>0.17403636202822201</v>
      </c>
      <c r="KUP3" s="1">
        <v>0.65094865967707405</v>
      </c>
      <c r="KUQ3" s="1">
        <v>1.1305099516452399</v>
      </c>
      <c r="KUR3" s="1">
        <v>6.6929745184433106E-2</v>
      </c>
      <c r="KUS3" s="1">
        <v>0.98097891475111099</v>
      </c>
      <c r="KUT3" s="1">
        <v>0.17005700673915899</v>
      </c>
      <c r="KUU3" s="1">
        <v>0.68093098894749904</v>
      </c>
      <c r="KUV3" s="1">
        <v>0.18280628885787401</v>
      </c>
      <c r="KUW3" s="1">
        <v>0.187045907860142</v>
      </c>
      <c r="KUX3" s="1">
        <v>5.4864345601377797</v>
      </c>
      <c r="KUY3" s="1">
        <v>1.29062260833183</v>
      </c>
      <c r="KUZ3" s="1">
        <v>0.85979536331984996</v>
      </c>
      <c r="KVA3" s="1">
        <v>5.3028478318258701E-2</v>
      </c>
      <c r="KVB3" s="1">
        <v>0.107451192593245</v>
      </c>
      <c r="KVC3" s="1">
        <v>0.19120272126596599</v>
      </c>
      <c r="KVD3" s="1">
        <v>0.11297985652177001</v>
      </c>
      <c r="KVE3" s="1">
        <v>0.110808000229939</v>
      </c>
      <c r="KVF3" s="1">
        <v>1.0169496881011399</v>
      </c>
      <c r="KVG3" s="1">
        <v>0.71652440986763599</v>
      </c>
      <c r="KVH3" s="1">
        <v>0.14652191929428701</v>
      </c>
      <c r="KVI3" s="1">
        <v>0.36699977830071001</v>
      </c>
      <c r="KVJ3" s="1">
        <v>0.60229395442572498</v>
      </c>
      <c r="KVK3" s="1">
        <v>0.842501448072698</v>
      </c>
      <c r="KVL3" s="1">
        <v>1.15824853567821</v>
      </c>
      <c r="KVM3" s="1">
        <v>1.30675975878742</v>
      </c>
      <c r="KVN3" s="1">
        <v>0.83757293492390905</v>
      </c>
      <c r="KVO3" s="1">
        <v>6.2397292576315197E-2</v>
      </c>
      <c r="KVP3" s="1">
        <v>1.03756167678531</v>
      </c>
      <c r="KVQ3" s="1">
        <v>0.935265212449785</v>
      </c>
      <c r="KVR3" s="1">
        <v>9.2125731126724397E-2</v>
      </c>
      <c r="KVS3" s="1">
        <v>0.82029395536401395</v>
      </c>
      <c r="KVT3" s="1">
        <v>1.0917688612068399</v>
      </c>
      <c r="KVU3" s="1">
        <v>0.53797378049664402</v>
      </c>
      <c r="KVV3" s="1">
        <v>0.594020906295184</v>
      </c>
      <c r="KVW3" s="1">
        <v>2.9141150165443399</v>
      </c>
      <c r="KVX3" s="1">
        <v>1.97498320905373</v>
      </c>
      <c r="KVY3" s="1">
        <v>0.45048249706323601</v>
      </c>
      <c r="KVZ3" s="1">
        <v>0.14414329746608801</v>
      </c>
      <c r="KWA3" s="1">
        <v>0.25847728620652799</v>
      </c>
      <c r="KWB3" s="1">
        <v>1.7701847137509501</v>
      </c>
      <c r="KWC3" s="1">
        <v>0.12582253376218</v>
      </c>
      <c r="KWD3" s="1">
        <v>1.7496354887890899</v>
      </c>
      <c r="KWE3" s="1">
        <v>0.151425750991416</v>
      </c>
      <c r="KWF3" s="1">
        <v>0.33080506091395501</v>
      </c>
      <c r="KWG3" s="1">
        <v>4.01574408586583E-2</v>
      </c>
      <c r="KWH3" s="1">
        <v>0.82180940585416595</v>
      </c>
      <c r="KWI3" s="1">
        <v>0.63695299129548499</v>
      </c>
      <c r="KWJ3" s="1">
        <v>1.6252567892546499</v>
      </c>
      <c r="KWK3" s="1">
        <v>0.27296912936560302</v>
      </c>
      <c r="KWL3" s="1">
        <v>1.4630227954757999</v>
      </c>
      <c r="KWM3" s="1">
        <v>0.17210623285563501</v>
      </c>
      <c r="KWN3" s="1">
        <v>0.97152230608474199</v>
      </c>
      <c r="KWO3" s="1">
        <v>9.0178087295378299E-3</v>
      </c>
      <c r="KWP3" s="1">
        <v>1.79741801949615</v>
      </c>
      <c r="KWQ3" s="1">
        <v>0.81987741676046999</v>
      </c>
      <c r="KWR3" s="1">
        <v>0.238145395051403</v>
      </c>
      <c r="KWS3" s="1">
        <v>0.13696745635181401</v>
      </c>
      <c r="KWT3" s="1">
        <v>1.4537632580708599</v>
      </c>
      <c r="KWU3" s="1">
        <v>0.34560764909160402</v>
      </c>
      <c r="KWV3" s="1">
        <v>0.82643742929241704</v>
      </c>
      <c r="KWW3" s="1">
        <v>1.3186103270760801</v>
      </c>
      <c r="KWX3" s="1">
        <v>0.39352535398753402</v>
      </c>
      <c r="KWY3" s="1">
        <v>0.53213385463692997</v>
      </c>
      <c r="KWZ3" s="1">
        <v>2.23269426619601E-2</v>
      </c>
      <c r="KXA3" s="1">
        <v>6.0366283754771301E-2</v>
      </c>
      <c r="KXB3" s="1">
        <v>5.2904899989969403</v>
      </c>
      <c r="KXC3" s="1">
        <v>0.49478402024018497</v>
      </c>
      <c r="KXD3" s="1">
        <v>0.66573236782240097</v>
      </c>
      <c r="KXE3" s="1">
        <v>1.2849328619673199</v>
      </c>
      <c r="KXF3" s="1">
        <v>0.46509259269855202</v>
      </c>
      <c r="KXG3" s="1">
        <v>1.91282376344144</v>
      </c>
      <c r="KXH3" s="1">
        <v>1.46052613411999</v>
      </c>
      <c r="KXI3" s="1">
        <v>0.177083652078287</v>
      </c>
      <c r="KXJ3" s="1">
        <v>0.643244648512456</v>
      </c>
      <c r="KXK3" s="1">
        <v>9.7810405664597297E-2</v>
      </c>
      <c r="KXL3" s="1">
        <v>0.234321462613928</v>
      </c>
      <c r="KXM3" s="1">
        <v>1.73534156959208</v>
      </c>
      <c r="KXN3" s="1">
        <v>0.36913862921302598</v>
      </c>
      <c r="KXO3" s="1">
        <v>2.7364644782669001</v>
      </c>
      <c r="KXP3" s="1">
        <v>1.3911957304096501</v>
      </c>
      <c r="KXQ3" s="1">
        <v>1.82842544023142</v>
      </c>
      <c r="KXR3" s="1">
        <v>1.16754001970877</v>
      </c>
      <c r="KXS3" s="1">
        <v>0.76845011738772995</v>
      </c>
      <c r="KXT3" s="1">
        <v>0.51699094225076203</v>
      </c>
      <c r="KXU3" s="1">
        <v>4.7765536469242198E-2</v>
      </c>
      <c r="KXV3" s="1">
        <v>0.253411892003095</v>
      </c>
      <c r="KXW3" s="1">
        <v>0.85292206687702998</v>
      </c>
      <c r="KXX3" s="1">
        <v>0.52843037624827605</v>
      </c>
      <c r="KXY3" s="1">
        <v>3.3236385020727101E-3</v>
      </c>
      <c r="KXZ3" s="1">
        <v>0.117529053387347</v>
      </c>
      <c r="KYA3" s="1">
        <v>0.62307012074244705</v>
      </c>
      <c r="KYB3" s="1">
        <v>3.0900774038562799</v>
      </c>
      <c r="KYC3" s="1">
        <v>0.67087362111015503</v>
      </c>
      <c r="KYD3" s="1">
        <v>0.234271324063586</v>
      </c>
      <c r="KYE3" s="1">
        <v>0.79995848540743997</v>
      </c>
      <c r="KYF3" s="1">
        <v>1.02152816347773</v>
      </c>
      <c r="KYG3" s="1">
        <v>0.44675595310460697</v>
      </c>
      <c r="KYH3" s="1">
        <v>0.96120019591293704</v>
      </c>
      <c r="KYI3" s="1">
        <v>0.26342162839865402</v>
      </c>
      <c r="KYJ3" s="1">
        <v>0.125142797761543</v>
      </c>
      <c r="KYK3" s="1">
        <v>1.28181583925842</v>
      </c>
      <c r="KYL3" s="1">
        <v>0.97030996994695895</v>
      </c>
      <c r="KYM3" s="1">
        <v>0.110279098405382</v>
      </c>
      <c r="KYN3" s="1">
        <v>1.1746558195055801</v>
      </c>
      <c r="KYO3" s="1">
        <v>1.25283117298042</v>
      </c>
      <c r="KYP3" s="1">
        <v>1.6281619461536101</v>
      </c>
      <c r="KYQ3" s="1">
        <v>0.21405967964497299</v>
      </c>
      <c r="KYR3" s="1">
        <v>1.88392783599558</v>
      </c>
      <c r="KYS3" s="1">
        <v>6.9564655884237006E-2</v>
      </c>
      <c r="KYT3" s="1">
        <v>0.94286021425164601</v>
      </c>
      <c r="KYU3" s="1">
        <v>1.4075399217420701</v>
      </c>
      <c r="KYV3" s="1">
        <v>0.15653452053248401</v>
      </c>
      <c r="KYW3" s="1">
        <v>0.97902034181652198</v>
      </c>
      <c r="KYX3" s="1">
        <v>1.0004566154039201</v>
      </c>
      <c r="KYY3" s="1">
        <v>0.31214954853926502</v>
      </c>
      <c r="KYZ3" s="1">
        <v>2.5282196624827499E-2</v>
      </c>
      <c r="KZA3" s="1">
        <v>8.6612644093702097E-3</v>
      </c>
      <c r="KZB3" s="1">
        <v>1.9605791775638099</v>
      </c>
      <c r="KZC3" s="1">
        <v>1.1006076894055099</v>
      </c>
      <c r="KZD3" s="1">
        <v>0.62597705789379698</v>
      </c>
      <c r="KZE3" s="1">
        <v>0.61228832547422796</v>
      </c>
      <c r="KZF3" s="1">
        <v>0.379260017058062</v>
      </c>
      <c r="KZG3" s="1">
        <v>2.0308727362138801</v>
      </c>
      <c r="KZH3" s="1">
        <v>0.85484337336929495</v>
      </c>
      <c r="KZI3" s="1">
        <v>0.65658869284096399</v>
      </c>
      <c r="KZJ3" s="1">
        <v>1.50395224538614</v>
      </c>
      <c r="KZK3" s="1">
        <v>0.215470134571219</v>
      </c>
      <c r="KZL3" s="1">
        <v>3.7885558988164498</v>
      </c>
      <c r="KZM3" s="1">
        <v>2.92319748279572E-2</v>
      </c>
      <c r="KZN3" s="1">
        <v>2.3035932123329999</v>
      </c>
      <c r="KZO3" s="1">
        <v>2.8719095621252202</v>
      </c>
      <c r="KZP3" s="1">
        <v>1.7984659654348401</v>
      </c>
      <c r="KZQ3" s="1">
        <v>1.04144237999426</v>
      </c>
      <c r="KZR3" s="1">
        <v>0.44400127608593698</v>
      </c>
      <c r="KZS3" s="1">
        <v>1.7906866281135201</v>
      </c>
      <c r="KZT3" s="1">
        <v>0.385002335178035</v>
      </c>
      <c r="KZU3" s="1">
        <v>1.8141975719485599</v>
      </c>
      <c r="KZV3" s="1">
        <v>0.32699797766121902</v>
      </c>
      <c r="KZW3" s="1">
        <v>0.23478313885576199</v>
      </c>
      <c r="KZX3" s="1">
        <v>0.16064860168054601</v>
      </c>
      <c r="KZY3" s="1">
        <v>1.8537824128104801</v>
      </c>
      <c r="KZZ3" s="1">
        <v>1.9460571307797401</v>
      </c>
      <c r="LAA3" s="1">
        <v>1.23270083725235</v>
      </c>
      <c r="LAB3" s="1">
        <v>5.7902619715374602E-2</v>
      </c>
      <c r="LAC3" s="1">
        <v>0.61006419479040597</v>
      </c>
      <c r="LAD3" s="1">
        <v>0.50629966072362897</v>
      </c>
      <c r="LAE3" s="1">
        <v>0.18545795966842901</v>
      </c>
      <c r="LAF3" s="1">
        <v>0.39787506725689198</v>
      </c>
      <c r="LAG3" s="1">
        <v>2.17117356916475</v>
      </c>
      <c r="LAH3" s="1">
        <v>0.18555629998682599</v>
      </c>
      <c r="LAI3" s="1">
        <v>3.0770785643905101</v>
      </c>
      <c r="LAJ3" s="1">
        <v>1.2707281724827899</v>
      </c>
      <c r="LAK3" s="1">
        <v>0.98686730714063897</v>
      </c>
      <c r="LAL3" s="1">
        <v>0.449850966046626</v>
      </c>
      <c r="LAM3" s="1">
        <v>0.13507150711759799</v>
      </c>
      <c r="LAN3" s="1">
        <v>0.20787424620351699</v>
      </c>
      <c r="LAO3" s="1">
        <v>2.8545033153007E-3</v>
      </c>
      <c r="LAP3" s="1">
        <v>0.455076854808802</v>
      </c>
      <c r="LAQ3" s="1">
        <v>0.91326841786360102</v>
      </c>
      <c r="LAR3" s="1">
        <v>1.2019579804074301</v>
      </c>
      <c r="LAS3" s="1">
        <v>2.2276157519238899</v>
      </c>
      <c r="LAT3" s="1">
        <v>1.6224178634631701</v>
      </c>
      <c r="LAU3" s="1">
        <v>0.20714913652469</v>
      </c>
      <c r="LAV3" s="1">
        <v>0.278849088786154</v>
      </c>
      <c r="LAW3" s="1">
        <v>1.0696770192968701</v>
      </c>
      <c r="LAX3" s="1">
        <v>0.28644906260218</v>
      </c>
      <c r="LAY3" s="1">
        <v>0.74622663595688599</v>
      </c>
      <c r="LAZ3" s="1">
        <v>0.70778984925384203</v>
      </c>
      <c r="LBA3" s="1">
        <v>1.7692498416625599</v>
      </c>
      <c r="LBB3" s="1">
        <v>1.4402156797191701</v>
      </c>
      <c r="LBC3" s="1">
        <v>1.3366521560725</v>
      </c>
      <c r="LBD3" s="1">
        <v>0.25437805238541</v>
      </c>
      <c r="LBE3" s="1">
        <v>2.73246567662965</v>
      </c>
      <c r="LBF3" s="1">
        <v>0.35786128210038698</v>
      </c>
      <c r="LBG3" s="1">
        <v>0.36148413426586601</v>
      </c>
      <c r="LBH3" s="1">
        <v>1.41232224411591</v>
      </c>
      <c r="LBI3" s="1">
        <v>0.22654830059394901</v>
      </c>
      <c r="LBJ3" s="1">
        <v>7.6033341741737107E-2</v>
      </c>
      <c r="LBK3" s="1">
        <v>9.54912020020795E-2</v>
      </c>
      <c r="LBL3" s="1">
        <v>1.6635124935307699</v>
      </c>
      <c r="LBM3" s="1">
        <v>0.79958389904222504</v>
      </c>
      <c r="LBN3" s="1">
        <v>0.52790843896540496</v>
      </c>
      <c r="LBO3" s="1">
        <v>2.7462583714245699</v>
      </c>
      <c r="LBP3" s="1">
        <v>2.6747992704834398</v>
      </c>
      <c r="LBQ3" s="1">
        <v>0.172718157578099</v>
      </c>
      <c r="LBR3" s="1">
        <v>7.5161343630343505E-2</v>
      </c>
      <c r="LBS3" s="1">
        <v>1.1746492728389599</v>
      </c>
      <c r="LBT3" s="1">
        <v>0.23715599181300701</v>
      </c>
      <c r="LBU3" s="1">
        <v>1.2236206004173</v>
      </c>
      <c r="LBV3" s="1">
        <v>0.17931032015120399</v>
      </c>
      <c r="LBW3" s="1">
        <v>0.46921074088251102</v>
      </c>
      <c r="LBX3" s="1">
        <v>7.5070044193287597E-2</v>
      </c>
      <c r="LBY3" s="1">
        <v>2.2734068248274899</v>
      </c>
      <c r="LBZ3" s="1">
        <v>2.89279495395997</v>
      </c>
      <c r="LCA3" s="1">
        <v>0.41304183552548601</v>
      </c>
      <c r="LCB3" s="1">
        <v>0.33080506091395501</v>
      </c>
      <c r="LCC3" s="1">
        <v>1.5209726220503399</v>
      </c>
      <c r="LCD3" s="1">
        <v>2.8354719426625299</v>
      </c>
      <c r="LCE3" s="1">
        <v>1.75657735851611</v>
      </c>
      <c r="LCF3" s="1">
        <v>0.27919530287685801</v>
      </c>
      <c r="LCG3" s="1">
        <v>0.86322401722402897</v>
      </c>
      <c r="LCH3" s="1">
        <v>0.89035868833821596</v>
      </c>
      <c r="LCI3" s="1">
        <v>1.2858098284255</v>
      </c>
      <c r="LCJ3" s="1">
        <v>1.08782078091391</v>
      </c>
      <c r="LCK3" s="1">
        <v>6.3215112533102594E-2</v>
      </c>
      <c r="LCL3" s="1">
        <v>3.4020964377403899</v>
      </c>
      <c r="LCM3" s="1">
        <v>1.7305866470617499</v>
      </c>
      <c r="LCN3" s="1">
        <v>0.806152166621254</v>
      </c>
      <c r="LCO3" s="1">
        <v>0.88591159707018896</v>
      </c>
      <c r="LCP3" s="1">
        <v>1.1657070639529401</v>
      </c>
      <c r="LCQ3" s="1">
        <v>0.92738008271718397</v>
      </c>
      <c r="LCR3" s="1">
        <v>0.86577769399974602</v>
      </c>
      <c r="LCS3" s="1">
        <v>0.98097891475111099</v>
      </c>
      <c r="LCT3" s="1">
        <v>0.136354285379191</v>
      </c>
      <c r="LCU3" s="1">
        <v>0.26292680768717103</v>
      </c>
      <c r="LCV3" s="1">
        <v>0.42809230894281503</v>
      </c>
      <c r="LCW3" s="1">
        <v>9.9909427374519993E-2</v>
      </c>
      <c r="LCX3" s="1">
        <v>0.15774909051157901</v>
      </c>
      <c r="LCY3" s="1">
        <v>0.34475824857839799</v>
      </c>
      <c r="LCZ3" s="1">
        <v>0.27941521432705002</v>
      </c>
      <c r="LDA3" s="1">
        <v>0.16692072548476899</v>
      </c>
      <c r="LDB3" s="1">
        <v>0.266663864637051</v>
      </c>
      <c r="LDC3" s="1">
        <v>0.99997445617820002</v>
      </c>
      <c r="LDD3" s="1">
        <v>0.58555385732532905</v>
      </c>
      <c r="LDE3" s="1">
        <v>2.63081185787857</v>
      </c>
      <c r="LDF3" s="1">
        <v>1.33618601218773</v>
      </c>
      <c r="LDG3" s="1">
        <v>0.38719065830256599</v>
      </c>
      <c r="LDH3" s="1">
        <v>2.2204119972551899</v>
      </c>
      <c r="LDI3" s="1">
        <v>1.1578873704808501</v>
      </c>
      <c r="LDJ3" s="1">
        <v>0.18377131487739501</v>
      </c>
      <c r="LDK3" s="1">
        <v>0.69665319620614596</v>
      </c>
      <c r="LDL3" s="1">
        <v>0.26497979422096901</v>
      </c>
      <c r="LDM3" s="1">
        <v>1.0602716637988401</v>
      </c>
      <c r="LDN3" s="1">
        <v>3.6797255193403697E-2</v>
      </c>
      <c r="LDO3" s="1">
        <v>0.285649891705476</v>
      </c>
      <c r="LDP3" s="1">
        <v>0.45508464777591601</v>
      </c>
      <c r="LDQ3" s="1">
        <v>0.43733726934974498</v>
      </c>
      <c r="LDR3" s="1">
        <v>0.87876035652299</v>
      </c>
      <c r="LDS3" s="1">
        <v>2.3573592752695002E-3</v>
      </c>
      <c r="LDT3" s="1">
        <v>0.105544221617348</v>
      </c>
      <c r="LDU3" s="1">
        <v>0.44286043295420602</v>
      </c>
      <c r="LDV3" s="1">
        <v>1.37227613423532</v>
      </c>
      <c r="LDW3" s="1">
        <v>2.11189105024072</v>
      </c>
      <c r="LDX3" s="1">
        <v>3.1856478957851899</v>
      </c>
      <c r="LDY3" s="1">
        <v>0.69822131061290305</v>
      </c>
      <c r="LDZ3" s="1">
        <v>0.98237395513403503</v>
      </c>
      <c r="LEA3" s="1">
        <v>0.101191788988898</v>
      </c>
      <c r="LEB3" s="1">
        <v>1.17392456908412</v>
      </c>
      <c r="LEC3" s="1">
        <v>0.74116565011642699</v>
      </c>
      <c r="LED3" s="1">
        <v>4.0144418599832701</v>
      </c>
      <c r="LEE3" s="1">
        <v>0.73232244107009203</v>
      </c>
      <c r="LEF3" s="1">
        <v>0.486600939082944</v>
      </c>
      <c r="LEG3" s="1">
        <v>0.20790219094857099</v>
      </c>
      <c r="LEH3" s="1">
        <v>1.22530050128163</v>
      </c>
      <c r="LEI3" s="1">
        <v>9.4616844370634098E-2</v>
      </c>
      <c r="LEJ3" s="1">
        <v>2.63612935836449</v>
      </c>
      <c r="LEK3" s="1">
        <v>0.39168561396872498</v>
      </c>
      <c r="LEL3" s="1">
        <v>0.110279098405382</v>
      </c>
      <c r="LEM3" s="1">
        <v>3.3192869714014299</v>
      </c>
      <c r="LEN3" s="1">
        <v>0.90270052240745102</v>
      </c>
      <c r="LEO3" s="1">
        <v>0.38637845543320498</v>
      </c>
      <c r="LEP3" s="1">
        <v>6.9100866654517895E-2</v>
      </c>
      <c r="LEQ3" s="1">
        <v>1.10044204073546</v>
      </c>
      <c r="LER3" s="1">
        <v>0.129810879141943</v>
      </c>
      <c r="LES3" s="1">
        <v>0.93378275454780402</v>
      </c>
      <c r="LET3" s="1">
        <v>3.4109788724507299</v>
      </c>
      <c r="LEU3" s="1">
        <v>1.0901586054924499</v>
      </c>
      <c r="LEV3" s="1">
        <v>0.49516031681571399</v>
      </c>
      <c r="LEW3" s="1">
        <v>2.9832496833973199</v>
      </c>
      <c r="LEX3" s="1">
        <v>1.54984818259485</v>
      </c>
      <c r="LEY3" s="1">
        <v>0.35085948974863201</v>
      </c>
      <c r="LEZ3" s="1">
        <v>3.9176901847437402</v>
      </c>
      <c r="LFA3" s="1">
        <v>0.77173426120820898</v>
      </c>
      <c r="LFB3" s="1">
        <v>0.322995308951745</v>
      </c>
      <c r="LFC3" s="1">
        <v>0.28249846453757299</v>
      </c>
      <c r="LFD3" s="1">
        <v>1.50418164312929</v>
      </c>
      <c r="LFE3" s="1">
        <v>0.22933113831516699</v>
      </c>
      <c r="LFF3" s="1">
        <v>0.53706318023177302</v>
      </c>
      <c r="LFG3" s="1">
        <v>3.2605557919919398E-2</v>
      </c>
      <c r="LFH3" s="1">
        <v>0.35217028163610498</v>
      </c>
      <c r="LFI3" s="1">
        <v>0.86932436629160104</v>
      </c>
      <c r="LFJ3" s="1">
        <v>0.36722220241959902</v>
      </c>
      <c r="LFK3" s="1">
        <v>0.32097112946793399</v>
      </c>
      <c r="LFL3" s="1">
        <v>0.62746949864386203</v>
      </c>
      <c r="LFM3" s="1">
        <v>1.5791851107143799</v>
      </c>
      <c r="LFN3" s="1">
        <v>0.94798367522254201</v>
      </c>
      <c r="LFO3" s="1">
        <v>1.3096080328562001</v>
      </c>
      <c r="LFP3" s="1">
        <v>0.13877958013528199</v>
      </c>
      <c r="LFQ3" s="1">
        <v>5.22201898095076E-2</v>
      </c>
      <c r="LFR3" s="1">
        <v>2.0502103359630501</v>
      </c>
      <c r="LFS3" s="1">
        <v>0.847281746493045</v>
      </c>
      <c r="LFT3" s="1">
        <v>6.23346107985598E-2</v>
      </c>
      <c r="LFU3" s="1">
        <v>0.34216976119026499</v>
      </c>
      <c r="LFV3" s="1">
        <v>0.839172555230008</v>
      </c>
      <c r="LFW3" s="1">
        <v>0.130330226950095</v>
      </c>
      <c r="LFX3" s="1">
        <v>0.30674524121841701</v>
      </c>
      <c r="LFY3" s="1">
        <v>0.57494987807131603</v>
      </c>
      <c r="LFZ3" s="1">
        <v>1.88191532791642</v>
      </c>
      <c r="LGA3" s="1">
        <v>0.44261940261806398</v>
      </c>
      <c r="LGB3" s="1">
        <v>0.204588407193626</v>
      </c>
      <c r="LGC3" s="1">
        <v>2.0028824486200398</v>
      </c>
      <c r="LGD3" s="1">
        <v>0.124615230617105</v>
      </c>
      <c r="LGE3" s="1">
        <v>0.96496523206418705</v>
      </c>
      <c r="LGF3" s="1">
        <v>1.98629235065821</v>
      </c>
      <c r="LGG3" s="1">
        <v>0.85513119562140605</v>
      </c>
      <c r="LGH3" s="1">
        <v>0.15081532517948301</v>
      </c>
      <c r="LGI3" s="1">
        <v>2.5843285787356698</v>
      </c>
      <c r="LGJ3" s="1">
        <v>2.2240933977295598</v>
      </c>
      <c r="LGK3" s="1">
        <v>2.4950682830667099</v>
      </c>
      <c r="LGL3" s="1">
        <v>0.31594632618388402</v>
      </c>
      <c r="LGM3" s="1">
        <v>0.307095104828499</v>
      </c>
      <c r="LGN3" s="1">
        <v>5.7715432027821603E-4</v>
      </c>
      <c r="LGO3" s="1">
        <v>8.5281605596015594E-3</v>
      </c>
      <c r="LGP3" s="1">
        <v>0.90937041690205</v>
      </c>
      <c r="LGQ3" s="1">
        <v>0.117466115505425</v>
      </c>
      <c r="LGR3" s="1">
        <v>0.39481631269009898</v>
      </c>
      <c r="LGS3" s="1">
        <v>2.1330434102058402</v>
      </c>
      <c r="LGT3" s="1">
        <v>1.67370369235021</v>
      </c>
      <c r="LGU3" s="1">
        <v>0.66646456464672499</v>
      </c>
      <c r="LGV3" s="1">
        <v>0.32976014335461801</v>
      </c>
      <c r="LGW3" s="1">
        <v>1.88824323687518</v>
      </c>
      <c r="LGX3" s="1">
        <v>0.492841695411389</v>
      </c>
      <c r="LGY3" s="1">
        <v>2.6463220115781101</v>
      </c>
      <c r="LGZ3" s="1">
        <v>0.15465688400222899</v>
      </c>
      <c r="LHA3" s="1">
        <v>0.43557094778583699</v>
      </c>
      <c r="LHB3" s="1">
        <v>0.96799493651999802</v>
      </c>
      <c r="LHC3" s="1">
        <v>1.08645729772836</v>
      </c>
      <c r="LHD3" s="1">
        <v>1.37159138360477</v>
      </c>
      <c r="LHE3" s="1">
        <v>1.52134745468094</v>
      </c>
      <c r="LHF3" s="1">
        <v>0.133015029145992</v>
      </c>
      <c r="LHG3" s="1">
        <v>1.9722109042250699</v>
      </c>
      <c r="LHH3" s="1">
        <v>1.5290550889794401</v>
      </c>
      <c r="LHI3" s="1">
        <v>3.05659472539016</v>
      </c>
      <c r="LHJ3" s="1">
        <v>3.5404350715296902</v>
      </c>
      <c r="LHK3" s="1">
        <v>1.7635511530727499</v>
      </c>
      <c r="LHL3" s="1">
        <v>2.0196847380504002</v>
      </c>
      <c r="LHM3" s="1">
        <v>4.1004617952111702E-2</v>
      </c>
      <c r="LHN3" s="1">
        <v>3.72123443804964</v>
      </c>
      <c r="LHO3" s="1">
        <v>0.99825697755871501</v>
      </c>
      <c r="LHP3" s="1">
        <v>2.0352791743960901</v>
      </c>
      <c r="LHQ3" s="1">
        <v>1.3919866239635299</v>
      </c>
      <c r="LHR3" s="1">
        <v>1.4500169386191299</v>
      </c>
      <c r="LHS3" s="1">
        <v>2.2156277323467202</v>
      </c>
      <c r="LHT3" s="1">
        <v>3.4153498156413198</v>
      </c>
      <c r="LHU3" s="1">
        <v>0.27852049937323398</v>
      </c>
      <c r="LHV3" s="1">
        <v>0.79467534868618706</v>
      </c>
      <c r="LHW3" s="1">
        <v>1.0723214477382701</v>
      </c>
      <c r="LHX3" s="1">
        <v>0.56446290599900295</v>
      </c>
      <c r="LHY3" s="1">
        <v>0.35997522269348498</v>
      </c>
      <c r="LHZ3" s="1">
        <v>0.87533769509931203</v>
      </c>
      <c r="LIA3" s="1">
        <v>6.6929745184433106E-2</v>
      </c>
      <c r="LIB3" s="1">
        <v>1.68054607272403</v>
      </c>
      <c r="LIC3" s="1">
        <v>3.5341397223845702E-2</v>
      </c>
      <c r="LID3" s="1">
        <v>6.46815476920478E-2</v>
      </c>
      <c r="LIE3" s="1">
        <v>1.7389237897874601</v>
      </c>
      <c r="LIF3" s="1">
        <v>0.86194018449027099</v>
      </c>
      <c r="LIG3" s="1">
        <v>0.44048033030448203</v>
      </c>
      <c r="LIH3" s="1">
        <v>0.71035748688457701</v>
      </c>
      <c r="LII3" s="1">
        <v>0.209253939744036</v>
      </c>
      <c r="LIJ3" s="1">
        <v>1.2492247816554201</v>
      </c>
      <c r="LIK3" s="1">
        <v>3.0996857748012401</v>
      </c>
      <c r="LIL3" s="1">
        <v>0.41262802861723002</v>
      </c>
      <c r="LIM3" s="1">
        <v>0.99635180104953802</v>
      </c>
      <c r="LIN3" s="1">
        <v>0.57034884470625502</v>
      </c>
      <c r="LIO3" s="1">
        <v>1.85539059687996</v>
      </c>
      <c r="LIP3" s="1">
        <v>0.39593077465857401</v>
      </c>
      <c r="LIQ3" s="1">
        <v>0.22529005919189499</v>
      </c>
      <c r="LIR3" s="1">
        <v>0.12361667952262501</v>
      </c>
      <c r="LIS3" s="1">
        <v>0.77603940855353803</v>
      </c>
      <c r="LIT3" s="1">
        <v>0.27399913008040599</v>
      </c>
      <c r="LIU3" s="1">
        <v>0.81027153993984502</v>
      </c>
      <c r="LIV3" s="1">
        <v>0.13654377137540499</v>
      </c>
      <c r="LIW3" s="1">
        <v>3.8585484742678602E-2</v>
      </c>
      <c r="LIX3" s="1">
        <v>0.92562234374052399</v>
      </c>
      <c r="LIY3" s="1">
        <v>3.4017962309168999</v>
      </c>
      <c r="LIZ3" s="1">
        <v>0.36358436284345902</v>
      </c>
      <c r="LJA3" s="1">
        <v>1.9956751191845701</v>
      </c>
      <c r="LJB3" s="1">
        <v>0.43153996406012601</v>
      </c>
      <c r="LJC3" s="1">
        <v>1.4330933308102101</v>
      </c>
      <c r="LJD3" s="1">
        <v>0.29491678797395299</v>
      </c>
      <c r="LJE3" s="1">
        <v>3.04530842313787</v>
      </c>
      <c r="LJF3" s="1">
        <v>0.101548997873761</v>
      </c>
      <c r="LJG3" s="1">
        <v>4.2926751781109003</v>
      </c>
      <c r="LJH3" s="1">
        <v>1.69037350117033</v>
      </c>
      <c r="LJI3" s="1">
        <v>3.3733369857860902</v>
      </c>
      <c r="LJJ3" s="1">
        <v>1.1818729437642399</v>
      </c>
      <c r="LJK3" s="1">
        <v>0.41570859917759401</v>
      </c>
      <c r="LJL3" s="1">
        <v>0.25620856549031001</v>
      </c>
      <c r="LJM3" s="1">
        <v>1.18081856678687</v>
      </c>
      <c r="LJN3" s="1">
        <v>0.32998029873865597</v>
      </c>
      <c r="LJO3" s="1">
        <v>0.16337453900377999</v>
      </c>
      <c r="LJP3" s="1">
        <v>0.18310571960884001</v>
      </c>
      <c r="LJQ3" s="1">
        <v>0.23225695532679</v>
      </c>
      <c r="LJR3" s="1">
        <v>0.45514294832776497</v>
      </c>
      <c r="LJS3" s="1">
        <v>0.21084179845155099</v>
      </c>
      <c r="LJT3" s="1">
        <v>0.22177652256774699</v>
      </c>
      <c r="LJU3" s="1">
        <v>1.88030181210689</v>
      </c>
      <c r="LJV3" s="1">
        <v>0.20042974038970901</v>
      </c>
      <c r="LJW3" s="1">
        <v>0.100951811488348</v>
      </c>
      <c r="LJX3" s="1">
        <v>0.15992468878404001</v>
      </c>
      <c r="LJY3" s="1">
        <v>0.43734552178263397</v>
      </c>
      <c r="LJZ3" s="1">
        <v>1.1456874933486001</v>
      </c>
      <c r="LKA3" s="1">
        <v>0.58388691979780705</v>
      </c>
      <c r="LKB3" s="1">
        <v>0.64349567956030695</v>
      </c>
      <c r="LKC3" s="1">
        <v>0.68319839398354398</v>
      </c>
      <c r="LKD3" s="1">
        <v>0.28904421587138801</v>
      </c>
      <c r="LKE3" s="1">
        <v>0.53143290086028405</v>
      </c>
      <c r="LKF3" s="1">
        <v>0.57224580650873702</v>
      </c>
      <c r="LKG3" s="1">
        <v>0.48826384291189401</v>
      </c>
      <c r="LKH3" s="1">
        <v>0.97213231262675104</v>
      </c>
      <c r="LKI3" s="1">
        <v>2.5421255358182901</v>
      </c>
      <c r="LKJ3" s="1">
        <v>6.4391849349667601E-2</v>
      </c>
      <c r="LKK3" s="1">
        <v>0.30855729247701902</v>
      </c>
      <c r="LKL3" s="1">
        <v>0.13970348933875801</v>
      </c>
      <c r="LKM3" s="1">
        <v>1.3162254024605E-2</v>
      </c>
      <c r="LKN3" s="1">
        <v>2.0582650087921999</v>
      </c>
      <c r="LKO3" s="1">
        <v>0.54216140285067704</v>
      </c>
      <c r="LKP3" s="1">
        <v>3.4299559265776001</v>
      </c>
      <c r="LKQ3" s="1">
        <v>2.2231402208542201</v>
      </c>
      <c r="LKR3" s="1">
        <v>1.55570016081651</v>
      </c>
      <c r="LKS3" s="1">
        <v>1.52127907945914</v>
      </c>
      <c r="LKT3" s="1">
        <v>1.7376728688260701</v>
      </c>
      <c r="LKU3" s="1">
        <v>0.21024850383909899</v>
      </c>
      <c r="LKV3" s="1">
        <v>0.62778399440907995</v>
      </c>
      <c r="LKW3" s="1">
        <v>1.37050879321194</v>
      </c>
      <c r="LKX3" s="1">
        <v>0.38519720371253202</v>
      </c>
      <c r="LKY3" s="1">
        <v>4.0115483618289802E-3</v>
      </c>
      <c r="LKZ3" s="1">
        <v>8.4657250067457002E-2</v>
      </c>
      <c r="LLA3" s="1">
        <v>0.51382082954577601</v>
      </c>
      <c r="LLB3" s="1">
        <v>0.26448679046951101</v>
      </c>
      <c r="LLC3" s="1">
        <v>1.1323087808319501</v>
      </c>
      <c r="LLD3" s="1">
        <v>1.1140261879570801</v>
      </c>
      <c r="LLE3" s="1">
        <v>5.3486877218444202E-2</v>
      </c>
      <c r="LLF3" s="1">
        <v>0.29223543751174402</v>
      </c>
      <c r="LLG3" s="1">
        <v>0.79865218957087603</v>
      </c>
      <c r="LLH3" s="1">
        <v>1.4723022712288201</v>
      </c>
      <c r="LLI3" s="1">
        <v>0.43486911542405499</v>
      </c>
      <c r="LLJ3" s="1">
        <v>1.56564526159061</v>
      </c>
      <c r="LLK3" s="1">
        <v>0.48242866094234899</v>
      </c>
      <c r="LLL3" s="1">
        <v>0.95445619346897403</v>
      </c>
      <c r="LLM3" s="1">
        <v>0.50635466223353898</v>
      </c>
      <c r="LLN3" s="1">
        <v>0.56863745306626901</v>
      </c>
      <c r="LLO3" s="1">
        <v>1.3238214167006299</v>
      </c>
      <c r="LLP3" s="1">
        <v>0.43940219224396199</v>
      </c>
      <c r="LLQ3" s="1">
        <v>0.69141192571813603</v>
      </c>
      <c r="LLR3" s="1">
        <v>1.35772653098075</v>
      </c>
      <c r="LLS3" s="1">
        <v>0.80807548389984096</v>
      </c>
      <c r="LLT3" s="1">
        <v>7.87079250224786E-2</v>
      </c>
      <c r="LLU3" s="1">
        <v>0.28007297845859802</v>
      </c>
      <c r="LLV3" s="1">
        <v>0.411250641784073</v>
      </c>
      <c r="LLW3" s="1">
        <v>1.2134668903235499</v>
      </c>
      <c r="LLX3" s="1">
        <v>0.56138954034515998</v>
      </c>
      <c r="LLY3" s="1">
        <v>2.2464777666904001</v>
      </c>
      <c r="LLZ3" s="1">
        <v>0.40661434224577703</v>
      </c>
      <c r="LMA3" s="1">
        <v>0.369137215842328</v>
      </c>
      <c r="LMB3" s="1">
        <v>0.45082861818008002</v>
      </c>
      <c r="LMC3" s="1">
        <v>4.7331736369673597E-2</v>
      </c>
      <c r="LMD3" s="1">
        <v>0.12527241223836999</v>
      </c>
      <c r="LME3" s="1">
        <v>0.896268100187807</v>
      </c>
      <c r="LMF3" s="1">
        <v>1.24730537144475</v>
      </c>
      <c r="LMG3" s="1">
        <v>0.47849007990571102</v>
      </c>
      <c r="LMH3" s="1">
        <v>5.0696472084033398E-2</v>
      </c>
      <c r="LMI3" s="1">
        <v>2.4732857100894301</v>
      </c>
      <c r="LMJ3" s="1">
        <v>0.25580116150085203</v>
      </c>
      <c r="LMK3" s="1">
        <v>2.72242079236743</v>
      </c>
      <c r="LML3" s="1">
        <v>1.24370077991412</v>
      </c>
      <c r="LMM3" s="1">
        <v>0.44348567000980599</v>
      </c>
      <c r="LMN3" s="1">
        <v>1.49829223096805</v>
      </c>
      <c r="LMO3" s="1">
        <v>0.78093148081906405</v>
      </c>
      <c r="LMP3" s="1">
        <v>0.23179972368433699</v>
      </c>
      <c r="LMQ3" s="1">
        <v>2.5769598356002699</v>
      </c>
      <c r="LMR3" s="1">
        <v>2.0386120502679201</v>
      </c>
      <c r="LMS3" s="1">
        <v>0.30228644865911602</v>
      </c>
      <c r="LMT3" s="1">
        <v>0.24289116075277201</v>
      </c>
      <c r="LMU3" s="1">
        <v>5.7343649993652997E-2</v>
      </c>
      <c r="LMV3" s="1">
        <v>2.4015928712186398</v>
      </c>
      <c r="LMW3" s="1">
        <v>2.7275446742921101</v>
      </c>
      <c r="LMX3" s="1">
        <v>0.85606777811531498</v>
      </c>
      <c r="LMY3" s="1">
        <v>6.5971872600171197</v>
      </c>
      <c r="LMZ3" s="1">
        <v>0.840865119747919</v>
      </c>
      <c r="LNA3" s="1">
        <v>2.1608834221121498</v>
      </c>
      <c r="LNB3" s="1">
        <v>3.4229807765392501</v>
      </c>
      <c r="LNC3" s="1">
        <v>1.51338423501575</v>
      </c>
      <c r="LND3" s="1">
        <v>0.91075187531642698</v>
      </c>
      <c r="LNE3" s="1">
        <v>0.16137449787378899</v>
      </c>
      <c r="LNF3" s="1">
        <v>0.29838535462665899</v>
      </c>
      <c r="LNG3" s="1">
        <v>1.7121296858100701</v>
      </c>
      <c r="LNH3" s="1">
        <v>1.8689179818103001</v>
      </c>
      <c r="LNI3" s="1">
        <v>0.157366997096825</v>
      </c>
      <c r="LNJ3" s="1">
        <v>0.15906808559178001</v>
      </c>
      <c r="LNK3" s="1">
        <v>3.6796050232050098E-2</v>
      </c>
      <c r="LNL3" s="1">
        <v>1.1028421891779501</v>
      </c>
      <c r="LNM3" s="1">
        <v>1.57048175717205</v>
      </c>
      <c r="LNN3" s="1">
        <v>1.73297357062861</v>
      </c>
      <c r="LNO3" s="1">
        <v>1.16507143825893</v>
      </c>
      <c r="LNP3" s="1">
        <v>0.54186292051101004</v>
      </c>
      <c r="LNQ3" s="1">
        <v>0.37825335456731501</v>
      </c>
      <c r="LNR3" s="1">
        <v>2.0414083226250899</v>
      </c>
      <c r="LNS3" s="1">
        <v>5.4062394034655598E-2</v>
      </c>
      <c r="LNT3" s="1">
        <v>1.05455807828993</v>
      </c>
      <c r="LNU3" s="1">
        <v>3.1083343635263301</v>
      </c>
      <c r="LNV3" s="1">
        <v>0.35567339963095901</v>
      </c>
      <c r="LNW3" s="1">
        <v>0.94305660450276996</v>
      </c>
      <c r="LNX3" s="1">
        <v>0.285862111646841</v>
      </c>
      <c r="LNY3" s="1">
        <v>0.51668019001470999</v>
      </c>
      <c r="LNZ3" s="1">
        <v>2.0541150641090402</v>
      </c>
      <c r="LOA3" s="1">
        <v>2.3895005861416898</v>
      </c>
      <c r="LOB3" s="1">
        <v>0.69069437500312103</v>
      </c>
      <c r="LOC3" s="1">
        <v>0.41337226421086698</v>
      </c>
      <c r="LOD3" s="1">
        <v>0.13485866120682</v>
      </c>
      <c r="LOE3" s="1">
        <v>2.3432201621118498</v>
      </c>
      <c r="LOF3" s="1">
        <v>1.37309143118388</v>
      </c>
      <c r="LOG3" s="1">
        <v>4.7621662649273498E-2</v>
      </c>
      <c r="LOH3" s="1">
        <v>0.50040112795194402</v>
      </c>
      <c r="LOI3" s="1">
        <v>0.96355696591055495</v>
      </c>
      <c r="LOJ3" s="1">
        <v>0.164502245808786</v>
      </c>
      <c r="LOK3" s="1">
        <v>8.71032409038697E-2</v>
      </c>
      <c r="LOL3" s="1">
        <v>1.84192894599179</v>
      </c>
      <c r="LOM3" s="1">
        <v>1.9806210902803301</v>
      </c>
      <c r="LON3" s="1">
        <v>1.7019278361618002E-2</v>
      </c>
      <c r="LOO3" s="1">
        <v>0.21177807281845201</v>
      </c>
      <c r="LOP3" s="1">
        <v>2.2038250819079401</v>
      </c>
      <c r="LOQ3" s="1">
        <v>0.55691717409404695</v>
      </c>
      <c r="LOR3" s="1">
        <v>0.305167090573428</v>
      </c>
      <c r="LOS3" s="1">
        <v>3.5255611292854101</v>
      </c>
      <c r="LOT3" s="1">
        <v>1.21500876801939</v>
      </c>
      <c r="LOU3" s="1">
        <v>0.90016454720191796</v>
      </c>
      <c r="LOV3" s="1">
        <v>0.49357560503784698</v>
      </c>
      <c r="LOW3" s="1">
        <v>1.3600015580101199</v>
      </c>
      <c r="LOX3" s="1">
        <v>0.31211631457853101</v>
      </c>
      <c r="LOY3" s="1">
        <v>0.39146898204158498</v>
      </c>
      <c r="LOZ3" s="1">
        <v>1.0243685008544301</v>
      </c>
      <c r="LPA3" s="1">
        <v>5.5917363747742199E-2</v>
      </c>
      <c r="LPB3" s="1">
        <v>0.12772985636600201</v>
      </c>
      <c r="LPC3" s="1">
        <v>1.51191169512867E-3</v>
      </c>
      <c r="LPD3" s="1">
        <v>1.7920016567217001</v>
      </c>
      <c r="LPE3" s="1">
        <v>1.0867760205225301</v>
      </c>
      <c r="LPF3" s="1">
        <v>2.0090151530815801</v>
      </c>
      <c r="LPG3" s="1">
        <v>0.269747625294811</v>
      </c>
      <c r="LPH3" s="1">
        <v>0.106024872155321</v>
      </c>
      <c r="LPI3" s="1">
        <v>1.3141939546247201</v>
      </c>
      <c r="LPJ3" s="1">
        <v>0.588836112134555</v>
      </c>
      <c r="LPK3" s="1">
        <v>1.2286265781307599</v>
      </c>
      <c r="LPL3" s="1">
        <v>1.1263738019204299</v>
      </c>
      <c r="LPM3" s="1">
        <v>0.58862612765867695</v>
      </c>
      <c r="LPN3" s="1">
        <v>6.0866323245188099</v>
      </c>
      <c r="LPO3" s="1">
        <v>2.7746953666628</v>
      </c>
      <c r="LPP3" s="1">
        <v>4.0724745104804297E-2</v>
      </c>
      <c r="LPQ3" s="1">
        <v>0.85243944317587395</v>
      </c>
      <c r="LPR3" s="1">
        <v>0.53277434714156402</v>
      </c>
      <c r="LPS3" s="1">
        <v>0.87598732532740597</v>
      </c>
      <c r="LPT3" s="1">
        <v>5.5442884936743299E-2</v>
      </c>
      <c r="LPU3" s="1">
        <v>7.3616699163891797E-2</v>
      </c>
      <c r="LPV3" s="1">
        <v>0.42266701388852002</v>
      </c>
      <c r="LPW3" s="1">
        <v>0.53751130359447996</v>
      </c>
      <c r="LPX3" s="1">
        <v>0.29858090328360698</v>
      </c>
      <c r="LPY3" s="1">
        <v>0.49009727059424801</v>
      </c>
      <c r="LPZ3" s="1">
        <v>1.08160681852014</v>
      </c>
      <c r="LQA3" s="1">
        <v>1.5002257920731401</v>
      </c>
      <c r="LQB3" s="1">
        <v>1.0788418097240899</v>
      </c>
      <c r="LQC3" s="1">
        <v>1.47445645593715</v>
      </c>
      <c r="LQD3" s="1">
        <v>0.28778773713837302</v>
      </c>
      <c r="LQE3" s="1">
        <v>0.26048118589394198</v>
      </c>
      <c r="LQF3" s="1">
        <v>1.00067424467991</v>
      </c>
      <c r="LQG3" s="1">
        <v>0.34473385114809502</v>
      </c>
      <c r="LQH3" s="1">
        <v>0.77628831423989797</v>
      </c>
      <c r="LQI3" s="1">
        <v>4.0073969866077004</v>
      </c>
      <c r="LQJ3" s="1">
        <v>1.09179888496918</v>
      </c>
      <c r="LQK3" s="1">
        <v>2.0162570455028201</v>
      </c>
      <c r="LQL3" s="1">
        <v>0.41443832630882199</v>
      </c>
      <c r="LQM3" s="1">
        <v>2.7129776708854401</v>
      </c>
      <c r="LQN3" s="1">
        <v>1.25215005501578</v>
      </c>
      <c r="LQO3" s="1">
        <v>1.4940953410444699</v>
      </c>
      <c r="LQP3" s="1">
        <v>5.2600182984274602E-2</v>
      </c>
      <c r="LQQ3" s="1">
        <v>9.5395499775830103E-2</v>
      </c>
      <c r="LQR3" s="1">
        <v>2.66329128471978E-2</v>
      </c>
      <c r="LQS3" s="1">
        <v>0.50355878292406597</v>
      </c>
      <c r="LQT3" s="1">
        <v>0.13508251611578301</v>
      </c>
      <c r="LQU3" s="1">
        <v>0.64456709395160205</v>
      </c>
      <c r="LQV3" s="1">
        <v>0.58862612765867695</v>
      </c>
      <c r="LQW3" s="1">
        <v>0.60850131300868604</v>
      </c>
      <c r="LQX3" s="1">
        <v>0.11323913019533199</v>
      </c>
      <c r="LQY3" s="1">
        <v>3.9866322206529499</v>
      </c>
      <c r="LQZ3" s="1">
        <v>0.14414329746608801</v>
      </c>
      <c r="LRA3" s="1">
        <v>0.183782805767193</v>
      </c>
      <c r="LRB3" s="1">
        <v>0.94472653681116403</v>
      </c>
      <c r="LRC3" s="1">
        <v>0.29011005394350498</v>
      </c>
      <c r="LRD3" s="1">
        <v>0.46837751033900898</v>
      </c>
      <c r="LRE3" s="1">
        <v>1.88983601832877E-2</v>
      </c>
      <c r="LRF3" s="1">
        <v>0.11151930461467301</v>
      </c>
      <c r="LRG3" s="1">
        <v>0.63059985128902896</v>
      </c>
      <c r="LRH3" s="1">
        <v>1.0127531956034299</v>
      </c>
      <c r="LRI3" s="1">
        <v>3.6513801504110299</v>
      </c>
      <c r="LRJ3" s="1">
        <v>0.86936838825483698</v>
      </c>
      <c r="LRK3" s="1">
        <v>3.13298456128311E-2</v>
      </c>
      <c r="LRL3" s="1">
        <v>4.27769276504959</v>
      </c>
      <c r="LRM3" s="1">
        <v>1.1097861284700801</v>
      </c>
      <c r="LRN3" s="1">
        <v>0.846036172842484</v>
      </c>
      <c r="LRO3" s="1">
        <v>1.06880054095097</v>
      </c>
      <c r="LRP3" s="1">
        <v>1.3183315520543799</v>
      </c>
      <c r="LRQ3" s="1">
        <v>0.17396950931254701</v>
      </c>
      <c r="LRR3" s="1">
        <v>3.2601598898063702</v>
      </c>
      <c r="LRS3" s="1">
        <v>2.5097748410371898</v>
      </c>
      <c r="LRT3" s="1">
        <v>1.5114247545838799</v>
      </c>
      <c r="LRU3" s="1">
        <v>1.89402190054507</v>
      </c>
      <c r="LRV3" s="1">
        <v>0.22043284408087099</v>
      </c>
      <c r="LRW3" s="1">
        <v>1.4828615824448499</v>
      </c>
      <c r="LRX3" s="1">
        <v>0.29419849435310003</v>
      </c>
      <c r="LRY3" s="1">
        <v>0.70585093931510901</v>
      </c>
      <c r="LRZ3" s="1">
        <v>2.2703163981789101</v>
      </c>
      <c r="LSA3" s="1">
        <v>0.16062651587528001</v>
      </c>
      <c r="LSB3" s="1">
        <v>0.28672097771973898</v>
      </c>
      <c r="LSC3" s="1">
        <v>0.29646200351089702</v>
      </c>
      <c r="LSD3" s="1">
        <v>0.50709383799181496</v>
      </c>
      <c r="LSE3" s="1">
        <v>2.3023887726687899</v>
      </c>
      <c r="LSF3" s="1">
        <v>2.0589229532471198</v>
      </c>
      <c r="LSG3" s="1">
        <v>0.32736572523094198</v>
      </c>
      <c r="LSH3" s="1">
        <v>1.6720151554082201</v>
      </c>
      <c r="LSI3" s="1">
        <v>2.0378499581938998</v>
      </c>
      <c r="LSJ3" s="1">
        <v>6.8985714597201897E-4</v>
      </c>
      <c r="LSK3" s="1">
        <v>0.11861715896323401</v>
      </c>
      <c r="LSL3" s="1">
        <v>2.2943380132037801</v>
      </c>
      <c r="LSM3" s="1">
        <v>1.8676837500347701</v>
      </c>
      <c r="LSN3" s="1">
        <v>1.2620876659628499</v>
      </c>
      <c r="LSO3" s="1">
        <v>1.62281724562736</v>
      </c>
      <c r="LSP3" s="1">
        <v>0.35567339963095901</v>
      </c>
      <c r="LSQ3" s="1">
        <v>0.132210759447936</v>
      </c>
      <c r="LSR3" s="1">
        <v>1.62055178799274</v>
      </c>
      <c r="LSS3" s="1">
        <v>1.03148439862825</v>
      </c>
      <c r="LST3" s="1">
        <v>2.91144054824451</v>
      </c>
      <c r="LSU3" s="1">
        <v>1.5643007655040899</v>
      </c>
      <c r="LSV3" s="1">
        <v>1.2565180293521301</v>
      </c>
      <c r="LSW3" s="1">
        <v>0.24276998206790301</v>
      </c>
      <c r="LSX3" s="1">
        <v>0.54779994074815597</v>
      </c>
      <c r="LSY3" s="1">
        <v>0.27494919708217602</v>
      </c>
      <c r="LSZ3" s="1">
        <v>9.7768818067503496E-2</v>
      </c>
      <c r="LTA3" s="1">
        <v>0.33196741034178101</v>
      </c>
      <c r="LTB3" s="1">
        <v>2.3335642120607099</v>
      </c>
      <c r="LTC3" s="1">
        <v>1.1653905599897001</v>
      </c>
      <c r="LTD3" s="1">
        <v>1.37672280844612</v>
      </c>
      <c r="LTE3" s="1">
        <v>0.13144574691760399</v>
      </c>
      <c r="LTF3" s="1">
        <v>0.40051570696990901</v>
      </c>
      <c r="LTG3" s="1">
        <v>0.56380332752645101</v>
      </c>
      <c r="LTH3" s="1">
        <v>0.105461308938223</v>
      </c>
      <c r="LTI3" s="1">
        <v>0.61763101322346403</v>
      </c>
      <c r="LTJ3" s="1">
        <v>3.8927798114666401</v>
      </c>
      <c r="LTK3" s="1">
        <v>0.70062561201385598</v>
      </c>
      <c r="LTL3" s="1">
        <v>0.25904298052380997</v>
      </c>
      <c r="LTM3" s="1">
        <v>1.89655642425655</v>
      </c>
      <c r="LTN3" s="1">
        <v>1.3230052731147199</v>
      </c>
      <c r="LTO3" s="1">
        <v>0.64805023413680796</v>
      </c>
      <c r="LTP3" s="1">
        <v>1.17188862876817</v>
      </c>
      <c r="LTQ3" s="1">
        <v>0.70518913353127799</v>
      </c>
      <c r="LTR3" s="1">
        <v>1.3401902797938701</v>
      </c>
      <c r="LTS3" s="1">
        <v>3.37739271354152</v>
      </c>
      <c r="LTT3" s="1">
        <v>4.5388558530608601E-2</v>
      </c>
      <c r="LTU3" s="1">
        <v>0.39187851976244098</v>
      </c>
      <c r="LTV3" s="1">
        <v>0.28308399115642502</v>
      </c>
      <c r="LTW3" s="1">
        <v>0.12213887547597201</v>
      </c>
      <c r="LTX3" s="1">
        <v>1.1911567039056401</v>
      </c>
      <c r="LTY3" s="1">
        <v>2.53788958312516</v>
      </c>
      <c r="LTZ3" s="1">
        <v>0.102633958275872</v>
      </c>
      <c r="LUA3" s="1">
        <v>2.3621757955731502</v>
      </c>
      <c r="LUB3" s="1">
        <v>0.219417551792249</v>
      </c>
      <c r="LUC3" s="1">
        <v>1.26998698288988</v>
      </c>
      <c r="LUD3" s="1">
        <v>1.65113980218371</v>
      </c>
      <c r="LUE3" s="1">
        <v>5.0264837134326897E-2</v>
      </c>
      <c r="LUF3" s="1">
        <v>0.43460221872315102</v>
      </c>
      <c r="LUG3" s="1">
        <v>8.6774793165715097E-2</v>
      </c>
      <c r="LUH3" s="1">
        <v>0.81574481953006395</v>
      </c>
      <c r="LUI3" s="1">
        <v>0.83842148734211897</v>
      </c>
      <c r="LUJ3" s="1">
        <v>0.17112751058406001</v>
      </c>
      <c r="LUK3" s="1">
        <v>1.0869508393056999</v>
      </c>
      <c r="LUL3" s="1">
        <v>1.09454562678117</v>
      </c>
      <c r="LUM3" s="1">
        <v>1.2383527480738199</v>
      </c>
      <c r="LUN3" s="1">
        <v>0.28346141657290502</v>
      </c>
      <c r="LUO3" s="1">
        <v>0.449295070856568</v>
      </c>
      <c r="LUP3" s="1">
        <v>0.66920938294264898</v>
      </c>
      <c r="LUQ3" s="1">
        <v>0.94505047514507001</v>
      </c>
      <c r="LUR3" s="1">
        <v>0.18078187996134101</v>
      </c>
      <c r="LUS3" s="1">
        <v>0.40420486861087002</v>
      </c>
      <c r="LUT3" s="1">
        <v>1.31730030491614</v>
      </c>
      <c r="LUU3" s="1">
        <v>2.0102856311277</v>
      </c>
      <c r="LUV3" s="1">
        <v>0.52997835388047998</v>
      </c>
      <c r="LUW3" s="1">
        <v>0.76203273172605701</v>
      </c>
      <c r="LUX3" s="1">
        <v>1.8757223459725501</v>
      </c>
      <c r="LUY3" s="1">
        <v>1.1539620808645801</v>
      </c>
      <c r="LUZ3" s="1">
        <v>0.55387177928335996</v>
      </c>
      <c r="LVA3" s="1">
        <v>0.201107149615779</v>
      </c>
      <c r="LVB3" s="1">
        <v>0.92390873385222205</v>
      </c>
      <c r="LVC3" s="1">
        <v>0.57871569168793502</v>
      </c>
      <c r="LVD3" s="1">
        <v>5.7431029136477401</v>
      </c>
      <c r="LVE3" s="1">
        <v>0.65251851612005896</v>
      </c>
      <c r="LVF3" s="1">
        <v>0.59947188850280697</v>
      </c>
      <c r="LVG3" s="1">
        <v>0.52937595443990104</v>
      </c>
      <c r="LVH3" s="1">
        <v>1.56017359311958E-2</v>
      </c>
      <c r="LVI3" s="1">
        <v>0.225960287085679</v>
      </c>
      <c r="LVJ3" s="1">
        <v>0.52508625211967497</v>
      </c>
      <c r="LVK3" s="1">
        <v>0.51832887582031995</v>
      </c>
      <c r="LVL3" s="1">
        <v>3.6936545982678899</v>
      </c>
      <c r="LVM3" s="1">
        <v>0.39104152325068298</v>
      </c>
      <c r="LVN3" s="1">
        <v>0.430890744551025</v>
      </c>
      <c r="LVO3" s="1">
        <v>0.38267260942993397</v>
      </c>
      <c r="LVP3" s="1">
        <v>5.6447495413329399E-2</v>
      </c>
      <c r="LVQ3" s="1">
        <v>1.09054696248053</v>
      </c>
      <c r="LVR3" s="1">
        <v>0.16071623795649501</v>
      </c>
      <c r="LVS3" s="1">
        <v>4.5045508798627303</v>
      </c>
      <c r="LVT3" s="1">
        <v>4.2036138942075203</v>
      </c>
      <c r="LVU3" s="1">
        <v>2.0707749474606598</v>
      </c>
      <c r="LVV3" s="1">
        <v>9.8212306760885201E-2</v>
      </c>
      <c r="LVW3" s="1">
        <v>0.300890234806451</v>
      </c>
      <c r="LVX3" s="1">
        <v>2.0773939616327701</v>
      </c>
      <c r="LVY3" s="1">
        <v>0.249262933250019</v>
      </c>
      <c r="LVZ3" s="1">
        <v>2.3835308695920099</v>
      </c>
      <c r="LWA3" s="1">
        <v>1.1780137760104501</v>
      </c>
      <c r="LWB3" s="1">
        <v>0.55497573588893201</v>
      </c>
      <c r="LWC3" s="1">
        <v>0.88618021671028901</v>
      </c>
      <c r="LWD3" s="1">
        <v>3.8064371770888799</v>
      </c>
      <c r="LWE3" s="1">
        <v>0.93739483697575698</v>
      </c>
      <c r="LWF3" s="1">
        <v>0.14749570474722301</v>
      </c>
      <c r="LWG3" s="1">
        <v>6.0557502150709297</v>
      </c>
      <c r="LWH3" s="1">
        <v>0.225899866926247</v>
      </c>
      <c r="LWI3" s="1">
        <v>0.96502605900734295</v>
      </c>
      <c r="LWJ3" s="1">
        <v>0.86835720466064303</v>
      </c>
      <c r="LWK3" s="1">
        <v>6.9791057287479294E-2</v>
      </c>
      <c r="LWL3" s="1">
        <v>3.2672170173444202</v>
      </c>
      <c r="LWM3" s="1">
        <v>0.15636555853149001</v>
      </c>
      <c r="LWN3" s="1">
        <v>4.2300853747050002</v>
      </c>
      <c r="LWO3" s="1">
        <v>0.24095218808600699</v>
      </c>
      <c r="LWP3" s="1">
        <v>0.77796959339862803</v>
      </c>
      <c r="LWQ3" s="1">
        <v>0.182812501315087</v>
      </c>
      <c r="LWR3" s="1">
        <v>0.62999310725487001</v>
      </c>
      <c r="LWS3" s="1">
        <v>0.12138744202272</v>
      </c>
      <c r="LWT3" s="1">
        <v>1.4645446729996801</v>
      </c>
      <c r="LWU3" s="1">
        <v>1.3184337972829401</v>
      </c>
      <c r="LWV3" s="1">
        <v>4.5820745691859399E-3</v>
      </c>
      <c r="LWW3" s="1">
        <v>1.3165074592102499</v>
      </c>
      <c r="LWX3" s="1">
        <v>1.7946534191203001</v>
      </c>
      <c r="LWY3" s="1">
        <v>0.28416646175104998</v>
      </c>
      <c r="LWZ3" s="1">
        <v>0.84030966109152905</v>
      </c>
      <c r="LXA3" s="1">
        <v>0.73628825549041299</v>
      </c>
      <c r="LXB3" s="1">
        <v>1.9759818386689201</v>
      </c>
      <c r="LXC3" s="1">
        <v>0.48437667343861202</v>
      </c>
      <c r="LXD3" s="1">
        <v>0.15762250538782799</v>
      </c>
      <c r="LXE3" s="1">
        <v>0.60112565793467299</v>
      </c>
      <c r="LXF3" s="1">
        <v>1.23707529313974</v>
      </c>
      <c r="LXG3" s="1">
        <v>0.170374761084195</v>
      </c>
      <c r="LXH3" s="1">
        <v>1.44492917037334</v>
      </c>
      <c r="LXI3" s="1">
        <v>4.64953435117339E-2</v>
      </c>
      <c r="LXJ3" s="1">
        <v>2.1519318902496201</v>
      </c>
      <c r="LXK3" s="1">
        <v>1.6813880831246599</v>
      </c>
      <c r="LXL3" s="1">
        <v>0.52864870586947399</v>
      </c>
      <c r="LXM3" s="1">
        <v>0.73055961216737098</v>
      </c>
      <c r="LXN3" s="1">
        <v>1.41126135439712</v>
      </c>
      <c r="LXO3" s="1">
        <v>0.80992706341618104</v>
      </c>
      <c r="LXP3" s="1">
        <v>0.13488982619230999</v>
      </c>
      <c r="LXQ3" s="1">
        <v>0.35915178262099601</v>
      </c>
      <c r="LXR3" s="1">
        <v>0.15374967588709301</v>
      </c>
      <c r="LXS3" s="1">
        <v>0.49092195778118702</v>
      </c>
      <c r="LXT3" s="1">
        <v>2.3332885333189699E-2</v>
      </c>
      <c r="LXU3" s="1">
        <v>0.22735029695512801</v>
      </c>
      <c r="LXV3" s="1">
        <v>0.12572343967434901</v>
      </c>
      <c r="LXW3" s="1">
        <v>0.99574404451288701</v>
      </c>
      <c r="LXX3" s="1">
        <v>0.217771389593577</v>
      </c>
      <c r="LXY3" s="1">
        <v>0.52757248478306296</v>
      </c>
      <c r="LXZ3" s="1">
        <v>0.109215545528612</v>
      </c>
      <c r="LYA3" s="1">
        <v>1.17724754404873</v>
      </c>
      <c r="LYB3" s="1">
        <v>1.91620133054703</v>
      </c>
      <c r="LYC3" s="1">
        <v>1.5740226257210901</v>
      </c>
      <c r="LYD3" s="1">
        <v>1.09275020928317</v>
      </c>
      <c r="LYE3" s="1">
        <v>1.51923263804842</v>
      </c>
      <c r="LYF3" s="1">
        <v>0.22906902477610999</v>
      </c>
      <c r="LYG3" s="1">
        <v>0.31211379616186802</v>
      </c>
      <c r="LYH3" s="1">
        <v>3.5132932344621102</v>
      </c>
      <c r="LYI3" s="1">
        <v>1.27359201968521</v>
      </c>
      <c r="LYJ3" s="1">
        <v>0.112557255184234</v>
      </c>
      <c r="LYK3" s="1">
        <v>0.15786845593745299</v>
      </c>
      <c r="LYL3" s="1">
        <v>0.58219143271141105</v>
      </c>
      <c r="LYM3" s="1">
        <v>3.4705838389171899E-2</v>
      </c>
      <c r="LYN3" s="1">
        <v>0.79195588045456</v>
      </c>
      <c r="LYO3" s="1">
        <v>0.517127096738079</v>
      </c>
      <c r="LYP3" s="1">
        <v>1.1756736502598599</v>
      </c>
      <c r="LYQ3" s="1">
        <v>0.48858056633619101</v>
      </c>
      <c r="LYR3" s="1">
        <v>0.62586222340268105</v>
      </c>
      <c r="LYS3" s="1">
        <v>8.1851516611380307E-2</v>
      </c>
      <c r="LYT3" s="1">
        <v>0.26133034564741398</v>
      </c>
      <c r="LYU3" s="1">
        <v>0.10866178931907</v>
      </c>
      <c r="LYV3" s="1">
        <v>0.28855038615636303</v>
      </c>
      <c r="LYW3" s="1">
        <v>1.35982471529511</v>
      </c>
      <c r="LYX3" s="1">
        <v>0.66685773093164402</v>
      </c>
      <c r="LYY3" s="1">
        <v>1.03641265650204</v>
      </c>
      <c r="LYZ3" s="1">
        <v>8.9455858172747996E-2</v>
      </c>
      <c r="LZA3" s="1">
        <v>5.1077706631131502E-2</v>
      </c>
      <c r="LZB3" s="1">
        <v>0.82963593842274297</v>
      </c>
      <c r="LZC3" s="1">
        <v>1.08317089614497</v>
      </c>
      <c r="LZD3" s="1">
        <v>2.0662981552786399</v>
      </c>
      <c r="LZE3" s="1">
        <v>0.622353222575875</v>
      </c>
      <c r="LZF3" s="1">
        <v>1.79452740377901</v>
      </c>
      <c r="LZG3" s="1">
        <v>2.2211591907972501</v>
      </c>
      <c r="LZH3" s="1">
        <v>1.47060801747397</v>
      </c>
      <c r="LZI3" s="1">
        <v>0.25411459504573097</v>
      </c>
      <c r="LZJ3" s="1">
        <v>0.67851325653886496</v>
      </c>
      <c r="LZK3" s="1">
        <v>0.29773958315344101</v>
      </c>
      <c r="LZL3" s="1">
        <v>0.31690982461508199</v>
      </c>
      <c r="LZM3" s="1">
        <v>1.2797301389272899</v>
      </c>
      <c r="LZN3" s="1">
        <v>0.61449187466426902</v>
      </c>
      <c r="LZO3" s="1">
        <v>0.441032151738946</v>
      </c>
      <c r="LZP3" s="1">
        <v>2.0146147524963398</v>
      </c>
      <c r="LZQ3" s="1">
        <v>0.247117620630768</v>
      </c>
      <c r="LZR3" s="1">
        <v>0.11393510084273301</v>
      </c>
      <c r="LZS3" s="1">
        <v>0.50329207459400405</v>
      </c>
      <c r="LZT3" s="1">
        <v>0.70332019521938605</v>
      </c>
      <c r="LZU3" s="1">
        <v>1.09054696248053</v>
      </c>
      <c r="LZV3" s="1">
        <v>2.0558339424483201</v>
      </c>
      <c r="LZW3" s="1">
        <v>0.45086309872918601</v>
      </c>
      <c r="LZX3" s="1">
        <v>7.3812227799171497E-3</v>
      </c>
      <c r="LZY3" s="1">
        <v>0.84696084536307703</v>
      </c>
      <c r="LZZ3" s="1">
        <v>0.247160174012754</v>
      </c>
      <c r="MAA3" s="1">
        <v>0.34460134645456603</v>
      </c>
      <c r="MAB3" s="1">
        <v>1.9795902343165801</v>
      </c>
      <c r="MAC3" s="1">
        <v>0.37446001624743303</v>
      </c>
      <c r="MAD3" s="1">
        <v>4.8133405692162397</v>
      </c>
      <c r="MAE3" s="1">
        <v>0.90930208441279403</v>
      </c>
      <c r="MAF3" s="1">
        <v>0.45344910532616101</v>
      </c>
      <c r="MAG3" s="1">
        <v>0.361112868544746</v>
      </c>
      <c r="MAH3" s="1">
        <v>1.73294834383441</v>
      </c>
      <c r="MAI3" s="1">
        <v>0.20321561005439701</v>
      </c>
      <c r="MAJ3" s="1">
        <v>6.2989457977565402E-2</v>
      </c>
      <c r="MAK3" s="1">
        <v>0.56095996667529902</v>
      </c>
      <c r="MAL3" s="1">
        <v>0.63304095477894295</v>
      </c>
      <c r="MAM3" s="1">
        <v>0.245302700266014</v>
      </c>
      <c r="MAN3" s="1">
        <v>1.1490923246231399</v>
      </c>
      <c r="MAO3" s="1">
        <v>2.4496122400028599</v>
      </c>
      <c r="MAP3" s="1">
        <v>0.30646142111260199</v>
      </c>
      <c r="MAQ3" s="1">
        <v>0.133391675812708</v>
      </c>
      <c r="MAR3" s="1">
        <v>1.4177510602091501</v>
      </c>
      <c r="MAS3" s="1">
        <v>6.1559459122014996E-3</v>
      </c>
      <c r="MAT3" s="1">
        <v>1.6968326471072801</v>
      </c>
      <c r="MAU3" s="1">
        <v>2.6092999149127398</v>
      </c>
      <c r="MAV3" s="1">
        <v>1.4721495276899701</v>
      </c>
      <c r="MAW3" s="1">
        <v>0.98784747799452899</v>
      </c>
      <c r="MAX3" s="1">
        <v>2.9572986367977201</v>
      </c>
      <c r="MAY3" s="1">
        <v>1.7027963713846701</v>
      </c>
      <c r="MAZ3" s="1">
        <v>0.77520886164594605</v>
      </c>
      <c r="MBA3" s="1">
        <v>0.101314981639316</v>
      </c>
      <c r="MBB3" s="1">
        <v>0.36674427180284302</v>
      </c>
      <c r="MBC3" s="1">
        <v>0.57914056174675299</v>
      </c>
      <c r="MBD3" s="1">
        <v>0.57472796300034601</v>
      </c>
      <c r="MBE3" s="1">
        <v>1.42052302141195</v>
      </c>
      <c r="MBF3" s="1">
        <v>0.1234168888</v>
      </c>
      <c r="MBG3" s="1">
        <v>0.58216253188518197</v>
      </c>
      <c r="MBH3" s="1">
        <v>0.68900535666077001</v>
      </c>
      <c r="MBI3" s="1">
        <v>1.2941879884544401</v>
      </c>
      <c r="MBJ3" s="1">
        <v>3.2873889255073898</v>
      </c>
      <c r="MBK3" s="1">
        <v>0.77329425376351402</v>
      </c>
      <c r="MBL3" s="1">
        <v>0.92999836395195801</v>
      </c>
      <c r="MBM3" s="1">
        <v>0.40476713694934602</v>
      </c>
      <c r="MBN3" s="1">
        <v>1.1122674365551301E-3</v>
      </c>
      <c r="MBO3" s="1">
        <v>0.93801671094858596</v>
      </c>
      <c r="MBP3" s="1">
        <v>0.20972415299303501</v>
      </c>
      <c r="MBQ3" s="1">
        <v>0.34791588577404697</v>
      </c>
      <c r="MBR3" s="1">
        <v>2.8710232094213701</v>
      </c>
      <c r="MBS3" s="1">
        <v>4.1306601627824202</v>
      </c>
      <c r="MBT3" s="1">
        <v>2.1879964592413899</v>
      </c>
      <c r="MBU3" s="1">
        <v>1.7536630557770401</v>
      </c>
      <c r="MBV3" s="1">
        <v>0.83800733374889702</v>
      </c>
      <c r="MBW3" s="1">
        <v>5.3863411787937503</v>
      </c>
      <c r="MBX3" s="1">
        <v>0.213075329246148</v>
      </c>
      <c r="MBY3" s="1">
        <v>8.0307982066927606E-3</v>
      </c>
      <c r="MBZ3" s="1">
        <v>1.6733911432884701</v>
      </c>
      <c r="MCA3" s="1">
        <v>0.44675595310460697</v>
      </c>
      <c r="MCB3" s="1">
        <v>0.15638317594505799</v>
      </c>
      <c r="MCC3" s="1">
        <v>2.20584767746218</v>
      </c>
      <c r="MCD3" s="1">
        <v>6.3390761600640805E-2</v>
      </c>
      <c r="MCE3" s="1">
        <v>0.119659927845576</v>
      </c>
      <c r="MCF3" s="1">
        <v>0.268054894508648</v>
      </c>
      <c r="MCG3" s="1">
        <v>0.19119705360681799</v>
      </c>
      <c r="MCH3" s="1">
        <v>1.1005299820713399</v>
      </c>
      <c r="MCI3" s="1">
        <v>0.23842646401725701</v>
      </c>
      <c r="MCJ3" s="1">
        <v>0.39639505459676</v>
      </c>
      <c r="MCK3" s="1">
        <v>2.76200787705424</v>
      </c>
      <c r="MCL3" s="1">
        <v>0.23104115366797401</v>
      </c>
      <c r="MCM3" s="1">
        <v>0.70738119761084095</v>
      </c>
      <c r="MCN3" s="1">
        <v>2.3962679370220101</v>
      </c>
      <c r="MCO3" s="1">
        <v>2.7590028374448199</v>
      </c>
      <c r="MCP3" s="1">
        <v>4.0320676696312399</v>
      </c>
      <c r="MCQ3" s="1">
        <v>0.36141950415862001</v>
      </c>
      <c r="MCR3" s="1">
        <v>1.6162930811313501</v>
      </c>
      <c r="MCS3" s="1">
        <v>0.98648477513200805</v>
      </c>
      <c r="MCT3" s="1">
        <v>2.3429388993301798</v>
      </c>
      <c r="MCU3" s="1">
        <v>1.05927686717244</v>
      </c>
      <c r="MCV3" s="1">
        <v>2.1372845920575001</v>
      </c>
      <c r="MCW3" s="1">
        <v>0.53046960127641396</v>
      </c>
      <c r="MCX3" s="1">
        <v>0.36193011228652699</v>
      </c>
      <c r="MCY3" s="1">
        <v>2.2979799202986202</v>
      </c>
      <c r="MCZ3" s="1">
        <v>8.6989584591481595E-2</v>
      </c>
      <c r="MDA3" s="1">
        <v>4.72095409975005E-2</v>
      </c>
      <c r="MDB3" s="1">
        <v>0.49370511711215198</v>
      </c>
      <c r="MDC3" s="1">
        <v>1.3813371633056799</v>
      </c>
      <c r="MDD3" s="1">
        <v>0.66811873590654003</v>
      </c>
      <c r="MDE3" s="1">
        <v>2.1369447178924998</v>
      </c>
      <c r="MDF3" s="1">
        <v>1.9841542503655001</v>
      </c>
      <c r="MDG3" s="1">
        <v>0.59110469714163905</v>
      </c>
      <c r="MDH3" s="1">
        <v>0.37425478799695</v>
      </c>
      <c r="MDI3" s="1">
        <v>0.62876638292237796</v>
      </c>
      <c r="MDJ3" s="1">
        <v>0.59304515519558099</v>
      </c>
      <c r="MDK3" s="1">
        <v>0.51031939918245595</v>
      </c>
      <c r="MDL3" s="1">
        <v>0.240118425182722</v>
      </c>
      <c r="MDM3" s="1">
        <v>0.84419512962208898</v>
      </c>
      <c r="MDN3" s="1">
        <v>0.248597792750573</v>
      </c>
      <c r="MDO3" s="1">
        <v>0.402932997856282</v>
      </c>
      <c r="MDP3" s="1">
        <v>0.35649387445151998</v>
      </c>
      <c r="MDQ3" s="1">
        <v>0.181227497858652</v>
      </c>
      <c r="MDR3" s="1">
        <v>0.12361667952262501</v>
      </c>
      <c r="MDS3" s="1">
        <v>0.378193090809059</v>
      </c>
      <c r="MDT3" s="1">
        <v>1.35059076349229</v>
      </c>
      <c r="MDU3" s="1">
        <v>0.50313243279786901</v>
      </c>
      <c r="MDV3" s="1">
        <v>0.42903779339845</v>
      </c>
      <c r="MDW3" s="1">
        <v>0.46381437510392798</v>
      </c>
      <c r="MDX3" s="1">
        <v>3.2847728760923101</v>
      </c>
      <c r="MDY3" s="1">
        <v>9.6715475586554703E-2</v>
      </c>
      <c r="MDZ3" s="1">
        <v>0.281093546181856</v>
      </c>
      <c r="MEA3" s="1">
        <v>0.83034630270439103</v>
      </c>
      <c r="MEB3" s="1">
        <v>0.29611976110933902</v>
      </c>
      <c r="MEC3" s="1">
        <v>0.53107445360958205</v>
      </c>
      <c r="MED3" s="1">
        <v>0.50890463418661802</v>
      </c>
      <c r="MEE3" s="1">
        <v>1.22070526025858E-2</v>
      </c>
      <c r="MEF3" s="1">
        <v>0.479623287512701</v>
      </c>
      <c r="MEG3" s="1">
        <v>0.25592855348559901</v>
      </c>
      <c r="MEH3" s="1">
        <v>1.77541892823405</v>
      </c>
      <c r="MEI3" s="1">
        <v>0.89598259546907999</v>
      </c>
      <c r="MEJ3" s="1">
        <v>0.75665040835655495</v>
      </c>
      <c r="MEK3" s="1">
        <v>1.16238472512297</v>
      </c>
      <c r="MEL3" s="1">
        <v>1.36918504451617</v>
      </c>
      <c r="MEM3" s="1">
        <v>0.16850231906488899</v>
      </c>
      <c r="MEN3" s="1">
        <v>2.3079486714929298</v>
      </c>
      <c r="MEO3" s="1">
        <v>1.2561023315117399</v>
      </c>
      <c r="MEP3" s="1">
        <v>4.1497538948939301</v>
      </c>
      <c r="MEQ3" s="1">
        <v>1.2912212327693901E-2</v>
      </c>
      <c r="MER3" s="1">
        <v>4.3599857220795998E-2</v>
      </c>
      <c r="MES3" s="1">
        <v>0.19104672395906599</v>
      </c>
      <c r="MET3" s="1">
        <v>4.4408112507231898</v>
      </c>
      <c r="MEU3" s="1">
        <v>0.72743022235570898</v>
      </c>
      <c r="MEV3" s="1">
        <v>0.15425927491095201</v>
      </c>
      <c r="MEW3" s="1">
        <v>1.83279381123272E-3</v>
      </c>
      <c r="MEX3" s="1">
        <v>0.51058108417429904</v>
      </c>
      <c r="MEY3" s="1">
        <v>3.0620888932919401</v>
      </c>
      <c r="MEZ3" s="1">
        <v>1.4781249529326499</v>
      </c>
      <c r="MFA3" s="1">
        <v>0.42475157202877101</v>
      </c>
      <c r="MFB3" s="1">
        <v>0.49752863823763699</v>
      </c>
      <c r="MFC3" s="1">
        <v>0.51129128680292302</v>
      </c>
      <c r="MFD3" s="1">
        <v>1.14018888458761</v>
      </c>
      <c r="MFE3" s="1">
        <v>0.282831427923184</v>
      </c>
      <c r="MFF3" s="1">
        <v>0.27862260593021398</v>
      </c>
      <c r="MFG3" s="1">
        <v>6.1861960962676004E-3</v>
      </c>
      <c r="MFH3" s="1">
        <v>0.95292347912597297</v>
      </c>
      <c r="MFI3" s="1">
        <v>2.9808962229454498E-2</v>
      </c>
      <c r="MFJ3" s="1">
        <v>2.2093416007631799</v>
      </c>
      <c r="MFK3" s="1">
        <v>0.97041127661722604</v>
      </c>
      <c r="MFL3" s="1">
        <v>0.232899326635434</v>
      </c>
      <c r="MFM3" s="1">
        <v>0.45266839636768302</v>
      </c>
      <c r="MFN3" s="1">
        <v>0.27747461656588901</v>
      </c>
      <c r="MFO3" s="1">
        <v>0.76462919441893495</v>
      </c>
      <c r="MFP3" s="1">
        <v>0.20735257844473701</v>
      </c>
      <c r="MFQ3" s="1">
        <v>0.16349604669584999</v>
      </c>
      <c r="MFR3" s="1">
        <v>0.49759629804009597</v>
      </c>
      <c r="MFS3" s="1">
        <v>0.56703876099375905</v>
      </c>
      <c r="MFT3" s="1">
        <v>0.52813211929849302</v>
      </c>
      <c r="MFU3" s="1">
        <v>1.5125757371231401</v>
      </c>
      <c r="MFV3" s="1">
        <v>0.316542121438739</v>
      </c>
      <c r="MFW3" s="1">
        <v>1.3907012213783501</v>
      </c>
      <c r="MFX3" s="1">
        <v>2.52092523583425</v>
      </c>
      <c r="MFY3" s="1">
        <v>0.44871391616025302</v>
      </c>
      <c r="MFZ3" s="1">
        <v>1.0898875035481099</v>
      </c>
      <c r="MGA3" s="1">
        <v>4.8846981989809901</v>
      </c>
      <c r="MGB3" s="1">
        <v>0.434683210756794</v>
      </c>
      <c r="MGC3" s="1">
        <v>1.16087502271448</v>
      </c>
      <c r="MGD3" s="1">
        <v>1.08768005541991</v>
      </c>
      <c r="MGE3" s="1">
        <v>1.83325050539127</v>
      </c>
      <c r="MGF3" s="1">
        <v>0.50294843382595</v>
      </c>
      <c r="MGG3" s="1">
        <v>1.1546694412137499</v>
      </c>
      <c r="MGH3" s="1">
        <v>0.49470707607279202</v>
      </c>
      <c r="MGI3" s="1">
        <v>0.116123326329321</v>
      </c>
      <c r="MGJ3" s="1">
        <v>0.90882302172199603</v>
      </c>
      <c r="MGK3" s="1">
        <v>1.11368807089679</v>
      </c>
      <c r="MGL3" s="1">
        <v>0.91083136453437297</v>
      </c>
      <c r="MGM3" s="1">
        <v>3.45291577761098</v>
      </c>
      <c r="MGN3" s="1">
        <v>3.4578473876240601</v>
      </c>
      <c r="MGO3" s="1">
        <v>1.4985076786559699</v>
      </c>
      <c r="MGP3" s="1">
        <v>0.61523844946890505</v>
      </c>
      <c r="MGQ3" s="1">
        <v>2.8258676138099998</v>
      </c>
      <c r="MGR3" s="1">
        <v>8.7591820136355095E-2</v>
      </c>
      <c r="MGS3" s="1">
        <v>3.5610213172904701E-3</v>
      </c>
      <c r="MGT3" s="1">
        <v>0.40344587516823699</v>
      </c>
      <c r="MGU3" s="1">
        <v>1.32585281742081</v>
      </c>
      <c r="MGV3" s="1">
        <v>0.14958753651415099</v>
      </c>
      <c r="MGW3" s="1">
        <v>0.738359954374601</v>
      </c>
      <c r="MGX3" s="1">
        <v>0.23107081435822699</v>
      </c>
      <c r="MGY3" s="1">
        <v>7.5059594142680597E-2</v>
      </c>
      <c r="MGZ3" s="1">
        <v>1.2728915343921401</v>
      </c>
      <c r="MHA3" s="1">
        <v>0.10612166978453801</v>
      </c>
      <c r="MHB3" s="1">
        <v>7.0200180930490796E-2</v>
      </c>
      <c r="MHC3" s="1">
        <v>0.65126840634178496</v>
      </c>
      <c r="MHD3" s="1">
        <v>0.95958446886437498</v>
      </c>
      <c r="MHE3" s="1">
        <v>0.32444246767320101</v>
      </c>
      <c r="MHF3" s="1">
        <v>5.7332165989936998E-2</v>
      </c>
      <c r="MHG3" s="1">
        <v>0.55446130420140305</v>
      </c>
      <c r="MHH3" s="1">
        <v>1.42774555834476</v>
      </c>
      <c r="MHI3" s="1">
        <v>0.77480565306513904</v>
      </c>
      <c r="MHJ3" s="1">
        <v>1.4544771892683299</v>
      </c>
      <c r="MHK3" s="1">
        <v>1.7207234551703401</v>
      </c>
      <c r="MHL3" s="1">
        <v>9.2714982697361101E-2</v>
      </c>
      <c r="MHM3" s="1">
        <v>2.8032157597347701E-2</v>
      </c>
      <c r="MHN3" s="1">
        <v>0.37937085077044902</v>
      </c>
      <c r="MHO3" s="1">
        <v>2.7947700799816899</v>
      </c>
      <c r="MHP3" s="1">
        <v>0.71209910159438805</v>
      </c>
      <c r="MHQ3" s="1">
        <v>0.22952985576534099</v>
      </c>
      <c r="MHR3" s="1">
        <v>1.7001118103022399</v>
      </c>
      <c r="MHS3" s="1">
        <v>1.4769742847293601</v>
      </c>
      <c r="MHT3" s="1">
        <v>1.6864879402684001</v>
      </c>
      <c r="MHU3" s="1">
        <v>0.43180099682156098</v>
      </c>
      <c r="MHV3" s="1">
        <v>5.5285110695281601</v>
      </c>
      <c r="MHW3" s="1">
        <v>0.873905452979162</v>
      </c>
      <c r="MHX3" s="1">
        <v>1.2868697793855901</v>
      </c>
      <c r="MHY3" s="1">
        <v>1.2490458648859799</v>
      </c>
      <c r="MHZ3" s="1">
        <v>0.80784605336438797</v>
      </c>
      <c r="MIA3" s="1">
        <v>0.40470980450733401</v>
      </c>
      <c r="MIB3" s="1">
        <v>1.5500031101720499</v>
      </c>
      <c r="MIC3" s="1">
        <v>0.45179030192849201</v>
      </c>
      <c r="MID3" s="1">
        <v>1.5719276349504201</v>
      </c>
      <c r="MIE3" s="1">
        <v>0.54895236557649896</v>
      </c>
      <c r="MIF3" s="1">
        <v>8.8263925079617098E-2</v>
      </c>
      <c r="MIG3" s="1">
        <v>0.17039852647388001</v>
      </c>
      <c r="MIH3" s="1">
        <v>1.5543663651714299</v>
      </c>
      <c r="MII3" s="1">
        <v>0.72798328600529405</v>
      </c>
      <c r="MIJ3" s="1">
        <v>0.47560971401255397</v>
      </c>
      <c r="MIK3" s="1">
        <v>5.0020408244398601E-2</v>
      </c>
      <c r="MIL3" s="1">
        <v>2.9757483974003498</v>
      </c>
      <c r="MIM3" s="1">
        <v>2.7650732909156002</v>
      </c>
      <c r="MIN3" s="1">
        <v>2.7677409602107099</v>
      </c>
      <c r="MIO3" s="1">
        <v>0.175822328685558</v>
      </c>
      <c r="MIP3" s="1">
        <v>1.37308892082795</v>
      </c>
      <c r="MIQ3" s="1">
        <v>0.20255422679548801</v>
      </c>
      <c r="MIR3" s="1">
        <v>4.3400818220686999</v>
      </c>
      <c r="MIS3" s="1">
        <v>2.4059998692535398</v>
      </c>
      <c r="MIT3" s="1">
        <v>1.01656855300487</v>
      </c>
      <c r="MIU3" s="1">
        <v>2.80405677214842</v>
      </c>
      <c r="MIV3" s="1">
        <v>9.1316543994985996E-2</v>
      </c>
      <c r="MIW3" s="1">
        <v>8.9117519010373902E-2</v>
      </c>
      <c r="MIX3" s="1">
        <v>0.93393005927933903</v>
      </c>
      <c r="MIY3" s="1">
        <v>1.12815377548606</v>
      </c>
      <c r="MIZ3" s="1">
        <v>1.1011832681550799</v>
      </c>
      <c r="MJA3" s="1">
        <v>0.36462324291503501</v>
      </c>
      <c r="MJB3" s="1">
        <v>0.50644746132655805</v>
      </c>
      <c r="MJC3" s="1">
        <v>2.40354380671261</v>
      </c>
      <c r="MJD3" s="1">
        <v>0.35148266098227399</v>
      </c>
      <c r="MJE3" s="1">
        <v>0.43156488707720603</v>
      </c>
      <c r="MJF3" s="1">
        <v>0.44192360798327202</v>
      </c>
      <c r="MJG3" s="1">
        <v>0.53696232850173697</v>
      </c>
      <c r="MJH3" s="1">
        <v>0.61677386547423496</v>
      </c>
      <c r="MJI3" s="1">
        <v>1.4095118594682901</v>
      </c>
      <c r="MJJ3" s="1">
        <v>1.9784574308052201</v>
      </c>
      <c r="MJK3" s="1">
        <v>0.21236937741902601</v>
      </c>
      <c r="MJL3" s="1">
        <v>0.96300442904636996</v>
      </c>
      <c r="MJM3" s="1">
        <v>1.0455742866311299</v>
      </c>
      <c r="MJN3" s="1">
        <v>1.99731626289925</v>
      </c>
      <c r="MJO3" s="1">
        <v>0.10820447003870801</v>
      </c>
      <c r="MJP3" s="1">
        <v>0.83422143196077003</v>
      </c>
      <c r="MJQ3" s="1">
        <v>1.6310239128037501E-2</v>
      </c>
      <c r="MJR3" s="1">
        <v>8.9290395562705002E-2</v>
      </c>
      <c r="MJS3" s="1">
        <v>0.57110781819984802</v>
      </c>
      <c r="MJT3" s="1">
        <v>0.66422490079644503</v>
      </c>
      <c r="MJU3" s="1">
        <v>0.71992770258575001</v>
      </c>
      <c r="MJV3" s="1">
        <v>0.702182749256684</v>
      </c>
      <c r="MJW3" s="1">
        <v>0.12071851269134599</v>
      </c>
      <c r="MJX3" s="1">
        <v>0.83370009150257396</v>
      </c>
      <c r="MJY3" s="1">
        <v>0.27982774988836401</v>
      </c>
      <c r="MJZ3" s="1">
        <v>0.66409033426029096</v>
      </c>
      <c r="MKA3" s="1">
        <v>0.18284521552140701</v>
      </c>
      <c r="MKB3" s="1">
        <v>0.52285911837866605</v>
      </c>
      <c r="MKC3" s="1">
        <v>0.110371265104087</v>
      </c>
      <c r="MKD3" s="1">
        <v>4.4089993101458802</v>
      </c>
      <c r="MKE3" s="1">
        <v>1.2271190528345499</v>
      </c>
      <c r="MKF3" s="1">
        <v>0.15321862284235199</v>
      </c>
      <c r="MKG3" s="1">
        <v>1.55980352727544</v>
      </c>
      <c r="MKH3" s="1">
        <v>0.54020157537714597</v>
      </c>
      <c r="MKI3" s="1">
        <v>0.450705006677252</v>
      </c>
      <c r="MKJ3" s="1">
        <v>0.11698345398427699</v>
      </c>
      <c r="MKK3" s="1">
        <v>0.43348599765971002</v>
      </c>
      <c r="MKL3" s="1">
        <v>2.0230616891559999E-2</v>
      </c>
      <c r="MKM3" s="1">
        <v>0.94468678386208804</v>
      </c>
      <c r="MKN3" s="1">
        <v>6.9649797010179607E-2</v>
      </c>
      <c r="MKO3" s="1">
        <v>1.95733954148685</v>
      </c>
      <c r="MKP3" s="1">
        <v>2.0237764292064999</v>
      </c>
      <c r="MKQ3" s="1">
        <v>0.48549209747591399</v>
      </c>
      <c r="MKR3" s="1">
        <v>0.30720259670989097</v>
      </c>
      <c r="MKS3" s="1">
        <v>8.4620743573951801E-2</v>
      </c>
      <c r="MKT3" s="1">
        <v>3.3292629355403802</v>
      </c>
      <c r="MKU3" s="1">
        <v>0.90410601974108795</v>
      </c>
      <c r="MKV3" s="1">
        <v>0.47268906112243197</v>
      </c>
      <c r="MKW3" s="1">
        <v>3.2016577221192</v>
      </c>
      <c r="MKX3" s="1">
        <v>0.14439518026520301</v>
      </c>
      <c r="MKY3" s="1">
        <v>0.29372009533906301</v>
      </c>
      <c r="MKZ3" s="1">
        <v>2.5088823190633902</v>
      </c>
      <c r="MLA3" s="1">
        <v>1.4555155241269999</v>
      </c>
      <c r="MLB3" s="1">
        <v>0.85674982389884902</v>
      </c>
      <c r="MLC3" s="1">
        <v>1.0123615531455701</v>
      </c>
      <c r="MLD3" s="1">
        <v>0.145636500867212</v>
      </c>
      <c r="MLE3" s="1">
        <v>1.2796581031185701</v>
      </c>
      <c r="MLF3" s="1">
        <v>0.341348672011826</v>
      </c>
      <c r="MLG3" s="1">
        <v>0.67047264083278302</v>
      </c>
      <c r="MLH3" s="1">
        <v>8.2219468936968895E-2</v>
      </c>
      <c r="MLI3" s="1">
        <v>0.30951135273889802</v>
      </c>
      <c r="MLJ3" s="1">
        <v>1.39243232048968E-2</v>
      </c>
      <c r="MLK3" s="1">
        <v>0.16056923012063901</v>
      </c>
      <c r="MLL3" s="1">
        <v>0.22621702076828201</v>
      </c>
      <c r="MLM3" s="1">
        <v>0.133460222532467</v>
      </c>
      <c r="MLN3" s="1">
        <v>0.262114646596735</v>
      </c>
      <c r="MLO3" s="1">
        <v>0.241976884135643</v>
      </c>
      <c r="MLP3" s="1">
        <v>4.4781301001408202E-2</v>
      </c>
      <c r="MLQ3" s="1">
        <v>1.1235146244688601</v>
      </c>
      <c r="MLR3" s="1">
        <v>0.60723299966439803</v>
      </c>
      <c r="MLS3" s="1">
        <v>0.248070903953963</v>
      </c>
      <c r="MLT3" s="1">
        <v>0.242736828291608</v>
      </c>
      <c r="MLU3" s="1">
        <v>1.27841266656832</v>
      </c>
      <c r="MLV3" s="1">
        <v>1.62415855432211</v>
      </c>
      <c r="MLW3" s="1">
        <v>1.21715364887648</v>
      </c>
      <c r="MLX3" s="1">
        <v>0.38062250720080498</v>
      </c>
      <c r="MLY3" s="1">
        <v>0.67670316634474603</v>
      </c>
      <c r="MLZ3" s="1">
        <v>0.54573908562970797</v>
      </c>
      <c r="MMA3" s="1">
        <v>2.16855745723658</v>
      </c>
      <c r="MMB3" s="1">
        <v>1.33149525803098</v>
      </c>
      <c r="MMC3" s="1">
        <v>0.107370224954507</v>
      </c>
      <c r="MMD3" s="1">
        <v>0.39270959184593501</v>
      </c>
      <c r="MME3" s="1">
        <v>1.0053783937256699</v>
      </c>
      <c r="MMF3" s="1">
        <v>4.83443667933191</v>
      </c>
      <c r="MMG3" s="1">
        <v>0.12140296048254801</v>
      </c>
      <c r="MMH3" s="1">
        <v>0.635373599465342</v>
      </c>
      <c r="MMI3" s="1">
        <v>0.23460650872294</v>
      </c>
      <c r="MMJ3" s="1">
        <v>0.75599229545773905</v>
      </c>
      <c r="MMK3" s="1">
        <v>1.4210638903703801</v>
      </c>
      <c r="MML3" s="1">
        <v>0.80994543513873796</v>
      </c>
      <c r="MMM3" s="1">
        <v>6.58015694984075E-2</v>
      </c>
      <c r="MMN3" s="1">
        <v>0.23280493627069601</v>
      </c>
      <c r="MMO3" s="1">
        <v>0.208352698787828</v>
      </c>
      <c r="MMP3" s="1">
        <v>0.56208046545139301</v>
      </c>
      <c r="MMQ3" s="1">
        <v>0.39593077465857401</v>
      </c>
      <c r="MMR3" s="1">
        <v>0.95542796993907997</v>
      </c>
      <c r="MMS3" s="1">
        <v>2.4450895564682501E-3</v>
      </c>
      <c r="MMT3" s="1">
        <v>0.427173691468821</v>
      </c>
      <c r="MMU3" s="1">
        <v>1.19920864965697</v>
      </c>
      <c r="MMV3" s="1">
        <v>1.17196389490807</v>
      </c>
      <c r="MMW3" s="1">
        <v>1.01165090479748</v>
      </c>
      <c r="MMX3" s="1">
        <v>0.64939816975592501</v>
      </c>
      <c r="MMY3" s="1">
        <v>1.31597489519624</v>
      </c>
      <c r="MMZ3" s="1">
        <v>4.9817117225172201E-2</v>
      </c>
      <c r="MNA3" s="1">
        <v>1.4490045777943401</v>
      </c>
      <c r="MNB3" s="1">
        <v>3.0983538466841498</v>
      </c>
      <c r="MNC3" s="1">
        <v>1.54970460718748</v>
      </c>
      <c r="MND3" s="1">
        <v>0.52596514980361397</v>
      </c>
      <c r="MNE3" s="1">
        <v>1.61922117416664</v>
      </c>
      <c r="MNF3" s="1">
        <v>0.210189132324233</v>
      </c>
      <c r="MNG3" s="1">
        <v>1.09671264929843</v>
      </c>
      <c r="MNH3" s="1">
        <v>0.19086772520343601</v>
      </c>
      <c r="MNI3" s="1">
        <v>0.42744531789395201</v>
      </c>
      <c r="MNJ3" s="1">
        <v>1.4900577276168001</v>
      </c>
      <c r="MNK3" s="1">
        <v>1.6684214465848799</v>
      </c>
      <c r="MNL3" s="1">
        <v>2.3280481847075398</v>
      </c>
      <c r="MNM3" s="1">
        <v>1.7330613422918799</v>
      </c>
      <c r="MNN3" s="1">
        <v>0.54193173434351805</v>
      </c>
      <c r="MNO3" s="1">
        <v>0.242008645460874</v>
      </c>
      <c r="MNP3" s="1">
        <v>0.211018399704165</v>
      </c>
      <c r="MNQ3" s="1">
        <v>0.29319646375472203</v>
      </c>
      <c r="MNR3" s="1">
        <v>0.45456941842771298</v>
      </c>
      <c r="MNS3" s="1">
        <v>0.31428502513675899</v>
      </c>
      <c r="MNT3" s="1">
        <v>0.234324249898267</v>
      </c>
      <c r="MNU3" s="1">
        <v>0.275427996221625</v>
      </c>
      <c r="MNV3" s="1">
        <v>0.53332818111720803</v>
      </c>
      <c r="MNW3" s="1">
        <v>0.44937455739412602</v>
      </c>
      <c r="MNX3" s="1">
        <v>8.8453766403829692E-3</v>
      </c>
      <c r="MNY3" s="1">
        <v>2.0492660467755699</v>
      </c>
      <c r="MNZ3" s="1">
        <v>5.4304337061615603E-2</v>
      </c>
      <c r="MOA3" s="1">
        <v>0.51217645576596804</v>
      </c>
      <c r="MOB3" s="1">
        <v>3.25559626188732</v>
      </c>
      <c r="MOC3" s="1">
        <v>0.74546336219116005</v>
      </c>
      <c r="MOD3" s="1">
        <v>4.8437589312587702E-2</v>
      </c>
      <c r="MOE3" s="1">
        <v>6.6596771743415203E-2</v>
      </c>
      <c r="MOF3" s="1">
        <v>1.98945409221604</v>
      </c>
      <c r="MOG3" s="1">
        <v>0.88805771335774297</v>
      </c>
      <c r="MOH3" s="1">
        <v>0.57067037080471195</v>
      </c>
      <c r="MOI3" s="1">
        <v>3.0484498237164201</v>
      </c>
      <c r="MOJ3" s="1">
        <v>1.5456676173044901</v>
      </c>
      <c r="MOK3" s="1">
        <v>7.0762262435465406E-2</v>
      </c>
      <c r="MOL3" s="1">
        <v>1.1380807558659101</v>
      </c>
      <c r="MOM3" s="1">
        <v>4.4853340344782298E-2</v>
      </c>
      <c r="MON3" s="1">
        <v>0.68453130330339695</v>
      </c>
      <c r="MOO3" s="1">
        <v>4.5717425506459498E-2</v>
      </c>
      <c r="MOP3" s="1">
        <v>0.17577848967943599</v>
      </c>
      <c r="MOQ3" s="1">
        <v>0.61559145813424598</v>
      </c>
      <c r="MOR3" s="1">
        <v>0.11758081540436301</v>
      </c>
      <c r="MOS3" s="1">
        <v>0.92874923795945896</v>
      </c>
      <c r="MOT3" s="1">
        <v>6.3748065331961007E-2</v>
      </c>
      <c r="MOU3" s="1">
        <v>1.4375749802492299</v>
      </c>
      <c r="MOV3" s="1">
        <v>1.5481969903722299</v>
      </c>
      <c r="MOW3" s="1">
        <v>1.15354536113467</v>
      </c>
      <c r="MOX3" s="1">
        <v>5.0909270444275103</v>
      </c>
      <c r="MOY3" s="1">
        <v>2.3998537402668001</v>
      </c>
      <c r="MOZ3" s="1">
        <v>0.93690027955803601</v>
      </c>
      <c r="MPA3" s="1">
        <v>0.63502845334574698</v>
      </c>
      <c r="MPB3" s="1">
        <v>2.1887251611484901E-2</v>
      </c>
      <c r="MPC3" s="1">
        <v>0.99673340540094602</v>
      </c>
      <c r="MPD3" s="1">
        <v>1.55165708425184</v>
      </c>
      <c r="MPE3" s="1">
        <v>0.67868182099225105</v>
      </c>
      <c r="MPF3" s="1">
        <v>0.75109758770260104</v>
      </c>
      <c r="MPG3" s="1">
        <v>0.28789291219841601</v>
      </c>
      <c r="MPH3" s="1">
        <v>3.8147607565046902</v>
      </c>
      <c r="MPI3" s="1">
        <v>0.91542478068908795</v>
      </c>
      <c r="MPJ3" s="1">
        <v>3.9040940973816302E-2</v>
      </c>
      <c r="MPK3" s="1">
        <v>0.82811010902681503</v>
      </c>
      <c r="MPL3" s="1">
        <v>2.4562898303131</v>
      </c>
      <c r="MPM3" s="1">
        <v>0.94241942249295996</v>
      </c>
      <c r="MPN3" s="1">
        <v>0.83683853617467396</v>
      </c>
      <c r="MPO3" s="1">
        <v>1.7450059827365898E-2</v>
      </c>
      <c r="MPP3" s="1">
        <v>0.43712987103208201</v>
      </c>
      <c r="MPQ3" s="1">
        <v>0.60826654081813902</v>
      </c>
      <c r="MPR3" s="1">
        <v>1.0179246688752801</v>
      </c>
      <c r="MPS3" s="1">
        <v>8.8484125731135205E-2</v>
      </c>
      <c r="MPT3" s="1">
        <v>0.53435614858760705</v>
      </c>
      <c r="MPU3" s="1">
        <v>1.1751454064998199</v>
      </c>
      <c r="MPV3" s="1">
        <v>0.88148156611778306</v>
      </c>
      <c r="MPW3" s="1">
        <v>1.2208451487062599</v>
      </c>
      <c r="MPX3" s="1">
        <v>1.9001525880616399</v>
      </c>
      <c r="MPY3" s="1">
        <v>1.4001513672993</v>
      </c>
      <c r="MPZ3" s="1">
        <v>6.7041984828549797E-2</v>
      </c>
      <c r="MQA3" s="1">
        <v>0.66408658442277502</v>
      </c>
      <c r="MQB3" s="1">
        <v>0.50919111751340396</v>
      </c>
      <c r="MQC3" s="1">
        <v>0.99167847689036304</v>
      </c>
      <c r="MQD3" s="1">
        <v>1.9455312395639199</v>
      </c>
      <c r="MQE3" s="1">
        <v>1.28592174130376</v>
      </c>
      <c r="MQF3" s="1">
        <v>0.27585518014266902</v>
      </c>
      <c r="MQG3" s="1">
        <v>0.98000957871626004</v>
      </c>
      <c r="MQH3" s="1">
        <v>0.303229906677773</v>
      </c>
      <c r="MQI3" s="1">
        <v>2.5064167922593898</v>
      </c>
      <c r="MQJ3" s="1">
        <v>0.105422179929411</v>
      </c>
      <c r="MQK3" s="1">
        <v>0.20767832013300599</v>
      </c>
      <c r="MQL3" s="1">
        <v>0.40663084221398099</v>
      </c>
      <c r="MQM3" s="1">
        <v>1.08635931317637</v>
      </c>
      <c r="MQN3" s="1">
        <v>1.85182005024074</v>
      </c>
      <c r="MQO3" s="1">
        <v>1.5837128496052599</v>
      </c>
      <c r="MQP3" s="1">
        <v>0.77783800210821696</v>
      </c>
      <c r="MQQ3" s="1">
        <v>1.9837359674228498E-2</v>
      </c>
      <c r="MQR3" s="1">
        <v>1.44934969410293</v>
      </c>
      <c r="MQS3" s="1">
        <v>6.2142404936745103E-2</v>
      </c>
      <c r="MQT3" s="1">
        <v>1.6027817545697101</v>
      </c>
      <c r="MQU3" s="1">
        <v>0.174133417535736</v>
      </c>
      <c r="MQV3" s="1">
        <v>1.83689802523164E-2</v>
      </c>
      <c r="MQW3" s="1">
        <v>0.34100920319574202</v>
      </c>
      <c r="MQX3" s="1">
        <v>0.22446289923160201</v>
      </c>
      <c r="MQY3" s="1">
        <v>2.0337757099235501</v>
      </c>
      <c r="MQZ3" s="1">
        <v>0.75684049010977295</v>
      </c>
      <c r="MRA3" s="1">
        <v>1.4868023283894301</v>
      </c>
      <c r="MRB3" s="1">
        <v>0.39265799636750498</v>
      </c>
      <c r="MRC3" s="1">
        <v>1.0742018462231</v>
      </c>
      <c r="MRD3" s="1">
        <v>1.4169044261799799</v>
      </c>
      <c r="MRE3" s="1">
        <v>4.5826596736024197</v>
      </c>
      <c r="MRF3" s="1">
        <v>0.217438880022058</v>
      </c>
      <c r="MRG3" s="1">
        <v>0.99156530515739005</v>
      </c>
      <c r="MRH3" s="1">
        <v>3.1367774261744099</v>
      </c>
      <c r="MRI3" s="1">
        <v>1.46320672755648</v>
      </c>
      <c r="MRJ3" s="1">
        <v>0.59684732958634401</v>
      </c>
      <c r="MRK3" s="1">
        <v>3.0514737155657001</v>
      </c>
      <c r="MRL3" s="1">
        <v>1.0850930423129099</v>
      </c>
      <c r="MRM3" s="1">
        <v>1.2533073802455601</v>
      </c>
      <c r="MRN3" s="1">
        <v>0.98814120876324696</v>
      </c>
      <c r="MRO3" s="1">
        <v>0.15870401527986699</v>
      </c>
      <c r="MRP3" s="1">
        <v>1.3078443586738899</v>
      </c>
      <c r="MRQ3" s="1">
        <v>2.5306529663794599</v>
      </c>
      <c r="MRR3" s="1">
        <v>0.18329914403629699</v>
      </c>
      <c r="MRS3" s="1">
        <v>0.98426906470263298</v>
      </c>
      <c r="MRT3" s="1">
        <v>0.82884543202509098</v>
      </c>
      <c r="MRU3" s="1">
        <v>0.28253593560289902</v>
      </c>
      <c r="MRV3" s="1">
        <v>0.24516748703850799</v>
      </c>
      <c r="MRW3" s="1">
        <v>0.26374829633057401</v>
      </c>
      <c r="MRX3" s="1">
        <v>0.726391969312284</v>
      </c>
      <c r="MRY3" s="1">
        <v>0.40871906251575502</v>
      </c>
      <c r="MRZ3" s="1">
        <v>1.3882707727597701</v>
      </c>
      <c r="MSA3" s="1">
        <v>2.1659027110345699</v>
      </c>
      <c r="MSB3" s="1">
        <v>0.222904139321424</v>
      </c>
      <c r="MSC3" s="1">
        <v>3.7065692655129698E-2</v>
      </c>
      <c r="MSD3" s="1">
        <v>0.41452422503173197</v>
      </c>
      <c r="MSE3" s="1">
        <v>0.23045756701639</v>
      </c>
      <c r="MSF3" s="1">
        <v>0.30740891794632802</v>
      </c>
      <c r="MSG3" s="1">
        <v>1.8053339269781099</v>
      </c>
      <c r="MSH3" s="1">
        <v>3.5421280158276902</v>
      </c>
      <c r="MSI3" s="1">
        <v>2.0018853158373302</v>
      </c>
      <c r="MSJ3" s="1">
        <v>0.196836601780085</v>
      </c>
      <c r="MSK3" s="1">
        <v>2.2392921977576199</v>
      </c>
      <c r="MSL3" s="1">
        <v>1.9311287655099001</v>
      </c>
      <c r="MSM3" s="1">
        <v>1.5112540961882199</v>
      </c>
      <c r="MSN3" s="1">
        <v>1.2178101803521999</v>
      </c>
      <c r="MSO3" s="1">
        <v>1.5601859556276101</v>
      </c>
      <c r="MSP3" s="1">
        <v>0.107549478051382</v>
      </c>
      <c r="MSQ3" s="1">
        <v>3.09826552051722</v>
      </c>
      <c r="MSR3" s="1">
        <v>0.99382910106859601</v>
      </c>
      <c r="MSS3" s="1">
        <v>0.65517139960485404</v>
      </c>
      <c r="MST3" s="1">
        <v>0.77039649101215202</v>
      </c>
      <c r="MSU3" s="1">
        <v>0.247181102187472</v>
      </c>
      <c r="MSV3" s="1">
        <v>0.84575525004185004</v>
      </c>
      <c r="MSW3" s="1">
        <v>9.0978287953644404E-2</v>
      </c>
      <c r="MSX3" s="1">
        <v>0.370035242479197</v>
      </c>
      <c r="MSY3" s="1">
        <v>0.38330025856569599</v>
      </c>
      <c r="MSZ3" s="1">
        <v>0.77796091370583398</v>
      </c>
      <c r="MTA3" s="1">
        <v>0.68321261205277395</v>
      </c>
      <c r="MTB3" s="1">
        <v>1.2659646091459</v>
      </c>
      <c r="MTC3" s="1">
        <v>0.68761228277951203</v>
      </c>
      <c r="MTD3" s="1">
        <v>0.16678268321365899</v>
      </c>
      <c r="MTE3" s="1">
        <v>0.21226092553984</v>
      </c>
      <c r="MTF3" s="1">
        <v>0.50909656181680996</v>
      </c>
      <c r="MTG3" s="1">
        <v>1.61222836886344</v>
      </c>
      <c r="MTH3" s="1">
        <v>0.65824638058288099</v>
      </c>
      <c r="MTI3" s="1">
        <v>0.37878156415144199</v>
      </c>
      <c r="MTJ3" s="1">
        <v>2.3539890504376202</v>
      </c>
      <c r="MTK3" s="1">
        <v>0.22960622985669199</v>
      </c>
      <c r="MTL3" s="1">
        <v>0.94078467203193505</v>
      </c>
      <c r="MTM3" s="1">
        <v>0.43510261443624898</v>
      </c>
      <c r="MTN3" s="1">
        <v>1.21659434907165</v>
      </c>
      <c r="MTO3" s="1">
        <v>0.115787236459203</v>
      </c>
      <c r="MTP3" s="1">
        <v>2.1835729077042298</v>
      </c>
      <c r="MTQ3" s="1">
        <v>1.2486032508247501E-2</v>
      </c>
      <c r="MTR3" s="1">
        <v>4.91539239128072E-2</v>
      </c>
      <c r="MTS3" s="1">
        <v>0.35671861764901602</v>
      </c>
      <c r="MTT3" s="1">
        <v>2.77778137353621</v>
      </c>
      <c r="MTU3" s="1">
        <v>0.53324779386721899</v>
      </c>
      <c r="MTV3" s="1">
        <v>2.4738752007581302</v>
      </c>
      <c r="MTW3" s="1">
        <v>0.241391892096498</v>
      </c>
      <c r="MTX3" s="1">
        <v>0.58519637485665699</v>
      </c>
      <c r="MTY3" s="1">
        <v>2.0646663157185499</v>
      </c>
      <c r="MTZ3" s="1">
        <v>1.97520649926026</v>
      </c>
      <c r="MUA3" s="1">
        <v>3.88584089285427</v>
      </c>
      <c r="MUB3" s="1">
        <v>0.97844404450852296</v>
      </c>
      <c r="MUC3" s="1">
        <v>1.3920883913023201</v>
      </c>
      <c r="MUD3" s="1">
        <v>2.0911427400954898</v>
      </c>
      <c r="MUE3" s="1">
        <v>0.41358564989485203</v>
      </c>
      <c r="MUF3" s="1">
        <v>1.15574951424091</v>
      </c>
      <c r="MUG3" s="1">
        <v>0.14012384527681301</v>
      </c>
      <c r="MUH3" s="1">
        <v>0.38472258586693298</v>
      </c>
      <c r="MUI3" s="1">
        <v>2.5857454754558799E-2</v>
      </c>
      <c r="MUJ3" s="1">
        <v>0.15240063683566199</v>
      </c>
      <c r="MUK3" s="1">
        <v>0.45481097485387201</v>
      </c>
      <c r="MUL3" s="1">
        <v>0.27008241262702098</v>
      </c>
      <c r="MUM3" s="1">
        <v>0.86898460192482696</v>
      </c>
      <c r="MUN3" s="1">
        <v>1.3532585665955501</v>
      </c>
      <c r="MUO3" s="1">
        <v>0.346724468008628</v>
      </c>
      <c r="MUP3" s="1">
        <v>3.0738953073321702</v>
      </c>
      <c r="MUQ3" s="1">
        <v>4.4433680302636197E-2</v>
      </c>
      <c r="MUR3" s="1">
        <v>2.16613007354499</v>
      </c>
      <c r="MUS3" s="1">
        <v>4.2579123144508402E-2</v>
      </c>
      <c r="MUT3" s="1">
        <v>2.4685986029781799</v>
      </c>
      <c r="MUU3" s="1">
        <v>0.64132600487517899</v>
      </c>
      <c r="MUV3" s="1">
        <v>0.72567075528327096</v>
      </c>
      <c r="MUW3" s="1">
        <v>0.55242083644090401</v>
      </c>
      <c r="MUX3" s="1">
        <v>1.49922300879063</v>
      </c>
      <c r="MUY3" s="1">
        <v>0.10679483588718</v>
      </c>
      <c r="MUZ3" s="1">
        <v>0.35430282544157898</v>
      </c>
      <c r="MVA3" s="1">
        <v>2.5371850845427102</v>
      </c>
      <c r="MVB3" s="1">
        <v>1.65505055622969</v>
      </c>
      <c r="MVC3" s="1">
        <v>1.39239656285076</v>
      </c>
      <c r="MVD3" s="1">
        <v>3.06775892141648</v>
      </c>
      <c r="MVE3" s="1">
        <v>7.9027448383980597E-2</v>
      </c>
      <c r="MVF3" s="1">
        <v>0.96883477058367096</v>
      </c>
      <c r="MVG3" s="1">
        <v>0.48195722078922898</v>
      </c>
      <c r="MVH3" s="1">
        <v>0.45090604939321599</v>
      </c>
      <c r="MVI3" s="1">
        <v>1.04889632056108</v>
      </c>
      <c r="MVJ3" s="1">
        <v>0.225513095413759</v>
      </c>
      <c r="MVK3" s="1">
        <v>0.59002129869742403</v>
      </c>
      <c r="MVL3" s="1">
        <v>0.141592943398167</v>
      </c>
      <c r="MVM3" s="1">
        <v>0.88123404927894999</v>
      </c>
      <c r="MVN3" s="1">
        <v>0.53964575484175603</v>
      </c>
      <c r="MVO3" s="1">
        <v>0.85946612854305005</v>
      </c>
      <c r="MVP3" s="1">
        <v>2.8279175810271999</v>
      </c>
      <c r="MVQ3" s="1">
        <v>1.5228127344557401</v>
      </c>
      <c r="MVR3" s="1">
        <v>1.0856017115315</v>
      </c>
      <c r="MVS3" s="1">
        <v>2.4469335790899698</v>
      </c>
      <c r="MVT3" s="1">
        <v>0.50859771967893697</v>
      </c>
      <c r="MVU3" s="1">
        <v>0.26145378539877501</v>
      </c>
      <c r="MVV3" s="1">
        <v>0.66931218556294103</v>
      </c>
      <c r="MVW3" s="1">
        <v>1.05308810212148</v>
      </c>
      <c r="MVX3" s="1">
        <v>1.2747615655461</v>
      </c>
      <c r="MVY3" s="1">
        <v>1.2769823618070599</v>
      </c>
      <c r="MVZ3" s="1">
        <v>2.04323312102344</v>
      </c>
      <c r="MWA3" s="1">
        <v>1.8524079449617601</v>
      </c>
      <c r="MWB3" s="1">
        <v>0.39343768149372599</v>
      </c>
      <c r="MWC3" s="1">
        <v>4.0697205280779698E-2</v>
      </c>
      <c r="MWD3" s="1">
        <v>0.41720369183804101</v>
      </c>
      <c r="MWE3" s="1">
        <v>0.18441629846438401</v>
      </c>
      <c r="MWF3" s="1">
        <v>0.39773033510802702</v>
      </c>
      <c r="MWG3" s="1">
        <v>1.76832661814987</v>
      </c>
      <c r="MWH3" s="1">
        <v>2.4928217861956599</v>
      </c>
      <c r="MWI3" s="1">
        <v>0.76038740366197299</v>
      </c>
      <c r="MWJ3" s="1">
        <v>6.1451424520884E-2</v>
      </c>
      <c r="MWK3" s="1">
        <v>0.296329913625346</v>
      </c>
      <c r="MWL3" s="1">
        <v>0.45935671881463302</v>
      </c>
      <c r="MWM3" s="1">
        <v>0.78281703639281097</v>
      </c>
      <c r="MWN3" s="1">
        <v>9.8591094771351806E-2</v>
      </c>
      <c r="MWO3" s="1">
        <v>1.8698639417949501</v>
      </c>
      <c r="MWP3" s="1">
        <v>0.75965919368788004</v>
      </c>
      <c r="MWQ3" s="1">
        <v>1.2265667292903599</v>
      </c>
      <c r="MWR3" s="1">
        <v>0.28484754049866301</v>
      </c>
      <c r="MWS3" s="1">
        <v>0.23807261036056199</v>
      </c>
      <c r="MWT3" s="1">
        <v>0.34926565661570602</v>
      </c>
      <c r="MWU3" s="1">
        <v>1.3503780987042799</v>
      </c>
      <c r="MWV3" s="1">
        <v>2.38000900670824</v>
      </c>
      <c r="MWW3" s="1">
        <v>1.3962592818595201</v>
      </c>
      <c r="MWX3" s="1">
        <v>2.6323984762194299E-2</v>
      </c>
      <c r="MWY3" s="1">
        <v>2.3692533001159202</v>
      </c>
      <c r="MWZ3" s="1">
        <v>1.1692345707201699</v>
      </c>
      <c r="MXA3" s="1">
        <v>6.8909865609385806E-2</v>
      </c>
      <c r="MXB3" s="1">
        <v>0.63714550413555104</v>
      </c>
      <c r="MXC3" s="1">
        <v>9.94917386290992E-2</v>
      </c>
      <c r="MXD3" s="1">
        <v>1.2582458995324399</v>
      </c>
      <c r="MXE3" s="1">
        <v>1.10053562513057</v>
      </c>
      <c r="MXF3" s="1">
        <v>0.218848639919138</v>
      </c>
      <c r="MXG3" s="1">
        <v>7.2591471548944797E-2</v>
      </c>
      <c r="MXH3" s="1">
        <v>0.95371529706689995</v>
      </c>
      <c r="MXI3" s="1">
        <v>0.61276952413639696</v>
      </c>
      <c r="MXJ3" s="1">
        <v>1.3174356848217199</v>
      </c>
      <c r="MXK3" s="1">
        <v>0.120536446133839</v>
      </c>
      <c r="MXL3" s="1">
        <v>6.9669378976615404E-2</v>
      </c>
      <c r="MXM3" s="1">
        <v>0.57553367315899795</v>
      </c>
      <c r="MXN3" s="1">
        <v>0.108711345422929</v>
      </c>
      <c r="MXO3" s="1">
        <v>1.4213450155017</v>
      </c>
      <c r="MXP3" s="1">
        <v>0.83386732687408605</v>
      </c>
      <c r="MXQ3" s="1">
        <v>0.505458875109289</v>
      </c>
      <c r="MXR3" s="1">
        <v>1.8625698244442599</v>
      </c>
      <c r="MXS3" s="1">
        <v>1.4293255550149</v>
      </c>
      <c r="MXT3" s="1">
        <v>0.63464451965036695</v>
      </c>
      <c r="MXU3" s="1">
        <v>0.260816358542314</v>
      </c>
      <c r="MXV3" s="1">
        <v>0.20446840361232699</v>
      </c>
      <c r="MXW3" s="1">
        <v>0.25304007884219498</v>
      </c>
      <c r="MXX3" s="1">
        <v>2.88458305676237</v>
      </c>
      <c r="MXY3" s="1">
        <v>1.76871924316923</v>
      </c>
      <c r="MXZ3" s="1">
        <v>1.2781503589790699</v>
      </c>
      <c r="MYA3" s="1">
        <v>0.201769251605251</v>
      </c>
      <c r="MYB3" s="1">
        <v>0.23063190174508499</v>
      </c>
      <c r="MYC3" s="1">
        <v>0.86990558119630301</v>
      </c>
      <c r="MYD3" s="1">
        <v>0.58606589233248096</v>
      </c>
      <c r="MYE3" s="1">
        <v>2.4399420273448298</v>
      </c>
      <c r="MYF3" s="1">
        <v>1.32311477337191</v>
      </c>
      <c r="MYG3" s="1">
        <v>0.18561565783874001</v>
      </c>
      <c r="MYH3" s="1">
        <v>5.7448184663814397</v>
      </c>
      <c r="MYI3" s="1">
        <v>0.17861422858314399</v>
      </c>
      <c r="MYJ3" s="1">
        <v>8.3956925686117706E-2</v>
      </c>
      <c r="MYK3" s="1">
        <v>0.17904388213500999</v>
      </c>
      <c r="MYL3" s="1">
        <v>0.98054143563039697</v>
      </c>
      <c r="MYM3" s="1">
        <v>2.1800409106635401</v>
      </c>
      <c r="MYN3" s="1">
        <v>1.8543936596825801</v>
      </c>
      <c r="MYO3" s="1">
        <v>0.22186316766653499</v>
      </c>
      <c r="MYP3" s="1">
        <v>1.15163007711072</v>
      </c>
      <c r="MYQ3" s="1">
        <v>0.22163185723997</v>
      </c>
      <c r="MYR3" s="1">
        <v>0.76463546493688805</v>
      </c>
      <c r="MYS3" s="1">
        <v>0.52705718337221097</v>
      </c>
      <c r="MYT3" s="1">
        <v>2.4394962223056101E-2</v>
      </c>
      <c r="MYU3" s="1">
        <v>1.20026826039572</v>
      </c>
      <c r="MYV3" s="1">
        <v>2.1594167357323002</v>
      </c>
      <c r="MYW3" s="1">
        <v>1.03067358617805</v>
      </c>
      <c r="MYX3" s="1">
        <v>1.1448749108119201</v>
      </c>
      <c r="MYY3" s="1">
        <v>1.1803875303286799</v>
      </c>
      <c r="MYZ3" s="1">
        <v>1.2876597474085101</v>
      </c>
      <c r="MZA3" s="1">
        <v>5.6158532339999602E-2</v>
      </c>
      <c r="MZB3" s="1">
        <v>0.85456220730109</v>
      </c>
      <c r="MZC3" s="1">
        <v>5.8081457361711997E-2</v>
      </c>
      <c r="MZD3" s="1">
        <v>0.69740491649552805</v>
      </c>
      <c r="MZE3" s="1">
        <v>1.43077498651489</v>
      </c>
      <c r="MZF3" s="1">
        <v>1.67005327546909</v>
      </c>
      <c r="MZG3" s="1">
        <v>0.90382171428050395</v>
      </c>
      <c r="MZH3" s="1">
        <v>2.3702766738131298</v>
      </c>
      <c r="MZI3" s="1">
        <v>0.22693480057155899</v>
      </c>
      <c r="MZJ3" s="1">
        <v>9.5571508976187505E-2</v>
      </c>
      <c r="MZK3" s="1">
        <v>0.63731162155080801</v>
      </c>
      <c r="MZL3" s="1">
        <v>2.4338654890804299</v>
      </c>
      <c r="MZM3" s="1">
        <v>0.35036558908630999</v>
      </c>
      <c r="MZN3" s="1">
        <v>0.27355388840325301</v>
      </c>
      <c r="MZO3" s="1">
        <v>0.82029395536401395</v>
      </c>
      <c r="MZP3" s="1">
        <v>0.49174058220370198</v>
      </c>
      <c r="MZQ3" s="1">
        <v>0.347108121417112</v>
      </c>
      <c r="MZR3" s="1">
        <v>7.3957624682517306E-2</v>
      </c>
      <c r="MZS3" s="1">
        <v>0.6698120307223</v>
      </c>
      <c r="MZT3" s="1">
        <v>0.103592283274685</v>
      </c>
      <c r="MZU3" s="1">
        <v>1.52890245009737</v>
      </c>
      <c r="MZV3" s="1">
        <v>1.0443165505249701</v>
      </c>
      <c r="MZW3" s="1">
        <v>0.54198415181932402</v>
      </c>
      <c r="MZX3" s="1">
        <v>7.4543133621038302E-2</v>
      </c>
      <c r="MZY3" s="1">
        <v>0.146981166386456</v>
      </c>
      <c r="MZZ3" s="1">
        <v>0.36386351431689701</v>
      </c>
      <c r="NAA3" s="1">
        <v>0.42832473633638302</v>
      </c>
      <c r="NAB3" s="1">
        <v>0.76910978157057397</v>
      </c>
      <c r="NAC3" s="1">
        <v>1.6783675268672301E-2</v>
      </c>
      <c r="NAD3" s="1">
        <v>3.3969710074804198E-2</v>
      </c>
      <c r="NAE3" s="1">
        <v>8.2645085441067204E-2</v>
      </c>
      <c r="NAF3" s="1">
        <v>2.1501850043927302</v>
      </c>
      <c r="NAG3" s="1">
        <v>4.0058251789910999</v>
      </c>
      <c r="NAH3" s="1">
        <v>0.28490795168458299</v>
      </c>
      <c r="NAI3" s="1">
        <v>0.91800361292460497</v>
      </c>
      <c r="NAJ3" s="1">
        <v>0.22114372130349699</v>
      </c>
      <c r="NAK3" s="1">
        <v>1.4430484164309101</v>
      </c>
      <c r="NAL3" s="1">
        <v>9.7366930433095703E-2</v>
      </c>
      <c r="NAM3" s="1">
        <v>0.14177497179491699</v>
      </c>
      <c r="NAN3" s="1">
        <v>0.69438501825128096</v>
      </c>
      <c r="NAO3" s="1">
        <v>0.93564693530149801</v>
      </c>
      <c r="NAP3" s="1">
        <v>0.84502832405276895</v>
      </c>
      <c r="NAQ3" s="1">
        <v>1.35101392243443</v>
      </c>
      <c r="NAR3" s="1">
        <v>1.3035632762979401</v>
      </c>
      <c r="NAS3" s="1">
        <v>0.299821779420201</v>
      </c>
      <c r="NAT3" s="1">
        <v>0.55464080792700199</v>
      </c>
      <c r="NAU3" s="1">
        <v>0.84482473042446804</v>
      </c>
      <c r="NAV3" s="1">
        <v>0.56044157886617296</v>
      </c>
      <c r="NAW3" s="1">
        <v>0.115093120848431</v>
      </c>
      <c r="NAX3" s="1">
        <v>5.0323910640194203E-2</v>
      </c>
      <c r="NAY3" s="1">
        <v>9.7740189676309805E-2</v>
      </c>
      <c r="NAZ3" s="1">
        <v>0.31678380835840703</v>
      </c>
      <c r="NBA3" s="1">
        <v>1.57674501305061</v>
      </c>
      <c r="NBB3" s="1">
        <v>0.91928083292083795</v>
      </c>
      <c r="NBC3" s="1">
        <v>0.120854410764854</v>
      </c>
      <c r="NBD3" s="1">
        <v>0.708135957652134</v>
      </c>
      <c r="NBE3" s="1">
        <v>0.55691717409404695</v>
      </c>
      <c r="NBF3" s="1">
        <v>1.2048192154945001</v>
      </c>
      <c r="NBG3" s="1">
        <v>0.26562388805783499</v>
      </c>
      <c r="NBH3" s="1">
        <v>7.7438807438227703E-2</v>
      </c>
      <c r="NBI3" s="1">
        <v>0.60822954664763795</v>
      </c>
      <c r="NBJ3" s="1">
        <v>0.62472124247184102</v>
      </c>
      <c r="NBK3" s="1">
        <v>1.73422939880306E-2</v>
      </c>
      <c r="NBL3" s="1">
        <v>1.16752949340245</v>
      </c>
      <c r="NBM3" s="1">
        <v>0.24144979460507701</v>
      </c>
      <c r="NBN3" s="1">
        <v>1.3966095094184201</v>
      </c>
      <c r="NBO3" s="1">
        <v>0.41282064275887298</v>
      </c>
      <c r="NBP3" s="1">
        <v>1.22061960954846</v>
      </c>
      <c r="NBQ3" s="1">
        <v>0.36213535313499001</v>
      </c>
      <c r="NBR3" s="1">
        <v>1.2595251602966999</v>
      </c>
      <c r="NBS3" s="1">
        <v>0.48239855071004201</v>
      </c>
      <c r="NBT3" s="1">
        <v>1.97350674269459</v>
      </c>
      <c r="NBU3" s="1">
        <v>0.37544891667573399</v>
      </c>
      <c r="NBV3" s="1">
        <v>1.3453520227442499</v>
      </c>
      <c r="NBW3" s="1">
        <v>2.2309253084282599</v>
      </c>
      <c r="NBX3" s="1">
        <v>0.74664898481803199</v>
      </c>
      <c r="NBY3" s="1">
        <v>0.57676316316882104</v>
      </c>
      <c r="NBZ3" s="1">
        <v>2.3700680461020401E-2</v>
      </c>
      <c r="NCA3" s="1">
        <v>1.5764229769484299</v>
      </c>
      <c r="NCB3" s="1">
        <v>0.203403536727397</v>
      </c>
      <c r="NCC3" s="1">
        <v>3.2892097062772301</v>
      </c>
      <c r="NCD3" s="1">
        <v>0.912104167648911</v>
      </c>
      <c r="NCE3" s="1">
        <v>0.83341506309699098</v>
      </c>
      <c r="NCF3" s="1">
        <v>1.98600257729164E-3</v>
      </c>
      <c r="NCG3" s="1">
        <v>2.8071303588022301</v>
      </c>
      <c r="NCH3" s="1">
        <v>0.21828070599027799</v>
      </c>
      <c r="NCI3" s="1">
        <v>1.82613698723915</v>
      </c>
      <c r="NCJ3" s="1">
        <v>0.17733823635753301</v>
      </c>
      <c r="NCK3" s="1">
        <v>0.35640805024798999</v>
      </c>
      <c r="NCL3" s="1">
        <v>0.27883120709931403</v>
      </c>
      <c r="NCM3" s="1">
        <v>0.43848752560127002</v>
      </c>
      <c r="NCN3" s="1">
        <v>0.49095761944282401</v>
      </c>
      <c r="NCO3" s="1">
        <v>0.52197386890139597</v>
      </c>
      <c r="NCP3" s="1">
        <v>1.6096475623054101</v>
      </c>
      <c r="NCQ3" s="1">
        <v>0.47205642413172799</v>
      </c>
      <c r="NCR3" s="1">
        <v>6.9603879650497302E-2</v>
      </c>
      <c r="NCS3" s="1">
        <v>1.1906366669778801</v>
      </c>
      <c r="NCT3" s="1">
        <v>0.24243251712195099</v>
      </c>
      <c r="NCU3" s="1">
        <v>1.1665586988849701</v>
      </c>
      <c r="NCV3" s="1">
        <v>1.2461588009126601</v>
      </c>
      <c r="NCW3" s="1">
        <v>1.9397137817837899</v>
      </c>
      <c r="NCX3" s="1">
        <v>0.13788868142920099</v>
      </c>
      <c r="NCY3" s="1">
        <v>0.33196648458857803</v>
      </c>
      <c r="NCZ3" s="1">
        <v>4.0027034898040499E-2</v>
      </c>
      <c r="NDA3" s="1">
        <v>1.82802782389346</v>
      </c>
      <c r="NDB3" s="1">
        <v>0.55947697735579205</v>
      </c>
      <c r="NDC3" s="1">
        <v>8.7594645643236501E-3</v>
      </c>
      <c r="NDD3" s="1">
        <v>1.7039138662656701</v>
      </c>
      <c r="NDE3" s="1">
        <v>1.7255946978759999</v>
      </c>
      <c r="NDF3" s="1">
        <v>0.726884126221924</v>
      </c>
      <c r="NDG3" s="1">
        <v>0.27871453224734499</v>
      </c>
      <c r="NDH3" s="1">
        <v>4.9091603061654698</v>
      </c>
      <c r="NDI3" s="1">
        <v>0.75487561077819398</v>
      </c>
      <c r="NDJ3" s="1">
        <v>1.7434139824742101</v>
      </c>
      <c r="NDK3" s="1">
        <v>0.79778333043842498</v>
      </c>
      <c r="NDL3" s="1">
        <v>0.85976686285910597</v>
      </c>
      <c r="NDM3" s="1">
        <v>0.51241202749157999</v>
      </c>
      <c r="NDN3" s="1">
        <v>2.79016344485272E-2</v>
      </c>
      <c r="NDO3" s="1">
        <v>2.8462279541743798</v>
      </c>
      <c r="NDP3" s="1">
        <v>2.3739985728181101</v>
      </c>
      <c r="NDQ3" s="1">
        <v>0.21616136277016099</v>
      </c>
      <c r="NDR3" s="1">
        <v>3.1099599922362802</v>
      </c>
      <c r="NDS3" s="1">
        <v>1.74007842730427</v>
      </c>
      <c r="NDT3" s="1">
        <v>0.21487391693490199</v>
      </c>
      <c r="NDU3" s="1">
        <v>0.717678820681242</v>
      </c>
      <c r="NDV3" s="1">
        <v>0.88686908515419105</v>
      </c>
      <c r="NDW3" s="1">
        <v>0.74201805482904504</v>
      </c>
      <c r="NDX3" s="1">
        <v>0.51169946390868104</v>
      </c>
      <c r="NDY3" s="1">
        <v>0.98953587197731097</v>
      </c>
      <c r="NDZ3" s="1">
        <v>0.17217045802834799</v>
      </c>
      <c r="NEA3" s="1">
        <v>0.72979515968599595</v>
      </c>
      <c r="NEB3" s="1">
        <v>1.87016980419936</v>
      </c>
      <c r="NEC3" s="1">
        <v>1.3359927832246801</v>
      </c>
      <c r="NED3" s="1">
        <v>0.34289901615624602</v>
      </c>
      <c r="NEE3" s="1">
        <v>0.20187812017370499</v>
      </c>
      <c r="NEF3" s="1">
        <v>0.20081670064208501</v>
      </c>
      <c r="NEG3" s="1">
        <v>2.73610247006811</v>
      </c>
      <c r="NEH3" s="1">
        <v>5.1336540845194803E-2</v>
      </c>
      <c r="NEI3" s="1">
        <v>0.58344793840479903</v>
      </c>
      <c r="NEJ3" s="1">
        <v>0.13746943385823701</v>
      </c>
      <c r="NEK3" s="1">
        <v>6.3390761600640805E-2</v>
      </c>
      <c r="NEL3" s="1">
        <v>1.3478137744186601E-2</v>
      </c>
      <c r="NEM3" s="1">
        <v>1.8320668368992401</v>
      </c>
      <c r="NEN3" s="1">
        <v>0.86910510397878704</v>
      </c>
      <c r="NEO3" s="1">
        <v>4.06042921487191E-2</v>
      </c>
      <c r="NEP3" s="1">
        <v>0.55288519779439604</v>
      </c>
      <c r="NEQ3" s="1">
        <v>0.14958011807433499</v>
      </c>
      <c r="NER3" s="1">
        <v>2.73823810549617</v>
      </c>
      <c r="NES3" s="1">
        <v>1.0481216593384599</v>
      </c>
      <c r="NET3" s="1">
        <v>3.1840540530316201</v>
      </c>
      <c r="NEU3" s="1">
        <v>0.48752957054149698</v>
      </c>
      <c r="NEV3" s="1">
        <v>0.199614529269035</v>
      </c>
      <c r="NEW3" s="1">
        <v>1.1306085795684699</v>
      </c>
      <c r="NEX3" s="1">
        <v>1.48589970897463</v>
      </c>
      <c r="NEY3" s="1">
        <v>1.9641421911814601</v>
      </c>
      <c r="NEZ3" s="1">
        <v>2.7573195588758201</v>
      </c>
      <c r="NFA3" s="1">
        <v>2.1332978496211599</v>
      </c>
      <c r="NFB3" s="1">
        <v>0.386790468172034</v>
      </c>
      <c r="NFC3" s="1">
        <v>0.31391233008137998</v>
      </c>
      <c r="NFD3" s="1">
        <v>0.30146910834391299</v>
      </c>
      <c r="NFE3" s="1">
        <v>0.43573145134913999</v>
      </c>
      <c r="NFF3" s="1">
        <v>4.62579734710837</v>
      </c>
      <c r="NFG3" s="1">
        <v>0.34963487717397401</v>
      </c>
      <c r="NFH3" s="1">
        <v>1.14344776980709</v>
      </c>
      <c r="NFI3" s="1">
        <v>0.170298392957139</v>
      </c>
      <c r="NFJ3" s="1">
        <v>0.217914319837268</v>
      </c>
      <c r="NFK3" s="1">
        <v>1.24670377847992</v>
      </c>
      <c r="NFL3" s="1">
        <v>7.0132244324844994E-2</v>
      </c>
      <c r="NFM3" s="1">
        <v>1.19335557705857</v>
      </c>
      <c r="NFN3" s="1">
        <v>0.81955560315583698</v>
      </c>
      <c r="NFO3" s="1">
        <v>0.86433027903820103</v>
      </c>
      <c r="NFP3" s="1">
        <v>0.78358022260282001</v>
      </c>
      <c r="NFQ3" s="1">
        <v>2.4206374116589102</v>
      </c>
      <c r="NFR3" s="1">
        <v>4.2702754951357599E-2</v>
      </c>
      <c r="NFS3" s="1">
        <v>0.31974319193419098</v>
      </c>
      <c r="NFT3" s="1">
        <v>1.15515754695683</v>
      </c>
      <c r="NFU3" s="1">
        <v>1.19814446585858</v>
      </c>
      <c r="NFV3" s="1">
        <v>0.29702492785168799</v>
      </c>
      <c r="NFW3" s="1">
        <v>0.62746949864386203</v>
      </c>
      <c r="NFX3" s="1">
        <v>2.3530623377013402</v>
      </c>
      <c r="NFY3" s="1">
        <v>1.04153167755707</v>
      </c>
      <c r="NFZ3" s="1">
        <v>1.3994591785543299E-2</v>
      </c>
      <c r="NGA3" s="1">
        <v>0.35123865110261898</v>
      </c>
      <c r="NGB3" s="1">
        <v>3.14234632371415</v>
      </c>
      <c r="NGC3" s="1">
        <v>0.60731442783317602</v>
      </c>
      <c r="NGD3" s="1">
        <v>0.113457738277603</v>
      </c>
      <c r="NGE3" s="1">
        <v>0.84270163747174098</v>
      </c>
      <c r="NGF3" s="1">
        <v>0.29234005019207798</v>
      </c>
      <c r="NGG3" s="1">
        <v>0.78220186319927199</v>
      </c>
      <c r="NGH3" s="1">
        <v>1.2737797771725099</v>
      </c>
      <c r="NGI3" s="1">
        <v>0.184062859443965</v>
      </c>
      <c r="NGJ3" s="1">
        <v>0.89490843785931196</v>
      </c>
      <c r="NGK3" s="1">
        <v>0.65067104846288204</v>
      </c>
      <c r="NGL3" s="1">
        <v>0.33716696023112902</v>
      </c>
      <c r="NGM3" s="1">
        <v>1.2063147723188401</v>
      </c>
      <c r="NGN3" s="1">
        <v>3.3502992307647E-2</v>
      </c>
      <c r="NGO3" s="1">
        <v>1.4501566186035599</v>
      </c>
      <c r="NGP3" s="1">
        <v>0.53930913074878695</v>
      </c>
      <c r="NGQ3" s="1">
        <v>1.5096767381371901</v>
      </c>
      <c r="NGR3" s="1">
        <v>1.3898958643411901</v>
      </c>
      <c r="NGS3" s="1">
        <v>0.46422304307657303</v>
      </c>
      <c r="NGT3" s="1">
        <v>0.74567535942768604</v>
      </c>
      <c r="NGU3" s="1">
        <v>0.46297849860135698</v>
      </c>
      <c r="NGV3" s="1">
        <v>1.04864776635507</v>
      </c>
      <c r="NGW3" s="1">
        <v>1.5738294477752901</v>
      </c>
      <c r="NGX3" s="1">
        <v>4.42559986679124E-3</v>
      </c>
      <c r="NGY3" s="1">
        <v>0.110127342733775</v>
      </c>
      <c r="NGZ3" s="1">
        <v>0.214419553864069</v>
      </c>
      <c r="NHA3" s="1">
        <v>0.84023977565049801</v>
      </c>
      <c r="NHB3" s="1">
        <v>3.5634460971282298</v>
      </c>
      <c r="NHC3" s="1">
        <v>0.182450563564205</v>
      </c>
      <c r="NHD3" s="1">
        <v>0.44699565022443799</v>
      </c>
      <c r="NHE3" s="1">
        <v>0.13180036654754701</v>
      </c>
      <c r="NHF3" s="1">
        <v>0.20461651875818401</v>
      </c>
      <c r="NHG3" s="1">
        <v>1.05780820605561</v>
      </c>
      <c r="NHH3" s="1">
        <v>0.15489651862131401</v>
      </c>
      <c r="NHI3" s="1">
        <v>0.18750470728982699</v>
      </c>
      <c r="NHJ3" s="1">
        <v>3.29753758202318</v>
      </c>
      <c r="NHK3" s="1">
        <v>5.5613369531846901</v>
      </c>
      <c r="NHL3" s="1">
        <v>0.205178567591074</v>
      </c>
      <c r="NHM3" s="1">
        <v>1.37791365869037</v>
      </c>
      <c r="NHN3" s="1">
        <v>0.88403692707825898</v>
      </c>
      <c r="NHO3" s="1">
        <v>0.66329923848814998</v>
      </c>
      <c r="NHP3" s="1">
        <v>1.0067937052234099</v>
      </c>
      <c r="NHQ3" s="1">
        <v>0.1076219036595</v>
      </c>
      <c r="NHR3" s="1">
        <v>1.64917112787099</v>
      </c>
      <c r="NHS3" s="1">
        <v>4.1284816832010497E-2</v>
      </c>
      <c r="NHT3" s="1">
        <v>2.6168577577790502</v>
      </c>
      <c r="NHU3" s="1">
        <v>0.107814903320506</v>
      </c>
      <c r="NHV3" s="1">
        <v>2.32887424329573E-2</v>
      </c>
      <c r="NHW3" s="1">
        <v>2.6587515509281801</v>
      </c>
      <c r="NHX3" s="1">
        <v>0.80343922900235998</v>
      </c>
      <c r="NHY3" s="1">
        <v>0.42294999548988499</v>
      </c>
      <c r="NHZ3" s="1">
        <v>0.72720023544991497</v>
      </c>
      <c r="NIA3" s="1">
        <v>1.86921577257647</v>
      </c>
      <c r="NIB3" s="1">
        <v>4.6748686953519298</v>
      </c>
      <c r="NIC3" s="1">
        <v>0.32244467132849097</v>
      </c>
      <c r="NID3" s="1">
        <v>2.8729195147884199</v>
      </c>
      <c r="NIE3" s="1">
        <v>1.11982038169457</v>
      </c>
      <c r="NIF3" s="1">
        <v>0.53029159212157695</v>
      </c>
      <c r="NIG3" s="1">
        <v>0.82258370385519597</v>
      </c>
      <c r="NIH3" s="1">
        <v>0.512846666640977</v>
      </c>
      <c r="NII3" s="1">
        <v>0.107894870262511</v>
      </c>
      <c r="NIJ3" s="1">
        <v>0.43146404545914102</v>
      </c>
      <c r="NIK3" s="1">
        <v>0.75147223169334199</v>
      </c>
      <c r="NIL3" s="1">
        <v>0.61988445612589205</v>
      </c>
      <c r="NIM3" s="1">
        <v>0.35063013301916302</v>
      </c>
      <c r="NIN3" s="1">
        <v>0.199049082738674</v>
      </c>
      <c r="NIO3" s="1">
        <v>0.511088230469952</v>
      </c>
      <c r="NIP3" s="1">
        <v>3.39250640809815</v>
      </c>
      <c r="NIQ3" s="1">
        <v>0.752919688855054</v>
      </c>
      <c r="NIR3" s="1">
        <v>0.84396546658892402</v>
      </c>
      <c r="NIS3" s="1">
        <v>0.780341334068818</v>
      </c>
      <c r="NIT3" s="1">
        <v>0.71035509144412801</v>
      </c>
      <c r="NIU3" s="1">
        <v>0.37372221777909398</v>
      </c>
      <c r="NIV3" s="1">
        <v>0.158116936774683</v>
      </c>
      <c r="NIW3" s="1">
        <v>1.2283675510662799</v>
      </c>
      <c r="NIX3" s="1">
        <v>0.56044961921607805</v>
      </c>
      <c r="NIY3" s="1">
        <v>0.206675260103345</v>
      </c>
      <c r="NIZ3" s="1">
        <v>0.76145813114087202</v>
      </c>
      <c r="NJA3" s="1">
        <v>9.1750720661089802E-2</v>
      </c>
      <c r="NJB3" s="1">
        <v>0.86026997629956303</v>
      </c>
      <c r="NJC3" s="1">
        <v>0.428682253786204</v>
      </c>
      <c r="NJD3" s="1">
        <v>1.76267399706196</v>
      </c>
      <c r="NJE3" s="1">
        <v>0.56165137019689204</v>
      </c>
      <c r="NJF3" s="1">
        <v>1.9597688366788</v>
      </c>
      <c r="NJG3" s="1">
        <v>0.23346176240326699</v>
      </c>
      <c r="NJH3" s="1">
        <v>0.919421306351768</v>
      </c>
      <c r="NJI3" s="1">
        <v>0.618298224894407</v>
      </c>
      <c r="NJJ3" s="1">
        <v>6.4500746089317902</v>
      </c>
      <c r="NJK3" s="1">
        <v>0.34051978288506102</v>
      </c>
      <c r="NJL3" s="1">
        <v>0.17330623440270601</v>
      </c>
      <c r="NJM3" s="1">
        <v>1.4715039882138701</v>
      </c>
      <c r="NJN3" s="1">
        <v>1.64482891046751</v>
      </c>
      <c r="NJO3" s="1">
        <v>0.957963119555855</v>
      </c>
      <c r="NJP3" s="1">
        <v>1.54931268914856</v>
      </c>
      <c r="NJQ3" s="1">
        <v>0.45366099232224399</v>
      </c>
      <c r="NJR3" s="1">
        <v>1.32304616979781</v>
      </c>
      <c r="NJS3" s="1">
        <v>3.3146751003522801</v>
      </c>
      <c r="NJT3" s="1">
        <v>2.1080374999910898</v>
      </c>
      <c r="NJU3" s="1">
        <v>3.1263591297677001E-2</v>
      </c>
      <c r="NJV3" s="1">
        <v>1.3599201748902801</v>
      </c>
      <c r="NJW3" s="1">
        <v>0.70135091859825904</v>
      </c>
      <c r="NJX3" s="1">
        <v>1.66874645062531</v>
      </c>
      <c r="NJY3" s="1">
        <v>0.65332963359310603</v>
      </c>
      <c r="NJZ3" s="1">
        <v>0.945092128795336</v>
      </c>
      <c r="NKA3" s="1">
        <v>1.38377611225479</v>
      </c>
      <c r="NKB3" s="1">
        <v>0.46352855333932003</v>
      </c>
      <c r="NKC3" s="1">
        <v>0.114481489512833</v>
      </c>
      <c r="NKD3" s="1">
        <v>1.27325567752713</v>
      </c>
      <c r="NKE3" s="1">
        <v>1.7906866281135201</v>
      </c>
      <c r="NKF3" s="1">
        <v>0.288670155163535</v>
      </c>
      <c r="NKG3" s="1">
        <v>0.27169928388363002</v>
      </c>
      <c r="NKH3" s="1">
        <v>2.53674182659659</v>
      </c>
      <c r="NKI3" s="1">
        <v>0.53766497862821205</v>
      </c>
      <c r="NKJ3" s="1">
        <v>1.39145890624052</v>
      </c>
      <c r="NKK3" s="1">
        <v>1.2095260020835501</v>
      </c>
      <c r="NKL3" s="1">
        <v>0.113536289114925</v>
      </c>
      <c r="NKM3" s="1">
        <v>2.7438254034139802</v>
      </c>
      <c r="NKN3" s="1">
        <v>1.2468435388735899</v>
      </c>
      <c r="NKO3" s="1">
        <v>5.7060433672388102</v>
      </c>
      <c r="NKP3" s="1">
        <v>2.2703405895239901</v>
      </c>
      <c r="NKQ3" s="1">
        <v>0.42771483114040398</v>
      </c>
      <c r="NKR3" s="1">
        <v>2.83125710197403</v>
      </c>
      <c r="NKS3" s="1">
        <v>1.5034467219902901</v>
      </c>
      <c r="NKT3" s="1">
        <v>0.73449157123947095</v>
      </c>
      <c r="NKU3" s="1">
        <v>2.8475677968565098</v>
      </c>
      <c r="NKV3" s="1">
        <v>0.36383891988289901</v>
      </c>
      <c r="NKW3" s="1">
        <v>1.14229995298809</v>
      </c>
      <c r="NKX3" s="1">
        <v>1.9351088532662699</v>
      </c>
      <c r="NKY3" s="1">
        <v>0.147753470930579</v>
      </c>
      <c r="NKZ3" s="1">
        <v>0.271480714484303</v>
      </c>
      <c r="NLA3" s="1">
        <v>0.39621130133383098</v>
      </c>
      <c r="NLB3" s="1">
        <v>1.3724997909718</v>
      </c>
      <c r="NLC3" s="1">
        <v>8.1466194266651502E-3</v>
      </c>
      <c r="NLD3" s="1">
        <v>0.679907086501642</v>
      </c>
      <c r="NLE3" s="1">
        <v>0.53060579737078495</v>
      </c>
      <c r="NLF3" s="1">
        <v>0.202828660670551</v>
      </c>
      <c r="NLG3" s="1">
        <v>2.2584047215401801</v>
      </c>
      <c r="NLH3" s="1">
        <v>0.69399453655463506</v>
      </c>
      <c r="NLI3" s="1">
        <v>0.36558060249927898</v>
      </c>
      <c r="NLJ3" s="1">
        <v>1.2356292922774901</v>
      </c>
      <c r="NLK3" s="1">
        <v>4.2670863062164903</v>
      </c>
      <c r="NLL3" s="1">
        <v>3.00942282873523</v>
      </c>
      <c r="NLM3" s="1">
        <v>4.60669433377209</v>
      </c>
      <c r="NLN3" s="1">
        <v>2.8794651131939299</v>
      </c>
      <c r="NLO3" s="1">
        <v>3.0584992888904599</v>
      </c>
      <c r="NLP3" s="1">
        <v>1.17446101366001</v>
      </c>
      <c r="NLQ3" s="1">
        <v>0.48237062603754999</v>
      </c>
      <c r="NLR3" s="1">
        <v>1.90064894098277</v>
      </c>
      <c r="NLS3" s="1">
        <v>9.7215676338518894E-2</v>
      </c>
      <c r="NLT3" s="1">
        <v>1.1136250440123401</v>
      </c>
      <c r="NLU3" s="1">
        <v>1.7839266497964299</v>
      </c>
      <c r="NLV3" s="1">
        <v>0.59981205113418901</v>
      </c>
      <c r="NLW3" s="1">
        <v>0.35542806157791701</v>
      </c>
      <c r="NLX3" s="1">
        <v>0.59225514149896197</v>
      </c>
      <c r="NLY3" s="1">
        <v>2.1499127801063902</v>
      </c>
      <c r="NLZ3" s="1">
        <v>1.8069656472581399</v>
      </c>
      <c r="NMA3" s="1">
        <v>0.121972013548153</v>
      </c>
      <c r="NMB3" s="1">
        <v>0.48149853285807898</v>
      </c>
      <c r="NMC3" s="1">
        <v>0.74871175709700899</v>
      </c>
      <c r="NMD3" s="1">
        <v>0.83830360526159198</v>
      </c>
      <c r="NME3" s="1">
        <v>1.5402509960522199</v>
      </c>
      <c r="NMF3" s="1">
        <v>0.253104129045917</v>
      </c>
      <c r="NMG3" s="1">
        <v>0.836376864663816</v>
      </c>
      <c r="NMH3" s="1">
        <v>0.101757747950928</v>
      </c>
      <c r="NMI3" s="1">
        <v>0.32656347035238398</v>
      </c>
      <c r="NMJ3" s="1">
        <v>0.66169647658585296</v>
      </c>
      <c r="NMK3" s="1">
        <v>0.95948012502320101</v>
      </c>
      <c r="NML3" s="1">
        <v>1.15549179426778</v>
      </c>
      <c r="NMM3" s="1">
        <v>6.0379857021670098E-2</v>
      </c>
      <c r="NMN3" s="1">
        <v>4.4104777510195996</v>
      </c>
      <c r="NMO3" s="1">
        <v>0.62338566130851802</v>
      </c>
      <c r="NMP3" s="1">
        <v>4.8735387526942002E-2</v>
      </c>
      <c r="NMQ3" s="1">
        <v>4.04686675695367</v>
      </c>
      <c r="NMR3" s="1">
        <v>1.95511804087883</v>
      </c>
      <c r="NMS3" s="1">
        <v>1.12364274446293</v>
      </c>
      <c r="NMT3" s="1">
        <v>0.77912268031181997</v>
      </c>
      <c r="NMU3" s="1">
        <v>0.188517258879005</v>
      </c>
      <c r="NMV3" s="1">
        <v>2.8690637606266001</v>
      </c>
      <c r="NMW3" s="1">
        <v>0.70059631838058001</v>
      </c>
      <c r="NMX3" s="1">
        <v>0.91407035298071304</v>
      </c>
      <c r="NMY3" s="1">
        <v>1.5232191320714199</v>
      </c>
      <c r="NMZ3" s="1">
        <v>0.58879253714679403</v>
      </c>
      <c r="NNA3" s="1">
        <v>0.77619645125735603</v>
      </c>
      <c r="NNB3" s="1">
        <v>0.17060363404631901</v>
      </c>
      <c r="NNC3" s="1">
        <v>1.7146585826538601</v>
      </c>
      <c r="NND3" s="1">
        <v>0.154109963631269</v>
      </c>
      <c r="NNE3" s="1">
        <v>0.79312291326384698</v>
      </c>
      <c r="NNF3" s="1">
        <v>2.5024134105642202</v>
      </c>
      <c r="NNG3" s="1">
        <v>2.00374681576504</v>
      </c>
      <c r="NNH3" s="1">
        <v>0.27156435687735597</v>
      </c>
      <c r="NNI3" s="1">
        <v>0.77757729883751003</v>
      </c>
      <c r="NNJ3" s="1">
        <v>1.09169929283697</v>
      </c>
      <c r="NNK3" s="1">
        <v>0.72407619974146498</v>
      </c>
      <c r="NNL3" s="1">
        <v>0.15231194365561301</v>
      </c>
      <c r="NNM3" s="1">
        <v>0.50485579148968895</v>
      </c>
      <c r="NNN3" s="1">
        <v>3.0045088928171002</v>
      </c>
      <c r="NNO3" s="1">
        <v>1.40799858106373E-2</v>
      </c>
      <c r="NNP3" s="1">
        <v>1.8191866641196801</v>
      </c>
      <c r="NNQ3" s="1">
        <v>0.15798324740726499</v>
      </c>
      <c r="NNR3" s="1">
        <v>0.18121192524303201</v>
      </c>
      <c r="NNS3" s="1">
        <v>0.34984028769882303</v>
      </c>
      <c r="NNT3" s="1">
        <v>2.2906537178391702</v>
      </c>
      <c r="NNU3" s="1">
        <v>1.50056258665016</v>
      </c>
      <c r="NNV3" s="1">
        <v>2.01322041608229</v>
      </c>
      <c r="NNW3" s="1">
        <v>0.90850576130071403</v>
      </c>
      <c r="NNX3" s="1">
        <v>2.6337730066032501</v>
      </c>
      <c r="NNY3" s="1">
        <v>0.30743220903393398</v>
      </c>
      <c r="NNZ3" s="1">
        <v>7.5278033230559593E-2</v>
      </c>
      <c r="NOA3" s="1">
        <v>0.15391539307366101</v>
      </c>
      <c r="NOB3" s="1">
        <v>0.20993809614895201</v>
      </c>
      <c r="NOC3" s="1">
        <v>1.2784813945511899</v>
      </c>
      <c r="NOD3" s="1">
        <v>0.466948833940102</v>
      </c>
      <c r="NOE3" s="1">
        <v>0.377758492689314</v>
      </c>
      <c r="NOF3" s="1">
        <v>0.41005583319767003</v>
      </c>
      <c r="NOG3" s="1">
        <v>0.23867812782901501</v>
      </c>
      <c r="NOH3" s="1">
        <v>1.0040367229946201</v>
      </c>
      <c r="NOI3" s="1">
        <v>1.0399654883539</v>
      </c>
      <c r="NOJ3" s="1">
        <v>0.70084191401908602</v>
      </c>
      <c r="NOK3" s="1">
        <v>3.35905385523004</v>
      </c>
      <c r="NOL3" s="1">
        <v>1.19706323832933</v>
      </c>
      <c r="NOM3" s="1">
        <v>0.148902897455058</v>
      </c>
      <c r="NON3" s="1">
        <v>0.49746459815765198</v>
      </c>
      <c r="NOO3" s="1">
        <v>1.8388856173155099</v>
      </c>
      <c r="NOP3" s="1">
        <v>1.12724172680963</v>
      </c>
      <c r="NOQ3" s="1">
        <v>0.53230445842101903</v>
      </c>
      <c r="NOR3" s="1">
        <v>0.98595776577232097</v>
      </c>
      <c r="NOS3" s="1">
        <v>0.348033406078612</v>
      </c>
      <c r="NOT3" s="1">
        <v>0.31879807357206802</v>
      </c>
      <c r="NOU3" s="1">
        <v>2.66524019588859E-2</v>
      </c>
      <c r="NOV3" s="1">
        <v>0.41370374777910601</v>
      </c>
      <c r="NOW3" s="1">
        <v>1.5452109252693</v>
      </c>
      <c r="NOX3" s="1">
        <v>0.87945301669187503</v>
      </c>
      <c r="NOY3" s="1">
        <v>1.0023518958566799</v>
      </c>
      <c r="NOZ3" s="1">
        <v>2.89279495395997</v>
      </c>
      <c r="NPA3" s="1">
        <v>7.5059594142680597E-2</v>
      </c>
      <c r="NPB3" s="1">
        <v>2.0103671589015799</v>
      </c>
      <c r="NPC3" s="1">
        <v>0.93901857828558499</v>
      </c>
      <c r="NPD3" s="1">
        <v>2.6948649079497899</v>
      </c>
      <c r="NPE3" s="1">
        <v>0.61624766408601905</v>
      </c>
      <c r="NPF3" s="1">
        <v>0.82079675265512597</v>
      </c>
      <c r="NPG3" s="1">
        <v>1.47949671323316</v>
      </c>
      <c r="NPH3" s="1">
        <v>1.0007026727998201</v>
      </c>
      <c r="NPI3" s="1">
        <v>0.21042174624385801</v>
      </c>
      <c r="NPJ3" s="1">
        <v>1.4215442785002801</v>
      </c>
      <c r="NPK3" s="1">
        <v>0.35525858813924099</v>
      </c>
      <c r="NPL3" s="1">
        <v>7.3213222801227107E-2</v>
      </c>
      <c r="NPM3" s="1">
        <v>0.58732744631779998</v>
      </c>
      <c r="NPN3" s="1">
        <v>5.8215163492754199E-2</v>
      </c>
      <c r="NPO3" s="1">
        <v>0.74399504989365195</v>
      </c>
      <c r="NPP3" s="1">
        <v>0.45517674321110901</v>
      </c>
      <c r="NPQ3" s="1">
        <v>0.72224220399178696</v>
      </c>
      <c r="NPR3" s="1">
        <v>0.30426699094151999</v>
      </c>
      <c r="NPS3" s="1">
        <v>1.0398823988307</v>
      </c>
      <c r="NPT3" s="1">
        <v>0.42374562545053801</v>
      </c>
      <c r="NPU3" s="1">
        <v>1.20093764168358</v>
      </c>
      <c r="NPV3" s="1">
        <v>8.9077708088976096E-2</v>
      </c>
      <c r="NPW3" s="1">
        <v>1.2521352703917299</v>
      </c>
      <c r="NPX3" s="1">
        <v>0.96692898044828901</v>
      </c>
      <c r="NPY3" s="1">
        <v>0.96686895399402095</v>
      </c>
      <c r="NPZ3" s="1">
        <v>1.48055271956987</v>
      </c>
      <c r="NQA3" s="1">
        <v>8.2130575929169294E-2</v>
      </c>
      <c r="NQB3" s="1">
        <v>1.0697043888922999</v>
      </c>
      <c r="NQC3" s="1">
        <v>0.16041464586058801</v>
      </c>
      <c r="NQD3" s="1">
        <v>0.21873694439264901</v>
      </c>
      <c r="NQE3" s="1">
        <v>2.2200729996370399</v>
      </c>
      <c r="NQF3" s="1">
        <v>2.1668602907976902</v>
      </c>
      <c r="NQG3" s="1">
        <v>3.8371310506134397E-2</v>
      </c>
      <c r="NQH3" s="1">
        <v>0.60099814145130204</v>
      </c>
      <c r="NQI3" s="1">
        <v>0.34022752917123</v>
      </c>
      <c r="NQJ3" s="1">
        <v>2.1655177519284399</v>
      </c>
      <c r="NQK3" s="1">
        <v>1.1676088675241501</v>
      </c>
      <c r="NQL3" s="1">
        <v>6.4653165012392697E-2</v>
      </c>
      <c r="NQM3" s="1">
        <v>0.19694540576138</v>
      </c>
      <c r="NQN3" s="1">
        <v>0.18965621979547001</v>
      </c>
      <c r="NQO3" s="1">
        <v>0.82597097993142099</v>
      </c>
      <c r="NQP3" s="1">
        <v>2.0912673091558101</v>
      </c>
      <c r="NQQ3" s="1">
        <v>0.25003767385287401</v>
      </c>
      <c r="NQR3" s="1">
        <v>7.3311462252721907E-2</v>
      </c>
      <c r="NQS3" s="1">
        <v>0.37503607547740497</v>
      </c>
      <c r="NQT3" s="1">
        <v>1.22788845326762</v>
      </c>
      <c r="NQU3" s="1">
        <v>1.27570546616275</v>
      </c>
      <c r="NQV3" s="1">
        <v>0.24613177319371199</v>
      </c>
      <c r="NQW3" s="1">
        <v>1.4568615976367501E-2</v>
      </c>
      <c r="NQX3" s="1">
        <v>1.3720171602636</v>
      </c>
      <c r="NQY3" s="1">
        <v>5.5868213949926797E-2</v>
      </c>
      <c r="NQZ3" s="1">
        <v>0.58756829276577205</v>
      </c>
      <c r="NRA3" s="1">
        <v>0.37911201659635502</v>
      </c>
      <c r="NRB3" s="1">
        <v>0.113791193312421</v>
      </c>
      <c r="NRC3" s="1">
        <v>0.91885516480014295</v>
      </c>
      <c r="NRD3" s="1">
        <v>0.213139722733065</v>
      </c>
      <c r="NRE3" s="1">
        <v>5.4810170670647702E-2</v>
      </c>
      <c r="NRF3" s="1">
        <v>2.4527919517121699</v>
      </c>
      <c r="NRG3" s="1">
        <v>2.8448887211466301</v>
      </c>
      <c r="NRH3" s="1">
        <v>0.65125560775185498</v>
      </c>
      <c r="NRI3" s="1">
        <v>0.48276399740188902</v>
      </c>
      <c r="NRJ3" s="1">
        <v>0.38572629207483899</v>
      </c>
      <c r="NRK3" s="1">
        <v>0.10279429963961099</v>
      </c>
      <c r="NRL3" s="1">
        <v>0.241409235303058</v>
      </c>
      <c r="NRM3" s="1">
        <v>0.12045045132769699</v>
      </c>
      <c r="NRN3" s="1">
        <v>0.260197212192043</v>
      </c>
      <c r="NRO3" s="1">
        <v>0.80655003648555601</v>
      </c>
      <c r="NRP3" s="1">
        <v>0.38474887640431699</v>
      </c>
      <c r="NRQ3" s="1">
        <v>5.7409413639611599E-2</v>
      </c>
      <c r="NRR3" s="1">
        <v>2.13524382290273</v>
      </c>
      <c r="NRS3" s="1">
        <v>0.48747133484241201</v>
      </c>
      <c r="NRT3" s="1">
        <v>0.71442818206085101</v>
      </c>
      <c r="NRU3" s="1">
        <v>0.59570315901618098</v>
      </c>
      <c r="NRV3" s="1">
        <v>5.2774721141117899E-2</v>
      </c>
      <c r="NRW3" s="1">
        <v>0.337746405074768</v>
      </c>
      <c r="NRX3" s="1">
        <v>1.2783208066062799</v>
      </c>
      <c r="NRY3" s="1">
        <v>1.7944441949359999</v>
      </c>
      <c r="NRZ3" s="1">
        <v>0.216819984820567</v>
      </c>
      <c r="NSA3" s="1">
        <v>0.30988355480741703</v>
      </c>
      <c r="NSB3" s="1">
        <v>0.39110352694126099</v>
      </c>
      <c r="NSC3" s="1">
        <v>0.45755899690141899</v>
      </c>
      <c r="NSD3" s="1">
        <v>0.33134030171145901</v>
      </c>
      <c r="NSE3" s="1">
        <v>0.61964623301819</v>
      </c>
      <c r="NSF3" s="1">
        <v>0.18954193866661601</v>
      </c>
      <c r="NSG3" s="1">
        <v>0.312248329003256</v>
      </c>
      <c r="NSH3" s="1">
        <v>1.22040772149856</v>
      </c>
      <c r="NSI3" s="1">
        <v>3.0674958530160898</v>
      </c>
      <c r="NSJ3" s="1">
        <v>0.90659940955982399</v>
      </c>
      <c r="NSK3" s="1">
        <v>0.18748429407623399</v>
      </c>
      <c r="NSL3" s="1">
        <v>5.5229166542309702</v>
      </c>
      <c r="NSM3" s="1">
        <v>1.5002988284615399</v>
      </c>
      <c r="NSN3" s="1">
        <v>3.0040571599408001</v>
      </c>
      <c r="NSO3" s="1">
        <v>1.0792681515045</v>
      </c>
      <c r="NSP3" s="1">
        <v>0.25459631490123602</v>
      </c>
      <c r="NSQ3" s="1">
        <v>0.770595292304743</v>
      </c>
      <c r="NSR3" s="1">
        <v>1.8594254199883E-2</v>
      </c>
      <c r="NSS3" s="1">
        <v>1.52236680814628</v>
      </c>
      <c r="NST3" s="1">
        <v>0.83521490480740901</v>
      </c>
      <c r="NSU3" s="1">
        <v>0.151019753977778</v>
      </c>
      <c r="NSV3" s="1">
        <v>2.2360631899507299</v>
      </c>
      <c r="NSW3" s="1">
        <v>1.77577877975948</v>
      </c>
      <c r="NSX3" s="1">
        <v>0.55082743793101696</v>
      </c>
      <c r="NSY3" s="1">
        <v>0.77307555369901804</v>
      </c>
      <c r="NSZ3" s="1">
        <v>1.9040302670955501E-2</v>
      </c>
      <c r="NTA3" s="1">
        <v>1.2335106867249299</v>
      </c>
      <c r="NTB3" s="1">
        <v>0.40330778835344</v>
      </c>
      <c r="NTC3" s="1">
        <v>0.67312120487910099</v>
      </c>
      <c r="NTD3" s="1">
        <v>0.46597645601687698</v>
      </c>
      <c r="NTE3" s="1">
        <v>0.49822045057257103</v>
      </c>
      <c r="NTF3" s="1">
        <v>1.44313852073924</v>
      </c>
      <c r="NTG3" s="1">
        <v>2.5534274906916399</v>
      </c>
      <c r="NTH3" s="1">
        <v>0.67361200151576495</v>
      </c>
      <c r="NTI3" s="1">
        <v>0.38816944659595198</v>
      </c>
      <c r="NTJ3" s="1">
        <v>0.10278303658406999</v>
      </c>
      <c r="NTK3" s="1">
        <v>1.6970415172546102E-2</v>
      </c>
      <c r="NTL3" s="1">
        <v>0.38400113833821697</v>
      </c>
      <c r="NTM3" s="1">
        <v>1.1560303244293999</v>
      </c>
      <c r="NTN3" s="1">
        <v>0.52055177086678195</v>
      </c>
      <c r="NTO3" s="1">
        <v>0.49796830901640698</v>
      </c>
      <c r="NTP3" s="1">
        <v>1.74716929394037</v>
      </c>
      <c r="NTQ3" s="1">
        <v>0.25347555219885898</v>
      </c>
    </row>
    <row r="4" spans="1:10001">
      <c r="A4" t="s">
        <v>5</v>
      </c>
      <c r="B4" s="1">
        <v>1.1198358130464801</v>
      </c>
      <c r="C4" s="1">
        <v>2.61247759513871</v>
      </c>
      <c r="D4" s="1">
        <v>2.2199441122599901</v>
      </c>
      <c r="E4" s="1">
        <v>0.82380750318509899</v>
      </c>
      <c r="F4" s="1">
        <v>2.22322529747963</v>
      </c>
      <c r="G4" s="1">
        <v>0.13303019624741899</v>
      </c>
      <c r="H4" s="1">
        <v>0.76500161691746105</v>
      </c>
      <c r="I4" s="1">
        <v>1.2562215098229801</v>
      </c>
      <c r="J4" s="1">
        <v>1.79159099459386</v>
      </c>
      <c r="K4" s="1">
        <v>0.18482134537518699</v>
      </c>
      <c r="L4" s="1">
        <v>1.1037015960327099</v>
      </c>
      <c r="M4" s="1">
        <v>0.98221794380535099</v>
      </c>
      <c r="N4" s="1">
        <v>4.2834037137146499</v>
      </c>
      <c r="O4" s="1">
        <v>0.14590709886570999</v>
      </c>
      <c r="P4" s="1">
        <v>0.32774079372223802</v>
      </c>
      <c r="Q4" s="1">
        <v>2.22154538109542</v>
      </c>
      <c r="R4" s="1">
        <v>0.46986030341726098</v>
      </c>
      <c r="S4" s="1">
        <v>3.9826322085707702</v>
      </c>
      <c r="T4" s="1">
        <v>0.156504175828066</v>
      </c>
      <c r="U4" s="1">
        <v>0.27303659468370101</v>
      </c>
      <c r="V4" s="1">
        <v>0.116256524414707</v>
      </c>
      <c r="W4" s="1">
        <v>4.9023747584727898E-2</v>
      </c>
      <c r="X4" s="1">
        <v>4.0905532673497502</v>
      </c>
      <c r="Y4" s="1">
        <v>0.137255288347406</v>
      </c>
      <c r="Z4" s="1">
        <v>0.27260750450675503</v>
      </c>
      <c r="AA4" s="1">
        <v>1.49729336776834</v>
      </c>
      <c r="AB4" s="1">
        <v>1.7320648256423401</v>
      </c>
      <c r="AC4" s="1">
        <v>0.33743494318980699</v>
      </c>
      <c r="AD4" s="1">
        <v>0.164727834818508</v>
      </c>
      <c r="AE4" s="1">
        <v>0.65870633432966896</v>
      </c>
      <c r="AF4" s="1">
        <v>1.71811129415624</v>
      </c>
      <c r="AG4" s="1">
        <v>2.3724144503557998</v>
      </c>
      <c r="AH4" s="1">
        <v>0.148259106690628</v>
      </c>
      <c r="AI4" s="1">
        <v>6.2907529038989704E-2</v>
      </c>
      <c r="AJ4" s="1">
        <v>1.51818957785819</v>
      </c>
      <c r="AK4" s="1">
        <v>3.1686300180254099</v>
      </c>
      <c r="AL4" s="1">
        <v>3.3622878382737502</v>
      </c>
      <c r="AM4" s="1">
        <v>0.21499998241329199</v>
      </c>
      <c r="AN4" s="1">
        <v>0.63472200131098</v>
      </c>
      <c r="AO4" s="1">
        <v>0.39266214173111302</v>
      </c>
      <c r="AP4" s="1">
        <v>1.24723948709729</v>
      </c>
      <c r="AQ4" s="1">
        <v>0.47742207336338699</v>
      </c>
      <c r="AR4" s="1">
        <v>1.30878056403235</v>
      </c>
      <c r="AS4" s="1">
        <v>0.23657095184756</v>
      </c>
      <c r="AT4" s="1">
        <v>1.37816397462338</v>
      </c>
      <c r="AU4" s="1">
        <v>0.99309077432511805</v>
      </c>
      <c r="AV4" s="1">
        <v>0.175400273433238</v>
      </c>
      <c r="AW4" s="1">
        <v>0.508086271370769</v>
      </c>
      <c r="AX4" s="1">
        <v>1.75621201728941</v>
      </c>
      <c r="AY4" s="1">
        <v>1.7868456993603099</v>
      </c>
      <c r="AZ4" s="1">
        <v>1.0476418689107301</v>
      </c>
      <c r="BA4" s="1">
        <v>0.46931883733992702</v>
      </c>
      <c r="BB4" s="1">
        <v>2.0616027778773698</v>
      </c>
      <c r="BC4" s="1">
        <v>0.60888928145276799</v>
      </c>
      <c r="BD4" s="1">
        <v>0.68739968527428097</v>
      </c>
      <c r="BE4" s="1">
        <v>3.93743751445894</v>
      </c>
      <c r="BF4" s="1">
        <v>3.1462776043047397E-2</v>
      </c>
      <c r="BG4" s="1">
        <v>6.6770124799855599E-2</v>
      </c>
      <c r="BH4" s="1">
        <v>0.70820787647143002</v>
      </c>
      <c r="BI4" s="1">
        <v>2.8406123866946999E-2</v>
      </c>
      <c r="BJ4" s="1">
        <v>0.12503001884787099</v>
      </c>
      <c r="BK4" s="1">
        <v>2.9192160313537799E-3</v>
      </c>
      <c r="BL4" s="1">
        <v>0.45906253201128699</v>
      </c>
      <c r="BM4" s="1">
        <v>0.32536744572772902</v>
      </c>
      <c r="BN4" s="1">
        <v>1.14145511423891</v>
      </c>
      <c r="BO4" s="1">
        <v>0.17386907341711</v>
      </c>
      <c r="BP4" s="1">
        <v>1.9579060829609001</v>
      </c>
      <c r="BQ4" s="1">
        <v>0.51874020784180697</v>
      </c>
      <c r="BR4" s="1">
        <v>0.197101266786394</v>
      </c>
      <c r="BS4" s="1">
        <v>2.6955318458316899</v>
      </c>
      <c r="BT4" s="1">
        <v>0.62700460579585604</v>
      </c>
      <c r="BU4" s="1">
        <v>1.02260462893132</v>
      </c>
      <c r="BV4" s="1">
        <v>0.376353171493577</v>
      </c>
      <c r="BW4" s="1">
        <v>1.28786112523067</v>
      </c>
      <c r="BX4" s="1">
        <v>0.31984026376881203</v>
      </c>
      <c r="BY4" s="1">
        <v>0.84375708762121404</v>
      </c>
      <c r="BZ4" s="1">
        <v>1.83666768851609</v>
      </c>
      <c r="CA4" s="1">
        <v>0.62858004480913399</v>
      </c>
      <c r="CB4" s="1">
        <v>0.45144469394144099</v>
      </c>
      <c r="CC4" s="1">
        <v>0.17998161504986299</v>
      </c>
      <c r="CD4" s="1">
        <v>9.3353199560577901E-2</v>
      </c>
      <c r="CE4" s="1">
        <v>0.43892513114146198</v>
      </c>
      <c r="CF4" s="1">
        <v>0.78197613405973798</v>
      </c>
      <c r="CG4" s="1">
        <v>1.4730514552741001</v>
      </c>
      <c r="CH4" s="1">
        <v>4.3356645726772497E-3</v>
      </c>
      <c r="CI4" s="1">
        <v>0.80685335083757104</v>
      </c>
      <c r="CJ4" s="1">
        <v>1.72481449145433</v>
      </c>
      <c r="CK4" s="1">
        <v>1.1342462580655099</v>
      </c>
      <c r="CL4" s="1">
        <v>0.115999065696081</v>
      </c>
      <c r="CM4" s="1">
        <v>1.0043966447197901</v>
      </c>
      <c r="CN4" s="1">
        <v>0.66568012653693198</v>
      </c>
      <c r="CO4" s="1">
        <v>2.6560669854400398</v>
      </c>
      <c r="CP4" s="1">
        <v>0.37425941981295302</v>
      </c>
      <c r="CQ4" s="1">
        <v>1.0064190214529001</v>
      </c>
      <c r="CR4" s="1">
        <v>0.34419119809793902</v>
      </c>
      <c r="CS4" s="1">
        <v>0.742475897527891</v>
      </c>
      <c r="CT4" s="1">
        <v>0.92718909583134201</v>
      </c>
      <c r="CU4" s="1">
        <v>3.6123058917369902E-2</v>
      </c>
      <c r="CV4" s="1">
        <v>5.53735977597875E-2</v>
      </c>
      <c r="CW4" s="1">
        <v>0.86107756506136002</v>
      </c>
      <c r="CX4" s="1">
        <v>0.92085022281878104</v>
      </c>
      <c r="CY4" s="1">
        <v>1.0355522440631899</v>
      </c>
      <c r="CZ4" s="1">
        <v>1.8457716517946501</v>
      </c>
      <c r="DA4" s="1">
        <v>0.74852328935462897</v>
      </c>
      <c r="DB4" s="1">
        <v>1.03948414113355</v>
      </c>
      <c r="DC4" s="1">
        <v>0.60270536523226403</v>
      </c>
      <c r="DD4" s="1">
        <v>0.36743259318447602</v>
      </c>
      <c r="DE4" s="1">
        <v>1.3978100862202101</v>
      </c>
      <c r="DF4" s="1">
        <v>0.12305390039090799</v>
      </c>
      <c r="DG4" s="1">
        <v>4.65884702611993</v>
      </c>
      <c r="DH4" s="1">
        <v>0.807944638648328</v>
      </c>
      <c r="DI4" s="1">
        <v>5.4319185207043201</v>
      </c>
      <c r="DJ4" s="1">
        <v>0.13672518575735701</v>
      </c>
      <c r="DK4" s="1">
        <v>0.48598028590624898</v>
      </c>
      <c r="DL4" s="1">
        <v>3.1130554354137498E-2</v>
      </c>
      <c r="DM4" s="1">
        <v>0.99796996856156495</v>
      </c>
      <c r="DN4" s="1">
        <v>0.31717147376614602</v>
      </c>
      <c r="DO4" s="1">
        <v>0.80728111932719604</v>
      </c>
      <c r="DP4" s="1">
        <v>0.51750236985078601</v>
      </c>
      <c r="DQ4" s="1">
        <v>1.34483177391829</v>
      </c>
      <c r="DR4" s="1">
        <v>1.8253592041860101</v>
      </c>
      <c r="DS4" s="1">
        <v>0.81542683205344102</v>
      </c>
      <c r="DT4" s="1">
        <v>0.32708018434552499</v>
      </c>
      <c r="DU4" s="1">
        <v>0.225960287085679</v>
      </c>
      <c r="DV4" s="1">
        <v>6.0026439273672599E-2</v>
      </c>
      <c r="DW4" s="1">
        <v>0.85327851001789501</v>
      </c>
      <c r="DX4" s="1">
        <v>0.50715771993195402</v>
      </c>
      <c r="DY4" s="1">
        <v>1.5655191475804999</v>
      </c>
      <c r="DZ4" s="1">
        <v>2.0129314517041799</v>
      </c>
      <c r="EA4" s="1">
        <v>1.23096266842899</v>
      </c>
      <c r="EB4" s="1">
        <v>0.56249107914679397</v>
      </c>
      <c r="EC4" s="1">
        <v>1.2948952703160701</v>
      </c>
      <c r="ED4" s="1">
        <v>0.37880912566927699</v>
      </c>
      <c r="EE4" s="1">
        <v>0.751712566775667</v>
      </c>
      <c r="EF4" s="1">
        <v>1.43089246545131</v>
      </c>
      <c r="EG4" s="1">
        <v>0.66849243080266196</v>
      </c>
      <c r="EH4" s="1">
        <v>0.61856409365430398</v>
      </c>
      <c r="EI4" s="1">
        <v>0.83121761018539397</v>
      </c>
      <c r="EJ4" s="1">
        <v>1.47451140840051</v>
      </c>
      <c r="EK4" s="1">
        <v>0.88968948378133705</v>
      </c>
      <c r="EL4" s="1">
        <v>0.56626973216689303</v>
      </c>
      <c r="EM4" s="1">
        <v>0.20355874795578499</v>
      </c>
      <c r="EN4" s="1">
        <v>0.39387409665439799</v>
      </c>
      <c r="EO4" s="1">
        <v>0.79548140880892004</v>
      </c>
      <c r="EP4" s="1">
        <v>1.49161287467322</v>
      </c>
      <c r="EQ4" s="1">
        <v>1.70352653656731</v>
      </c>
      <c r="ER4" s="1">
        <v>1.4976819194309601</v>
      </c>
      <c r="ES4" s="1">
        <v>1.65389345372282</v>
      </c>
      <c r="ET4" s="1">
        <v>0.29470043838301702</v>
      </c>
      <c r="EU4" s="1">
        <v>1.20402078621539</v>
      </c>
      <c r="EV4" s="1">
        <v>0.146941289659658</v>
      </c>
      <c r="EW4" s="1">
        <v>1.94116347085466E-2</v>
      </c>
      <c r="EX4" s="1">
        <v>8.9802970993384107E-3</v>
      </c>
      <c r="EY4" s="1">
        <v>0.19769999701146501</v>
      </c>
      <c r="EZ4" s="1">
        <v>0.77524236785963396</v>
      </c>
      <c r="FA4" s="1">
        <v>1.6853129962239199</v>
      </c>
      <c r="FB4" s="1">
        <v>0.25001170943706702</v>
      </c>
      <c r="FC4" s="1">
        <v>2.4628097377948901</v>
      </c>
      <c r="FD4" s="1">
        <v>1.4517705442986499</v>
      </c>
      <c r="FE4" s="1">
        <v>0.57162601027690096</v>
      </c>
      <c r="FF4" s="1">
        <v>0.42024143603974701</v>
      </c>
      <c r="FG4" s="1">
        <v>0.178113851134406</v>
      </c>
      <c r="FH4" s="1">
        <v>0.90806256883177405</v>
      </c>
      <c r="FI4" s="1">
        <v>0.52611682544709504</v>
      </c>
      <c r="FJ4" s="1">
        <v>2.8118525295865502</v>
      </c>
      <c r="FK4" s="1">
        <v>1.33941706872137E-2</v>
      </c>
      <c r="FL4" s="1">
        <v>1.71524623673704</v>
      </c>
      <c r="FM4" s="1">
        <v>5.1580445399898402E-2</v>
      </c>
      <c r="FN4" s="1">
        <v>0.21502816202156999</v>
      </c>
      <c r="FO4" s="1">
        <v>2.16496136854084</v>
      </c>
      <c r="FP4" s="1">
        <v>4.6437874230873602E-2</v>
      </c>
      <c r="FQ4" s="1">
        <v>0.39952255141773801</v>
      </c>
      <c r="FR4" s="1">
        <v>0.52843037624827605</v>
      </c>
      <c r="FS4" s="1">
        <v>0.54982935211870998</v>
      </c>
      <c r="FT4" s="1">
        <v>0.23944049468336101</v>
      </c>
      <c r="FU4" s="1">
        <v>1.0190225633944801</v>
      </c>
      <c r="FV4" s="1">
        <v>1.0105275673012399</v>
      </c>
      <c r="FW4" s="1">
        <v>1.20362135680285</v>
      </c>
      <c r="FX4" s="1">
        <v>0.39519974438100902</v>
      </c>
      <c r="FY4" s="1">
        <v>1.91775826137024</v>
      </c>
      <c r="FZ4" s="1">
        <v>0.39865618352953702</v>
      </c>
      <c r="GA4" s="1">
        <v>0.12432581749581199</v>
      </c>
      <c r="GB4" s="1">
        <v>2.2292087280244899</v>
      </c>
      <c r="GC4" s="1">
        <v>0.61051456038944896</v>
      </c>
      <c r="GD4" s="1">
        <v>5.7063484950701002E-2</v>
      </c>
      <c r="GE4" s="1">
        <v>0.19508405042782601</v>
      </c>
      <c r="GF4" s="1">
        <v>0.96459180879116202</v>
      </c>
      <c r="GG4" s="1">
        <v>0.5063170447209</v>
      </c>
      <c r="GH4" s="1">
        <v>0.22650671733793801</v>
      </c>
      <c r="GI4" s="1">
        <v>1.1882678770138899</v>
      </c>
      <c r="GJ4" s="1">
        <v>0.23073469645025499</v>
      </c>
      <c r="GK4" s="1">
        <v>0.33803943357423499</v>
      </c>
      <c r="GL4" s="1">
        <v>0.71256754095485098</v>
      </c>
      <c r="GM4" s="1">
        <v>1.1654811839099499</v>
      </c>
      <c r="GN4" s="1">
        <v>0.60341933080400501</v>
      </c>
      <c r="GO4" s="1">
        <v>1.0238809985024799</v>
      </c>
      <c r="GP4" s="1">
        <v>1.7787298543227501</v>
      </c>
      <c r="GQ4" s="1">
        <v>0.20630154545172699</v>
      </c>
      <c r="GR4" s="1">
        <v>0.392242540581761</v>
      </c>
      <c r="GS4" s="1">
        <v>0.22025376175731301</v>
      </c>
      <c r="GT4" s="1">
        <v>0.87523181661333105</v>
      </c>
      <c r="GU4" s="1">
        <v>5.1046929042162903E-2</v>
      </c>
      <c r="GV4" s="1">
        <v>1.07854570598261</v>
      </c>
      <c r="GW4" s="1">
        <v>0.19765527872411001</v>
      </c>
      <c r="GX4" s="1">
        <v>0.41897543561140899</v>
      </c>
      <c r="GY4" s="1">
        <v>0.31725037174722798</v>
      </c>
      <c r="GZ4" s="1">
        <v>0.64601848164726905</v>
      </c>
      <c r="HA4" s="1">
        <v>2.6819447053726502</v>
      </c>
      <c r="HB4" s="1">
        <v>0.23283401314294899</v>
      </c>
      <c r="HC4" s="1">
        <v>0.51992244580203195</v>
      </c>
      <c r="HD4" s="1">
        <v>2.3292421923109798</v>
      </c>
      <c r="HE4" s="1">
        <v>3.8251317600230301</v>
      </c>
      <c r="HF4" s="1">
        <v>0.69276622005825095</v>
      </c>
      <c r="HG4" s="1">
        <v>2.9174473575620401</v>
      </c>
      <c r="HH4" s="1">
        <v>0.24343952346598699</v>
      </c>
      <c r="HI4" s="1">
        <v>0.17090951213609901</v>
      </c>
      <c r="HJ4" s="1">
        <v>2.22307156779488</v>
      </c>
      <c r="HK4" s="1">
        <v>0.30554308065019398</v>
      </c>
      <c r="HL4" s="1">
        <v>0.31072268928073798</v>
      </c>
      <c r="HM4" s="1">
        <v>0.40539649465581101</v>
      </c>
      <c r="HN4" s="1">
        <v>0.116034889989775</v>
      </c>
      <c r="HO4" s="1">
        <v>1.6784546531825</v>
      </c>
      <c r="HP4" s="1">
        <v>0.80725316395070801</v>
      </c>
      <c r="HQ4" s="1">
        <v>1.08150189457822</v>
      </c>
      <c r="HR4" s="1">
        <v>2.4355856288585298</v>
      </c>
      <c r="HS4" s="1">
        <v>1.9292460751667799</v>
      </c>
      <c r="HT4" s="1">
        <v>0.613132295441981</v>
      </c>
      <c r="HU4" s="1">
        <v>0.67509220177238005</v>
      </c>
      <c r="HV4" s="1">
        <v>4.9269474071351398E-2</v>
      </c>
      <c r="HW4" s="1">
        <v>1.17188862876817</v>
      </c>
      <c r="HX4" s="1">
        <v>0.77900183546504898</v>
      </c>
      <c r="HY4" s="1">
        <v>0.26728084036018901</v>
      </c>
      <c r="HZ4" s="1">
        <v>0.56122373778311396</v>
      </c>
      <c r="IA4" s="1">
        <v>2.3788955861647199</v>
      </c>
      <c r="IB4" s="1">
        <v>0.30120185164632202</v>
      </c>
      <c r="IC4" s="1">
        <v>1.28977053037531</v>
      </c>
      <c r="ID4" s="1">
        <v>0.53869995703380702</v>
      </c>
      <c r="IE4" s="1">
        <v>1.4330677500402801E-2</v>
      </c>
      <c r="IF4" s="1">
        <v>0.28383309045894201</v>
      </c>
      <c r="IG4" s="1">
        <v>0.424774362958665</v>
      </c>
      <c r="IH4" s="1">
        <v>0.217269355919642</v>
      </c>
      <c r="II4" s="1">
        <v>1.1097861284700801</v>
      </c>
      <c r="IJ4" s="1">
        <v>9.9630771505572993E-2</v>
      </c>
      <c r="IK4" s="1">
        <v>1.37451200593358</v>
      </c>
      <c r="IL4" s="1">
        <v>2.78297908723696E-2</v>
      </c>
      <c r="IM4" s="1">
        <v>4.8694565257003104</v>
      </c>
      <c r="IN4" s="1">
        <v>0.24148982411015299</v>
      </c>
      <c r="IO4" s="1">
        <v>0.59074855711002505</v>
      </c>
      <c r="IP4" s="1">
        <v>0.14759743372216599</v>
      </c>
      <c r="IQ4" s="1">
        <v>2.6537809824234802</v>
      </c>
      <c r="IR4" s="1">
        <v>3.7465256086624898</v>
      </c>
      <c r="IS4" s="1">
        <v>2.8475710096568202E-3</v>
      </c>
      <c r="IT4" s="1">
        <v>1.6629289642249401</v>
      </c>
      <c r="IU4" s="1">
        <v>1.7587746396297601</v>
      </c>
      <c r="IV4" s="1">
        <v>0.26968516711091201</v>
      </c>
      <c r="IW4" s="1">
        <v>2.4825605389593099</v>
      </c>
      <c r="IX4" s="1">
        <v>2.4643632908202502</v>
      </c>
      <c r="IY4" s="1">
        <v>1.2995394732568999</v>
      </c>
      <c r="IZ4" s="1">
        <v>1.5126328892379099</v>
      </c>
      <c r="JA4" s="1">
        <v>1.64309058503522</v>
      </c>
      <c r="JB4" s="1">
        <v>0.34183530651122701</v>
      </c>
      <c r="JC4" s="1">
        <v>1.6504503791417999</v>
      </c>
      <c r="JD4" s="1">
        <v>2.3493959358424599</v>
      </c>
      <c r="JE4" s="1">
        <v>1.31389510701472</v>
      </c>
      <c r="JF4" s="1">
        <v>0.304644897519462</v>
      </c>
      <c r="JG4" s="1">
        <v>0.81116261331321704</v>
      </c>
      <c r="JH4" s="1">
        <v>0.81994461262219998</v>
      </c>
      <c r="JI4" s="1">
        <v>0.111828273828491</v>
      </c>
      <c r="JJ4" s="1">
        <v>1.44098388194121</v>
      </c>
      <c r="JK4" s="1">
        <v>0.57234884305154099</v>
      </c>
      <c r="JL4" s="1">
        <v>0.66517834347354099</v>
      </c>
      <c r="JM4" s="1">
        <v>0.307140746555774</v>
      </c>
      <c r="JN4" s="1">
        <v>0.26214118869393199</v>
      </c>
      <c r="JO4" s="1">
        <v>6.73677110881203E-2</v>
      </c>
      <c r="JP4" s="1">
        <v>0.35420865464648399</v>
      </c>
      <c r="JQ4" s="1">
        <v>0.111198827384</v>
      </c>
      <c r="JR4" s="1">
        <v>2.0312043829186699</v>
      </c>
      <c r="JS4" s="1">
        <v>0.28251115536231602</v>
      </c>
      <c r="JT4" s="1">
        <v>0.110768801902163</v>
      </c>
      <c r="JU4" s="1">
        <v>0.93803850579812997</v>
      </c>
      <c r="JV4" s="1">
        <v>1.83001587191407</v>
      </c>
      <c r="JW4" s="1">
        <v>2.7579914441947202</v>
      </c>
      <c r="JX4" s="1">
        <v>0.76907284738774095</v>
      </c>
      <c r="JY4" s="1">
        <v>0.18214684967544201</v>
      </c>
      <c r="JZ4" s="1">
        <v>1.77014762107219</v>
      </c>
      <c r="KA4" s="1">
        <v>0.16495484106920899</v>
      </c>
      <c r="KB4" s="1">
        <v>1.7549297831749</v>
      </c>
      <c r="KC4" s="1">
        <v>2.1681205176006402</v>
      </c>
      <c r="KD4" s="1">
        <v>7.5215887017604705E-2</v>
      </c>
      <c r="KE4" s="1">
        <v>0.20228805356719501</v>
      </c>
      <c r="KF4" s="1">
        <v>2.4546184584064501</v>
      </c>
      <c r="KG4" s="1">
        <v>1.67235556648426</v>
      </c>
      <c r="KH4" s="1">
        <v>0.99931231446152102</v>
      </c>
      <c r="KI4" s="1">
        <v>2.59018803886616</v>
      </c>
      <c r="KJ4" s="1">
        <v>0.684156276231774</v>
      </c>
      <c r="KK4" s="1">
        <v>9.6930538136555694E-2</v>
      </c>
      <c r="KL4" s="1">
        <v>1.14535457080985</v>
      </c>
      <c r="KM4" s="1">
        <v>0.68153340387250705</v>
      </c>
      <c r="KN4" s="1">
        <v>0.73910219413544698</v>
      </c>
      <c r="KO4" s="1">
        <v>1.0653351629249901</v>
      </c>
      <c r="KP4" s="1">
        <v>0.59287249915670104</v>
      </c>
      <c r="KQ4" s="1">
        <v>1.7328107157531001</v>
      </c>
      <c r="KR4" s="1">
        <v>0.40856920604538599</v>
      </c>
      <c r="KS4" s="1">
        <v>0.36624521892191497</v>
      </c>
      <c r="KT4" s="1">
        <v>0.198367692009114</v>
      </c>
      <c r="KU4" s="1">
        <v>0.34811624068131902</v>
      </c>
      <c r="KV4" s="1">
        <v>0.46183002423493702</v>
      </c>
      <c r="KW4" s="1">
        <v>3.7852730035531898E-2</v>
      </c>
      <c r="KX4" s="1">
        <v>4.1738152978796599</v>
      </c>
      <c r="KY4" s="1">
        <v>0.93544165529969303</v>
      </c>
      <c r="KZ4" s="1">
        <v>2.8424056315057</v>
      </c>
      <c r="LA4" s="1">
        <v>0.344159530820286</v>
      </c>
      <c r="LB4" s="1">
        <v>0.68768568351911896</v>
      </c>
      <c r="LC4" s="1">
        <v>0.49645945850217998</v>
      </c>
      <c r="LD4" s="1">
        <v>0.57922428987613805</v>
      </c>
      <c r="LE4" s="1">
        <v>1.4738510372577101</v>
      </c>
      <c r="LF4" s="1">
        <v>1.39397488349867</v>
      </c>
      <c r="LG4" s="1">
        <v>1.81494948327467</v>
      </c>
      <c r="LH4" s="1">
        <v>1.7513255313534599</v>
      </c>
      <c r="LI4" s="1">
        <v>0.85319598535928198</v>
      </c>
      <c r="LJ4" s="1">
        <v>0.27731007833816401</v>
      </c>
      <c r="LK4" s="1">
        <v>2.3902958841987401</v>
      </c>
      <c r="LL4" s="1">
        <v>0.33542795543616899</v>
      </c>
      <c r="LM4" s="1">
        <v>0.329033624911233</v>
      </c>
      <c r="LN4" s="1">
        <v>0.62474274711174205</v>
      </c>
      <c r="LO4" s="1">
        <v>0.99926361488995696</v>
      </c>
      <c r="LP4" s="1">
        <v>1.5098690356050699</v>
      </c>
      <c r="LQ4" s="1">
        <v>1.37498787626928</v>
      </c>
      <c r="LR4" s="1">
        <v>2.7952860853632902</v>
      </c>
      <c r="LS4" s="1">
        <v>4.3372438492337801</v>
      </c>
      <c r="LT4" s="1">
        <v>0.64938038655803698</v>
      </c>
      <c r="LU4" s="1">
        <v>2.76456199612424E-3</v>
      </c>
      <c r="LV4" s="1">
        <v>0.222816038246023</v>
      </c>
      <c r="LW4" s="1">
        <v>8.92870458778173E-2</v>
      </c>
      <c r="LX4" s="1">
        <v>1.9422928002349999</v>
      </c>
      <c r="LY4" s="1">
        <v>0.79911693180304899</v>
      </c>
      <c r="LZ4" s="1">
        <v>0.28279895740267902</v>
      </c>
      <c r="MA4" s="1">
        <v>1.38414755740411</v>
      </c>
      <c r="MB4" s="1">
        <v>0.29702492785168799</v>
      </c>
      <c r="MC4" s="1">
        <v>0.307454010129732</v>
      </c>
      <c r="MD4" s="1">
        <v>0.14903245624926201</v>
      </c>
      <c r="ME4" s="1">
        <v>2.0036278944718</v>
      </c>
      <c r="MF4" s="1">
        <v>2.1126716552978202</v>
      </c>
      <c r="MG4" s="1">
        <v>2.30817096264215</v>
      </c>
      <c r="MH4" s="1">
        <v>1.41799045079319</v>
      </c>
      <c r="MI4" s="1">
        <v>0.187045907860142</v>
      </c>
      <c r="MJ4" s="1">
        <v>0.41839545437735698</v>
      </c>
      <c r="MK4" s="1">
        <v>0.12324633515802901</v>
      </c>
      <c r="ML4" s="1">
        <v>2.5272667748292901</v>
      </c>
      <c r="MM4" s="1">
        <v>7.6066527189181901E-2</v>
      </c>
      <c r="MN4" s="1">
        <v>2.10893444062767</v>
      </c>
      <c r="MO4" s="1">
        <v>2.0958871615949302</v>
      </c>
      <c r="MP4" s="1">
        <v>1.4309411861993001E-2</v>
      </c>
      <c r="MQ4" s="1">
        <v>0.25089954638191703</v>
      </c>
      <c r="MR4" s="1">
        <v>0.57834323151721501</v>
      </c>
      <c r="MS4" s="1">
        <v>0.773429914658602</v>
      </c>
      <c r="MT4" s="1">
        <v>0.65914874465515105</v>
      </c>
      <c r="MU4" s="1">
        <v>1.22614017911277</v>
      </c>
      <c r="MV4" s="1">
        <v>1.3758825980479901</v>
      </c>
      <c r="MW4" s="1">
        <v>2.2536630776844602</v>
      </c>
      <c r="MX4" s="1">
        <v>0.12431042187793299</v>
      </c>
      <c r="MY4" s="1">
        <v>0.29542331473405098</v>
      </c>
      <c r="MZ4" s="1">
        <v>1.4748527369275699</v>
      </c>
      <c r="NA4" s="1">
        <v>1.4422537293157001</v>
      </c>
      <c r="NB4" s="1">
        <v>0.30653355307402502</v>
      </c>
      <c r="NC4" s="1">
        <v>2.25126231990127</v>
      </c>
      <c r="ND4" s="1">
        <v>0.365113457008308</v>
      </c>
      <c r="NE4" s="1">
        <v>0.34667378220804201</v>
      </c>
      <c r="NF4" s="1">
        <v>0.74909073759618605</v>
      </c>
      <c r="NG4" s="1">
        <v>1.99230155306493</v>
      </c>
      <c r="NH4" s="1">
        <v>0.79944651434380398</v>
      </c>
      <c r="NI4" s="1">
        <v>0.48281772128356598</v>
      </c>
      <c r="NJ4" s="1">
        <v>1.3509259982441699</v>
      </c>
      <c r="NK4" s="1">
        <v>1.12364274446293</v>
      </c>
      <c r="NL4" s="1">
        <v>0.92630779404946295</v>
      </c>
      <c r="NM4" s="1">
        <v>0.27696985800936103</v>
      </c>
      <c r="NN4" s="1">
        <v>1.01659773471072</v>
      </c>
      <c r="NO4" s="1">
        <v>0.19474687222183401</v>
      </c>
      <c r="NP4" s="1">
        <v>1.4764443446150599</v>
      </c>
      <c r="NQ4" s="1">
        <v>0.74110027538613199</v>
      </c>
      <c r="NR4" s="1">
        <v>3.0965219391152301</v>
      </c>
      <c r="NS4" s="1">
        <v>0.80377717981473196</v>
      </c>
      <c r="NT4" s="1">
        <v>2.8189766047654601</v>
      </c>
      <c r="NU4" s="1">
        <v>0.17822922699927901</v>
      </c>
      <c r="NV4" s="1">
        <v>0.212682305745577</v>
      </c>
      <c r="NW4" s="1">
        <v>4.9426686437087301E-2</v>
      </c>
      <c r="NX4" s="1">
        <v>0.60278690039836202</v>
      </c>
      <c r="NY4" s="1">
        <v>0.35049577814357602</v>
      </c>
      <c r="NZ4" s="1">
        <v>5.5412825416881702E-2</v>
      </c>
      <c r="OA4" s="1">
        <v>1.03034100096447</v>
      </c>
      <c r="OB4" s="1">
        <v>1.40021332868897</v>
      </c>
      <c r="OC4" s="1">
        <v>0.47852584916489399</v>
      </c>
      <c r="OD4" s="1">
        <v>1.83928638360856</v>
      </c>
      <c r="OE4" s="1">
        <v>1.16251716013333</v>
      </c>
      <c r="OF4" s="1">
        <v>1.5942778856597899</v>
      </c>
      <c r="OG4" s="1">
        <v>0.74934595598167097</v>
      </c>
      <c r="OH4" s="1">
        <v>1.0533553086851499</v>
      </c>
      <c r="OI4" s="1">
        <v>0.896763185841704</v>
      </c>
      <c r="OJ4" s="1">
        <v>0.22122259874706901</v>
      </c>
      <c r="OK4" s="1">
        <v>0.62408038643631703</v>
      </c>
      <c r="OL4" s="1">
        <v>0.67668823607827699</v>
      </c>
      <c r="OM4" s="1">
        <v>0.26972663799745999</v>
      </c>
      <c r="ON4" s="1">
        <v>1.64920908942772</v>
      </c>
      <c r="OO4" s="1">
        <v>1.0585623281852199</v>
      </c>
      <c r="OP4" s="1">
        <v>0.74464521460705502</v>
      </c>
      <c r="OQ4" s="1">
        <v>0.23942721453824201</v>
      </c>
      <c r="OR4" s="1">
        <v>0.30034384549059401</v>
      </c>
      <c r="OS4" s="1">
        <v>0.36972479632015398</v>
      </c>
      <c r="OT4" s="1">
        <v>0.40388020854592299</v>
      </c>
      <c r="OU4" s="1">
        <v>0.27597521957306798</v>
      </c>
      <c r="OV4" s="1">
        <v>1.14533255096703</v>
      </c>
      <c r="OW4" s="1">
        <v>0.47601453206005001</v>
      </c>
      <c r="OX4" s="1">
        <v>0.19227581214664999</v>
      </c>
      <c r="OY4" s="1">
        <v>1.76374393882812</v>
      </c>
      <c r="OZ4" s="1">
        <v>0.123161311771201</v>
      </c>
      <c r="PA4" s="1">
        <v>0.32545378967161798</v>
      </c>
      <c r="PB4" s="1">
        <v>0.67233923077913404</v>
      </c>
      <c r="PC4" s="1">
        <v>0.44822460053406799</v>
      </c>
      <c r="PD4" s="1">
        <v>0.83052912151204406</v>
      </c>
      <c r="PE4" s="1">
        <v>0.39109965106987798</v>
      </c>
      <c r="PF4" s="1">
        <v>1.0705380352676099</v>
      </c>
      <c r="PG4" s="1">
        <v>0.557455610999947</v>
      </c>
      <c r="PH4" s="1">
        <v>0.26949032131436201</v>
      </c>
      <c r="PI4" s="1">
        <v>1.68461531868604</v>
      </c>
      <c r="PJ4" s="1">
        <v>0.93529403857260596</v>
      </c>
      <c r="PK4" s="1">
        <v>0.55665712659924005</v>
      </c>
      <c r="PL4" s="1">
        <v>0.338991213839335</v>
      </c>
      <c r="PM4" s="1">
        <v>0.64041105096842299</v>
      </c>
      <c r="PN4" s="1">
        <v>2.66792715889633</v>
      </c>
      <c r="PO4" s="1">
        <v>0.81438449298808502</v>
      </c>
      <c r="PP4" s="1">
        <v>2.16419671078605</v>
      </c>
      <c r="PQ4" s="1">
        <v>9.7673574931240195E-2</v>
      </c>
      <c r="PR4" s="1">
        <v>0.56078676320857801</v>
      </c>
      <c r="PS4" s="1">
        <v>0.94278455618763302</v>
      </c>
      <c r="PT4" s="1">
        <v>1.20093764168358</v>
      </c>
      <c r="PU4" s="1">
        <v>0.35782869496126701</v>
      </c>
      <c r="PV4" s="1">
        <v>0.63696169216427501</v>
      </c>
      <c r="PW4" s="1">
        <v>1.0649751131749801</v>
      </c>
      <c r="PX4" s="1">
        <v>1.48281017298534</v>
      </c>
      <c r="PY4" s="1">
        <v>1.64522208623947</v>
      </c>
      <c r="PZ4" s="1">
        <v>1.68440665356187</v>
      </c>
      <c r="QA4" s="1">
        <v>1.89331974526686</v>
      </c>
      <c r="QB4" s="1">
        <v>1.5481079054946301</v>
      </c>
      <c r="QC4" s="1">
        <v>0.83382303887377296</v>
      </c>
      <c r="QD4" s="1">
        <v>0.32984321675539302</v>
      </c>
      <c r="QE4" s="1">
        <v>1.5247293185597199</v>
      </c>
      <c r="QF4" s="1">
        <v>0.57948707140489297</v>
      </c>
      <c r="QG4" s="1">
        <v>0.43224997289942402</v>
      </c>
      <c r="QH4" s="1">
        <v>0.62608691032642205</v>
      </c>
      <c r="QI4" s="1">
        <v>0.35927262643612401</v>
      </c>
      <c r="QJ4" s="1">
        <v>0.51073289104825104</v>
      </c>
      <c r="QK4" s="1">
        <v>0.98891248737534299</v>
      </c>
      <c r="QL4" s="1">
        <v>0.95250515075397502</v>
      </c>
      <c r="QM4" s="1">
        <v>0.53696232850173697</v>
      </c>
      <c r="QN4" s="1">
        <v>0.87021010990117798</v>
      </c>
      <c r="QO4" s="1">
        <v>0.74399504989365195</v>
      </c>
      <c r="QP4" s="1">
        <v>0.16904245316452199</v>
      </c>
      <c r="QQ4" s="1">
        <v>0.56697203661136997</v>
      </c>
      <c r="QR4" s="1">
        <v>1.77549349452622</v>
      </c>
      <c r="QS4" s="1">
        <v>0.68928655679139905</v>
      </c>
      <c r="QT4" s="1">
        <v>9.9541919649983102E-2</v>
      </c>
      <c r="QU4" s="1">
        <v>1.7769217402705599</v>
      </c>
      <c r="QV4" s="1">
        <v>0.480326633906491</v>
      </c>
      <c r="QW4" s="1">
        <v>0.15906808559178001</v>
      </c>
      <c r="QX4" s="1">
        <v>0.25587742546840198</v>
      </c>
      <c r="QY4" s="1">
        <v>3.3851055232471001</v>
      </c>
      <c r="QZ4" s="1">
        <v>1.9091774614816499</v>
      </c>
      <c r="RA4" s="1">
        <v>1.8572454123559401</v>
      </c>
      <c r="RB4" s="1">
        <v>0.31069280233624003</v>
      </c>
      <c r="RC4" s="1">
        <v>1.22070526025858E-2</v>
      </c>
      <c r="RD4" s="1">
        <v>4.71233806404065</v>
      </c>
      <c r="RE4" s="1">
        <v>0.70339150765774405</v>
      </c>
      <c r="RF4" s="1">
        <v>2.1971472623059198</v>
      </c>
      <c r="RG4" s="1">
        <v>0.83784473991947706</v>
      </c>
      <c r="RH4" s="1">
        <v>0.76637710476985699</v>
      </c>
      <c r="RI4" s="1">
        <v>1.0455351339714101</v>
      </c>
      <c r="RJ4" s="1">
        <v>0.235573948110568</v>
      </c>
      <c r="RK4" s="1">
        <v>0.56368487762618402</v>
      </c>
      <c r="RL4" s="1">
        <v>0.94626405713241801</v>
      </c>
      <c r="RM4" s="1">
        <v>0.113785203163747</v>
      </c>
      <c r="RN4" s="1">
        <v>1.72108431528574</v>
      </c>
      <c r="RO4" s="1">
        <v>2.89449805647665</v>
      </c>
      <c r="RP4" s="1">
        <v>7.8942865649642799E-2</v>
      </c>
      <c r="RQ4" s="1">
        <v>1.2080813126218899</v>
      </c>
      <c r="RR4" s="1">
        <v>0.95292347912597297</v>
      </c>
      <c r="RS4" s="1">
        <v>1.0111919161232401</v>
      </c>
      <c r="RT4" s="1">
        <v>1.26699610082794</v>
      </c>
      <c r="RU4" s="1">
        <v>0.13008398046662001</v>
      </c>
      <c r="RV4" s="1">
        <v>0.15136976311801201</v>
      </c>
      <c r="RW4" s="1">
        <v>0.58679309835302396</v>
      </c>
      <c r="RX4" s="1">
        <v>0.104243822337948</v>
      </c>
      <c r="RY4" s="1">
        <v>1.01494946507525</v>
      </c>
      <c r="RZ4" s="1">
        <v>0.375717297749812</v>
      </c>
      <c r="SA4" s="1">
        <v>0.56813558531256303</v>
      </c>
      <c r="SB4" s="1">
        <v>2.8551379360237199</v>
      </c>
      <c r="SC4" s="1">
        <v>2.3185253975160398</v>
      </c>
      <c r="SD4" s="1">
        <v>0.248349673532474</v>
      </c>
      <c r="SE4" s="1">
        <v>0.50271480747956498</v>
      </c>
      <c r="SF4" s="1">
        <v>0.39942159750478001</v>
      </c>
      <c r="SG4" s="1">
        <v>0.16095893881544099</v>
      </c>
      <c r="SH4" s="1">
        <v>0.102935857126564</v>
      </c>
      <c r="SI4" s="1">
        <v>0.53870926336873204</v>
      </c>
      <c r="SJ4" s="1">
        <v>0.466852561639856</v>
      </c>
      <c r="SK4" s="1">
        <v>0.39149175408065701</v>
      </c>
      <c r="SL4" s="1">
        <v>3.4220468607574203E-2</v>
      </c>
      <c r="SM4" s="1">
        <v>0.78047804631270601</v>
      </c>
      <c r="SN4" s="1">
        <v>2.0514054155258798</v>
      </c>
      <c r="SO4" s="1">
        <v>1.4251914679647899</v>
      </c>
      <c r="SP4" s="1">
        <v>0.787624781556028</v>
      </c>
      <c r="SQ4" s="1">
        <v>0.58187160918738901</v>
      </c>
      <c r="SR4" s="1">
        <v>0.89572170976210197</v>
      </c>
      <c r="SS4" s="1">
        <v>7.4370653840227105E-2</v>
      </c>
      <c r="ST4" s="1">
        <v>1.7946534191203001</v>
      </c>
      <c r="SU4" s="1">
        <v>1.2857481607277299</v>
      </c>
      <c r="SV4" s="1">
        <v>3.0770785643905101</v>
      </c>
      <c r="SW4" s="1">
        <v>9.3126402471944605E-2</v>
      </c>
      <c r="SX4" s="1">
        <v>0.37393612804418003</v>
      </c>
      <c r="SY4" s="1">
        <v>1.39145890624052</v>
      </c>
      <c r="SZ4" s="1">
        <v>0.17261313953952301</v>
      </c>
      <c r="TA4" s="1">
        <v>1.61074088171214</v>
      </c>
      <c r="TB4" s="1">
        <v>0.228342981987465</v>
      </c>
      <c r="TC4" s="1">
        <v>9.2644863278139603E-2</v>
      </c>
      <c r="TD4" s="1">
        <v>0.157140784315218</v>
      </c>
      <c r="TE4" s="1">
        <v>1.17927719283317</v>
      </c>
      <c r="TF4" s="1">
        <v>0.35473188445985399</v>
      </c>
      <c r="TG4" s="1">
        <v>1.5273991110193801</v>
      </c>
      <c r="TH4" s="1">
        <v>1.02412819638052</v>
      </c>
      <c r="TI4" s="1">
        <v>0.413658640706979</v>
      </c>
      <c r="TJ4" s="1">
        <v>1.30537479539656</v>
      </c>
      <c r="TK4" s="1">
        <v>0.26046483944952697</v>
      </c>
      <c r="TL4" s="1">
        <v>0.85829975068948905</v>
      </c>
      <c r="TM4" s="1">
        <v>0.285491127284355</v>
      </c>
      <c r="TN4" s="1">
        <v>9.0816686882515801E-3</v>
      </c>
      <c r="TO4" s="1">
        <v>1.88983601832877E-2</v>
      </c>
      <c r="TP4" s="1">
        <v>0.80366153389635098</v>
      </c>
      <c r="TQ4" s="1">
        <v>0.99251303666492496</v>
      </c>
      <c r="TR4" s="1">
        <v>0.68526017076103396</v>
      </c>
      <c r="TS4" s="1">
        <v>0.178978653128646</v>
      </c>
      <c r="TT4" s="1">
        <v>0.60027033994896795</v>
      </c>
      <c r="TU4" s="1">
        <v>0.331446169058153</v>
      </c>
      <c r="TV4" s="1">
        <v>0.74861224494531997</v>
      </c>
      <c r="TW4" s="1">
        <v>3.8609730807872298</v>
      </c>
      <c r="TX4" s="1">
        <v>1.5876322534662499</v>
      </c>
      <c r="TY4" s="1">
        <v>0.54158692725399604</v>
      </c>
      <c r="TZ4" s="1">
        <v>2.3712192108091199</v>
      </c>
      <c r="UA4" s="1">
        <v>0.28890542286358101</v>
      </c>
      <c r="UB4" s="1">
        <v>0.33751980270278198</v>
      </c>
      <c r="UC4" s="1">
        <v>0.67903486362770105</v>
      </c>
      <c r="UD4" s="1">
        <v>1.01687320742527</v>
      </c>
      <c r="UE4" s="1">
        <v>0.35389116048939701</v>
      </c>
      <c r="UF4" s="1">
        <v>1.47919486772246</v>
      </c>
      <c r="UG4" s="1">
        <v>1.24064117940621</v>
      </c>
      <c r="UH4" s="1">
        <v>1.0117290367207601</v>
      </c>
      <c r="UI4" s="1">
        <v>0.41683442977950202</v>
      </c>
      <c r="UJ4" s="1">
        <v>0.30075548005018299</v>
      </c>
      <c r="UK4" s="1">
        <v>0.33491422184672698</v>
      </c>
      <c r="UL4" s="1">
        <v>0.19969963949866201</v>
      </c>
      <c r="UM4" s="1">
        <v>1.4885980272758601</v>
      </c>
      <c r="UN4" s="1">
        <v>1.6013730417790399</v>
      </c>
      <c r="UO4" s="1">
        <v>1.7859391561494801E-2</v>
      </c>
      <c r="UP4" s="1">
        <v>0.47756364867856899</v>
      </c>
      <c r="UQ4" s="1">
        <v>0.78224863602540695</v>
      </c>
      <c r="UR4" s="1">
        <v>0.83499550848861304</v>
      </c>
      <c r="US4" s="1">
        <v>1.35132928259651</v>
      </c>
      <c r="UT4" s="1">
        <v>6.3051485280462199E-2</v>
      </c>
      <c r="UU4" s="1">
        <v>2.3029897719305099</v>
      </c>
      <c r="UV4" s="1">
        <v>0.51188246453470798</v>
      </c>
      <c r="UW4" s="1">
        <v>0.15939287214491599</v>
      </c>
      <c r="UX4" s="1">
        <v>0.49582121992416001</v>
      </c>
      <c r="UY4" s="1">
        <v>0.15564754122080501</v>
      </c>
      <c r="UZ4" s="1">
        <v>0.703878252776723</v>
      </c>
      <c r="VA4" s="1">
        <v>0.84396546658892402</v>
      </c>
      <c r="VB4" s="1">
        <v>7.4470543448593496E-2</v>
      </c>
      <c r="VC4" s="1">
        <v>0.12873339765373201</v>
      </c>
      <c r="VD4" s="1">
        <v>0.67134444143455196</v>
      </c>
      <c r="VE4" s="1">
        <v>0.193877244392403</v>
      </c>
      <c r="VF4" s="1">
        <v>0.20646763430482801</v>
      </c>
      <c r="VG4" s="1">
        <v>1.6629284214658799</v>
      </c>
      <c r="VH4" s="1">
        <v>0.362558914419157</v>
      </c>
      <c r="VI4" s="1">
        <v>1.5741430909551</v>
      </c>
      <c r="VJ4" s="1">
        <v>1.64275023326911E-2</v>
      </c>
      <c r="VK4" s="1">
        <v>0.54872683150916501</v>
      </c>
      <c r="VL4" s="1">
        <v>0.17908944805520999</v>
      </c>
      <c r="VM4" s="1">
        <v>0.41921116271609699</v>
      </c>
      <c r="VN4" s="1">
        <v>2.48379482915283</v>
      </c>
      <c r="VO4" s="1">
        <v>3.0797672760373902</v>
      </c>
      <c r="VP4" s="1">
        <v>4.0126358909183799E-2</v>
      </c>
      <c r="VQ4" s="1">
        <v>2.57597021271161</v>
      </c>
      <c r="VR4" s="1">
        <v>0.16218124964580899</v>
      </c>
      <c r="VS4" s="1">
        <v>1.9058833086432601</v>
      </c>
      <c r="VT4" s="1">
        <v>0.10757021139806899</v>
      </c>
      <c r="VU4" s="1">
        <v>0.78644547695057798</v>
      </c>
      <c r="VV4" s="1">
        <v>0.464819976504185</v>
      </c>
      <c r="VW4" s="1">
        <v>8.91822465807659E-2</v>
      </c>
      <c r="VX4" s="1">
        <v>2.2729643306518899</v>
      </c>
      <c r="VY4" s="1">
        <v>1.0065392314325901</v>
      </c>
      <c r="VZ4" s="1">
        <v>1.28929160463008</v>
      </c>
      <c r="WA4" s="1">
        <v>0.31050949450451598</v>
      </c>
      <c r="WB4" s="1">
        <v>0.37848792845469897</v>
      </c>
      <c r="WC4" s="1">
        <v>2.3998537402668001</v>
      </c>
      <c r="WD4" s="1">
        <v>1.6934342933676501</v>
      </c>
      <c r="WE4" s="1">
        <v>0.124150474696706</v>
      </c>
      <c r="WF4" s="1">
        <v>1.3039483183503</v>
      </c>
      <c r="WG4" s="1">
        <v>1.6813880831246599</v>
      </c>
      <c r="WH4" s="1">
        <v>0.23018595154624</v>
      </c>
      <c r="WI4" s="1">
        <v>0.224848447518469</v>
      </c>
      <c r="WJ4" s="1">
        <v>7.0200180930490796E-2</v>
      </c>
      <c r="WK4" s="1">
        <v>0.62164020389117902</v>
      </c>
      <c r="WL4" s="1">
        <v>1.5888370554953599</v>
      </c>
      <c r="WM4" s="1">
        <v>0.43042819508104602</v>
      </c>
      <c r="WN4" s="1">
        <v>1.181893443878</v>
      </c>
      <c r="WO4" s="1">
        <v>0.550066467096055</v>
      </c>
      <c r="WP4" s="1">
        <v>2.8895570775839301E-2</v>
      </c>
      <c r="WQ4" s="1">
        <v>1.37827350998317</v>
      </c>
      <c r="WR4" s="1">
        <v>0.24357940637487999</v>
      </c>
      <c r="WS4" s="1">
        <v>1.48881078730393</v>
      </c>
      <c r="WT4" s="1">
        <v>0.94413680870279604</v>
      </c>
      <c r="WU4" s="1">
        <v>2.1671180453229599</v>
      </c>
      <c r="WV4" s="1">
        <v>2.3041362092584898</v>
      </c>
      <c r="WW4" s="1">
        <v>2.5475840543813302</v>
      </c>
      <c r="WX4" s="1">
        <v>2.2576122028321999</v>
      </c>
      <c r="WY4" s="1">
        <v>0.28918719412069099</v>
      </c>
      <c r="WZ4" s="1">
        <v>0.23578804955156299</v>
      </c>
      <c r="XA4" s="1">
        <v>3.2264804316920399</v>
      </c>
      <c r="XB4" s="1">
        <v>0.163665507330121</v>
      </c>
      <c r="XC4" s="1">
        <v>0.74891714527861897</v>
      </c>
      <c r="XD4" s="1">
        <v>0.40061401897452098</v>
      </c>
      <c r="XE4" s="1">
        <v>0.52469784701514299</v>
      </c>
      <c r="XF4" s="1">
        <v>0.71424977951951796</v>
      </c>
      <c r="XG4" s="1">
        <v>0.71715252465631396</v>
      </c>
      <c r="XH4" s="1">
        <v>0.119567217637851</v>
      </c>
      <c r="XI4" s="1">
        <v>0.72306066272469405</v>
      </c>
      <c r="XJ4" s="1">
        <v>2.9296115474317102</v>
      </c>
      <c r="XK4" s="1">
        <v>2.6355196809392901E-2</v>
      </c>
      <c r="XL4" s="1">
        <v>2.4874817589381801</v>
      </c>
      <c r="XM4" s="1">
        <v>7.1861414965562295E-2</v>
      </c>
      <c r="XN4" s="1">
        <v>1.57323653635812</v>
      </c>
      <c r="XO4" s="1">
        <v>0.24580319104986301</v>
      </c>
      <c r="XP4" s="1">
        <v>0.93345608186562301</v>
      </c>
      <c r="XQ4" s="1">
        <v>4.9942910736103396</v>
      </c>
      <c r="XR4" s="1">
        <v>0.187263546125084</v>
      </c>
      <c r="XS4" s="1">
        <v>1.98323881490828</v>
      </c>
      <c r="XT4" s="1">
        <v>2.2494969746017501</v>
      </c>
      <c r="XU4" s="1">
        <v>0.71909871794150804</v>
      </c>
      <c r="XV4" s="1">
        <v>1.03689443645569</v>
      </c>
      <c r="XW4" s="1">
        <v>2.1245922687739002E-2</v>
      </c>
      <c r="XX4" s="1">
        <v>0.88996141465478196</v>
      </c>
      <c r="XY4" s="1">
        <v>0.216440960800516</v>
      </c>
      <c r="XZ4" s="1">
        <v>0.31795923043841801</v>
      </c>
      <c r="YA4" s="1">
        <v>2.952045270278</v>
      </c>
      <c r="YB4" s="1">
        <v>1.0583205421714399</v>
      </c>
      <c r="YC4" s="1">
        <v>0.53976316753189002</v>
      </c>
      <c r="YD4" s="1">
        <v>1.3055877256064199</v>
      </c>
      <c r="YE4" s="1">
        <v>0.35067053264732401</v>
      </c>
      <c r="YF4" s="1">
        <v>0.73851705437045001</v>
      </c>
      <c r="YG4" s="1">
        <v>0.81352294484282095</v>
      </c>
      <c r="YH4" s="1">
        <v>0.49865943421847198</v>
      </c>
      <c r="YI4" s="1">
        <v>0.31864973112748102</v>
      </c>
      <c r="YJ4" s="1">
        <v>4.7899915781385003</v>
      </c>
      <c r="YK4" s="1">
        <v>1.44319268102223</v>
      </c>
      <c r="YL4" s="1">
        <v>3.01990554758348</v>
      </c>
      <c r="YM4" s="1">
        <v>9.1420126901208699E-3</v>
      </c>
      <c r="YN4" s="1">
        <v>1.1993814157849201</v>
      </c>
      <c r="YO4" s="1">
        <v>0.37553830796139098</v>
      </c>
      <c r="YP4" s="1">
        <v>0.15620052194471301</v>
      </c>
      <c r="YQ4" s="1">
        <v>1.57495920473481</v>
      </c>
      <c r="YR4" s="1">
        <v>2.2666131068537099</v>
      </c>
      <c r="YS4" s="1">
        <v>0.1074364955658</v>
      </c>
      <c r="YT4" s="1">
        <v>0.72896606091012595</v>
      </c>
      <c r="YU4" s="1">
        <v>4.9552817728089497E-2</v>
      </c>
      <c r="YV4" s="1">
        <v>0.48917570854265702</v>
      </c>
      <c r="YW4" s="1">
        <v>0.81457816032615604</v>
      </c>
      <c r="YX4" s="1">
        <v>0.756786741287097</v>
      </c>
      <c r="YY4" s="1">
        <v>0.54188220584975799</v>
      </c>
      <c r="YZ4" s="1">
        <v>0.95609883697237397</v>
      </c>
      <c r="ZA4" s="1">
        <v>0.69667045522429905</v>
      </c>
      <c r="ZB4" s="1">
        <v>7.7616100961242607E-2</v>
      </c>
      <c r="ZC4" s="1">
        <v>0.15298433906202599</v>
      </c>
      <c r="ZD4" s="1">
        <v>0.27057617572784798</v>
      </c>
      <c r="ZE4" s="1">
        <v>1.1134365453813</v>
      </c>
      <c r="ZF4" s="1">
        <v>4.3935759842037098E-2</v>
      </c>
      <c r="ZG4" s="1">
        <v>0.200609012792203</v>
      </c>
      <c r="ZH4" s="1">
        <v>1.55364663176194</v>
      </c>
      <c r="ZI4" s="1">
        <v>0.110606704652224</v>
      </c>
      <c r="ZJ4" s="1">
        <v>0.67948871701539504</v>
      </c>
      <c r="ZK4" s="1">
        <v>0.15506581535630901</v>
      </c>
      <c r="ZL4" s="1">
        <v>0.50300802391288302</v>
      </c>
      <c r="ZM4" s="1">
        <v>4.1232776200272001</v>
      </c>
      <c r="ZN4" s="1">
        <v>1.43684400020229</v>
      </c>
      <c r="ZO4" s="1">
        <v>0.85763702781470097</v>
      </c>
      <c r="ZP4" s="1">
        <v>1.56211436915572</v>
      </c>
      <c r="ZQ4" s="1">
        <v>0.24343952346598699</v>
      </c>
      <c r="ZR4" s="1">
        <v>0.66392243343192303</v>
      </c>
      <c r="ZS4" s="1">
        <v>0.34154629591477198</v>
      </c>
      <c r="ZT4" s="1">
        <v>1.32329136682459</v>
      </c>
      <c r="ZU4" s="1">
        <v>0.57025382955747195</v>
      </c>
      <c r="ZV4" s="1">
        <v>0.20985058103645299</v>
      </c>
      <c r="ZW4" s="1">
        <v>0.63305238378388595</v>
      </c>
      <c r="ZX4" s="1">
        <v>0.75837033231840201</v>
      </c>
      <c r="ZY4" s="1">
        <v>0.75208172126070105</v>
      </c>
      <c r="ZZ4" s="1">
        <v>0.56254885264364096</v>
      </c>
      <c r="AAA4" s="1">
        <v>2.4810901787888699</v>
      </c>
      <c r="AAB4" s="1">
        <v>1.3502682521227001</v>
      </c>
      <c r="AAC4" s="1">
        <v>1.2475327555313001</v>
      </c>
      <c r="AAD4" s="1">
        <v>1.5746798066854399</v>
      </c>
      <c r="AAE4" s="1">
        <v>2.5008637771531399</v>
      </c>
      <c r="AAF4" s="1">
        <v>2.4295651348323699</v>
      </c>
      <c r="AAG4" s="1">
        <v>0.74879206038505297</v>
      </c>
      <c r="AAH4" s="1">
        <v>9.7363714482991998E-2</v>
      </c>
      <c r="AAI4" s="1">
        <v>0.52680892658567802</v>
      </c>
      <c r="AAJ4" s="1">
        <v>0.70457126952798599</v>
      </c>
      <c r="AAK4" s="1">
        <v>1.3276886611144101</v>
      </c>
      <c r="AAL4" s="1">
        <v>0.87586083262403103</v>
      </c>
      <c r="AAM4" s="1">
        <v>0.33725730381888103</v>
      </c>
      <c r="AAN4" s="1">
        <v>1.11020405173279</v>
      </c>
      <c r="AAO4" s="1">
        <v>0.132210759447936</v>
      </c>
      <c r="AAP4" s="1">
        <v>0.17778220185687699</v>
      </c>
      <c r="AAQ4" s="1">
        <v>0.285638927552049</v>
      </c>
      <c r="AAR4" s="1">
        <v>1.8439412435537099</v>
      </c>
      <c r="AAS4" s="1">
        <v>0.229215843007542</v>
      </c>
      <c r="AAT4" s="1">
        <v>0.11215661559094001</v>
      </c>
      <c r="AAU4" s="1">
        <v>0.35498997198342103</v>
      </c>
      <c r="AAV4" s="1">
        <v>7.8907760410571903E-2</v>
      </c>
      <c r="AAW4" s="1">
        <v>0.23247310841426899</v>
      </c>
      <c r="AAX4" s="1">
        <v>0.39253555389999301</v>
      </c>
      <c r="AAY4" s="1">
        <v>0.35484709519323798</v>
      </c>
      <c r="AAZ4" s="1">
        <v>0.22965007805778201</v>
      </c>
      <c r="ABA4" s="1">
        <v>1.0312667911028399</v>
      </c>
      <c r="ABB4" s="1">
        <v>1.0718014629663299</v>
      </c>
      <c r="ABC4" s="1">
        <v>0.68325432275217302</v>
      </c>
      <c r="ABD4" s="1">
        <v>2.2293704100991998</v>
      </c>
      <c r="ABE4" s="1">
        <v>2.1962046765951801</v>
      </c>
      <c r="ABF4" s="1">
        <v>0.456257977781165</v>
      </c>
      <c r="ABG4" s="1">
        <v>0.59700710954201297</v>
      </c>
      <c r="ABH4" s="1">
        <v>1.4225417987387401</v>
      </c>
      <c r="ABI4" s="1">
        <v>1.3353186402530799</v>
      </c>
      <c r="ABJ4" s="1">
        <v>0.81055054706607599</v>
      </c>
      <c r="ABK4" s="1">
        <v>3.4586103947145501</v>
      </c>
      <c r="ABL4" s="1">
        <v>0.70865422726431504</v>
      </c>
      <c r="ABM4" s="1">
        <v>0.77577382844661702</v>
      </c>
      <c r="ABN4" s="1">
        <v>0.73683384677225205</v>
      </c>
      <c r="ABO4" s="1">
        <v>0.99345782102000402</v>
      </c>
      <c r="ABP4" s="1">
        <v>0.14945977344575201</v>
      </c>
      <c r="ABQ4" s="1">
        <v>2.1207974540758001</v>
      </c>
      <c r="ABR4" s="1">
        <v>1.5487714042421901</v>
      </c>
      <c r="ABS4" s="1">
        <v>1.11793443366734</v>
      </c>
      <c r="ABT4" s="1">
        <v>0.76492510690942295</v>
      </c>
      <c r="ABU4" s="1">
        <v>1.51818957785819</v>
      </c>
      <c r="ABV4" s="1">
        <v>0.94625595207144098</v>
      </c>
      <c r="ABW4" s="1">
        <v>0.74801867724832005</v>
      </c>
      <c r="ABX4" s="1">
        <v>0.81111088255803399</v>
      </c>
      <c r="ABY4" s="1">
        <v>0.21977323619868799</v>
      </c>
      <c r="ABZ4" s="1">
        <v>1.4142718898175</v>
      </c>
      <c r="ACA4" s="1">
        <v>0.48912477984229003</v>
      </c>
      <c r="ACB4" s="1">
        <v>0.48768805521819403</v>
      </c>
      <c r="ACC4" s="1">
        <v>0.850663801770287</v>
      </c>
      <c r="ACD4" s="1">
        <v>1.0491742739849801</v>
      </c>
      <c r="ACE4" s="1">
        <v>0.15220413290249099</v>
      </c>
      <c r="ACF4" s="1">
        <v>0.24617643675482001</v>
      </c>
      <c r="ACG4" s="1">
        <v>0.73373334945101998</v>
      </c>
      <c r="ACH4" s="1">
        <v>7.7091143317139996E-2</v>
      </c>
      <c r="ACI4" s="1">
        <v>0.32107255525311401</v>
      </c>
      <c r="ACJ4" s="1">
        <v>3.0432204014481998</v>
      </c>
      <c r="ACK4" s="1">
        <v>0.48422175157156799</v>
      </c>
      <c r="ACL4" s="1">
        <v>0.120536446133839</v>
      </c>
      <c r="ACM4" s="1">
        <v>0.330220698378551</v>
      </c>
      <c r="ACN4" s="1">
        <v>1.96972574490872</v>
      </c>
      <c r="ACO4" s="1">
        <v>0.93017569708557801</v>
      </c>
      <c r="ACP4" s="1">
        <v>1.9713516608783199</v>
      </c>
      <c r="ACQ4" s="1">
        <v>5.4013356737069702E-2</v>
      </c>
      <c r="ACR4" s="1">
        <v>0.144467300115146</v>
      </c>
      <c r="ACS4" s="1">
        <v>0.50611069988192003</v>
      </c>
      <c r="ACT4" s="1">
        <v>0.69394530348913597</v>
      </c>
      <c r="ACU4" s="1">
        <v>0.206543996077522</v>
      </c>
      <c r="ACV4" s="1">
        <v>8.6854461445637507E-2</v>
      </c>
      <c r="ACW4" s="1">
        <v>0.67436125515364198</v>
      </c>
      <c r="ACX4" s="1">
        <v>0.96088226303079605</v>
      </c>
      <c r="ACY4" s="1">
        <v>0.52539825992448097</v>
      </c>
      <c r="ACZ4" s="1">
        <v>0.39585806905580201</v>
      </c>
      <c r="ADA4" s="1">
        <v>0.47499177982830199</v>
      </c>
      <c r="ADB4" s="1">
        <v>4.5200538356058903E-2</v>
      </c>
      <c r="ADC4" s="1">
        <v>2.7109470086723602</v>
      </c>
      <c r="ADD4" s="1">
        <v>1.1183302085854001</v>
      </c>
      <c r="ADE4" s="1">
        <v>0.33773843447986102</v>
      </c>
      <c r="ADF4" s="1">
        <v>2.1990819315868499</v>
      </c>
      <c r="ADG4" s="1">
        <v>0.14652191929428701</v>
      </c>
      <c r="ADH4" s="1">
        <v>7.9505835364282698E-2</v>
      </c>
      <c r="ADI4" s="1">
        <v>2.7266292527656302</v>
      </c>
      <c r="ADJ4" s="1">
        <v>0.93874523004225996</v>
      </c>
      <c r="ADK4" s="1">
        <v>8.2299521363724898E-2</v>
      </c>
      <c r="ADL4" s="1">
        <v>0.24375154177689501</v>
      </c>
      <c r="ADM4" s="1">
        <v>2.16086953108855</v>
      </c>
      <c r="ADN4" s="1">
        <v>0.91525453396812995</v>
      </c>
      <c r="ADO4" s="1">
        <v>0.30992281740967098</v>
      </c>
      <c r="ADP4" s="1">
        <v>0.50707031753831</v>
      </c>
      <c r="ADQ4" s="1">
        <v>1.7649145210598101</v>
      </c>
      <c r="ADR4" s="1">
        <v>1.7063202053800299</v>
      </c>
      <c r="ADS4" s="1">
        <v>5.1562998266080902</v>
      </c>
      <c r="ADT4" s="1">
        <v>0.96769902493762106</v>
      </c>
      <c r="ADU4" s="1">
        <v>2.6773217282184701E-2</v>
      </c>
      <c r="ADV4" s="1">
        <v>1.0284589328751299</v>
      </c>
      <c r="ADW4" s="1">
        <v>1.00901513937501</v>
      </c>
      <c r="ADX4" s="1">
        <v>0.12973302359424399</v>
      </c>
      <c r="ADY4" s="1">
        <v>0.247607798134238</v>
      </c>
      <c r="ADZ4" s="1">
        <v>1.38251426222325</v>
      </c>
      <c r="AEA4" s="1">
        <v>9.8388032730965497E-2</v>
      </c>
      <c r="AEB4" s="1">
        <v>0.26356522308574398</v>
      </c>
      <c r="AEC4" s="1">
        <v>0.166341722590854</v>
      </c>
      <c r="AED4" s="1">
        <v>2.2786066546516701</v>
      </c>
      <c r="AEE4" s="1">
        <v>0.88745591505258503</v>
      </c>
      <c r="AEF4" s="1">
        <v>0.201107149615779</v>
      </c>
      <c r="AEG4" s="1">
        <v>1.49214304040109</v>
      </c>
      <c r="AEH4" s="1">
        <v>3.3758856683621099</v>
      </c>
      <c r="AEI4" s="1">
        <v>1.8108584028421599</v>
      </c>
      <c r="AEJ4" s="1">
        <v>0.22927982118417201</v>
      </c>
      <c r="AEK4" s="1">
        <v>0.13287069607492499</v>
      </c>
      <c r="AEL4" s="1">
        <v>1.6709619682527299</v>
      </c>
      <c r="AEM4" s="1">
        <v>3.4343595836742499E-2</v>
      </c>
      <c r="AEN4" s="1">
        <v>4.90564241570252E-2</v>
      </c>
      <c r="AEO4" s="1">
        <v>0.64641402654916402</v>
      </c>
      <c r="AEP4" s="1">
        <v>0.35197564504796902</v>
      </c>
      <c r="AEQ4" s="1">
        <v>3.3337272606959698</v>
      </c>
      <c r="AER4" s="1">
        <v>0.98452292668472796</v>
      </c>
      <c r="AES4" s="1">
        <v>0.324740574086129</v>
      </c>
      <c r="AET4" s="1">
        <v>4.1938533185528898E-2</v>
      </c>
      <c r="AEU4" s="1">
        <v>1.47572565669848</v>
      </c>
      <c r="AEV4" s="1">
        <v>1.0913259839667799</v>
      </c>
      <c r="AEW4" s="1">
        <v>1.5161942783719</v>
      </c>
      <c r="AEX4" s="1">
        <v>1.20486632737746</v>
      </c>
      <c r="AEY4" s="1">
        <v>0.49949279181443301</v>
      </c>
      <c r="AEZ4" s="1">
        <v>3.9370796995324602</v>
      </c>
      <c r="AFA4" s="1">
        <v>0.36761259694739901</v>
      </c>
      <c r="AFB4" s="1">
        <v>0.85257524023313003</v>
      </c>
      <c r="AFC4" s="1">
        <v>2.8314182888455202</v>
      </c>
      <c r="AFD4" s="1">
        <v>1.05424839503984</v>
      </c>
      <c r="AFE4" s="1">
        <v>0.10283663255686901</v>
      </c>
      <c r="AFF4" s="1">
        <v>1.0412766167572101E-2</v>
      </c>
      <c r="AFG4" s="1">
        <v>4.3647827619972901</v>
      </c>
      <c r="AFH4" s="1">
        <v>8.9677104077069594E-2</v>
      </c>
      <c r="AFI4" s="1">
        <v>1.69097280325477</v>
      </c>
      <c r="AFJ4" s="1">
        <v>2.01565683215208</v>
      </c>
      <c r="AFK4" s="1">
        <v>6.0756979691980399E-2</v>
      </c>
      <c r="AFL4" s="1">
        <v>1.22710764555179</v>
      </c>
      <c r="AFM4" s="1">
        <v>1.8311783149515299</v>
      </c>
      <c r="AFN4" s="1">
        <v>1.4852811854141099</v>
      </c>
      <c r="AFO4" s="1">
        <v>9.9235528065938494E-2</v>
      </c>
      <c r="AFP4" s="1">
        <v>1.01371027786589</v>
      </c>
      <c r="AFQ4" s="1">
        <v>1.11149999989681</v>
      </c>
      <c r="AFR4" s="1">
        <v>0.79054457052248295</v>
      </c>
      <c r="AFS4" s="1">
        <v>1.11825501124388</v>
      </c>
      <c r="AFT4" s="1">
        <v>0.56186434466403001</v>
      </c>
      <c r="AFU4" s="1">
        <v>1.4017703401169801</v>
      </c>
      <c r="AFV4" s="1">
        <v>0.38719065830256599</v>
      </c>
      <c r="AFW4" s="1">
        <v>6.8196223503613701E-3</v>
      </c>
      <c r="AFX4" s="1">
        <v>0.44627326213755902</v>
      </c>
      <c r="AFY4" s="1">
        <v>1.5592148003272099</v>
      </c>
      <c r="AFZ4" s="1">
        <v>0.26755220344339098</v>
      </c>
      <c r="AGA4" s="1">
        <v>0.712047552185189</v>
      </c>
      <c r="AGB4" s="1">
        <v>0.117992653150015</v>
      </c>
      <c r="AGC4" s="1">
        <v>0.13564343005092699</v>
      </c>
      <c r="AGD4" s="1">
        <v>0.74142193362419395</v>
      </c>
      <c r="AGE4" s="1">
        <v>1.2738816373187001</v>
      </c>
      <c r="AGF4" s="1">
        <v>1.68124800269698</v>
      </c>
      <c r="AGG4" s="1">
        <v>0.52222448849055103</v>
      </c>
      <c r="AGH4" s="1">
        <v>3.84838553274479</v>
      </c>
      <c r="AGI4" s="1">
        <v>0.76879558824007599</v>
      </c>
      <c r="AGJ4" s="1">
        <v>2.02616839283098E-2</v>
      </c>
      <c r="AGK4" s="1">
        <v>1.0725564941493699</v>
      </c>
      <c r="AGL4" s="1">
        <v>2.2652214945798801</v>
      </c>
      <c r="AGM4" s="1">
        <v>1.30746895280785</v>
      </c>
      <c r="AGN4" s="1">
        <v>0.66636764588382802</v>
      </c>
      <c r="AGO4" s="1">
        <v>7.8158679883239005E-2</v>
      </c>
      <c r="AGP4" s="1">
        <v>1.0970713214349399</v>
      </c>
      <c r="AGQ4" s="1">
        <v>0.381007786778358</v>
      </c>
      <c r="AGR4" s="1">
        <v>1.53243691837104</v>
      </c>
      <c r="AGS4" s="1">
        <v>3.9488405154005202</v>
      </c>
      <c r="AGT4" s="1">
        <v>0.55354643273750104</v>
      </c>
      <c r="AGU4" s="1">
        <v>0.16095893881544099</v>
      </c>
      <c r="AGV4" s="1">
        <v>1.6813880831246599</v>
      </c>
      <c r="AGW4" s="1">
        <v>0.94501468741114503</v>
      </c>
      <c r="AGX4" s="1">
        <v>0.30964171498468002</v>
      </c>
      <c r="AGY4" s="1">
        <v>1.04710695673998</v>
      </c>
      <c r="AGZ4" s="1">
        <v>1.21399935043964</v>
      </c>
      <c r="AHA4" s="1">
        <v>0.42457438830704403</v>
      </c>
      <c r="AHB4" s="1">
        <v>3.08666902204437</v>
      </c>
      <c r="AHC4" s="1">
        <v>7.0407109677016202E-2</v>
      </c>
      <c r="AHD4" s="1">
        <v>3.1916738587666901E-2</v>
      </c>
      <c r="AHE4" s="1">
        <v>0.76594070419765303</v>
      </c>
      <c r="AHF4" s="1">
        <v>2.6784615324604499E-3</v>
      </c>
      <c r="AHG4" s="1">
        <v>1.9062815549838099</v>
      </c>
      <c r="AHH4" s="1">
        <v>0.66291543970923195</v>
      </c>
      <c r="AHI4" s="1">
        <v>0.17280189402936499</v>
      </c>
      <c r="AHJ4" s="1">
        <v>0.12695251968288301</v>
      </c>
      <c r="AHK4" s="1">
        <v>2.2923301810578298</v>
      </c>
      <c r="AHL4" s="1">
        <v>0.83332184765003803</v>
      </c>
      <c r="AHM4" s="1">
        <v>0.19067998466679401</v>
      </c>
      <c r="AHN4" s="1">
        <v>0.356072600294845</v>
      </c>
      <c r="AHO4" s="1">
        <v>0.47355065229646398</v>
      </c>
      <c r="AHP4" s="1">
        <v>0.19941168277484</v>
      </c>
      <c r="AHQ4" s="1">
        <v>0.15473718399248401</v>
      </c>
      <c r="AHR4" s="1">
        <v>0.86311430838054304</v>
      </c>
      <c r="AHS4" s="1">
        <v>5.95012708227401E-2</v>
      </c>
      <c r="AHT4" s="1">
        <v>0.56363919923718797</v>
      </c>
      <c r="AHU4" s="1">
        <v>0.19704062301282199</v>
      </c>
      <c r="AHV4" s="1">
        <v>1.32324927228895</v>
      </c>
      <c r="AHW4" s="1">
        <v>0.693811126585402</v>
      </c>
      <c r="AHX4" s="1">
        <v>2.0042385644604099</v>
      </c>
      <c r="AHY4" s="1">
        <v>1.80531399826578</v>
      </c>
      <c r="AHZ4" s="1">
        <v>1.5153709648890901</v>
      </c>
      <c r="AIA4" s="1">
        <v>1.8388468816268899</v>
      </c>
      <c r="AIB4" s="1">
        <v>6.5764180593608806E-2</v>
      </c>
      <c r="AIC4" s="1">
        <v>1.29891838771549</v>
      </c>
      <c r="AID4" s="1">
        <v>1.1590613324658801</v>
      </c>
      <c r="AIE4" s="1">
        <v>0.223642021095071</v>
      </c>
      <c r="AIF4" s="1">
        <v>2.5999489293072799</v>
      </c>
      <c r="AIG4" s="1">
        <v>0.67889178288209795</v>
      </c>
      <c r="AIH4" s="1">
        <v>3.3604918577121203E-2</v>
      </c>
      <c r="AII4" s="1">
        <v>0.43809664756356897</v>
      </c>
      <c r="AIJ4" s="1">
        <v>1.4123753821060401</v>
      </c>
      <c r="AIK4" s="1">
        <v>0.66541966494654703</v>
      </c>
      <c r="AIL4" s="1">
        <v>0.561861814658556</v>
      </c>
      <c r="AIM4" s="1">
        <v>2.7786222568336001</v>
      </c>
      <c r="AIN4" s="1">
        <v>0.104601383886785</v>
      </c>
      <c r="AIO4" s="1">
        <v>2.1659027110345699</v>
      </c>
      <c r="AIP4" s="1">
        <v>0.45540962803760598</v>
      </c>
      <c r="AIQ4" s="1">
        <v>0.88865542961119104</v>
      </c>
      <c r="AIR4" s="1">
        <v>0.76318234624230596</v>
      </c>
      <c r="AIS4" s="1">
        <v>0.36000747967438301</v>
      </c>
      <c r="AIT4" s="1">
        <v>0.99392486704684901</v>
      </c>
      <c r="AIU4" s="1">
        <v>3.6356107340936998</v>
      </c>
      <c r="AIV4" s="1">
        <v>0.10802900154718301</v>
      </c>
      <c r="AIW4" s="1">
        <v>0.87724181870778195</v>
      </c>
      <c r="AIX4" s="1">
        <v>1.5626104930596201</v>
      </c>
      <c r="AIY4" s="1">
        <v>2.17387333682286E-2</v>
      </c>
      <c r="AIZ4" s="1">
        <v>2.0762002014211798</v>
      </c>
      <c r="AJA4" s="1">
        <v>0.66763875919514704</v>
      </c>
      <c r="AJB4" s="1">
        <v>0.56070259147470802</v>
      </c>
      <c r="AJC4" s="1">
        <v>0.22827824817188999</v>
      </c>
      <c r="AJD4" s="1">
        <v>0.43156488707720603</v>
      </c>
      <c r="AJE4" s="1">
        <v>3.5329899260405599</v>
      </c>
      <c r="AJF4" s="1">
        <v>0.252174844290042</v>
      </c>
      <c r="AJG4" s="1">
        <v>0.114313813032145</v>
      </c>
      <c r="AJH4" s="1">
        <v>2.24479425568444</v>
      </c>
      <c r="AJI4" s="1">
        <v>1.3793825298456599</v>
      </c>
      <c r="AJJ4" s="1">
        <v>1.35436829550038</v>
      </c>
      <c r="AJK4" s="1">
        <v>0.88641208881492894</v>
      </c>
      <c r="AJL4" s="1">
        <v>2.9260002414683401</v>
      </c>
      <c r="AJM4" s="1">
        <v>1.5647716571540899</v>
      </c>
      <c r="AJN4" s="1">
        <v>0.97381366070214403</v>
      </c>
      <c r="AJO4" s="1">
        <v>0.40790720016726101</v>
      </c>
      <c r="AJP4" s="1">
        <v>2.3762136569479599</v>
      </c>
      <c r="AJQ4" s="1">
        <v>1.15681267303043</v>
      </c>
      <c r="AJR4" s="1">
        <v>1.4328226447883601</v>
      </c>
      <c r="AJS4" s="1">
        <v>0.63052299349807395</v>
      </c>
      <c r="AJT4" s="1">
        <v>0.447646988923805</v>
      </c>
      <c r="AJU4" s="1">
        <v>0.408258336098968</v>
      </c>
      <c r="AJV4" s="1">
        <v>0.21605819457450401</v>
      </c>
      <c r="AJW4" s="1">
        <v>0.16176259908499499</v>
      </c>
      <c r="AJX4" s="1">
        <v>0.47313159355936801</v>
      </c>
      <c r="AJY4" s="1">
        <v>0.63200139269490696</v>
      </c>
      <c r="AJZ4" s="1">
        <v>0.25571301109764499</v>
      </c>
      <c r="AKA4" s="1">
        <v>0.315486477416837</v>
      </c>
      <c r="AKB4" s="1">
        <v>0.79743580800508596</v>
      </c>
      <c r="AKC4" s="1">
        <v>0.16290718928051001</v>
      </c>
      <c r="AKD4" s="1">
        <v>9.6832273411594894E-2</v>
      </c>
      <c r="AKE4" s="1">
        <v>0.25375004197999801</v>
      </c>
      <c r="AKF4" s="1">
        <v>1.2107891677253899</v>
      </c>
      <c r="AKG4" s="1">
        <v>0.92513970386806998</v>
      </c>
      <c r="AKH4" s="1">
        <v>0.306813055843354</v>
      </c>
      <c r="AKI4" s="1">
        <v>0.92080597786867802</v>
      </c>
      <c r="AKJ4" s="1">
        <v>2.2605626226348798</v>
      </c>
      <c r="AKK4" s="1">
        <v>0.66670618984344399</v>
      </c>
      <c r="AKL4" s="1">
        <v>0.176313651353039</v>
      </c>
      <c r="AKM4" s="1">
        <v>0.39898656099976898</v>
      </c>
      <c r="AKN4" s="1">
        <v>0.42133304726555199</v>
      </c>
      <c r="AKO4" s="1">
        <v>1.67104224996434</v>
      </c>
      <c r="AKP4" s="1">
        <v>1.3543226564058899</v>
      </c>
      <c r="AKQ4" s="1">
        <v>0.23263837613657001</v>
      </c>
      <c r="AKR4" s="1">
        <v>0.63953372196456704</v>
      </c>
      <c r="AKS4" s="1">
        <v>0.37111158795673699</v>
      </c>
      <c r="AKT4" s="1">
        <v>1.2492247816554201</v>
      </c>
      <c r="AKU4" s="1">
        <v>1.09527119934126</v>
      </c>
      <c r="AKV4" s="1">
        <v>0.163665507330121</v>
      </c>
      <c r="AKW4" s="1">
        <v>0.53819201439077102</v>
      </c>
      <c r="AKX4" s="1">
        <v>0.37456711944826199</v>
      </c>
      <c r="AKY4" s="1">
        <v>1.28802839315568</v>
      </c>
      <c r="AKZ4" s="1">
        <v>0.24744119382811799</v>
      </c>
      <c r="ALA4" s="1">
        <v>0.247160174012754</v>
      </c>
      <c r="ALB4" s="1">
        <v>1.3128587913320899</v>
      </c>
      <c r="ALC4" s="1">
        <v>1.76697442697709</v>
      </c>
      <c r="ALD4" s="1">
        <v>1.8394800846735699</v>
      </c>
      <c r="ALE4" s="1">
        <v>1.7212631832593901</v>
      </c>
      <c r="ALF4" s="1">
        <v>0.49963905885180199</v>
      </c>
      <c r="ALG4" s="1">
        <v>0.91816286091242905</v>
      </c>
      <c r="ALH4" s="1">
        <v>1.41662482326567</v>
      </c>
      <c r="ALI4" s="1">
        <v>0.18978674673384099</v>
      </c>
      <c r="ALJ4" s="1">
        <v>0.81580229457035602</v>
      </c>
      <c r="ALK4" s="1">
        <v>0.42861171337760701</v>
      </c>
      <c r="ALL4" s="1">
        <v>0.57338274224754404</v>
      </c>
      <c r="ALM4" s="1">
        <v>0.532202364929387</v>
      </c>
      <c r="ALN4" s="1">
        <v>4.99849688170571E-2</v>
      </c>
      <c r="ALO4" s="1">
        <v>0.30934462862634599</v>
      </c>
      <c r="ALP4" s="1">
        <v>1.43867269671622</v>
      </c>
      <c r="ALQ4" s="1">
        <v>1.2109118845246101</v>
      </c>
      <c r="ALR4" s="1">
        <v>2.0582188843913398</v>
      </c>
      <c r="ALS4" s="1">
        <v>0.85109232112640998</v>
      </c>
      <c r="ALT4" s="1">
        <v>0.59550596799658895</v>
      </c>
      <c r="ALU4" s="1">
        <v>0.16266272163257101</v>
      </c>
      <c r="ALV4" s="1">
        <v>0.75817385635553503</v>
      </c>
      <c r="ALW4" s="1">
        <v>1.2838113364602599</v>
      </c>
      <c r="ALX4" s="1">
        <v>0.279549189567668</v>
      </c>
      <c r="ALY4" s="1">
        <v>5.7124938612086701E-2</v>
      </c>
      <c r="ALZ4" s="1">
        <v>0.22425085697024799</v>
      </c>
      <c r="AMA4" s="1">
        <v>0.54699152172342502</v>
      </c>
      <c r="AMB4" s="1">
        <v>3.5620619660204098</v>
      </c>
      <c r="AMC4" s="1">
        <v>7.8165387623511398E-2</v>
      </c>
      <c r="AMD4" s="1">
        <v>0.68235171413374995</v>
      </c>
      <c r="AME4" s="1">
        <v>4.7209408173805301</v>
      </c>
      <c r="AMF4" s="1">
        <v>0.101505098282877</v>
      </c>
      <c r="AMG4" s="1">
        <v>1.4071296749892599</v>
      </c>
      <c r="AMH4" s="1">
        <v>0.561815135891094</v>
      </c>
      <c r="AMI4" s="1">
        <v>0.23012090757494799</v>
      </c>
      <c r="AMJ4" s="1">
        <v>0.52512251926526399</v>
      </c>
      <c r="AMK4" s="1">
        <v>7.3365536910829907E-2</v>
      </c>
      <c r="AML4" s="1">
        <v>0.45022067000059302</v>
      </c>
      <c r="AMM4" s="1">
        <v>0.73764810621167598</v>
      </c>
      <c r="AMN4" s="1">
        <v>1.59225938457137</v>
      </c>
      <c r="AMO4" s="1">
        <v>2.3539352099256701</v>
      </c>
      <c r="AMP4" s="1">
        <v>1.46633127470902</v>
      </c>
      <c r="AMQ4" s="1">
        <v>0.52308183915002404</v>
      </c>
      <c r="AMR4" s="1">
        <v>4.8096583433395397</v>
      </c>
      <c r="AMS4" s="1">
        <v>0.76835311878184298</v>
      </c>
      <c r="AMT4" s="1">
        <v>2.0153668996620402</v>
      </c>
      <c r="AMU4" s="1">
        <v>1.12732229317356</v>
      </c>
      <c r="AMV4" s="1">
        <v>2.8620150891542</v>
      </c>
      <c r="AMW4" s="1">
        <v>0.88982706604499695</v>
      </c>
      <c r="AMX4" s="1">
        <v>4.8300319292076798E-3</v>
      </c>
      <c r="AMY4" s="1">
        <v>0.293906865989359</v>
      </c>
      <c r="AMZ4" s="1">
        <v>1.14592446966664</v>
      </c>
      <c r="ANA4" s="1">
        <v>0.75206935194505098</v>
      </c>
      <c r="ANB4" s="1">
        <v>0.505406258127028</v>
      </c>
      <c r="ANC4" s="1">
        <v>3.18251836163937</v>
      </c>
      <c r="AND4" s="1">
        <v>0.27236316721965498</v>
      </c>
      <c r="ANE4" s="1">
        <v>0.20683964603924801</v>
      </c>
      <c r="ANF4" s="1">
        <v>0.34476500405618499</v>
      </c>
      <c r="ANG4" s="1">
        <v>0.80961514629000098</v>
      </c>
      <c r="ANH4" s="1">
        <v>0.44389486119474297</v>
      </c>
      <c r="ANI4" s="1">
        <v>0.34811624068131902</v>
      </c>
      <c r="ANJ4" s="1">
        <v>1.3237084016204399</v>
      </c>
      <c r="ANK4" s="1">
        <v>4.9648208559265702E-2</v>
      </c>
      <c r="ANL4" s="1">
        <v>9.2447603912363702E-2</v>
      </c>
      <c r="ANM4" s="1">
        <v>8.6471285877207996E-2</v>
      </c>
      <c r="ANN4" s="1">
        <v>0.47562432882545103</v>
      </c>
      <c r="ANO4" s="1">
        <v>7.2461002219218001E-2</v>
      </c>
      <c r="ANP4" s="1">
        <v>0.11943276245073201</v>
      </c>
      <c r="ANQ4" s="1">
        <v>0.77471503622036997</v>
      </c>
      <c r="ANR4" s="1">
        <v>0.21884146230867399</v>
      </c>
      <c r="ANS4" s="1">
        <v>0.11341014907071401</v>
      </c>
      <c r="ANT4" s="1">
        <v>2.3739985728181101</v>
      </c>
      <c r="ANU4" s="1">
        <v>0.78618792518238301</v>
      </c>
      <c r="ANV4" s="1">
        <v>0.43918909649097199</v>
      </c>
      <c r="ANW4" s="1">
        <v>1.0852630173319699</v>
      </c>
      <c r="ANX4" s="1">
        <v>1.30581529312362</v>
      </c>
      <c r="ANY4" s="1">
        <v>1.0218023140779799</v>
      </c>
      <c r="ANZ4" s="1">
        <v>1.1840356636412499</v>
      </c>
      <c r="AOA4" s="1">
        <v>0.81319421611518605</v>
      </c>
      <c r="AOB4" s="1">
        <v>0.29517728327732801</v>
      </c>
      <c r="AOC4" s="1">
        <v>2.0202059265246</v>
      </c>
      <c r="AOD4" s="1">
        <v>0.86224661965868998</v>
      </c>
      <c r="AOE4" s="1">
        <v>0.75110302800720896</v>
      </c>
      <c r="AOF4" s="1">
        <v>0.20219647663269</v>
      </c>
      <c r="AOG4" s="1">
        <v>1.3361824046098201</v>
      </c>
      <c r="AOH4" s="1">
        <v>1.0754938019309901</v>
      </c>
      <c r="AOI4" s="1">
        <v>0.90930780355994301</v>
      </c>
      <c r="AOJ4" s="1">
        <v>0.266699971628445</v>
      </c>
      <c r="AOK4" s="1">
        <v>0.479157522895022</v>
      </c>
      <c r="AOL4" s="1">
        <v>1.4590298305765901</v>
      </c>
      <c r="AOM4" s="1">
        <v>1.88335579099115</v>
      </c>
      <c r="AON4" s="1">
        <v>8.7409389387725606E-2</v>
      </c>
      <c r="AOO4" s="1">
        <v>4.2834037137146499</v>
      </c>
      <c r="AOP4" s="1">
        <v>1.0218226351903701</v>
      </c>
      <c r="AOQ4" s="1">
        <v>0.15158490305139199</v>
      </c>
      <c r="AOR4" s="1">
        <v>0.34469159923943099</v>
      </c>
      <c r="AOS4" s="1">
        <v>0.33670494811790003</v>
      </c>
      <c r="AOT4" s="1">
        <v>1.35459596191812</v>
      </c>
      <c r="AOU4" s="1">
        <v>0.404206941632129</v>
      </c>
      <c r="AOV4" s="1">
        <v>0.99862721439910196</v>
      </c>
      <c r="AOW4" s="1">
        <v>1.6263541282999501</v>
      </c>
      <c r="AOX4" s="1">
        <v>0.209795013442277</v>
      </c>
      <c r="AOY4" s="1">
        <v>0.57792509195519204</v>
      </c>
      <c r="AOZ4" s="1">
        <v>7.5656016538909895E-2</v>
      </c>
      <c r="APA4" s="1">
        <v>0.46341592896945299</v>
      </c>
      <c r="APB4" s="1">
        <v>0.88173936905011296</v>
      </c>
      <c r="APC4" s="1">
        <v>0.19870082519777901</v>
      </c>
      <c r="APD4" s="1">
        <v>0.92487983111695404</v>
      </c>
      <c r="APE4" s="1">
        <v>0.43953934771151998</v>
      </c>
      <c r="APF4" s="1">
        <v>0.30834191058392202</v>
      </c>
      <c r="APG4" s="1">
        <v>2.6731712500499598</v>
      </c>
      <c r="APH4" s="1">
        <v>6.3090103956785804</v>
      </c>
      <c r="API4" s="1">
        <v>7.9868960289308302E-3</v>
      </c>
      <c r="APJ4" s="1">
        <v>0.33034714419299599</v>
      </c>
      <c r="APK4" s="1">
        <v>0.85800350589224506</v>
      </c>
      <c r="APL4" s="1">
        <v>0.17397705957154699</v>
      </c>
      <c r="APM4" s="1">
        <v>1.13368154442038</v>
      </c>
      <c r="APN4" s="1">
        <v>0.254545936681639</v>
      </c>
      <c r="APO4" s="1">
        <v>1.7689474919002699</v>
      </c>
      <c r="APP4" s="1">
        <v>0.54262314776763498</v>
      </c>
      <c r="APQ4" s="1">
        <v>1.0002437644895401</v>
      </c>
      <c r="APR4" s="1">
        <v>6.5122976808045796E-2</v>
      </c>
      <c r="APS4" s="1">
        <v>0.183542643339797</v>
      </c>
      <c r="APT4" s="1">
        <v>1.2985309087195E-2</v>
      </c>
      <c r="APU4" s="1">
        <v>1.6409753056204499</v>
      </c>
      <c r="APV4" s="1">
        <v>2.64227877509878</v>
      </c>
      <c r="APW4" s="1">
        <v>2.43611731829921</v>
      </c>
      <c r="APX4" s="1">
        <v>1.2849549432029801</v>
      </c>
      <c r="APY4" s="1">
        <v>0.37447752262865303</v>
      </c>
      <c r="APZ4" s="1">
        <v>0.43809664756356897</v>
      </c>
      <c r="AQA4" s="1">
        <v>0.229501869100419</v>
      </c>
      <c r="AQB4" s="1">
        <v>1.2080923374649299</v>
      </c>
      <c r="AQC4" s="1">
        <v>0.32805788451583601</v>
      </c>
      <c r="AQD4" s="1">
        <v>0.19168129859556299</v>
      </c>
      <c r="AQE4" s="1">
        <v>1.94743147116779</v>
      </c>
      <c r="AQF4" s="1">
        <v>0.72154908477248902</v>
      </c>
      <c r="AQG4" s="1">
        <v>0.88405534215877701</v>
      </c>
      <c r="AQH4" s="1">
        <v>0.46350260638822199</v>
      </c>
      <c r="AQI4" s="1">
        <v>0.88342634343165505</v>
      </c>
      <c r="AQJ4" s="1">
        <v>0.99435486099672699</v>
      </c>
      <c r="AQK4" s="1">
        <v>2.6140908840118602</v>
      </c>
      <c r="AQL4" s="1">
        <v>2.8317509176361898E-2</v>
      </c>
      <c r="AQM4" s="1">
        <v>0.61244582843905704</v>
      </c>
      <c r="AQN4" s="1">
        <v>0.23440027319213699</v>
      </c>
      <c r="AQO4" s="1">
        <v>3.4194093743255398</v>
      </c>
      <c r="AQP4" s="1">
        <v>4.1517838978533703</v>
      </c>
      <c r="AQQ4" s="1">
        <v>1.2836350955881199</v>
      </c>
      <c r="AQR4" s="1">
        <v>3.24982942402265</v>
      </c>
      <c r="AQS4" s="1">
        <v>1.0184158324861801</v>
      </c>
      <c r="AQT4" s="1">
        <v>0.50237623534402598</v>
      </c>
      <c r="AQU4" s="1">
        <v>5.1449906927762197E-2</v>
      </c>
      <c r="AQV4" s="1">
        <v>0.62319071485677202</v>
      </c>
      <c r="AQW4" s="1">
        <v>1.3178466876514101</v>
      </c>
      <c r="AQX4" s="1">
        <v>0.80485904677318099</v>
      </c>
      <c r="AQY4" s="1">
        <v>0.68333608661595502</v>
      </c>
      <c r="AQZ4" s="1">
        <v>0.549070768607818</v>
      </c>
      <c r="ARA4" s="1">
        <v>1.2108862890132699</v>
      </c>
      <c r="ARB4" s="1">
        <v>1.8870232519819301</v>
      </c>
      <c r="ARC4" s="1">
        <v>1.0359099353241801</v>
      </c>
      <c r="ARD4" s="1">
        <v>0.38194175930611801</v>
      </c>
      <c r="ARE4" s="1">
        <v>6.8975492894337801E-3</v>
      </c>
      <c r="ARF4" s="1">
        <v>1.15341969611062</v>
      </c>
      <c r="ARG4" s="1">
        <v>0.94945173230362101</v>
      </c>
      <c r="ARH4" s="1">
        <v>1.28251774978032</v>
      </c>
      <c r="ARI4" s="1">
        <v>3.6509808976051001</v>
      </c>
      <c r="ARJ4" s="1">
        <v>0.23998017679957101</v>
      </c>
      <c r="ARK4" s="1">
        <v>2.9001678660030601</v>
      </c>
      <c r="ARL4" s="1">
        <v>0.42108127806001699</v>
      </c>
      <c r="ARM4" s="1">
        <v>0.46338279511613401</v>
      </c>
      <c r="ARN4" s="1">
        <v>1.91615458109263E-2</v>
      </c>
      <c r="ARO4" s="1">
        <v>0.43120721338650098</v>
      </c>
      <c r="ARP4" s="1">
        <v>0.35404282361793699</v>
      </c>
      <c r="ARQ4" s="1">
        <v>1.06319225775809E-2</v>
      </c>
      <c r="ARR4" s="1">
        <v>4.6952409082852302E-2</v>
      </c>
      <c r="ARS4" s="1">
        <v>0.148188237894845</v>
      </c>
      <c r="ART4" s="1">
        <v>5.7273830126451E-2</v>
      </c>
      <c r="ARU4" s="1">
        <v>4.03881304733018</v>
      </c>
      <c r="ARV4" s="1">
        <v>0.65890065150210897</v>
      </c>
      <c r="ARW4" s="1">
        <v>1.3010182678314699</v>
      </c>
      <c r="ARX4" s="1">
        <v>0.41174822958771801</v>
      </c>
      <c r="ARY4" s="1">
        <v>1.08405198502546</v>
      </c>
      <c r="ARZ4" s="1">
        <v>0.52055177086678195</v>
      </c>
      <c r="ASA4" s="1">
        <v>4.5411867689175198E-2</v>
      </c>
      <c r="ASB4" s="1">
        <v>0.165221418632338</v>
      </c>
      <c r="ASC4" s="1">
        <v>1.97097629731639</v>
      </c>
      <c r="ASD4" s="1">
        <v>0.433103130960731</v>
      </c>
      <c r="ASE4" s="1">
        <v>0.87380086405227297</v>
      </c>
      <c r="ASF4" s="1">
        <v>1.11656522638929E-2</v>
      </c>
      <c r="ASG4" s="1">
        <v>2.0931167201226502</v>
      </c>
      <c r="ASH4" s="1">
        <v>1.3015440518536401</v>
      </c>
      <c r="ASI4" s="1">
        <v>0.59714816498803902</v>
      </c>
      <c r="ASJ4" s="1">
        <v>3.6839602634493702</v>
      </c>
      <c r="ASK4" s="1">
        <v>2.7517530758344599</v>
      </c>
      <c r="ASL4" s="1">
        <v>0.82212156323907704</v>
      </c>
      <c r="ASM4" s="1">
        <v>1.17433884323552</v>
      </c>
      <c r="ASN4" s="1">
        <v>2.6282371661677901</v>
      </c>
      <c r="ASO4" s="1">
        <v>1.7385117317932901</v>
      </c>
      <c r="ASP4" s="1">
        <v>1.4544771892683299</v>
      </c>
      <c r="ASQ4" s="1">
        <v>1.15064361468739</v>
      </c>
      <c r="ASR4" s="1">
        <v>8.3811881066547397E-2</v>
      </c>
      <c r="ASS4" s="1">
        <v>0.138386757936724</v>
      </c>
      <c r="AST4" s="1">
        <v>2.1851049473204398</v>
      </c>
      <c r="ASU4" s="1">
        <v>0.59025072157924896</v>
      </c>
      <c r="ASV4" s="1">
        <v>0.17577217535182099</v>
      </c>
      <c r="ASW4" s="1">
        <v>0.129333461447033</v>
      </c>
      <c r="ASX4" s="1">
        <v>3.8760939503609899</v>
      </c>
      <c r="ASY4" s="1">
        <v>0.92877969585868403</v>
      </c>
      <c r="ASZ4" s="1">
        <v>0.30492666054029899</v>
      </c>
      <c r="ATA4" s="1">
        <v>0.17542488459608699</v>
      </c>
      <c r="ATB4" s="1">
        <v>3.4985497473381</v>
      </c>
      <c r="ATC4" s="1">
        <v>0.31810601320707499</v>
      </c>
      <c r="ATD4" s="1">
        <v>1.5792771757148201</v>
      </c>
      <c r="ATE4" s="1">
        <v>1.4131514724515699</v>
      </c>
      <c r="ATF4" s="1">
        <v>1.1029438260557201</v>
      </c>
      <c r="ATG4" s="1">
        <v>2.18426289424047</v>
      </c>
      <c r="ATH4" s="1">
        <v>1.0678963552020999</v>
      </c>
      <c r="ATI4" s="1">
        <v>1.05554402164428</v>
      </c>
      <c r="ATJ4" s="1">
        <v>0.18733534434298499</v>
      </c>
      <c r="ATK4" s="1">
        <v>0.469152425562882</v>
      </c>
      <c r="ATL4" s="1">
        <v>0.343579206575229</v>
      </c>
      <c r="ATM4" s="1">
        <v>1.8475346700182</v>
      </c>
      <c r="ATN4" s="1">
        <v>0.867653748412195</v>
      </c>
      <c r="ATO4" s="1">
        <v>0.88350738284401198</v>
      </c>
      <c r="ATP4" s="1">
        <v>0.87168760377352505</v>
      </c>
      <c r="ATQ4" s="1">
        <v>0.39018488695050002</v>
      </c>
      <c r="ATR4" s="1">
        <v>3.2476375319919302</v>
      </c>
      <c r="ATS4" s="1">
        <v>1.39376543784603</v>
      </c>
      <c r="ATT4" s="1">
        <v>1.49262850531688</v>
      </c>
      <c r="ATU4" s="1">
        <v>1.2127835796628601</v>
      </c>
      <c r="ATV4" s="1">
        <v>0.221779104501723</v>
      </c>
      <c r="ATW4" s="1">
        <v>0.443319021917293</v>
      </c>
      <c r="ATX4" s="1">
        <v>4.9584577794363804</v>
      </c>
      <c r="ATY4" s="1">
        <v>7.2250301016552303</v>
      </c>
      <c r="ATZ4" s="1">
        <v>0.89039161115976695</v>
      </c>
      <c r="AUA4" s="1">
        <v>0.49363917979482702</v>
      </c>
      <c r="AUB4" s="1">
        <v>2.6924437782260102</v>
      </c>
      <c r="AUC4" s="1">
        <v>1.95763925728483</v>
      </c>
      <c r="AUD4" s="1">
        <v>8.5158291253155494E-2</v>
      </c>
      <c r="AUE4" s="1">
        <v>0.31817397943796699</v>
      </c>
      <c r="AUF4" s="1">
        <v>1.4914320335126099</v>
      </c>
      <c r="AUG4" s="1">
        <v>0.58276598688926096</v>
      </c>
      <c r="AUH4" s="1">
        <v>1.41118877941087</v>
      </c>
      <c r="AUI4" s="1">
        <v>0.33658620541499201</v>
      </c>
      <c r="AUJ4" s="1">
        <v>0.153436213413818</v>
      </c>
      <c r="AUK4" s="1">
        <v>1.0935936553757599</v>
      </c>
      <c r="AUL4" s="1">
        <v>2.35052946628505</v>
      </c>
      <c r="AUM4" s="1">
        <v>0.16262469988959699</v>
      </c>
      <c r="AUN4" s="1">
        <v>1.59372557841883</v>
      </c>
      <c r="AUO4" s="1">
        <v>3.2016577221192</v>
      </c>
      <c r="AUP4" s="1">
        <v>2.8828204056772</v>
      </c>
      <c r="AUQ4" s="1">
        <v>0.10834820231202</v>
      </c>
      <c r="AUR4" s="1">
        <v>0.17940958699862999</v>
      </c>
      <c r="AUS4" s="1">
        <v>1.13515994197313</v>
      </c>
      <c r="AUT4" s="1">
        <v>2.3984748945699201</v>
      </c>
      <c r="AUU4" s="1">
        <v>0.28589013804784402</v>
      </c>
      <c r="AUV4" s="1">
        <v>4.3527114217776299</v>
      </c>
      <c r="AUW4" s="1">
        <v>0.64299408546905001</v>
      </c>
      <c r="AUX4" s="1">
        <v>0.36118189787747801</v>
      </c>
      <c r="AUY4" s="1">
        <v>6.9751852323246002E-2</v>
      </c>
      <c r="AUZ4" s="1">
        <v>1.74952465190426</v>
      </c>
      <c r="AVA4" s="1">
        <v>0.18938918388880699</v>
      </c>
      <c r="AVB4" s="1">
        <v>0.54471714126605097</v>
      </c>
      <c r="AVC4" s="1">
        <v>0.481452980419591</v>
      </c>
      <c r="AVD4" s="1">
        <v>0.93573573366859297</v>
      </c>
      <c r="AVE4" s="1">
        <v>2.16015891133646E-2</v>
      </c>
      <c r="AVF4" s="1">
        <v>0.25205183846961499</v>
      </c>
      <c r="AVG4" s="1">
        <v>0.24855091544045499</v>
      </c>
      <c r="AVH4" s="1">
        <v>0.38308945481268297</v>
      </c>
      <c r="AVI4" s="1">
        <v>2.39532905579641</v>
      </c>
      <c r="AVJ4" s="1">
        <v>0.62743237472060198</v>
      </c>
      <c r="AVK4" s="1">
        <v>0.216048049743401</v>
      </c>
      <c r="AVL4" s="1">
        <v>4.1901467135186402E-2</v>
      </c>
      <c r="AVM4" s="1">
        <v>1.8015417306936099</v>
      </c>
      <c r="AVN4" s="1">
        <v>0.537246184850251</v>
      </c>
      <c r="AVO4" s="1">
        <v>0.678070903869187</v>
      </c>
      <c r="AVP4" s="1">
        <v>0.33473139489148102</v>
      </c>
      <c r="AVQ4" s="1">
        <v>5.4411131334400002E-2</v>
      </c>
      <c r="AVR4" s="1">
        <v>0.71199213904846603</v>
      </c>
      <c r="AVS4" s="1">
        <v>0.77312807280613804</v>
      </c>
      <c r="AVT4" s="1">
        <v>2.8815528529402001E-2</v>
      </c>
      <c r="AVU4" s="1">
        <v>0.68398256205841002</v>
      </c>
      <c r="AVV4" s="1">
        <v>0.49502496092693599</v>
      </c>
      <c r="AVW4" s="1">
        <v>0.16818282894752201</v>
      </c>
      <c r="AVX4" s="1">
        <v>0.69889617934651505</v>
      </c>
      <c r="AVY4" s="1">
        <v>0.16531923868326501</v>
      </c>
      <c r="AVZ4" s="1">
        <v>0.93246534924411395</v>
      </c>
      <c r="AWA4" s="1">
        <v>1.64167424615083</v>
      </c>
      <c r="AWB4" s="1">
        <v>0.93498005369875403</v>
      </c>
      <c r="AWC4" s="1">
        <v>1.7549439518488399</v>
      </c>
      <c r="AWD4" s="1">
        <v>1.1671721525824701</v>
      </c>
      <c r="AWE4" s="1">
        <v>0.75019245110189103</v>
      </c>
      <c r="AWF4" s="1">
        <v>1.66830882799582</v>
      </c>
      <c r="AWG4" s="1">
        <v>0.26571110129398401</v>
      </c>
      <c r="AWH4" s="1">
        <v>0.86488333940110795</v>
      </c>
      <c r="AWI4" s="1">
        <v>0.47402548175009601</v>
      </c>
      <c r="AWJ4" s="1">
        <v>0.24790492308242401</v>
      </c>
      <c r="AWK4" s="1">
        <v>0.28232799846602602</v>
      </c>
      <c r="AWL4" s="1">
        <v>1.4793244857001799</v>
      </c>
      <c r="AWM4" s="1">
        <v>2.0543137193634902</v>
      </c>
      <c r="AWN4" s="1">
        <v>0.45587205358701799</v>
      </c>
      <c r="AWO4" s="1">
        <v>0.19259733933289799</v>
      </c>
      <c r="AWP4" s="1">
        <v>3.3280500384927501</v>
      </c>
      <c r="AWQ4" s="1">
        <v>1.9831107182586001</v>
      </c>
      <c r="AWR4" s="1">
        <v>0.83567728949387898</v>
      </c>
      <c r="AWS4" s="1">
        <v>6.5006932806345494E-2</v>
      </c>
      <c r="AWT4" s="1">
        <v>0.69352867372462801</v>
      </c>
      <c r="AWU4" s="1">
        <v>0.89044805176834496</v>
      </c>
      <c r="AWV4" s="1">
        <v>1.3271857721913001</v>
      </c>
      <c r="AWW4" s="1">
        <v>1.82043806224364</v>
      </c>
      <c r="AWX4" s="1">
        <v>0.29071211939386099</v>
      </c>
      <c r="AWY4" s="1">
        <v>0.65470246349313599</v>
      </c>
      <c r="AWZ4" s="1">
        <v>2.8647631023458699</v>
      </c>
      <c r="AXA4" s="1">
        <v>0.220722018568452</v>
      </c>
      <c r="AXB4" s="1">
        <v>0.29148314451901403</v>
      </c>
      <c r="AXC4" s="1">
        <v>0.74218604866431004</v>
      </c>
      <c r="AXD4" s="1">
        <v>0.301003222963035</v>
      </c>
      <c r="AXE4" s="1">
        <v>0.88474588165533896</v>
      </c>
      <c r="AXF4" s="1">
        <v>1.4145122821384699</v>
      </c>
      <c r="AXG4" s="1">
        <v>0.22437502416847199</v>
      </c>
      <c r="AXH4" s="1">
        <v>3.4514926699018398</v>
      </c>
      <c r="AXI4" s="1">
        <v>1.8530541611276301</v>
      </c>
      <c r="AXJ4" s="1">
        <v>0.69016680240238704</v>
      </c>
      <c r="AXK4" s="1">
        <v>0.14081282547381899</v>
      </c>
      <c r="AXL4" s="1">
        <v>1.54064994955791</v>
      </c>
      <c r="AXM4" s="1">
        <v>0.72162125847430802</v>
      </c>
      <c r="AXN4" s="1">
        <v>0.12787705162598501</v>
      </c>
      <c r="AXO4" s="1">
        <v>0.836539443317873</v>
      </c>
      <c r="AXP4" s="1">
        <v>0.78174800123522303</v>
      </c>
      <c r="AXQ4" s="1">
        <v>0.76783118781203497</v>
      </c>
      <c r="AXR4" s="1">
        <v>0.163624362347429</v>
      </c>
      <c r="AXS4" s="1">
        <v>2.0139076837702499</v>
      </c>
      <c r="AXT4" s="1">
        <v>0.74032507624015598</v>
      </c>
      <c r="AXU4" s="1">
        <v>1.4356636476911799</v>
      </c>
      <c r="AXV4" s="1">
        <v>0.90885612908688096</v>
      </c>
      <c r="AXW4" s="1">
        <v>1.10428318423479</v>
      </c>
      <c r="AXX4" s="1">
        <v>0.217914319837268</v>
      </c>
      <c r="AXY4" s="1">
        <v>0.74449641651115395</v>
      </c>
      <c r="AXZ4" s="1">
        <v>5.67230038562241E-2</v>
      </c>
      <c r="AYA4" s="1">
        <v>2.3723775692635498</v>
      </c>
      <c r="AYB4" s="1">
        <v>1.2548250804957499</v>
      </c>
      <c r="AYC4" s="1">
        <v>1.33025515318781</v>
      </c>
      <c r="AYD4" s="1">
        <v>0.81689314709331395</v>
      </c>
      <c r="AYE4" s="1">
        <v>0.137153667774465</v>
      </c>
      <c r="AYF4" s="1">
        <v>4.0680382799901498</v>
      </c>
      <c r="AYG4" s="1">
        <v>2.2362463145900602</v>
      </c>
      <c r="AYH4" s="1">
        <v>4.9484473951485102</v>
      </c>
      <c r="AYI4" s="1">
        <v>0.36856508404164701</v>
      </c>
      <c r="AYJ4" s="1">
        <v>0.52537005071138299</v>
      </c>
      <c r="AYK4" s="1">
        <v>1.4190546212917801</v>
      </c>
      <c r="AYL4" s="1">
        <v>0.61091125141148195</v>
      </c>
      <c r="AYM4" s="1">
        <v>3.0123180875656899</v>
      </c>
      <c r="AYN4" s="1">
        <v>0.51165103628622099</v>
      </c>
      <c r="AYO4" s="1">
        <v>1.1698994028826399</v>
      </c>
      <c r="AYP4" s="1">
        <v>0.155165010803088</v>
      </c>
      <c r="AYQ4" s="1">
        <v>3.01743352937924</v>
      </c>
      <c r="AYR4" s="1">
        <v>0.61228832547422796</v>
      </c>
      <c r="AYS4" s="1">
        <v>2.0152732791946302</v>
      </c>
      <c r="AYT4" s="1">
        <v>0.263147327002136</v>
      </c>
      <c r="AYU4" s="1">
        <v>0.198357628340257</v>
      </c>
      <c r="AYV4" s="1">
        <v>2.2064031694405601</v>
      </c>
      <c r="AYW4" s="1">
        <v>1.2804361054112801</v>
      </c>
      <c r="AYX4" s="1">
        <v>2.3614810034050899</v>
      </c>
      <c r="AYY4" s="1">
        <v>0.172597332712872</v>
      </c>
      <c r="AYZ4" s="1">
        <v>1.71570061990084</v>
      </c>
      <c r="AZA4" s="1">
        <v>0.25501863061461599</v>
      </c>
      <c r="AZB4" s="1">
        <v>1.09839781851725</v>
      </c>
      <c r="AZC4" s="1">
        <v>2.1627927950161099</v>
      </c>
      <c r="AZD4" s="1">
        <v>1.0024338904760099</v>
      </c>
      <c r="AZE4" s="1">
        <v>3.24825806739954</v>
      </c>
      <c r="AZF4" s="1">
        <v>0.449376122573243</v>
      </c>
      <c r="AZG4" s="1">
        <v>1.1432826442712201</v>
      </c>
      <c r="AZH4" s="1">
        <v>1.2055205326679299</v>
      </c>
      <c r="AZI4" s="1">
        <v>1.97114942195674</v>
      </c>
      <c r="AZJ4" s="1">
        <v>0.80440555209773501</v>
      </c>
      <c r="AZK4" s="1">
        <v>0.33532679567724799</v>
      </c>
      <c r="AZL4" s="1">
        <v>9.0131947345515107E-2</v>
      </c>
      <c r="AZM4" s="1">
        <v>1.6829148294882901</v>
      </c>
      <c r="AZN4" s="1">
        <v>0.11039201455931</v>
      </c>
      <c r="AZO4" s="1">
        <v>0.86688496521307201</v>
      </c>
      <c r="AZP4" s="1">
        <v>0.66685007491180204</v>
      </c>
      <c r="AZQ4" s="1">
        <v>0.53055491348775297</v>
      </c>
      <c r="AZR4" s="1">
        <v>0.110900205446424</v>
      </c>
      <c r="AZS4" s="1">
        <v>7.5450921129867093E-2</v>
      </c>
      <c r="AZT4" s="1">
        <v>0.13195794134090399</v>
      </c>
      <c r="AZU4" s="1">
        <v>0.58121390857557198</v>
      </c>
      <c r="AZV4" s="1">
        <v>2.1011444241486399</v>
      </c>
      <c r="AZW4" s="1">
        <v>1.7121348912513901</v>
      </c>
      <c r="AZX4" s="1">
        <v>0.40183647891595697</v>
      </c>
      <c r="AZY4" s="1">
        <v>0.79809391890968495</v>
      </c>
      <c r="AZZ4" s="1">
        <v>0.75625347483201499</v>
      </c>
      <c r="BAA4" s="1">
        <v>1.81484404720279</v>
      </c>
      <c r="BAB4" s="1">
        <v>0.79913508397395905</v>
      </c>
      <c r="BAC4" s="1">
        <v>0.35812396756292503</v>
      </c>
      <c r="BAD4" s="1">
        <v>1.8037094831523801</v>
      </c>
      <c r="BAE4" s="1">
        <v>0.43654989524195398</v>
      </c>
      <c r="BAF4" s="1">
        <v>1.62687128366286</v>
      </c>
      <c r="BAG4" s="1">
        <v>0.35862156044555399</v>
      </c>
      <c r="BAH4" s="1">
        <v>0.76821596164129702</v>
      </c>
      <c r="BAI4" s="1">
        <v>0.123994825587231</v>
      </c>
      <c r="BAJ4" s="1">
        <v>5.5131368085734503E-2</v>
      </c>
      <c r="BAK4" s="1">
        <v>0.24902957039978901</v>
      </c>
      <c r="BAL4" s="1">
        <v>0.762942057536935</v>
      </c>
      <c r="BAM4" s="1">
        <v>0.73576114035906703</v>
      </c>
      <c r="BAN4" s="1">
        <v>1.0205756568481501</v>
      </c>
      <c r="BAO4" s="1">
        <v>0.99197342525771903</v>
      </c>
      <c r="BAP4" s="1">
        <v>0.17315407890749401</v>
      </c>
      <c r="BAQ4" s="1">
        <v>0.21914027408364201</v>
      </c>
      <c r="BAR4" s="1">
        <v>1.11646260391588</v>
      </c>
      <c r="BAS4" s="1">
        <v>1.64948062933739</v>
      </c>
      <c r="BAT4" s="1">
        <v>3.8348568648940998E-2</v>
      </c>
      <c r="BAU4" s="1">
        <v>3.09851049936798</v>
      </c>
      <c r="BAV4" s="1">
        <v>1.7216462744879799</v>
      </c>
      <c r="BAW4" s="1">
        <v>3.63010016639074</v>
      </c>
      <c r="BAX4" s="1">
        <v>0.64548563904771195</v>
      </c>
      <c r="BAY4" s="1">
        <v>0.62985889436589204</v>
      </c>
      <c r="BAZ4" s="1">
        <v>0.259400688769021</v>
      </c>
      <c r="BBA4" s="1">
        <v>0.85442193867318605</v>
      </c>
      <c r="BBB4" s="1">
        <v>2.5822740745741299</v>
      </c>
      <c r="BBC4" s="1">
        <v>0.45492497421057099</v>
      </c>
      <c r="BBD4" s="1">
        <v>1.5972426180147099</v>
      </c>
      <c r="BBE4" s="1">
        <v>8.7300768968899597E-3</v>
      </c>
      <c r="BBF4" s="1">
        <v>0.50053082336115695</v>
      </c>
      <c r="BBG4" s="1">
        <v>1.3448734379818601</v>
      </c>
      <c r="BBH4" s="1">
        <v>0.48430858793612502</v>
      </c>
      <c r="BBI4" s="1">
        <v>9.4122713624548604E-2</v>
      </c>
      <c r="BBJ4" s="1">
        <v>1.06413432094771E-2</v>
      </c>
      <c r="BBK4" s="1">
        <v>1.33380946749754</v>
      </c>
      <c r="BBL4" s="1">
        <v>1.0419332063417699</v>
      </c>
      <c r="BBM4" s="1">
        <v>3.2246930816682902</v>
      </c>
      <c r="BBN4" s="1">
        <v>2.6504711842914199</v>
      </c>
      <c r="BBO4" s="1">
        <v>3.1508827343379799</v>
      </c>
      <c r="BBP4" s="1">
        <v>0.38400243544039803</v>
      </c>
      <c r="BBQ4" s="1">
        <v>0.34580401578150199</v>
      </c>
      <c r="BBR4" s="1">
        <v>1.09437174823993</v>
      </c>
      <c r="BBS4" s="1">
        <v>0.24900807357110499</v>
      </c>
      <c r="BBT4" s="1">
        <v>0.432709422510626</v>
      </c>
      <c r="BBU4" s="1">
        <v>1.6739647117510701</v>
      </c>
      <c r="BBV4" s="1">
        <v>1.55358226456154</v>
      </c>
      <c r="BBW4" s="1">
        <v>0.68303717653506602</v>
      </c>
      <c r="BBX4" s="1">
        <v>0.12587242465753901</v>
      </c>
      <c r="BBY4" s="1">
        <v>2.4064631116848401</v>
      </c>
      <c r="BBZ4" s="1">
        <v>1.2403225584466899</v>
      </c>
      <c r="BCA4" s="1">
        <v>0.27796432122051701</v>
      </c>
      <c r="BCB4" s="1">
        <v>0.25840887932719703</v>
      </c>
      <c r="BCC4" s="1">
        <v>0.50869624168356897</v>
      </c>
      <c r="BCD4" s="1">
        <v>0.15660320291519</v>
      </c>
      <c r="BCE4" s="1">
        <v>5.61513391905918</v>
      </c>
      <c r="BCF4" s="1">
        <v>2.1641330734570401</v>
      </c>
      <c r="BCG4" s="1">
        <v>0.386487296112064</v>
      </c>
      <c r="BCH4" s="1">
        <v>0.45858846981818802</v>
      </c>
      <c r="BCI4" s="1">
        <v>0.55511344308119204</v>
      </c>
      <c r="BCJ4" s="1">
        <v>0.47522601289223698</v>
      </c>
      <c r="BCK4" s="1">
        <v>2.5105354853127801</v>
      </c>
      <c r="BCL4" s="1">
        <v>6.0366283754771301E-2</v>
      </c>
      <c r="BCM4" s="1">
        <v>1.32274747877526</v>
      </c>
      <c r="BCN4" s="1">
        <v>7.6066527189181901E-2</v>
      </c>
      <c r="BCO4" s="1">
        <v>1.71575137583892</v>
      </c>
      <c r="BCP4" s="1">
        <v>0.33313660369825698</v>
      </c>
      <c r="BCQ4" s="1">
        <v>0.301924302621355</v>
      </c>
      <c r="BCR4" s="1">
        <v>0.47280552285484101</v>
      </c>
      <c r="BCS4" s="1">
        <v>0.22224806590486801</v>
      </c>
      <c r="BCT4" s="1">
        <v>0.707805569921934</v>
      </c>
      <c r="BCU4" s="1">
        <v>0.96766490965099705</v>
      </c>
      <c r="BCV4" s="1">
        <v>9.4867096515965504E-2</v>
      </c>
      <c r="BCW4" s="1">
        <v>8.8301839060527208E-3</v>
      </c>
      <c r="BCX4" s="1">
        <v>0.271923258428512</v>
      </c>
      <c r="BCY4" s="1">
        <v>2.1185839839684801</v>
      </c>
      <c r="BCZ4" s="1">
        <v>0.47886826825856998</v>
      </c>
      <c r="BDA4" s="1">
        <v>0.43836956487286399</v>
      </c>
      <c r="BDB4" s="1">
        <v>0.26002800808346999</v>
      </c>
      <c r="BDC4" s="1">
        <v>1.9787872243564699</v>
      </c>
      <c r="BDD4" s="1">
        <v>5.75402437712542</v>
      </c>
      <c r="BDE4" s="1">
        <v>0.63037364226361303</v>
      </c>
      <c r="BDF4" s="1">
        <v>1.0795620555266601</v>
      </c>
      <c r="BDG4" s="1">
        <v>2.3924521454896301</v>
      </c>
      <c r="BDH4" s="1">
        <v>4.3975808904340101E-2</v>
      </c>
      <c r="BDI4" s="1">
        <v>2.7019044957104401</v>
      </c>
      <c r="BDJ4" s="1">
        <v>0.70611208431766603</v>
      </c>
      <c r="BDK4" s="1">
        <v>0.84945746026924096</v>
      </c>
      <c r="BDL4" s="1">
        <v>5.7214506379236897E-2</v>
      </c>
      <c r="BDM4" s="1">
        <v>0.60038842759635902</v>
      </c>
      <c r="BDN4" s="1">
        <v>0.46357178173269198</v>
      </c>
      <c r="BDO4" s="1">
        <v>0.57529058951768097</v>
      </c>
      <c r="BDP4" s="1">
        <v>1.87009936967604</v>
      </c>
      <c r="BDQ4" s="1">
        <v>1.9587105951567201E-2</v>
      </c>
      <c r="BDR4" s="1">
        <v>0.31939325258162998</v>
      </c>
      <c r="BDS4" s="1">
        <v>0.98683214139719</v>
      </c>
      <c r="BDT4" s="1">
        <v>0.45213662131676102</v>
      </c>
      <c r="BDU4" s="1">
        <v>3.2065633601516801</v>
      </c>
      <c r="BDV4" s="1">
        <v>2.0119437676751599</v>
      </c>
      <c r="BDW4" s="1">
        <v>0.61444741332970898</v>
      </c>
      <c r="BDX4" s="1">
        <v>0.100451988435761</v>
      </c>
      <c r="BDY4" s="1">
        <v>0.46160835874011302</v>
      </c>
      <c r="BDZ4" s="1">
        <v>0.49988983298585798</v>
      </c>
      <c r="BEA4" s="1">
        <v>0.78107406825646897</v>
      </c>
      <c r="BEB4" s="1">
        <v>0.297264727074046</v>
      </c>
      <c r="BEC4" s="1">
        <v>0.236646014983111</v>
      </c>
      <c r="BED4" s="1">
        <v>0.77100630709949103</v>
      </c>
      <c r="BEE4" s="1">
        <v>0.23288131759119701</v>
      </c>
      <c r="BEF4" s="1">
        <v>1.06083343500071</v>
      </c>
      <c r="BEG4" s="1">
        <v>0.90137271029113297</v>
      </c>
      <c r="BEH4" s="1">
        <v>3.69686917635021</v>
      </c>
      <c r="BEI4" s="1">
        <v>3.0326969210394399</v>
      </c>
      <c r="BEJ4" s="1">
        <v>0.61485120996025999</v>
      </c>
      <c r="BEK4" s="1">
        <v>1.8392242572041699</v>
      </c>
      <c r="BEL4" s="1">
        <v>1.6455602903597899</v>
      </c>
      <c r="BEM4" s="1">
        <v>4.8804684194559397E-2</v>
      </c>
      <c r="BEN4" s="1">
        <v>1.3493411753776801</v>
      </c>
      <c r="BEO4" s="1">
        <v>0.66030919907068397</v>
      </c>
      <c r="BEP4" s="1">
        <v>2.8364031443240598E-2</v>
      </c>
      <c r="BEQ4" s="1">
        <v>0.21598268619272101</v>
      </c>
      <c r="BER4" s="1">
        <v>0.206395350867144</v>
      </c>
      <c r="BES4" s="1">
        <v>1.36814055300824</v>
      </c>
      <c r="BET4" s="1">
        <v>4.1644817234693099E-2</v>
      </c>
      <c r="BEU4" s="1">
        <v>1.9664837502079</v>
      </c>
      <c r="BEV4" s="1">
        <v>0.77871793437091696</v>
      </c>
      <c r="BEW4" s="1">
        <v>4.9188090127793398E-2</v>
      </c>
      <c r="BEX4" s="1">
        <v>3.5330233389647598</v>
      </c>
      <c r="BEY4" s="1">
        <v>0.25431167974812502</v>
      </c>
      <c r="BEZ4" s="1">
        <v>1.28373835894582</v>
      </c>
      <c r="BFA4" s="1">
        <v>2.0174969099433002</v>
      </c>
      <c r="BFB4" s="1">
        <v>0.553114913199381</v>
      </c>
      <c r="BFC4" s="1">
        <v>0.15605659787524001</v>
      </c>
      <c r="BFD4" s="1">
        <v>1.60083791028762</v>
      </c>
      <c r="BFE4" s="1">
        <v>0.15334495185079</v>
      </c>
      <c r="BFF4" s="1">
        <v>1.9267512408751599</v>
      </c>
      <c r="BFG4" s="1">
        <v>0.28026795449983899</v>
      </c>
      <c r="BFH4" s="1">
        <v>1.6009800615918699</v>
      </c>
      <c r="BFI4" s="1">
        <v>0.34187945512408602</v>
      </c>
      <c r="BFJ4" s="1">
        <v>5.5085108931779301</v>
      </c>
      <c r="BFK4" s="1">
        <v>0.71442818206085101</v>
      </c>
      <c r="BFL4" s="1">
        <v>0.13113713263169399</v>
      </c>
      <c r="BFM4" s="1">
        <v>2.32353752069668</v>
      </c>
      <c r="BFN4" s="1">
        <v>0.49525265055919898</v>
      </c>
      <c r="BFO4" s="1">
        <v>8.6586622241372105E-2</v>
      </c>
      <c r="BFP4" s="1">
        <v>0.53293213030060704</v>
      </c>
      <c r="BFQ4" s="1">
        <v>4.7821379874094697E-2</v>
      </c>
      <c r="BFR4" s="1">
        <v>1.98212026023157</v>
      </c>
      <c r="BFS4" s="1">
        <v>0.28662191866366299</v>
      </c>
      <c r="BFT4" s="1">
        <v>0.62782548004837901</v>
      </c>
      <c r="BFU4" s="1">
        <v>1.7117031563996601</v>
      </c>
      <c r="BFV4" s="1">
        <v>1.3612802465543701</v>
      </c>
      <c r="BFW4" s="1">
        <v>1.22056069282825</v>
      </c>
      <c r="BFX4" s="1">
        <v>0.10153437214092299</v>
      </c>
      <c r="BFY4" s="1">
        <v>1.4599261552029099</v>
      </c>
      <c r="BFZ4" s="1">
        <v>0.27607085126873199</v>
      </c>
      <c r="BGA4" s="1">
        <v>0.156876566508658</v>
      </c>
      <c r="BGB4" s="1">
        <v>0.12571972008296101</v>
      </c>
      <c r="BGC4" s="1">
        <v>0.15993891453687201</v>
      </c>
      <c r="BGD4" s="1">
        <v>0.201743950057128</v>
      </c>
      <c r="BGE4" s="1">
        <v>9.5572365623562E-2</v>
      </c>
      <c r="BGF4" s="1">
        <v>0.14607349828067601</v>
      </c>
      <c r="BGG4" s="1">
        <v>3.9936045819336803E-2</v>
      </c>
      <c r="BGH4" s="1">
        <v>0.233159937163501</v>
      </c>
      <c r="BGI4" s="1">
        <v>1.2281135717473</v>
      </c>
      <c r="BGJ4" s="1">
        <v>3.0442255074063098</v>
      </c>
      <c r="BGK4" s="1">
        <v>2.1454569535707999E-2</v>
      </c>
      <c r="BGL4" s="1">
        <v>1.02626150872378E-2</v>
      </c>
      <c r="BGM4" s="1">
        <v>0.967033212850827</v>
      </c>
      <c r="BGN4" s="1">
        <v>0.123049505780254</v>
      </c>
      <c r="BGO4" s="1">
        <v>1.58091564914397</v>
      </c>
      <c r="BGP4" s="1">
        <v>1.23164186383577</v>
      </c>
      <c r="BGQ4" s="1">
        <v>0.214413218824271</v>
      </c>
      <c r="BGR4" s="1">
        <v>1.3169083989810899</v>
      </c>
      <c r="BGS4" s="1">
        <v>0.17716482405997799</v>
      </c>
      <c r="BGT4" s="1">
        <v>0.38998308958894401</v>
      </c>
      <c r="BGU4" s="1">
        <v>1.31818039102559</v>
      </c>
      <c r="BGV4" s="1">
        <v>0.429049851506353</v>
      </c>
      <c r="BGW4" s="1">
        <v>2.4709712993510702</v>
      </c>
      <c r="BGX4" s="1">
        <v>0.307089352140681</v>
      </c>
      <c r="BGY4" s="1">
        <v>0.35877001191254998</v>
      </c>
      <c r="BGZ4" s="1">
        <v>1.6695720616297201</v>
      </c>
      <c r="BHA4" s="1">
        <v>1.7519462551360101</v>
      </c>
      <c r="BHB4" s="1">
        <v>0.305226686353332</v>
      </c>
      <c r="BHC4" s="1">
        <v>0.24062812968752101</v>
      </c>
      <c r="BHD4" s="1">
        <v>0.5351444800738</v>
      </c>
      <c r="BHE4" s="1">
        <v>0.36297474789789902</v>
      </c>
      <c r="BHF4" s="1">
        <v>1.22638048748768</v>
      </c>
      <c r="BHG4" s="1">
        <v>2.3080519321192301</v>
      </c>
      <c r="BHH4" s="1">
        <v>0.44065374010410302</v>
      </c>
      <c r="BHI4" s="1">
        <v>0.158687424119168</v>
      </c>
      <c r="BHJ4" s="1">
        <v>0.168064526931508</v>
      </c>
      <c r="BHK4" s="1">
        <v>0.67132208829312501</v>
      </c>
      <c r="BHL4" s="1">
        <v>0.25194300582396101</v>
      </c>
      <c r="BHM4" s="1">
        <v>1.81515314259393</v>
      </c>
      <c r="BHN4" s="1">
        <v>5.2029537429987904</v>
      </c>
      <c r="BHO4" s="1">
        <v>1.2982149979161299</v>
      </c>
      <c r="BHP4" s="1">
        <v>0.37445305906585002</v>
      </c>
      <c r="BHQ4" s="1">
        <v>0.23124877577880401</v>
      </c>
      <c r="BHR4" s="1">
        <v>1.0149184168859999</v>
      </c>
      <c r="BHS4" s="1">
        <v>0.479916147976929</v>
      </c>
      <c r="BHT4" s="1">
        <v>0.62012902328181796</v>
      </c>
      <c r="BHU4" s="1">
        <v>1.96831716551278</v>
      </c>
      <c r="BHV4" s="1">
        <v>3.7346763397225501E-2</v>
      </c>
      <c r="BHW4" s="1">
        <v>1.0163781829499801</v>
      </c>
      <c r="BHX4" s="1">
        <v>0.14506499810579099</v>
      </c>
      <c r="BHY4" s="1">
        <v>1.67945670417459</v>
      </c>
      <c r="BHZ4" s="1">
        <v>0.31216637815909598</v>
      </c>
      <c r="BIA4" s="1">
        <v>0.33884986118193899</v>
      </c>
      <c r="BIB4" s="1">
        <v>0.87150589343943796</v>
      </c>
      <c r="BIC4" s="1">
        <v>0.161071898609151</v>
      </c>
      <c r="BID4" s="1">
        <v>1.6372867606099299</v>
      </c>
      <c r="BIE4" s="1">
        <v>0.88560506236409597</v>
      </c>
      <c r="BIF4" s="1">
        <v>3.1740779449694601</v>
      </c>
      <c r="BIG4" s="1">
        <v>0.34023919090355598</v>
      </c>
      <c r="BIH4" s="1">
        <v>2.1574453499041399</v>
      </c>
      <c r="BII4" s="1">
        <v>0.259842234409072</v>
      </c>
      <c r="BIJ4" s="1">
        <v>1.3282731254893401</v>
      </c>
      <c r="BIK4" s="1">
        <v>0.56427889957396904</v>
      </c>
      <c r="BIL4" s="1">
        <v>9.9065484567023299E-2</v>
      </c>
      <c r="BIM4" s="1">
        <v>2.9906299016525901</v>
      </c>
      <c r="BIN4" s="1">
        <v>0.30582393042911998</v>
      </c>
      <c r="BIO4" s="1">
        <v>0.64647522200956797</v>
      </c>
      <c r="BIP4" s="1">
        <v>4.6433173425768004</v>
      </c>
      <c r="BIQ4" s="1">
        <v>1.2721473011372599</v>
      </c>
      <c r="BIR4" s="1">
        <v>0.43628870325174801</v>
      </c>
      <c r="BIS4" s="1">
        <v>0.133170013314097</v>
      </c>
      <c r="BIT4" s="1">
        <v>0.90712216384156197</v>
      </c>
      <c r="BIU4" s="1">
        <v>0.34444736158686201</v>
      </c>
      <c r="BIV4" s="1">
        <v>0.48480746121337998</v>
      </c>
      <c r="BIW4" s="1">
        <v>1.82091291872351</v>
      </c>
      <c r="BIX4" s="1">
        <v>4.1419842677396998E-2</v>
      </c>
      <c r="BIY4" s="1">
        <v>3.5466325481555598</v>
      </c>
      <c r="BIZ4" s="1">
        <v>5.0098003309818402E-2</v>
      </c>
      <c r="BJA4" s="1">
        <v>0.27231863372939802</v>
      </c>
      <c r="BJB4" s="1">
        <v>0.96542298510776903</v>
      </c>
      <c r="BJC4" s="1">
        <v>2.32619213080857</v>
      </c>
      <c r="BJD4" s="1">
        <v>0.889289093514125</v>
      </c>
      <c r="BJE4" s="1">
        <v>3.94994875080664</v>
      </c>
      <c r="BJF4" s="1">
        <v>0.231785396856767</v>
      </c>
      <c r="BJG4" s="1">
        <v>8.3622160564769496E-2</v>
      </c>
      <c r="BJH4" s="1">
        <v>3.09826552051722</v>
      </c>
      <c r="BJI4" s="1">
        <v>1.22891386923933</v>
      </c>
      <c r="BJJ4" s="1">
        <v>0.763496836948377</v>
      </c>
      <c r="BJK4" s="1">
        <v>7.3424445446704401E-2</v>
      </c>
      <c r="BJL4" s="1">
        <v>0.56844371099276503</v>
      </c>
      <c r="BJM4" s="1">
        <v>1.7770252165673399</v>
      </c>
      <c r="BJN4" s="1">
        <v>0.15085359430901299</v>
      </c>
      <c r="BJO4" s="1">
        <v>2.2660831750646802</v>
      </c>
      <c r="BJP4" s="1">
        <v>2.48660519201015</v>
      </c>
      <c r="BJQ4" s="1">
        <v>1.39779238894736</v>
      </c>
      <c r="BJR4" s="1">
        <v>5.1466752308994304</v>
      </c>
      <c r="BJS4" s="1">
        <v>1.1755697183917599</v>
      </c>
      <c r="BJT4" s="1">
        <v>0.106322840458508</v>
      </c>
      <c r="BJU4" s="1">
        <v>5.4319185207043201</v>
      </c>
      <c r="BJV4" s="1">
        <v>0.186587705674846</v>
      </c>
      <c r="BJW4" s="1">
        <v>8.24788196308157E-2</v>
      </c>
      <c r="BJX4" s="1">
        <v>1.73422939880306E-2</v>
      </c>
      <c r="BJY4" s="1">
        <v>2.5759476720428598</v>
      </c>
      <c r="BJZ4" s="1">
        <v>1.29062260833183</v>
      </c>
      <c r="BKA4" s="1">
        <v>1.8944660757313801E-2</v>
      </c>
      <c r="BKB4" s="1">
        <v>4.49633829151926</v>
      </c>
      <c r="BKC4" s="1">
        <v>0.79371708765931703</v>
      </c>
      <c r="BKD4" s="1">
        <v>4.9513104071008097E-2</v>
      </c>
      <c r="BKE4" s="1">
        <v>2.86455990702401</v>
      </c>
      <c r="BKF4" s="1">
        <v>4.1681377726642502E-2</v>
      </c>
      <c r="BKG4" s="1">
        <v>1.4734190915306899E-2</v>
      </c>
      <c r="BKH4" s="1">
        <v>1.40283190976601</v>
      </c>
      <c r="BKI4" s="1">
        <v>1.47959435401256</v>
      </c>
      <c r="BKJ4" s="1">
        <v>1.97823768111554</v>
      </c>
      <c r="BKK4" s="1">
        <v>0.21229086141244599</v>
      </c>
      <c r="BKL4" s="1">
        <v>0.67369974110442499</v>
      </c>
      <c r="BKM4" s="1">
        <v>0.64731574792151303</v>
      </c>
      <c r="BKN4" s="1">
        <v>0.34042010373029902</v>
      </c>
      <c r="BKO4" s="1">
        <v>0.90068197881854795</v>
      </c>
      <c r="BKP4" s="1">
        <v>0.392929332961795</v>
      </c>
      <c r="BKQ4" s="1">
        <v>0.21333624390763201</v>
      </c>
      <c r="BKR4" s="1">
        <v>0.836683222328514</v>
      </c>
      <c r="BKS4" s="1">
        <v>3.0176804380247702</v>
      </c>
      <c r="BKT4" s="1">
        <v>1.0629204508783701</v>
      </c>
      <c r="BKU4" s="1">
        <v>0.65163811143179995</v>
      </c>
      <c r="BKV4" s="1">
        <v>1.71085917968516</v>
      </c>
      <c r="BKW4" s="1">
        <v>7.8438133502203203E-2</v>
      </c>
      <c r="BKX4" s="1">
        <v>0.94069192082022202</v>
      </c>
      <c r="BKY4" s="1">
        <v>1.48854408247564</v>
      </c>
      <c r="BKZ4" s="1">
        <v>0.13930510842756899</v>
      </c>
      <c r="BLA4" s="1">
        <v>0.40464449103803402</v>
      </c>
      <c r="BLB4" s="1">
        <v>1.3109561170369299</v>
      </c>
      <c r="BLC4" s="1">
        <v>0.59634881633513803</v>
      </c>
      <c r="BLD4" s="1">
        <v>0.13481443794839501</v>
      </c>
      <c r="BLE4" s="1">
        <v>7.6644414250411505E-2</v>
      </c>
      <c r="BLF4" s="1">
        <v>1.3659018969177501</v>
      </c>
      <c r="BLG4" s="1">
        <v>2.2107449659082001</v>
      </c>
      <c r="BLH4" s="1">
        <v>2.32665841605934</v>
      </c>
      <c r="BLI4" s="1">
        <v>1.1931023949625701</v>
      </c>
      <c r="BLJ4" s="1">
        <v>0.96275246120623803</v>
      </c>
      <c r="BLK4" s="1">
        <v>0.31571009637286002</v>
      </c>
      <c r="BLL4" s="1">
        <v>4.2056090856937199E-2</v>
      </c>
      <c r="BLM4" s="1">
        <v>0.42641357826784498</v>
      </c>
      <c r="BLN4" s="1">
        <v>0.22156707981836199</v>
      </c>
      <c r="BLO4" s="1">
        <v>0.142571078708427</v>
      </c>
      <c r="BLP4" s="1">
        <v>1.55466709186642</v>
      </c>
      <c r="BLQ4" s="1">
        <v>0.14242967762644301</v>
      </c>
      <c r="BLR4" s="1">
        <v>0.62480389211212195</v>
      </c>
      <c r="BLS4" s="1">
        <v>2.6909538908888801E-2</v>
      </c>
      <c r="BLT4" s="1">
        <v>0.93752918328095902</v>
      </c>
      <c r="BLU4" s="1">
        <v>2.6852158622862401</v>
      </c>
      <c r="BLV4" s="1">
        <v>0.35241505087727498</v>
      </c>
      <c r="BLW4" s="1">
        <v>0.956105823221722</v>
      </c>
      <c r="BLX4" s="1">
        <v>0.28041870805240698</v>
      </c>
      <c r="BLY4" s="1">
        <v>1.9584981936461501</v>
      </c>
      <c r="BLZ4" s="1">
        <v>0.296488771200275</v>
      </c>
      <c r="BMA4" s="1">
        <v>1.7232958239439899</v>
      </c>
      <c r="BMB4" s="1">
        <v>2.6811132352130298</v>
      </c>
      <c r="BMC4" s="1">
        <v>0.49474265761780101</v>
      </c>
      <c r="BMD4" s="1">
        <v>0.74725520978222604</v>
      </c>
      <c r="BME4" s="1">
        <v>0.103057607492861</v>
      </c>
      <c r="BMF4" s="1">
        <v>5.7098012640900302E-2</v>
      </c>
      <c r="BMG4" s="1">
        <v>0.77921214715862197</v>
      </c>
      <c r="BMH4" s="1">
        <v>1.0311583057652101</v>
      </c>
      <c r="BMI4" s="1">
        <v>1.8459661723635299</v>
      </c>
      <c r="BMJ4" s="1">
        <v>0.83153441266253603</v>
      </c>
      <c r="BMK4" s="1">
        <v>1.4414663436525701</v>
      </c>
      <c r="BML4" s="1">
        <v>0.36409513207134803</v>
      </c>
      <c r="BMM4" s="1">
        <v>1.95729988843548</v>
      </c>
      <c r="BMN4" s="1">
        <v>1.7989974240770899E-2</v>
      </c>
      <c r="BMO4" s="1">
        <v>4.4309107485183299</v>
      </c>
      <c r="BMP4" s="1">
        <v>6.0419632253805204</v>
      </c>
      <c r="BMQ4" s="1">
        <v>1.4272407197296699</v>
      </c>
      <c r="BMR4" s="1">
        <v>0.66491612890094598</v>
      </c>
      <c r="BMS4" s="1">
        <v>1.7427376313494499E-2</v>
      </c>
      <c r="BMT4" s="1">
        <v>0.33616244215142699</v>
      </c>
      <c r="BMU4" s="1">
        <v>3.1472318428992998</v>
      </c>
      <c r="BMV4" s="1">
        <v>0.30056668432194</v>
      </c>
      <c r="BMW4" s="1">
        <v>2.9766207517957399</v>
      </c>
      <c r="BMX4" s="1">
        <v>0.53840757603165401</v>
      </c>
      <c r="BMY4" s="1">
        <v>1.29935821479303</v>
      </c>
      <c r="BMZ4" s="1">
        <v>7.4380190668514103</v>
      </c>
      <c r="BNA4" s="1">
        <v>0.83452186540655804</v>
      </c>
      <c r="BNB4" s="1">
        <v>1.0915498361950899</v>
      </c>
      <c r="BNC4" s="1">
        <v>0.99820245488484205</v>
      </c>
      <c r="BND4" s="1">
        <v>0.81244099384189095</v>
      </c>
      <c r="BNE4" s="1">
        <v>1.7062054619521301</v>
      </c>
      <c r="BNF4" s="1">
        <v>0.39448386239295502</v>
      </c>
      <c r="BNG4" s="1">
        <v>0.68272922866317898</v>
      </c>
      <c r="BNH4" s="1">
        <v>0.59274234001519399</v>
      </c>
      <c r="BNI4" s="1">
        <v>0.30849775448435801</v>
      </c>
      <c r="BNJ4" s="1">
        <v>0.589151387848453</v>
      </c>
      <c r="BNK4" s="1">
        <v>3.5872192930256001E-2</v>
      </c>
      <c r="BNL4" s="1">
        <v>0.66451405100099603</v>
      </c>
      <c r="BNM4" s="1">
        <v>8.7587309333487406E-2</v>
      </c>
      <c r="BNN4" s="1">
        <v>0.21014324291090899</v>
      </c>
      <c r="BNO4" s="1">
        <v>1.96420667732557</v>
      </c>
      <c r="BNP4" s="1">
        <v>1.7826300502575601</v>
      </c>
      <c r="BNQ4" s="1">
        <v>0.75704867304326795</v>
      </c>
      <c r="BNR4" s="1">
        <v>0.37661471132132901</v>
      </c>
      <c r="BNS4" s="1">
        <v>0.63903260512669602</v>
      </c>
      <c r="BNT4" s="1">
        <v>1.3464268513839699</v>
      </c>
      <c r="BNU4" s="1">
        <v>3.2111381290402101</v>
      </c>
      <c r="BNV4" s="1">
        <v>1.57281039774007</v>
      </c>
      <c r="BNW4" s="1">
        <v>2.2372098880192799</v>
      </c>
      <c r="BNX4" s="1">
        <v>1.13998013573148</v>
      </c>
      <c r="BNY4" s="1">
        <v>0.79865218957087603</v>
      </c>
      <c r="BNZ4" s="1">
        <v>0.105188767493695</v>
      </c>
      <c r="BOA4" s="1">
        <v>0.48790903133214902</v>
      </c>
      <c r="BOB4" s="1">
        <v>2.75483166204029</v>
      </c>
      <c r="BOC4" s="1">
        <v>0.89186604456859597</v>
      </c>
      <c r="BOD4" s="1">
        <v>1.2300417638471099</v>
      </c>
      <c r="BOE4" s="1">
        <v>0.24239907439567199</v>
      </c>
      <c r="BOF4" s="1">
        <v>1.60736442963258</v>
      </c>
      <c r="BOG4" s="1">
        <v>1.0436717751004501</v>
      </c>
      <c r="BOH4" s="1">
        <v>1.1607610225435301</v>
      </c>
      <c r="BOI4" s="1">
        <v>2.8118525295865502</v>
      </c>
      <c r="BOJ4" s="1">
        <v>0.26007147413759901</v>
      </c>
      <c r="BOK4" s="1">
        <v>2.2318191081187702</v>
      </c>
      <c r="BOL4" s="1">
        <v>0.82529736302319401</v>
      </c>
      <c r="BOM4" s="1">
        <v>1.04988258531972</v>
      </c>
      <c r="BON4" s="1">
        <v>0.81356595190167302</v>
      </c>
      <c r="BOO4" s="1">
        <v>0.610579436252214</v>
      </c>
      <c r="BOP4" s="1">
        <v>4.6492580396805101</v>
      </c>
      <c r="BOQ4" s="1">
        <v>4.2059020643250804</v>
      </c>
      <c r="BOR4" s="1">
        <v>0.63170064031497297</v>
      </c>
      <c r="BOS4" s="1">
        <v>0.88374936054875697</v>
      </c>
      <c r="BOT4" s="1">
        <v>1.6577849702701899</v>
      </c>
      <c r="BOU4" s="1">
        <v>1.1710402018967101</v>
      </c>
      <c r="BOV4" s="1">
        <v>2.5244878441865</v>
      </c>
      <c r="BOW4" s="1">
        <v>1.2427427265158899</v>
      </c>
      <c r="BOX4" s="1">
        <v>0.99426745446151898</v>
      </c>
      <c r="BOY4" s="1">
        <v>0.852339399223072</v>
      </c>
      <c r="BOZ4" s="1">
        <v>1.10249098370145</v>
      </c>
      <c r="BPA4" s="1">
        <v>0.44905801918444899</v>
      </c>
      <c r="BPB4" s="1">
        <v>1.0640231821407</v>
      </c>
      <c r="BPC4" s="1">
        <v>0.10169671301912001</v>
      </c>
      <c r="BPD4" s="1">
        <v>1.1308932520364201</v>
      </c>
      <c r="BPE4" s="1">
        <v>0.13828796063756499</v>
      </c>
      <c r="BPF4" s="1">
        <v>3.8179319210628398E-3</v>
      </c>
      <c r="BPG4" s="1">
        <v>0.16244939992077001</v>
      </c>
      <c r="BPH4" s="1">
        <v>0.99426745446151898</v>
      </c>
      <c r="BPI4" s="1">
        <v>6.4214973246362397E-2</v>
      </c>
      <c r="BPJ4" s="1">
        <v>0.367383585473607</v>
      </c>
      <c r="BPK4" s="1">
        <v>0.57486918591123204</v>
      </c>
      <c r="BPL4" s="1">
        <v>0.28133445609457802</v>
      </c>
      <c r="BPM4" s="1">
        <v>7.02372159863901E-2</v>
      </c>
      <c r="BPN4" s="1">
        <v>2.1400383170055202</v>
      </c>
      <c r="BPO4" s="1">
        <v>8.67759579048097E-2</v>
      </c>
      <c r="BPP4" s="1">
        <v>0.99547882368859197</v>
      </c>
      <c r="BPQ4" s="1">
        <v>1.0652700835053901</v>
      </c>
      <c r="BPR4" s="1">
        <v>0.358135136797262</v>
      </c>
      <c r="BPS4" s="1">
        <v>1.2111047448606</v>
      </c>
      <c r="BPT4" s="1">
        <v>1.04965147665164</v>
      </c>
      <c r="BPU4" s="1">
        <v>2.1519318902496201</v>
      </c>
      <c r="BPV4" s="1">
        <v>1.3428304840537899</v>
      </c>
      <c r="BPW4" s="1">
        <v>0.98430698240543502</v>
      </c>
      <c r="BPX4" s="1">
        <v>1.3509259982441699</v>
      </c>
      <c r="BPY4" s="1">
        <v>3.8749092370367699</v>
      </c>
      <c r="BPZ4" s="1">
        <v>0.76396312372313102</v>
      </c>
      <c r="BQA4" s="1">
        <v>1.6233193442324401</v>
      </c>
      <c r="BQB4" s="1">
        <v>0.57883386707913898</v>
      </c>
      <c r="BQC4" s="1">
        <v>0.96965983493623897</v>
      </c>
      <c r="BQD4" s="1">
        <v>1.7359548386474</v>
      </c>
      <c r="BQE4" s="1">
        <v>0.51666570886930496</v>
      </c>
      <c r="BQF4" s="1">
        <v>0.472400482403664</v>
      </c>
      <c r="BQG4" s="1">
        <v>0.98169615229664797</v>
      </c>
      <c r="BQH4" s="1">
        <v>2.32177245547879</v>
      </c>
      <c r="BQI4" s="1">
        <v>0.14783593805843601</v>
      </c>
      <c r="BQJ4" s="1">
        <v>0.89643737052628603</v>
      </c>
      <c r="BQK4" s="1">
        <v>3.5545711680792702</v>
      </c>
      <c r="BQL4" s="1">
        <v>0.35663387044421502</v>
      </c>
      <c r="BQM4" s="1">
        <v>2.5623258712549601</v>
      </c>
      <c r="BQN4" s="1">
        <v>0.78424580855793002</v>
      </c>
      <c r="BQO4" s="1">
        <v>0.55604867543314895</v>
      </c>
      <c r="BQP4" s="1">
        <v>0.27740941518154699</v>
      </c>
      <c r="BQQ4" s="1">
        <v>0.91788929327872304</v>
      </c>
      <c r="BQR4" s="1">
        <v>0.54792175617648498</v>
      </c>
      <c r="BQS4" s="1">
        <v>2.0580808666761801</v>
      </c>
      <c r="BQT4" s="1">
        <v>1.8636063240952701</v>
      </c>
      <c r="BQU4" s="1">
        <v>0.78875416186173097</v>
      </c>
      <c r="BQV4" s="1">
        <v>0.27583812571782801</v>
      </c>
      <c r="BQW4" s="1">
        <v>0.66456623680615501</v>
      </c>
      <c r="BQX4" s="1">
        <v>1.01416602537388</v>
      </c>
      <c r="BQY4" s="1">
        <v>0.56660486042855196</v>
      </c>
      <c r="BQZ4" s="1">
        <v>1.17420514063943</v>
      </c>
      <c r="BRA4" s="1">
        <v>1.61699429334658</v>
      </c>
      <c r="BRB4" s="1">
        <v>0.35486508456399102</v>
      </c>
      <c r="BRC4" s="1">
        <v>0.444207622666283</v>
      </c>
      <c r="BRD4" s="1">
        <v>0.14536105443318501</v>
      </c>
      <c r="BRE4" s="1">
        <v>1.74846674497273</v>
      </c>
      <c r="BRF4" s="1">
        <v>0.44233273304687498</v>
      </c>
      <c r="BRG4" s="1">
        <v>1.0132688537468999</v>
      </c>
      <c r="BRH4" s="1">
        <v>0.185488069745252</v>
      </c>
      <c r="BRI4" s="1">
        <v>1.32243336474189</v>
      </c>
      <c r="BRJ4" s="1">
        <v>3.2752747167701899</v>
      </c>
      <c r="BRK4" s="1">
        <v>1.1179647013988101</v>
      </c>
      <c r="BRL4" s="1">
        <v>0.51876115441580495</v>
      </c>
      <c r="BRM4" s="1">
        <v>3.9523462379802798</v>
      </c>
      <c r="BRN4" s="1">
        <v>1.0789554296860999</v>
      </c>
      <c r="BRO4" s="1">
        <v>0.25265787664269501</v>
      </c>
      <c r="BRP4" s="1">
        <v>1.42864829733266</v>
      </c>
      <c r="BRQ4" s="1">
        <v>2.6783339134890198</v>
      </c>
      <c r="BRR4" s="1">
        <v>0.55546384853028197</v>
      </c>
      <c r="BRS4" s="1">
        <v>0.39439688340347601</v>
      </c>
      <c r="BRT4" s="1">
        <v>1.8782141215400401</v>
      </c>
      <c r="BRU4" s="1">
        <v>0.20639763647356299</v>
      </c>
      <c r="BRV4" s="1">
        <v>0.70332019521938605</v>
      </c>
      <c r="BRW4" s="1">
        <v>7.0760166963071497E-2</v>
      </c>
      <c r="BRX4" s="1">
        <v>0.54459370140622299</v>
      </c>
      <c r="BRY4" s="1">
        <v>1.9299729462673001</v>
      </c>
      <c r="BRZ4" s="1">
        <v>1.8963357867563702E-2</v>
      </c>
      <c r="BSA4" s="1">
        <v>2.5596409437202601</v>
      </c>
      <c r="BSB4" s="1">
        <v>7.3973837692886998E-2</v>
      </c>
      <c r="BSC4" s="1">
        <v>0.26882717559737501</v>
      </c>
      <c r="BSD4" s="1">
        <v>1.6595956827000899</v>
      </c>
      <c r="BSE4" s="1">
        <v>3.1643707593473701E-2</v>
      </c>
      <c r="BSF4" s="1">
        <v>0.44672350102387098</v>
      </c>
      <c r="BSG4" s="1">
        <v>3.9751463448423601</v>
      </c>
      <c r="BSH4" s="1">
        <v>4.1270459901077503</v>
      </c>
      <c r="BSI4" s="1">
        <v>0.50643943051271201</v>
      </c>
      <c r="BSJ4" s="1">
        <v>3.00678470470003</v>
      </c>
      <c r="BSK4" s="1">
        <v>0.34465238584781799</v>
      </c>
      <c r="BSL4" s="1">
        <v>3.2504463577565201</v>
      </c>
      <c r="BSM4" s="1">
        <v>1.7187198286965599</v>
      </c>
      <c r="BSN4" s="1">
        <v>0.108593226691196</v>
      </c>
      <c r="BSO4" s="1">
        <v>0.25881690256253398</v>
      </c>
      <c r="BSP4" s="1">
        <v>1.1387213331786601</v>
      </c>
      <c r="BSQ4" s="1">
        <v>1.41929193955567</v>
      </c>
      <c r="BSR4" s="1">
        <v>1.4717873469721701</v>
      </c>
      <c r="BSS4" s="1">
        <v>1.0401927240487701</v>
      </c>
      <c r="BST4" s="1">
        <v>3.7455256901265299</v>
      </c>
      <c r="BSU4" s="1">
        <v>0.15065865360494199</v>
      </c>
      <c r="BSV4" s="1">
        <v>1.1644646852685601</v>
      </c>
      <c r="BSW4" s="1">
        <v>2.4183475137634298</v>
      </c>
      <c r="BSX4" s="1">
        <v>0.34205397448125302</v>
      </c>
      <c r="BSY4" s="1">
        <v>3.0198831513453901</v>
      </c>
      <c r="BSZ4" s="1">
        <v>3.5357828743288899</v>
      </c>
      <c r="BTA4" s="1">
        <v>1.1835969264205599</v>
      </c>
      <c r="BTB4" s="1">
        <v>0.45303385071095598</v>
      </c>
      <c r="BTC4" s="1">
        <v>0.260475382718655</v>
      </c>
      <c r="BTD4" s="1">
        <v>0.59947188850280697</v>
      </c>
      <c r="BTE4" s="1">
        <v>3.92583851748683</v>
      </c>
      <c r="BTF4" s="1">
        <v>0.464359890547829</v>
      </c>
      <c r="BTG4" s="1">
        <v>3.67361839059852</v>
      </c>
      <c r="BTH4" s="1">
        <v>0.158406675764453</v>
      </c>
      <c r="BTI4" s="1">
        <v>1.3237447679608201</v>
      </c>
      <c r="BTJ4" s="1">
        <v>0.87769874233708201</v>
      </c>
      <c r="BTK4" s="1">
        <v>1.5723232204084101</v>
      </c>
      <c r="BTL4" s="1">
        <v>0.472039619388534</v>
      </c>
      <c r="BTM4" s="1">
        <v>1.08293852282489</v>
      </c>
      <c r="BTN4" s="1">
        <v>0.40723623245799401</v>
      </c>
      <c r="BTO4" s="1">
        <v>1.1144889203599999</v>
      </c>
      <c r="BTP4" s="1">
        <v>1.27107449844769</v>
      </c>
      <c r="BTQ4" s="1">
        <v>0.12133573968629</v>
      </c>
      <c r="BTR4" s="1">
        <v>1.5249309097842101</v>
      </c>
      <c r="BTS4" s="1">
        <v>0.83489314949440196</v>
      </c>
      <c r="BTT4" s="1">
        <v>0.62961407715128004</v>
      </c>
      <c r="BTU4" s="1">
        <v>1.3571850744951901</v>
      </c>
      <c r="BTV4" s="1">
        <v>4.0456691174770402E-2</v>
      </c>
      <c r="BTW4" s="1">
        <v>1.3829321405092001</v>
      </c>
      <c r="BTX4" s="1">
        <v>0.68841236273792505</v>
      </c>
      <c r="BTY4" s="1">
        <v>0.97887331137137601</v>
      </c>
      <c r="BTZ4" s="1">
        <v>2.4906805695065</v>
      </c>
      <c r="BUA4" s="1">
        <v>3.1663932182908998</v>
      </c>
      <c r="BUB4" s="1">
        <v>2.66341321212896</v>
      </c>
      <c r="BUC4" s="1">
        <v>0.32839087894838898</v>
      </c>
      <c r="BUD4" s="1">
        <v>1.50457871645554</v>
      </c>
      <c r="BUE4" s="1">
        <v>0.65159932048179703</v>
      </c>
      <c r="BUF4" s="1">
        <v>0.74722819088225501</v>
      </c>
      <c r="BUG4" s="1">
        <v>0.42290243425866902</v>
      </c>
      <c r="BUH4" s="1">
        <v>0.74761551299690898</v>
      </c>
      <c r="BUI4" s="1">
        <v>0.70655110173928304</v>
      </c>
      <c r="BUJ4" s="1">
        <v>0.72630405933954301</v>
      </c>
      <c r="BUK4" s="1">
        <v>0.41346430326121802</v>
      </c>
      <c r="BUL4" s="1">
        <v>1.09233989480815</v>
      </c>
      <c r="BUM4" s="1">
        <v>0.28977411662365499</v>
      </c>
      <c r="BUN4" s="1">
        <v>0.645272601167172</v>
      </c>
      <c r="BUO4" s="1">
        <v>2.7707154979544399</v>
      </c>
      <c r="BUP4" s="1">
        <v>0.30240764622024302</v>
      </c>
      <c r="BUQ4" s="1">
        <v>1.2599638275206699</v>
      </c>
      <c r="BUR4" s="1">
        <v>0.65171394358411605</v>
      </c>
      <c r="BUS4" s="1">
        <v>1.1756607497401099</v>
      </c>
      <c r="BUT4" s="1">
        <v>1.9142617949954299</v>
      </c>
      <c r="BUU4" s="1">
        <v>0.92487983111695404</v>
      </c>
      <c r="BUV4" s="1">
        <v>0.31322256689456601</v>
      </c>
      <c r="BUW4" s="1">
        <v>2.4005928618947499</v>
      </c>
      <c r="BUX4" s="1">
        <v>2.2326034892369901</v>
      </c>
      <c r="BUY4" s="1">
        <v>4.9861412607399597E-2</v>
      </c>
      <c r="BUZ4" s="1">
        <v>0.357509319080419</v>
      </c>
      <c r="BVA4" s="1">
        <v>0.28040484277672501</v>
      </c>
      <c r="BVB4" s="1">
        <v>1.4568818590650401</v>
      </c>
      <c r="BVC4" s="1">
        <v>0.18774544891727199</v>
      </c>
      <c r="BVD4" s="1">
        <v>0.52866811750532305</v>
      </c>
      <c r="BVE4" s="1">
        <v>0.156876566508658</v>
      </c>
      <c r="BVF4" s="1">
        <v>0.22601065328623601</v>
      </c>
      <c r="BVG4" s="1">
        <v>0.131303346863161</v>
      </c>
      <c r="BVH4" s="1">
        <v>2.1443331883905898</v>
      </c>
      <c r="BVI4" s="1">
        <v>0.50744937597135498</v>
      </c>
      <c r="BVJ4" s="1">
        <v>2.3092447909698302</v>
      </c>
      <c r="BVK4" s="1">
        <v>2.76126990138413</v>
      </c>
      <c r="BVL4" s="1">
        <v>0.74664647383595295</v>
      </c>
      <c r="BVM4" s="1">
        <v>2.3254575242859699</v>
      </c>
      <c r="BVN4" s="1">
        <v>0.20738736250800399</v>
      </c>
      <c r="BVO4" s="1">
        <v>1.47060576474069</v>
      </c>
      <c r="BVP4" s="1">
        <v>1.96343415895889</v>
      </c>
      <c r="BVQ4" s="1">
        <v>1.42668409370196</v>
      </c>
      <c r="BVR4" s="1">
        <v>0.29061621357051498</v>
      </c>
      <c r="BVS4" s="1">
        <v>0.41484177920665999</v>
      </c>
      <c r="BVT4" s="1">
        <v>0.59913441123005395</v>
      </c>
      <c r="BVU4" s="1">
        <v>1.17724754404873</v>
      </c>
      <c r="BVV4" s="1">
        <v>0.37734449692386701</v>
      </c>
      <c r="BVW4" s="1">
        <v>0.54410995139393803</v>
      </c>
      <c r="BVX4" s="1">
        <v>1.0568530660851501</v>
      </c>
      <c r="BVY4" s="1">
        <v>0.65327629560683198</v>
      </c>
      <c r="BVZ4" s="1">
        <v>1.0310452060673401</v>
      </c>
      <c r="BWA4" s="1">
        <v>1.4810610729479801</v>
      </c>
      <c r="BWB4" s="1">
        <v>1.5055343536257599</v>
      </c>
      <c r="BWC4" s="1">
        <v>0.53900398952777695</v>
      </c>
      <c r="BWD4" s="1">
        <v>0.87562595432109502</v>
      </c>
      <c r="BWE4" s="1">
        <v>5.1410446398525197E-2</v>
      </c>
      <c r="BWF4" s="1">
        <v>0.30181546464838199</v>
      </c>
      <c r="BWG4" s="1">
        <v>0.110371265104087</v>
      </c>
      <c r="BWH4" s="1">
        <v>1.62415003310451</v>
      </c>
      <c r="BWI4" s="1">
        <v>0.97041127661722604</v>
      </c>
      <c r="BWJ4" s="1">
        <v>0.914512620188628</v>
      </c>
      <c r="BWK4" s="1">
        <v>0.43413221547040598</v>
      </c>
      <c r="BWL4" s="1">
        <v>3.7598492961063199</v>
      </c>
      <c r="BWM4" s="1">
        <v>1.9563738808292299</v>
      </c>
      <c r="BWN4" s="1">
        <v>3.7562045441138698</v>
      </c>
      <c r="BWO4" s="1">
        <v>0.394497455477894</v>
      </c>
      <c r="BWP4" s="1">
        <v>0.50248301923040795</v>
      </c>
      <c r="BWQ4" s="1">
        <v>3.23916018939072</v>
      </c>
      <c r="BWR4" s="1">
        <v>2.01565683215208</v>
      </c>
      <c r="BWS4" s="1">
        <v>0.15937646724891899</v>
      </c>
      <c r="BWT4" s="1">
        <v>2.1930747176998899</v>
      </c>
      <c r="BWU4" s="1">
        <v>1.5820146384065901</v>
      </c>
      <c r="BWV4" s="1">
        <v>2.52752029976986</v>
      </c>
      <c r="BWW4" s="1">
        <v>2.73686322786082</v>
      </c>
      <c r="BWX4" s="1">
        <v>0.147627124278504</v>
      </c>
      <c r="BWY4" s="1">
        <v>9.7300575813824203E-2</v>
      </c>
      <c r="BWZ4" s="1">
        <v>0.58309639617725295</v>
      </c>
      <c r="BXA4" s="1">
        <v>0.13762244806940699</v>
      </c>
      <c r="BXB4" s="1">
        <v>0.342607032607534</v>
      </c>
      <c r="BXC4" s="1">
        <v>0.24378667657394501</v>
      </c>
      <c r="BXD4" s="1">
        <v>3.8272412837037901</v>
      </c>
      <c r="BXE4" s="1">
        <v>2.3567136978144201</v>
      </c>
      <c r="BXF4" s="1">
        <v>0.58849791911988703</v>
      </c>
      <c r="BXG4" s="1">
        <v>7.5581066765165406E-2</v>
      </c>
      <c r="BXH4" s="1">
        <v>0.36610533480250901</v>
      </c>
      <c r="BXI4" s="1">
        <v>1.28961768413476</v>
      </c>
      <c r="BXJ4" s="1">
        <v>0.393131529432941</v>
      </c>
      <c r="BXK4" s="1">
        <v>0.32158008177175401</v>
      </c>
      <c r="BXL4" s="1">
        <v>0.40114813050655102</v>
      </c>
      <c r="BXM4" s="1">
        <v>1.7960132573415699</v>
      </c>
      <c r="BXN4" s="1">
        <v>0.61299159564601002</v>
      </c>
      <c r="BXO4" s="1">
        <v>3.1389148975235601</v>
      </c>
      <c r="BXP4" s="1">
        <v>0.530366448734921</v>
      </c>
      <c r="BXQ4" s="1">
        <v>0.88969088677726405</v>
      </c>
      <c r="BXR4" s="1">
        <v>2.82316838929263</v>
      </c>
      <c r="BXS4" s="1">
        <v>0.35946430418725001</v>
      </c>
      <c r="BXT4" s="1">
        <v>0.48103304377230899</v>
      </c>
      <c r="BXU4" s="1">
        <v>0.58071061578472905</v>
      </c>
      <c r="BXV4" s="1">
        <v>0.19507483168782899</v>
      </c>
      <c r="BXW4" s="1">
        <v>0.97891184111034302</v>
      </c>
      <c r="BXX4" s="1">
        <v>1.9589779237382401</v>
      </c>
      <c r="BXY4" s="1">
        <v>1.8369100280942401</v>
      </c>
      <c r="BXZ4" s="1">
        <v>2.4411845495050399</v>
      </c>
      <c r="BYA4" s="1">
        <v>0.18528141311688001</v>
      </c>
      <c r="BYB4" s="1">
        <v>2.23208666417622</v>
      </c>
      <c r="BYC4" s="1">
        <v>0.93507349704711495</v>
      </c>
      <c r="BYD4" s="1">
        <v>0.16457140485840999</v>
      </c>
      <c r="BYE4" s="1">
        <v>1.46923532345379</v>
      </c>
      <c r="BYF4" s="1">
        <v>0.43885522514057201</v>
      </c>
      <c r="BYG4" s="1">
        <v>1.4105811090286999</v>
      </c>
      <c r="BYH4" s="1">
        <v>0.65449384436962998</v>
      </c>
      <c r="BYI4" s="1">
        <v>0.42300728533299298</v>
      </c>
      <c r="BYJ4" s="1">
        <v>0.27396628864021</v>
      </c>
      <c r="BYK4" s="1">
        <v>3.6234273959223899E-2</v>
      </c>
      <c r="BYL4" s="1">
        <v>0.79190034612260596</v>
      </c>
      <c r="BYM4" s="1">
        <v>5.3244923566533098E-2</v>
      </c>
      <c r="BYN4" s="1">
        <v>0.42232955513341403</v>
      </c>
      <c r="BYO4" s="1">
        <v>1.1428591583811301</v>
      </c>
      <c r="BYP4" s="1">
        <v>1.1727198745910901</v>
      </c>
      <c r="BYQ4" s="1">
        <v>0.96984560863813096</v>
      </c>
      <c r="BYR4" s="1">
        <v>1.07330536804476</v>
      </c>
      <c r="BYS4" s="1">
        <v>0.31542681535682998</v>
      </c>
      <c r="BYT4" s="1">
        <v>0.69720181453690799</v>
      </c>
      <c r="BYU4" s="1">
        <v>1.1974128688066401</v>
      </c>
      <c r="BYV4" s="1">
        <v>0.51418801968263494</v>
      </c>
      <c r="BYW4" s="1">
        <v>0.28871691294782797</v>
      </c>
      <c r="BYX4" s="1">
        <v>0.65917051535233695</v>
      </c>
      <c r="BYY4" s="1">
        <v>0.29063539073348299</v>
      </c>
      <c r="BYZ4" s="1">
        <v>0.33674558017774903</v>
      </c>
      <c r="BZA4" s="1">
        <v>0.33783984122505301</v>
      </c>
      <c r="BZB4" s="1">
        <v>1.91580973150977</v>
      </c>
      <c r="BZC4" s="1">
        <v>1.6888510821726701</v>
      </c>
      <c r="BZD4" s="1">
        <v>0.95782376736386698</v>
      </c>
      <c r="BZE4" s="1">
        <v>0.233603070401081</v>
      </c>
      <c r="BZF4" s="1">
        <v>7.8562876631338097E-2</v>
      </c>
      <c r="BZG4" s="1">
        <v>0.60655230370876201</v>
      </c>
      <c r="BZH4" s="1">
        <v>0.47042626219852801</v>
      </c>
      <c r="BZI4" s="1">
        <v>0.23752577519395601</v>
      </c>
      <c r="BZJ4" s="1">
        <v>3.7841270849765803E-2</v>
      </c>
      <c r="BZK4" s="1">
        <v>0.222715147443733</v>
      </c>
      <c r="BZL4" s="1">
        <v>0.23946339791948601</v>
      </c>
      <c r="BZM4" s="1">
        <v>1.6279843675236001</v>
      </c>
      <c r="BZN4" s="1">
        <v>0.37175289192947802</v>
      </c>
      <c r="BZO4" s="1">
        <v>0.73704104070868603</v>
      </c>
      <c r="BZP4" s="1">
        <v>0.34758485188902599</v>
      </c>
      <c r="BZQ4" s="1">
        <v>0.114044283986871</v>
      </c>
      <c r="BZR4" s="1">
        <v>0.37214347791445002</v>
      </c>
      <c r="BZS4" s="1">
        <v>2.3773258957559502</v>
      </c>
      <c r="BZT4" s="1">
        <v>0.73895221470925598</v>
      </c>
      <c r="BZU4" s="1">
        <v>1.4146340349029001</v>
      </c>
      <c r="BZV4" s="1">
        <v>0.83206998319411696</v>
      </c>
      <c r="BZW4" s="1">
        <v>1.3761110259706499</v>
      </c>
      <c r="BZX4" s="1">
        <v>1.0973444108972801</v>
      </c>
      <c r="BZY4" s="1">
        <v>0.94599991379123405</v>
      </c>
      <c r="BZZ4" s="1">
        <v>2.4757548954708599</v>
      </c>
      <c r="CAA4" s="1">
        <v>0.44354203187355001</v>
      </c>
      <c r="CAB4" s="1">
        <v>3.9360904178222298</v>
      </c>
      <c r="CAC4" s="1">
        <v>0.73511701005469898</v>
      </c>
      <c r="CAD4" s="1">
        <v>0.96690273184254905</v>
      </c>
      <c r="CAE4" s="1">
        <v>0.11051105380924001</v>
      </c>
      <c r="CAF4" s="1">
        <v>0.48300866396467701</v>
      </c>
      <c r="CAG4" s="1">
        <v>2.2224980126790501</v>
      </c>
      <c r="CAH4" s="1">
        <v>0.51835295636350498</v>
      </c>
      <c r="CAI4" s="1">
        <v>1.2714555472134901</v>
      </c>
      <c r="CAJ4" s="1">
        <v>0.75611579521774497</v>
      </c>
      <c r="CAK4" s="1">
        <v>0.89771714834974703</v>
      </c>
      <c r="CAL4" s="1">
        <v>2.7884516736455902</v>
      </c>
      <c r="CAM4" s="1">
        <v>1.12578597343858</v>
      </c>
      <c r="CAN4" s="1">
        <v>1.4923207677008199</v>
      </c>
      <c r="CAO4" s="1">
        <v>0.72074912197940899</v>
      </c>
      <c r="CAP4" s="1">
        <v>4.2285961698619999E-2</v>
      </c>
      <c r="CAQ4" s="1">
        <v>0.74243610788393899</v>
      </c>
      <c r="CAR4" s="1">
        <v>0.68438385665276902</v>
      </c>
      <c r="CAS4" s="1">
        <v>1.35051570798265</v>
      </c>
      <c r="CAT4" s="1">
        <v>3.19614097699277</v>
      </c>
      <c r="CAU4" s="1">
        <v>0.54659715970414002</v>
      </c>
      <c r="CAV4" s="1">
        <v>8.5128138520558699E-2</v>
      </c>
      <c r="CAW4" s="1">
        <v>0.77919680886492304</v>
      </c>
      <c r="CAX4" s="1">
        <v>0.24204593178547601</v>
      </c>
      <c r="CAY4" s="1">
        <v>0.51414388199485594</v>
      </c>
      <c r="CAZ4" s="1">
        <v>0.248628793945434</v>
      </c>
      <c r="CBA4" s="1">
        <v>1.5440454645891299</v>
      </c>
      <c r="CBB4" s="1">
        <v>0.87139451533896095</v>
      </c>
      <c r="CBC4" s="1">
        <v>0.52699513220132499</v>
      </c>
      <c r="CBD4" s="1">
        <v>1.2252799928695599</v>
      </c>
      <c r="CBE4" s="1">
        <v>1.87544572118188</v>
      </c>
      <c r="CBF4" s="1">
        <v>0.52304231515349997</v>
      </c>
      <c r="CBG4" s="1">
        <v>1.3691131143598501</v>
      </c>
      <c r="CBH4" s="1">
        <v>2.16518781864754E-2</v>
      </c>
      <c r="CBI4" s="1">
        <v>2.0129139464186601</v>
      </c>
      <c r="CBJ4" s="1">
        <v>0.97224315030365105</v>
      </c>
      <c r="CBK4" s="1">
        <v>0.29918531820065197</v>
      </c>
      <c r="CBL4" s="1">
        <v>0.60359687310632104</v>
      </c>
      <c r="CBM4" s="1">
        <v>8.4336428324997704E-3</v>
      </c>
      <c r="CBN4" s="1">
        <v>1.28310884659091</v>
      </c>
      <c r="CBO4" s="1">
        <v>0.44703767853870802</v>
      </c>
      <c r="CBP4" s="1">
        <v>1.71699865209087</v>
      </c>
      <c r="CBQ4" s="1">
        <v>0.53237967650315898</v>
      </c>
      <c r="CBR4" s="1">
        <v>0.13407448204505801</v>
      </c>
      <c r="CBS4" s="1">
        <v>0.115581158127435</v>
      </c>
      <c r="CBT4" s="1">
        <v>1.0025237646537799</v>
      </c>
      <c r="CBU4" s="1">
        <v>0.244091888245351</v>
      </c>
      <c r="CBV4" s="1">
        <v>0.40842375144852899</v>
      </c>
      <c r="CBW4" s="1">
        <v>3.3097975733194902</v>
      </c>
      <c r="CBX4" s="1">
        <v>7.0519778062109503E-2</v>
      </c>
      <c r="CBY4" s="1">
        <v>2.34351955787565E-2</v>
      </c>
      <c r="CBZ4" s="1">
        <v>0.35129829794094097</v>
      </c>
      <c r="CCA4" s="1">
        <v>1.37615835215724</v>
      </c>
      <c r="CCB4" s="1">
        <v>6.2455764945807499E-2</v>
      </c>
      <c r="CCC4" s="1">
        <v>1.99424244566987</v>
      </c>
      <c r="CCD4" s="1">
        <v>0.64569154790244698</v>
      </c>
      <c r="CCE4" s="1">
        <v>2.2355664534035502</v>
      </c>
      <c r="CCF4" s="1">
        <v>1.0850413987690499</v>
      </c>
      <c r="CCG4" s="1">
        <v>0.36494979073178502</v>
      </c>
      <c r="CCH4" s="1">
        <v>0.2435062098405</v>
      </c>
      <c r="CCI4" s="1">
        <v>0.145053705691191</v>
      </c>
      <c r="CCJ4" s="1">
        <v>1.72146211414189</v>
      </c>
      <c r="CCK4" s="1">
        <v>1.8344467162214999</v>
      </c>
      <c r="CCL4" s="1">
        <v>0.21413526123204099</v>
      </c>
      <c r="CCM4" s="1">
        <v>5.2344455363698E-2</v>
      </c>
      <c r="CCN4" s="1">
        <v>0.226601665076227</v>
      </c>
      <c r="CCO4" s="1">
        <v>1.8039004590877299</v>
      </c>
      <c r="CCP4" s="1">
        <v>0.99818967579164197</v>
      </c>
      <c r="CCQ4" s="1">
        <v>3.8978317759771302</v>
      </c>
      <c r="CCR4" s="1">
        <v>2.63129748572053</v>
      </c>
      <c r="CCS4" s="1">
        <v>0.24098793502656499</v>
      </c>
      <c r="CCT4" s="1">
        <v>1.68124800269698</v>
      </c>
      <c r="CCU4" s="1">
        <v>3.0791834331344101</v>
      </c>
      <c r="CCV4" s="1">
        <v>0.95794945575161305</v>
      </c>
      <c r="CCW4" s="1">
        <v>1.5497399476337901</v>
      </c>
      <c r="CCX4" s="1">
        <v>0.98589621578971598</v>
      </c>
      <c r="CCY4" s="1">
        <v>0.92952409254630697</v>
      </c>
      <c r="CCZ4" s="1">
        <v>2.0731723532615298</v>
      </c>
      <c r="CDA4" s="1">
        <v>1.01467543029066</v>
      </c>
      <c r="CDB4" s="1">
        <v>0.97435524509145</v>
      </c>
      <c r="CDC4" s="1">
        <v>0.481240316903432</v>
      </c>
      <c r="CDD4" s="1">
        <v>0.75672222046596205</v>
      </c>
      <c r="CDE4" s="1">
        <v>0.68847847590778499</v>
      </c>
      <c r="CDF4" s="1">
        <v>0.69916202960600604</v>
      </c>
      <c r="CDG4" s="1">
        <v>0.22257559604549401</v>
      </c>
      <c r="CDH4" s="1">
        <v>0.51886221512763198</v>
      </c>
      <c r="CDI4" s="1">
        <v>0.56867684080967695</v>
      </c>
      <c r="CDJ4" s="1">
        <v>1.7688339036940901</v>
      </c>
      <c r="CDK4" s="1">
        <v>0.24015754078925799</v>
      </c>
      <c r="CDL4" s="1">
        <v>2.45422534971657</v>
      </c>
      <c r="CDM4" s="1">
        <v>0.89140608056169601</v>
      </c>
      <c r="CDN4" s="1">
        <v>3.8616313979429302</v>
      </c>
      <c r="CDO4" s="1">
        <v>1.9135048637001599</v>
      </c>
      <c r="CDP4" s="1">
        <v>9.1425824236238296E-2</v>
      </c>
      <c r="CDQ4" s="1">
        <v>0.63276805549989701</v>
      </c>
      <c r="CDR4" s="1">
        <v>1.6054399791132099</v>
      </c>
      <c r="CDS4" s="1">
        <v>1.76829029877027</v>
      </c>
      <c r="CDT4" s="1">
        <v>0.63930666538771896</v>
      </c>
      <c r="CDU4" s="1">
        <v>1.2292564530741901</v>
      </c>
      <c r="CDV4" s="1">
        <v>0.89477268406434296</v>
      </c>
      <c r="CDW4" s="1">
        <v>0.154161833779974</v>
      </c>
      <c r="CDX4" s="1">
        <v>1.02057284445545</v>
      </c>
      <c r="CDY4" s="1">
        <v>2.3429236164998701</v>
      </c>
      <c r="CDZ4" s="1">
        <v>0.19720238755141301</v>
      </c>
      <c r="CEA4" s="1">
        <v>0.32560036806271703</v>
      </c>
      <c r="CEB4" s="1">
        <v>0.52237656861613302</v>
      </c>
      <c r="CEC4" s="1">
        <v>0.30353187395701903</v>
      </c>
      <c r="CED4" s="1">
        <v>0.48221764797439398</v>
      </c>
      <c r="CEE4" s="1">
        <v>1.65886840295585</v>
      </c>
      <c r="CEF4" s="1">
        <v>0.30025998125968001</v>
      </c>
      <c r="CEG4" s="1">
        <v>0.79264897253907196</v>
      </c>
      <c r="CEH4" s="1">
        <v>0.39866991511101801</v>
      </c>
      <c r="CEI4" s="1">
        <v>0.52812689126847301</v>
      </c>
      <c r="CEJ4" s="1">
        <v>0.184236369457561</v>
      </c>
      <c r="CEK4" s="1">
        <v>0.34344785135128197</v>
      </c>
      <c r="CEL4" s="1">
        <v>0.517921569431813</v>
      </c>
      <c r="CEM4" s="1">
        <v>0.73232244107009203</v>
      </c>
      <c r="CEN4" s="1">
        <v>0.48991388195679098</v>
      </c>
      <c r="CEO4" s="1">
        <v>1.50282769097202</v>
      </c>
      <c r="CEP4" s="1">
        <v>0.52563074129429099</v>
      </c>
      <c r="CEQ4" s="1">
        <v>0.80796595309363395</v>
      </c>
      <c r="CER4" s="1">
        <v>0.55012063155069801</v>
      </c>
      <c r="CES4" s="1">
        <v>0.27444955717750502</v>
      </c>
      <c r="CET4" s="1">
        <v>9.7665766730168899E-2</v>
      </c>
      <c r="CEU4" s="1">
        <v>1.2229155986428899</v>
      </c>
      <c r="CEV4" s="1">
        <v>2.7307050609937402</v>
      </c>
      <c r="CEW4" s="1">
        <v>1.4177845872057999</v>
      </c>
      <c r="CEX4" s="1">
        <v>1.1253420374407099</v>
      </c>
      <c r="CEY4" s="1">
        <v>1.1981724088769099</v>
      </c>
      <c r="CEZ4" s="1">
        <v>3.5659400078783099</v>
      </c>
      <c r="CFA4" s="1">
        <v>0.71593276909705605</v>
      </c>
      <c r="CFB4" s="1">
        <v>2.2053036713560599</v>
      </c>
      <c r="CFC4" s="1">
        <v>1.9976869066432199</v>
      </c>
      <c r="CFD4" s="1">
        <v>0.44453151469140201</v>
      </c>
      <c r="CFE4" s="1">
        <v>0.79200657204722003</v>
      </c>
      <c r="CFF4" s="1">
        <v>1.21119640541139</v>
      </c>
      <c r="CFG4" s="1">
        <v>1.9327583802517501</v>
      </c>
      <c r="CFH4" s="1">
        <v>0.21329007122348101</v>
      </c>
      <c r="CFI4" s="1">
        <v>4.3311936626265304</v>
      </c>
      <c r="CFJ4" s="1">
        <v>5.9003551225395301E-2</v>
      </c>
      <c r="CFK4" s="1">
        <v>0.56687667725937496</v>
      </c>
      <c r="CFL4" s="1">
        <v>0.59064934928672397</v>
      </c>
      <c r="CFM4" s="1">
        <v>0.66592407909405205</v>
      </c>
      <c r="CFN4" s="1">
        <v>1.7376842689868499</v>
      </c>
      <c r="CFO4" s="1">
        <v>1.9208500520376799</v>
      </c>
      <c r="CFP4" s="1">
        <v>2.12328680824222</v>
      </c>
      <c r="CFQ4" s="1">
        <v>2.0117037384376801</v>
      </c>
      <c r="CFR4" s="1">
        <v>0.213993931616627</v>
      </c>
      <c r="CFS4" s="1">
        <v>1.9753556667399901</v>
      </c>
      <c r="CFT4" s="1">
        <v>0.75511364503184697</v>
      </c>
      <c r="CFU4" s="1">
        <v>0.892327290475601</v>
      </c>
      <c r="CFV4" s="1">
        <v>1.9259262118525899</v>
      </c>
      <c r="CFW4" s="1">
        <v>0.43544501688231801</v>
      </c>
      <c r="CFX4" s="1">
        <v>9.7529809706782794E-2</v>
      </c>
      <c r="CFY4" s="1">
        <v>0.90111007430282097</v>
      </c>
      <c r="CFZ4" s="1">
        <v>0.19443679019714</v>
      </c>
      <c r="CGA4" s="1">
        <v>0.421054842395993</v>
      </c>
      <c r="CGB4" s="1">
        <v>0.42103562083221802</v>
      </c>
      <c r="CGC4" s="1">
        <v>0.50263307153521897</v>
      </c>
      <c r="CGD4" s="1">
        <v>1.06798022140872</v>
      </c>
      <c r="CGE4" s="1">
        <v>0.16026265846203999</v>
      </c>
      <c r="CGF4" s="1">
        <v>0.58914380285727397</v>
      </c>
      <c r="CGG4" s="1">
        <v>0.119567217637851</v>
      </c>
      <c r="CGH4" s="1">
        <v>1.4124250219266601</v>
      </c>
      <c r="CGI4" s="1">
        <v>0.44481668534271601</v>
      </c>
      <c r="CGJ4" s="1">
        <v>0.63325168473488502</v>
      </c>
      <c r="CGK4" s="1">
        <v>1.0135447944698199</v>
      </c>
      <c r="CGL4" s="1">
        <v>1.1619204444408899</v>
      </c>
      <c r="CGM4" s="1">
        <v>1.5413226140352001</v>
      </c>
      <c r="CGN4" s="1">
        <v>0.32664120577449901</v>
      </c>
      <c r="CGO4" s="1">
        <v>1.08638012009651</v>
      </c>
      <c r="CGP4" s="1">
        <v>3.7565677988717598</v>
      </c>
      <c r="CGQ4" s="1">
        <v>0.79193225977709303</v>
      </c>
      <c r="CGR4" s="1">
        <v>0.16810588454372299</v>
      </c>
      <c r="CGS4" s="1">
        <v>0.36381660407674699</v>
      </c>
      <c r="CGT4" s="1">
        <v>0.52851717914693197</v>
      </c>
      <c r="CGU4" s="1">
        <v>1.42963922195868</v>
      </c>
      <c r="CGV4" s="1">
        <v>0.33025073220004802</v>
      </c>
      <c r="CGW4" s="1">
        <v>0.15803299524096501</v>
      </c>
      <c r="CGX4" s="1">
        <v>0.94049474670389499</v>
      </c>
      <c r="CGY4" s="1">
        <v>0.61212015267126096</v>
      </c>
      <c r="CGZ4" s="1">
        <v>0.75104823649969998</v>
      </c>
      <c r="CHA4" s="1">
        <v>0.61507921743012595</v>
      </c>
      <c r="CHB4" s="1">
        <v>2.0842046248513799E-2</v>
      </c>
      <c r="CHC4" s="1">
        <v>0.80234280470561303</v>
      </c>
      <c r="CHD4" s="1">
        <v>1.3532097132754</v>
      </c>
      <c r="CHE4" s="1">
        <v>0.62876638292237796</v>
      </c>
      <c r="CHF4" s="1">
        <v>0.274811386761321</v>
      </c>
      <c r="CHG4" s="1">
        <v>2.1526408236692798</v>
      </c>
      <c r="CHH4" s="1">
        <v>1.06073313871254</v>
      </c>
      <c r="CHI4" s="1">
        <v>2.4829966678035401E-2</v>
      </c>
      <c r="CHJ4" s="1">
        <v>1.25517928167334</v>
      </c>
      <c r="CHK4" s="1">
        <v>0.21003827356352001</v>
      </c>
      <c r="CHL4" s="1">
        <v>0.28768730859552699</v>
      </c>
      <c r="CHM4" s="1">
        <v>0.30243033660896601</v>
      </c>
      <c r="CHN4" s="1">
        <v>0.25580116150085203</v>
      </c>
      <c r="CHO4" s="1">
        <v>1.19625223735722</v>
      </c>
      <c r="CHP4" s="1">
        <v>1.8587366160405401</v>
      </c>
      <c r="CHQ4" s="1">
        <v>0.59951287507144901</v>
      </c>
      <c r="CHR4" s="1">
        <v>1.86180815186701</v>
      </c>
      <c r="CHS4" s="1">
        <v>3.0116363154685001E-2</v>
      </c>
      <c r="CHT4" s="1">
        <v>2.52092523583425</v>
      </c>
      <c r="CHU4" s="1">
        <v>1.56761143106358</v>
      </c>
      <c r="CHV4" s="1">
        <v>1.4400605204882699</v>
      </c>
      <c r="CHW4" s="1">
        <v>0.231224395556382</v>
      </c>
      <c r="CHX4" s="1">
        <v>1.13555417529283</v>
      </c>
      <c r="CHY4" s="1">
        <v>1.18780753060612</v>
      </c>
      <c r="CHZ4" s="1">
        <v>0.73512722792854401</v>
      </c>
      <c r="CIA4" s="1">
        <v>0.77365906612151503</v>
      </c>
      <c r="CIB4" s="1">
        <v>0.53465084489093295</v>
      </c>
      <c r="CIC4" s="1">
        <v>1.0561679380753699</v>
      </c>
      <c r="CID4" s="1">
        <v>0.84276481119814295</v>
      </c>
      <c r="CIE4" s="1">
        <v>1.76620214712668</v>
      </c>
      <c r="CIF4" s="1">
        <v>0.60392573899429902</v>
      </c>
      <c r="CIG4" s="1">
        <v>0.96318294174494701</v>
      </c>
      <c r="CIH4" s="1">
        <v>1.6950202204379801</v>
      </c>
      <c r="CII4" s="1">
        <v>1.0888446386806101</v>
      </c>
      <c r="CIJ4" s="1">
        <v>0.36522465626241402</v>
      </c>
      <c r="CIK4" s="1">
        <v>0.39593077465857401</v>
      </c>
      <c r="CIL4" s="1">
        <v>0.55595653117640598</v>
      </c>
      <c r="CIM4" s="1">
        <v>0.529381949549382</v>
      </c>
      <c r="CIN4" s="1">
        <v>4.7571672853724998</v>
      </c>
      <c r="CIO4" s="1">
        <v>1.56485300555958</v>
      </c>
      <c r="CIP4" s="1">
        <v>0.86433027903820103</v>
      </c>
      <c r="CIQ4" s="1">
        <v>0.117627633811676</v>
      </c>
      <c r="CIR4" s="1">
        <v>1.2992302116560801</v>
      </c>
      <c r="CIS4" s="1">
        <v>1.9262914428918001</v>
      </c>
      <c r="CIT4" s="1">
        <v>0.98648477513200805</v>
      </c>
      <c r="CIU4" s="1">
        <v>6.2016335451013003</v>
      </c>
      <c r="CIV4" s="1">
        <v>1.32353016097982</v>
      </c>
      <c r="CIW4" s="1">
        <v>5.5327424394751697E-2</v>
      </c>
      <c r="CIX4" s="1">
        <v>0.43706897614023799</v>
      </c>
      <c r="CIY4" s="1">
        <v>0.62482405797240403</v>
      </c>
      <c r="CIZ4" s="1">
        <v>0.59856115266933596</v>
      </c>
      <c r="CJA4" s="1">
        <v>3.9017210432697298</v>
      </c>
      <c r="CJB4" s="1">
        <v>1.16760236087984</v>
      </c>
      <c r="CJC4" s="1">
        <v>0.52105847775568204</v>
      </c>
      <c r="CJD4" s="1">
        <v>1.0926569926924099</v>
      </c>
      <c r="CJE4" s="1">
        <v>0.77089685683296705</v>
      </c>
      <c r="CJF4" s="1">
        <v>3.0996857748012401</v>
      </c>
      <c r="CJG4" s="1">
        <v>0.438118158723873</v>
      </c>
      <c r="CJH4" s="1">
        <v>1.0033619273438701</v>
      </c>
      <c r="CJI4" s="1">
        <v>1.51958797553353</v>
      </c>
      <c r="CJJ4" s="1">
        <v>0.15849244119918501</v>
      </c>
      <c r="CJK4" s="1">
        <v>1.92066075977259</v>
      </c>
      <c r="CJL4" s="1">
        <v>0.40881874211706798</v>
      </c>
      <c r="CJM4" s="1">
        <v>0.622641188340195</v>
      </c>
      <c r="CJN4" s="1">
        <v>1.17755264078044</v>
      </c>
      <c r="CJO4" s="1">
        <v>0.97714874156444398</v>
      </c>
      <c r="CJP4" s="1">
        <v>1.8004032013179301</v>
      </c>
      <c r="CJQ4" s="1">
        <v>7.5648754158722104E-2</v>
      </c>
      <c r="CJR4" s="1">
        <v>1.09815752369571</v>
      </c>
      <c r="CJS4" s="1">
        <v>0.68300690137137499</v>
      </c>
      <c r="CJT4" s="1">
        <v>0.45383803974688403</v>
      </c>
      <c r="CJU4" s="1">
        <v>0.79418970570604897</v>
      </c>
      <c r="CJV4" s="1">
        <v>0.49500768454520799</v>
      </c>
      <c r="CJW4" s="1">
        <v>9.9985577950159096E-2</v>
      </c>
      <c r="CJX4" s="1">
        <v>0.44638983367372298</v>
      </c>
      <c r="CJY4" s="1">
        <v>4.8166848632533403</v>
      </c>
      <c r="CJZ4" s="1">
        <v>1.16760841738371</v>
      </c>
      <c r="CKA4" s="1">
        <v>0.65494388001542903</v>
      </c>
      <c r="CKB4" s="1">
        <v>0.45980074979436703</v>
      </c>
      <c r="CKC4" s="1">
        <v>0.13572567096375401</v>
      </c>
      <c r="CKD4" s="1">
        <v>0.24551616037121399</v>
      </c>
      <c r="CKE4" s="1">
        <v>0.27667864828241101</v>
      </c>
      <c r="CKF4" s="1">
        <v>1.15336632432791</v>
      </c>
      <c r="CKG4" s="1">
        <v>1.02221306573736</v>
      </c>
      <c r="CKH4" s="1">
        <v>0.98056401698919704</v>
      </c>
      <c r="CKI4" s="1">
        <v>0.23769026877491201</v>
      </c>
      <c r="CKJ4" s="1">
        <v>2.12236561557433</v>
      </c>
      <c r="CKK4" s="1">
        <v>1.27626463033844</v>
      </c>
      <c r="CKL4" s="1">
        <v>0.32206799472903602</v>
      </c>
      <c r="CKM4" s="1">
        <v>1.3015440518536401</v>
      </c>
      <c r="CKN4" s="1">
        <v>0.86286361524714095</v>
      </c>
      <c r="CKO4" s="1">
        <v>1.4467755702691001</v>
      </c>
      <c r="CKP4" s="1">
        <v>0.27415083524621198</v>
      </c>
      <c r="CKQ4" s="1">
        <v>1.42248811056949</v>
      </c>
      <c r="CKR4" s="1">
        <v>0.45120262772272302</v>
      </c>
      <c r="CKS4" s="1">
        <v>0.21609034474789601</v>
      </c>
      <c r="CKT4" s="1">
        <v>0.30343651359438201</v>
      </c>
      <c r="CKU4" s="1">
        <v>0.194212331634943</v>
      </c>
      <c r="CKV4" s="1">
        <v>0.33891767785032301</v>
      </c>
      <c r="CKW4" s="1">
        <v>0.331446169058153</v>
      </c>
      <c r="CKX4" s="1">
        <v>1.4311704744004701</v>
      </c>
      <c r="CKY4" s="1">
        <v>1.24092474489536</v>
      </c>
      <c r="CKZ4" s="1">
        <v>0.321619868600239</v>
      </c>
      <c r="CLA4" s="1">
        <v>0.27844919378836702</v>
      </c>
      <c r="CLB4" s="1">
        <v>1.3552986015767501</v>
      </c>
      <c r="CLC4" s="1">
        <v>0.88068550628737796</v>
      </c>
      <c r="CLD4" s="1">
        <v>0.24966100425669199</v>
      </c>
      <c r="CLE4" s="1">
        <v>2.1821000655692302</v>
      </c>
      <c r="CLF4" s="1">
        <v>0.27896263630996099</v>
      </c>
      <c r="CLG4" s="1">
        <v>1.6092594464510299</v>
      </c>
      <c r="CLH4" s="1">
        <v>0.77859683074460495</v>
      </c>
      <c r="CLI4" s="1">
        <v>0.82003928287592198</v>
      </c>
      <c r="CLJ4" s="1">
        <v>0.147583171136528</v>
      </c>
      <c r="CLK4" s="1">
        <v>0.29389549190492997</v>
      </c>
      <c r="CLL4" s="1">
        <v>1.82840565586458</v>
      </c>
      <c r="CLM4" s="1">
        <v>0.133611004435502</v>
      </c>
      <c r="CLN4" s="1">
        <v>1.8233142310588</v>
      </c>
      <c r="CLO4" s="1">
        <v>1.0112638959478599</v>
      </c>
      <c r="CLP4" s="1">
        <v>9.0954117126539905E-2</v>
      </c>
      <c r="CLQ4" s="1">
        <v>0.60572008146810696</v>
      </c>
      <c r="CLR4" s="1">
        <v>0.39637688428490597</v>
      </c>
      <c r="CLS4" s="1">
        <v>0.163061866004554</v>
      </c>
      <c r="CLT4" s="1">
        <v>1.96799562907282</v>
      </c>
      <c r="CLU4" s="1">
        <v>1.0112638959478599</v>
      </c>
      <c r="CLV4" s="1">
        <v>2.87197045952575</v>
      </c>
      <c r="CLW4" s="1">
        <v>9.2283009133086902E-2</v>
      </c>
      <c r="CLX4" s="1">
        <v>1.60828771132257</v>
      </c>
      <c r="CLY4" s="1">
        <v>0.27527889629994501</v>
      </c>
      <c r="CLZ4" s="1">
        <v>0.90639891941739004</v>
      </c>
      <c r="CMA4" s="1">
        <v>0.20477431423909001</v>
      </c>
      <c r="CMB4" s="1">
        <v>0.42949696226786899</v>
      </c>
      <c r="CMC4" s="1">
        <v>0.45630396033784498</v>
      </c>
      <c r="CMD4" s="1">
        <v>0.80657128590004301</v>
      </c>
      <c r="CME4" s="1">
        <v>0.39049826632340101</v>
      </c>
      <c r="CMF4" s="1">
        <v>0.47529560123611397</v>
      </c>
      <c r="CMG4" s="1">
        <v>0.57372190104155296</v>
      </c>
      <c r="CMH4" s="1">
        <v>0.26245966431788098</v>
      </c>
      <c r="CMI4" s="1">
        <v>0.71416837963819602</v>
      </c>
      <c r="CMJ4" s="1">
        <v>0.18814716508995</v>
      </c>
      <c r="CMK4" s="1">
        <v>1.14472741805439</v>
      </c>
      <c r="CML4" s="1">
        <v>6.5160129714650497</v>
      </c>
      <c r="CMM4" s="1">
        <v>0.18516549996591999</v>
      </c>
      <c r="CMN4" s="1">
        <v>0.80605380170497698</v>
      </c>
      <c r="CMO4" s="1">
        <v>4.6568429456274298</v>
      </c>
      <c r="CMP4" s="1">
        <v>2.8213122467316198</v>
      </c>
      <c r="CMQ4" s="1">
        <v>0.69371487671439502</v>
      </c>
      <c r="CMR4" s="1">
        <v>0.57031684198755195</v>
      </c>
      <c r="CMS4" s="1">
        <v>1.1652763062995399</v>
      </c>
      <c r="CMT4" s="1">
        <v>0.36679982984766002</v>
      </c>
      <c r="CMU4" s="1">
        <v>2.56057820636383</v>
      </c>
      <c r="CMV4" s="1">
        <v>0.55050840151758895</v>
      </c>
      <c r="CMW4" s="1">
        <v>4.2308101296790204</v>
      </c>
      <c r="CMX4" s="1">
        <v>0.76932783911917002</v>
      </c>
      <c r="CMY4" s="1">
        <v>0.439661617199613</v>
      </c>
      <c r="CMZ4" s="1">
        <v>0.96368333330252098</v>
      </c>
      <c r="CNA4" s="1">
        <v>4.7873670995326103</v>
      </c>
      <c r="CNB4" s="1">
        <v>0.32560959104074</v>
      </c>
      <c r="CNC4" s="1">
        <v>0.73969320160066299</v>
      </c>
      <c r="CND4" s="1">
        <v>0.167646630301688</v>
      </c>
      <c r="CNE4" s="1">
        <v>0.97354876157069803</v>
      </c>
      <c r="CNF4" s="1">
        <v>7.5097608971924704E-2</v>
      </c>
      <c r="CNG4" s="1">
        <v>3.2982236857196301</v>
      </c>
      <c r="CNH4" s="1">
        <v>3.4702211573374102</v>
      </c>
      <c r="CNI4" s="1">
        <v>1.5333033189427101</v>
      </c>
      <c r="CNJ4" s="1">
        <v>0.97876175914056995</v>
      </c>
      <c r="CNK4" s="1">
        <v>0.40833216502708702</v>
      </c>
      <c r="CNL4" s="1">
        <v>3.2873889255073898</v>
      </c>
      <c r="CNM4" s="1">
        <v>6.2287518200414199E-2</v>
      </c>
      <c r="CNN4" s="1">
        <v>0.18026822917537499</v>
      </c>
      <c r="CNO4" s="1">
        <v>0.33689955489511397</v>
      </c>
      <c r="CNP4" s="1">
        <v>0.68582575877145502</v>
      </c>
      <c r="CNQ4" s="1">
        <v>0.81812277043834902</v>
      </c>
      <c r="CNR4" s="1">
        <v>0.90474883949656304</v>
      </c>
      <c r="CNS4" s="1">
        <v>1.0241338945118601</v>
      </c>
      <c r="CNT4" s="1">
        <v>0.124151813048178</v>
      </c>
      <c r="CNU4" s="1">
        <v>1.4868385356459599</v>
      </c>
      <c r="CNV4" s="1">
        <v>0.20742481899916401</v>
      </c>
      <c r="CNW4" s="1">
        <v>0.30257386423168797</v>
      </c>
      <c r="CNX4" s="1">
        <v>2.4311739814994699</v>
      </c>
      <c r="CNY4" s="1">
        <v>2.9742996992258801</v>
      </c>
      <c r="CNZ4" s="1">
        <v>0.65686009472767903</v>
      </c>
      <c r="COA4" s="1">
        <v>0.10930223219599799</v>
      </c>
      <c r="COB4" s="1">
        <v>0.59513954203766395</v>
      </c>
      <c r="COC4" s="1">
        <v>4.1818396237086004</v>
      </c>
      <c r="COD4" s="1">
        <v>1.21671347232525</v>
      </c>
      <c r="COE4" s="1">
        <v>0.49679711453432002</v>
      </c>
      <c r="COF4" s="1">
        <v>1.0207570995813999</v>
      </c>
      <c r="COG4" s="1">
        <v>4.1497538948939301</v>
      </c>
      <c r="COH4" s="1">
        <v>1.71015241551203</v>
      </c>
      <c r="COI4" s="1">
        <v>1.3929043092665401</v>
      </c>
      <c r="COJ4" s="1">
        <v>1.0503471421391699</v>
      </c>
      <c r="COK4" s="1">
        <v>0.30353187395701903</v>
      </c>
      <c r="COL4" s="1">
        <v>0.90538273750391396</v>
      </c>
      <c r="COM4" s="1">
        <v>0.63283487652319803</v>
      </c>
      <c r="CON4" s="1">
        <v>0.58722749919670503</v>
      </c>
      <c r="COO4" s="1">
        <v>1.0240965622487901</v>
      </c>
      <c r="COP4" s="1">
        <v>1.0168355882328299</v>
      </c>
      <c r="COQ4" s="1">
        <v>1.0007997230267101</v>
      </c>
      <c r="COR4" s="1">
        <v>0.96624466210651305</v>
      </c>
      <c r="COS4" s="1">
        <v>4.87127479329793E-3</v>
      </c>
      <c r="COT4" s="1">
        <v>0.47726849105953201</v>
      </c>
      <c r="COU4" s="1">
        <v>0.59172557395916003</v>
      </c>
      <c r="COV4" s="1">
        <v>0.66636764588382802</v>
      </c>
      <c r="COW4" s="1">
        <v>1.10174808743504</v>
      </c>
      <c r="COX4" s="1">
        <v>8.1703478009152106E-2</v>
      </c>
      <c r="COY4" s="1">
        <v>1.2394948045619301</v>
      </c>
      <c r="COZ4" s="1">
        <v>0.77164556085196101</v>
      </c>
      <c r="CPA4" s="1">
        <v>1.09780635944926</v>
      </c>
      <c r="CPB4" s="1">
        <v>1.5327002198869</v>
      </c>
      <c r="CPC4" s="1">
        <v>2.0857544863248001</v>
      </c>
      <c r="CPD4" s="1">
        <v>1.35911687798392</v>
      </c>
      <c r="CPE4" s="1">
        <v>3.64472162086227E-2</v>
      </c>
      <c r="CPF4" s="1">
        <v>1.22970495456724</v>
      </c>
      <c r="CPG4" s="1">
        <v>0.61543483353247397</v>
      </c>
      <c r="CPH4" s="1">
        <v>0.922716168185156</v>
      </c>
      <c r="CPI4" s="1">
        <v>0.35387067878600098</v>
      </c>
      <c r="CPJ4" s="1">
        <v>5.3478129008370297E-2</v>
      </c>
      <c r="CPK4" s="1">
        <v>0.220599905154342</v>
      </c>
      <c r="CPL4" s="1">
        <v>0.54483262526100296</v>
      </c>
      <c r="CPM4" s="1">
        <v>0.33876234330484001</v>
      </c>
      <c r="CPN4" s="1">
        <v>0.68664889118663797</v>
      </c>
      <c r="CPO4" s="1">
        <v>1.1326557114834399</v>
      </c>
      <c r="CPP4" s="1">
        <v>0.21787127826970401</v>
      </c>
      <c r="CPQ4" s="1">
        <v>0.37942561411321002</v>
      </c>
      <c r="CPR4" s="1">
        <v>0.85733814802170305</v>
      </c>
      <c r="CPS4" s="1">
        <v>1.0442368458501501</v>
      </c>
      <c r="CPT4" s="1">
        <v>6.2296452808279799E-2</v>
      </c>
      <c r="CPU4" s="1">
        <v>0.32858126676270999</v>
      </c>
      <c r="CPV4" s="1">
        <v>0.74082073696714601</v>
      </c>
      <c r="CPW4" s="1">
        <v>0.20586568824320201</v>
      </c>
      <c r="CPX4" s="1">
        <v>1.81466820300399</v>
      </c>
      <c r="CPY4" s="1">
        <v>2.6322870864810102</v>
      </c>
      <c r="CPZ4" s="1">
        <v>1.0219736973947799</v>
      </c>
      <c r="CQA4" s="1">
        <v>1.52417192682701</v>
      </c>
      <c r="CQB4" s="1">
        <v>3.8764270020414097E-2</v>
      </c>
      <c r="CQC4" s="1">
        <v>0.38039803277614098</v>
      </c>
      <c r="CQD4" s="1">
        <v>0.37724826768208702</v>
      </c>
      <c r="CQE4" s="1">
        <v>1.0904693132980501</v>
      </c>
      <c r="CQF4" s="1">
        <v>0.35191203919541603</v>
      </c>
      <c r="CQG4" s="1">
        <v>2.21661400147743</v>
      </c>
      <c r="CQH4" s="1">
        <v>0.69598922982171896</v>
      </c>
      <c r="CQI4" s="1">
        <v>1.24700516986278</v>
      </c>
      <c r="CQJ4" s="1">
        <v>1.6746140489707499</v>
      </c>
      <c r="CQK4" s="1">
        <v>0.242922497057253</v>
      </c>
      <c r="CQL4" s="1">
        <v>1.3543059545620899</v>
      </c>
      <c r="CQM4" s="1">
        <v>0.72781328533043699</v>
      </c>
      <c r="CQN4" s="1">
        <v>0.35165530093074798</v>
      </c>
      <c r="CQO4" s="1">
        <v>1.49758019636717</v>
      </c>
      <c r="CQP4" s="1">
        <v>3.3343877303760898</v>
      </c>
      <c r="CQQ4" s="1">
        <v>0.73109619537460102</v>
      </c>
      <c r="CQR4" s="1">
        <v>1.58662542972304</v>
      </c>
      <c r="CQS4" s="1">
        <v>0.110271882965984</v>
      </c>
      <c r="CQT4" s="1">
        <v>0.74775111009714801</v>
      </c>
      <c r="CQU4" s="1">
        <v>0.62110350789188096</v>
      </c>
      <c r="CQV4" s="1">
        <v>4.3601206942190697E-2</v>
      </c>
      <c r="CQW4" s="1">
        <v>0.89835122581867899</v>
      </c>
      <c r="CQX4" s="1">
        <v>2.3859168085023899</v>
      </c>
      <c r="CQY4" s="1">
        <v>0.58049094680156199</v>
      </c>
      <c r="CQZ4" s="1">
        <v>0.28305009936320202</v>
      </c>
      <c r="CRA4" s="1">
        <v>1.9483353142102</v>
      </c>
      <c r="CRB4" s="1">
        <v>1.08439373238098</v>
      </c>
      <c r="CRC4" s="1">
        <v>0.46531234966984603</v>
      </c>
      <c r="CRD4" s="1">
        <v>0.246563304985982</v>
      </c>
      <c r="CRE4" s="1">
        <v>2.6203803461548598</v>
      </c>
      <c r="CRF4" s="1">
        <v>1.6824818368599199</v>
      </c>
      <c r="CRG4" s="1">
        <v>0.51941687832012196</v>
      </c>
      <c r="CRH4" s="1">
        <v>1.3636412733071499</v>
      </c>
      <c r="CRI4" s="1">
        <v>1.3473430229760399</v>
      </c>
      <c r="CRJ4" s="1">
        <v>1.3007538814405399</v>
      </c>
      <c r="CRK4" s="1">
        <v>0.199598450405821</v>
      </c>
      <c r="CRL4" s="1">
        <v>1.01743890064357</v>
      </c>
      <c r="CRM4" s="1">
        <v>1.1399006585812201E-2</v>
      </c>
      <c r="CRN4" s="1">
        <v>0.42075148521934302</v>
      </c>
      <c r="CRO4" s="1">
        <v>0.84381693737365804</v>
      </c>
      <c r="CRP4" s="1">
        <v>2.6482228837810999</v>
      </c>
      <c r="CRQ4" s="1">
        <v>0.215795964158848</v>
      </c>
      <c r="CRR4" s="1">
        <v>0.39359934037067301</v>
      </c>
      <c r="CRS4" s="1">
        <v>0.119657560020182</v>
      </c>
      <c r="CRT4" s="1">
        <v>1.1627592483581599</v>
      </c>
      <c r="CRU4" s="1">
        <v>1.3416752169758399</v>
      </c>
      <c r="CRV4" s="1">
        <v>9.8906527457667995E-2</v>
      </c>
      <c r="CRW4" s="1">
        <v>3.1290986049030098</v>
      </c>
      <c r="CRX4" s="1">
        <v>0.83072883860124702</v>
      </c>
      <c r="CRY4" s="1">
        <v>2.1343964310380001</v>
      </c>
      <c r="CRZ4" s="1">
        <v>0.46404300619465699</v>
      </c>
      <c r="CSA4" s="1">
        <v>3.4888869730498803E-2</v>
      </c>
      <c r="CSB4" s="1">
        <v>0.31987524661943301</v>
      </c>
      <c r="CSC4" s="1">
        <v>1.253647297743</v>
      </c>
      <c r="CSD4" s="1">
        <v>1.78952043384411</v>
      </c>
      <c r="CSE4" s="1">
        <v>0.34926565661570602</v>
      </c>
      <c r="CSF4" s="1">
        <v>0.49802229267152498</v>
      </c>
      <c r="CSG4" s="1">
        <v>1.4709664608170001</v>
      </c>
      <c r="CSH4" s="1">
        <v>3.4664605377069502</v>
      </c>
      <c r="CSI4" s="1">
        <v>8.6774793165715097E-2</v>
      </c>
      <c r="CSJ4" s="1">
        <v>0.38626263218717499</v>
      </c>
      <c r="CSK4" s="1">
        <v>1.05698513176568</v>
      </c>
      <c r="CSL4" s="1">
        <v>0.80030620922204299</v>
      </c>
      <c r="CSM4" s="1">
        <v>0.52478706503929695</v>
      </c>
      <c r="CSN4" s="1">
        <v>0.23048100818291101</v>
      </c>
      <c r="CSO4" s="1">
        <v>3.9874554097747699</v>
      </c>
      <c r="CSP4" s="1">
        <v>2.3168508624937201</v>
      </c>
      <c r="CSQ4" s="1">
        <v>0.10804392128193099</v>
      </c>
      <c r="CSR4" s="1">
        <v>3.0905491063211499E-2</v>
      </c>
      <c r="CSS4" s="1">
        <v>0.28200892252800103</v>
      </c>
      <c r="CST4" s="1">
        <v>1.60518807125914</v>
      </c>
      <c r="CSU4" s="1">
        <v>0.48594848067021901</v>
      </c>
      <c r="CSV4" s="1">
        <v>1.1296842691993001</v>
      </c>
      <c r="CSW4" s="1">
        <v>0.38638478336707499</v>
      </c>
      <c r="CSX4" s="1">
        <v>1.4035633490319299</v>
      </c>
      <c r="CSY4" s="1">
        <v>1.73078325334484E-3</v>
      </c>
      <c r="CSZ4" s="1">
        <v>0.12140296048254801</v>
      </c>
      <c r="CTA4" s="1">
        <v>1.7011310170482601</v>
      </c>
      <c r="CTB4" s="1">
        <v>0.39806134430499002</v>
      </c>
      <c r="CTC4" s="1">
        <v>2.27292944339509</v>
      </c>
      <c r="CTD4" s="1">
        <v>1.4787560168884</v>
      </c>
      <c r="CTE4" s="1">
        <v>0.23332093478611601</v>
      </c>
      <c r="CTF4" s="1">
        <v>0.56108552694657898</v>
      </c>
      <c r="CTG4" s="1">
        <v>0.69287851502615105</v>
      </c>
      <c r="CTH4" s="1">
        <v>0.13835477841483201</v>
      </c>
      <c r="CTI4" s="1">
        <v>7.1835204036088299E-2</v>
      </c>
      <c r="CTJ4" s="1">
        <v>2.9255813901955299</v>
      </c>
      <c r="CTK4" s="1">
        <v>0.43774535060407499</v>
      </c>
      <c r="CTL4" s="1">
        <v>4.1419842677396998E-2</v>
      </c>
      <c r="CTM4" s="1">
        <v>4.6263119614560804</v>
      </c>
      <c r="CTN4" s="1">
        <v>1.14416965679581E-2</v>
      </c>
      <c r="CTO4" s="1">
        <v>3.1899877051056402E-2</v>
      </c>
      <c r="CTP4" s="1">
        <v>0.35722455691186999</v>
      </c>
      <c r="CTQ4" s="1">
        <v>3.2431482491739001E-2</v>
      </c>
      <c r="CTR4" s="1">
        <v>0.33385028666716599</v>
      </c>
      <c r="CTS4" s="1">
        <v>0.59682137561352699</v>
      </c>
      <c r="CTT4" s="1">
        <v>0.83631002981118696</v>
      </c>
      <c r="CTU4" s="1">
        <v>0.35702718618882101</v>
      </c>
      <c r="CTV4" s="1">
        <v>0.72389769917639102</v>
      </c>
      <c r="CTW4" s="1">
        <v>0.26882707464650801</v>
      </c>
      <c r="CTX4" s="1">
        <v>2.99594544553347</v>
      </c>
      <c r="CTY4" s="1">
        <v>0.39110352694126099</v>
      </c>
      <c r="CTZ4" s="1">
        <v>0.67439037653399003</v>
      </c>
      <c r="CUA4" s="1">
        <v>0.68841236273792505</v>
      </c>
      <c r="CUB4" s="1">
        <v>0.48491083142040597</v>
      </c>
      <c r="CUC4" s="1">
        <v>3.8054253941205499E-2</v>
      </c>
      <c r="CUD4" s="1">
        <v>0.19150329744733499</v>
      </c>
      <c r="CUE4" s="1">
        <v>0.493660033596245</v>
      </c>
      <c r="CUF4" s="1">
        <v>0.60413128587682796</v>
      </c>
      <c r="CUG4" s="1">
        <v>8.3032643145743698E-2</v>
      </c>
      <c r="CUH4" s="1">
        <v>0.77889132960534202</v>
      </c>
      <c r="CUI4" s="1">
        <v>1.76721059558963</v>
      </c>
      <c r="CUJ4" s="1">
        <v>0.154814326306217</v>
      </c>
      <c r="CUK4" s="1">
        <v>0.284843489466587</v>
      </c>
      <c r="CUL4" s="1">
        <v>0.99825697755871501</v>
      </c>
      <c r="CUM4" s="1">
        <v>0.30784585955193</v>
      </c>
      <c r="CUN4" s="1">
        <v>0.62236480849546305</v>
      </c>
      <c r="CUO4" s="1">
        <v>0.334654925157304</v>
      </c>
      <c r="CUP4" s="1">
        <v>0.80357756696400895</v>
      </c>
      <c r="CUQ4" s="1">
        <v>2.1899101723149799</v>
      </c>
      <c r="CUR4" s="1">
        <v>0.31732440482699698</v>
      </c>
      <c r="CUS4" s="1">
        <v>0.481649462938601</v>
      </c>
      <c r="CUT4" s="1">
        <v>0.23425238684694399</v>
      </c>
      <c r="CUU4" s="1">
        <v>1.37531309878111</v>
      </c>
      <c r="CUV4" s="1">
        <v>1.56719378424983</v>
      </c>
      <c r="CUW4" s="1">
        <v>4.5168741763145601E-2</v>
      </c>
      <c r="CUX4" s="1">
        <v>1.8878636393165</v>
      </c>
      <c r="CUY4" s="1">
        <v>0.53483260823162104</v>
      </c>
      <c r="CUZ4" s="1">
        <v>5.4610870919362703E-2</v>
      </c>
      <c r="CVA4" s="1">
        <v>1.1377567078795401</v>
      </c>
      <c r="CVB4" s="1">
        <v>0.68155528587227299</v>
      </c>
      <c r="CVC4" s="1">
        <v>0.85478178095572399</v>
      </c>
      <c r="CVD4" s="1">
        <v>0.24816541795298599</v>
      </c>
      <c r="CVE4" s="1">
        <v>0.76381912065276802</v>
      </c>
      <c r="CVF4" s="1">
        <v>1.3549230823357601</v>
      </c>
      <c r="CVG4" s="1">
        <v>0.59841719191697795</v>
      </c>
      <c r="CVH4" s="1">
        <v>1.31863686850865E-2</v>
      </c>
      <c r="CVI4" s="1">
        <v>0.38496440261062598</v>
      </c>
      <c r="CVJ4" s="1">
        <v>0.57638694506157595</v>
      </c>
      <c r="CVK4" s="1">
        <v>2.1948913793648099</v>
      </c>
      <c r="CVL4" s="1">
        <v>8.3622719432203604E-2</v>
      </c>
      <c r="CVM4" s="1">
        <v>2.7511098034463402</v>
      </c>
      <c r="CVN4" s="1">
        <v>0.25724334206893001</v>
      </c>
      <c r="CVO4" s="1">
        <v>1.2824969658013501</v>
      </c>
      <c r="CVP4" s="1">
        <v>1.5144457617082401</v>
      </c>
      <c r="CVQ4" s="1">
        <v>0.46064924540986302</v>
      </c>
      <c r="CVR4" s="1">
        <v>0.193476790068527</v>
      </c>
      <c r="CVS4" s="1">
        <v>2.2524785416537298</v>
      </c>
      <c r="CVT4" s="1">
        <v>2.6039415075333201</v>
      </c>
      <c r="CVU4" s="1">
        <v>9.2005911201950605E-2</v>
      </c>
      <c r="CVV4" s="1">
        <v>0.49292450355811901</v>
      </c>
      <c r="CVW4" s="1">
        <v>0.15508886763205099</v>
      </c>
      <c r="CVX4" s="1">
        <v>0.37130899421337998</v>
      </c>
      <c r="CVY4" s="1">
        <v>1.05554402164428</v>
      </c>
      <c r="CVZ4" s="1">
        <v>0.68076620673169796</v>
      </c>
      <c r="CWA4" s="1">
        <v>2.9366583897196699</v>
      </c>
      <c r="CWB4" s="1">
        <v>0.122787341989332</v>
      </c>
      <c r="CWC4" s="1">
        <v>0.28896865357373702</v>
      </c>
      <c r="CWD4" s="1">
        <v>1.1442781023761399</v>
      </c>
      <c r="CWE4" s="1">
        <v>3.0712954727035099E-2</v>
      </c>
      <c r="CWF4" s="1">
        <v>0.30048261705090701</v>
      </c>
      <c r="CWG4" s="1">
        <v>1.8021256684709901</v>
      </c>
      <c r="CWH4" s="1">
        <v>2.1534564804878</v>
      </c>
      <c r="CWI4" s="1">
        <v>0.16464086683873599</v>
      </c>
      <c r="CWJ4" s="1">
        <v>0.51590088346312302</v>
      </c>
      <c r="CWK4" s="1">
        <v>2.1002444222477998</v>
      </c>
      <c r="CWL4" s="1">
        <v>1.13002898871271</v>
      </c>
      <c r="CWM4" s="1">
        <v>0.485122558634836</v>
      </c>
      <c r="CWN4" s="1">
        <v>1.2533073802455601</v>
      </c>
      <c r="CWO4" s="1">
        <v>5.4649929224106097</v>
      </c>
      <c r="CWP4" s="1">
        <v>1.03902978374576</v>
      </c>
      <c r="CWQ4" s="1">
        <v>1.59960588268632</v>
      </c>
      <c r="CWR4" s="1">
        <v>0.96326096402405004</v>
      </c>
      <c r="CWS4" s="1">
        <v>4.2429032524488104</v>
      </c>
      <c r="CWT4" s="1">
        <v>0.68422984242590401</v>
      </c>
      <c r="CWU4" s="1">
        <v>0.13028473705241</v>
      </c>
      <c r="CWV4" s="1">
        <v>0.19249102199281101</v>
      </c>
      <c r="CWW4" s="1">
        <v>0.66884616156168297</v>
      </c>
      <c r="CWX4" s="1">
        <v>4.2823178021258403</v>
      </c>
      <c r="CWY4" s="1">
        <v>1.5088362900427399</v>
      </c>
      <c r="CWZ4" s="1">
        <v>0.91892112397954695</v>
      </c>
      <c r="CXA4" s="1">
        <v>0.69336105613452903</v>
      </c>
      <c r="CXB4" s="1">
        <v>4.9552817728089497E-2</v>
      </c>
      <c r="CXC4" s="1">
        <v>1.43846064678372</v>
      </c>
      <c r="CXD4" s="1">
        <v>0.74506368186289196</v>
      </c>
      <c r="CXE4" s="1">
        <v>1.6586481625924501</v>
      </c>
      <c r="CXF4" s="1">
        <v>0.58830858237838102</v>
      </c>
      <c r="CXG4" s="1">
        <v>0.79016734346745698</v>
      </c>
      <c r="CXH4" s="1">
        <v>0.82266711180070495</v>
      </c>
      <c r="CXI4" s="1">
        <v>0.69300715721260298</v>
      </c>
      <c r="CXJ4" s="1">
        <v>2.4061817043012699</v>
      </c>
      <c r="CXK4" s="1">
        <v>1.37811302821863</v>
      </c>
      <c r="CXL4" s="1">
        <v>1.2453451237472599</v>
      </c>
      <c r="CXM4" s="1">
        <v>3.9939280018384</v>
      </c>
      <c r="CXN4" s="1">
        <v>5.6450940335072497</v>
      </c>
      <c r="CXO4" s="1">
        <v>1.68921299434118</v>
      </c>
      <c r="CXP4" s="1">
        <v>1.49767820432785E-2</v>
      </c>
      <c r="CXQ4" s="1">
        <v>0.162129380577541</v>
      </c>
      <c r="CXR4" s="1">
        <v>0.76100341598226595</v>
      </c>
      <c r="CXS4" s="1">
        <v>2.6830917647744599</v>
      </c>
      <c r="CXT4" s="1">
        <v>2.5287699082233299</v>
      </c>
      <c r="CXU4" s="1">
        <v>0.55494768479636403</v>
      </c>
      <c r="CXV4" s="1">
        <v>0.39791221552239397</v>
      </c>
      <c r="CXW4" s="1">
        <v>0.28855115291267203</v>
      </c>
      <c r="CXX4" s="1">
        <v>1.7341505813807701</v>
      </c>
      <c r="CXY4" s="1">
        <v>1.18449673471269</v>
      </c>
      <c r="CXZ4" s="1">
        <v>0.67354155181908004</v>
      </c>
      <c r="CYA4" s="1">
        <v>0.36298885765712402</v>
      </c>
      <c r="CYB4" s="1">
        <v>2.7074601733844501</v>
      </c>
      <c r="CYC4" s="1">
        <v>3.0783153064076201</v>
      </c>
      <c r="CYD4" s="1">
        <v>0.40789674519353503</v>
      </c>
      <c r="CYE4" s="1">
        <v>0.149855546939579</v>
      </c>
      <c r="CYF4" s="1">
        <v>1.54235906446727E-2</v>
      </c>
      <c r="CYG4" s="1">
        <v>2.2787131484049898</v>
      </c>
      <c r="CYH4" s="1">
        <v>1.33734208655515</v>
      </c>
      <c r="CYI4" s="1">
        <v>0.56955718219891605</v>
      </c>
      <c r="CYJ4" s="1">
        <v>1.1925080532330301</v>
      </c>
      <c r="CYK4" s="1">
        <v>9.7031756687572095</v>
      </c>
      <c r="CYL4" s="1">
        <v>0.19439078827272299</v>
      </c>
      <c r="CYM4" s="1">
        <v>9.76967455664704E-2</v>
      </c>
      <c r="CYN4" s="1">
        <v>0.30706433175530601</v>
      </c>
      <c r="CYO4" s="1">
        <v>0.74864311715965803</v>
      </c>
      <c r="CYP4" s="1">
        <v>3.42710298174446</v>
      </c>
      <c r="CYQ4" s="1">
        <v>0.16888770385733401</v>
      </c>
      <c r="CYR4" s="1">
        <v>1.7067476152336201</v>
      </c>
      <c r="CYS4" s="1">
        <v>0.20353083510494099</v>
      </c>
      <c r="CYT4" s="1">
        <v>1.13245784067516</v>
      </c>
      <c r="CYU4" s="1">
        <v>1.1919707199854901</v>
      </c>
      <c r="CYV4" s="1">
        <v>0.65343711058405696</v>
      </c>
      <c r="CYW4" s="1">
        <v>0.75612260605195603</v>
      </c>
      <c r="CYX4" s="1">
        <v>1.2030849941038499</v>
      </c>
      <c r="CYY4" s="1">
        <v>1.7787795606452399</v>
      </c>
      <c r="CYZ4" s="1">
        <v>0.49759629804009597</v>
      </c>
      <c r="CZA4" s="1">
        <v>1.1548565479330299</v>
      </c>
      <c r="CZB4" s="1">
        <v>2.3230226818792801</v>
      </c>
      <c r="CZC4" s="1">
        <v>0.21107126716718</v>
      </c>
      <c r="CZD4" s="1">
        <v>1.72150259508498</v>
      </c>
      <c r="CZE4" s="1">
        <v>0.60334957808448597</v>
      </c>
      <c r="CZF4" s="1">
        <v>2.3011218661200599</v>
      </c>
      <c r="CZG4" s="1">
        <v>2.79024570151851</v>
      </c>
      <c r="CZH4" s="1">
        <v>0.80176382526361301</v>
      </c>
      <c r="CZI4" s="1">
        <v>0.48450009946462402</v>
      </c>
      <c r="CZJ4" s="1">
        <v>0.21555842576461501</v>
      </c>
      <c r="CZK4" s="1">
        <v>0.34057179212533301</v>
      </c>
      <c r="CZL4" s="1">
        <v>3.3486938354689801</v>
      </c>
      <c r="CZM4" s="1">
        <v>1.6591076423934401</v>
      </c>
      <c r="CZN4" s="1">
        <v>0.86858552876020301</v>
      </c>
      <c r="CZO4" s="1">
        <v>0.134615258267719</v>
      </c>
      <c r="CZP4" s="1">
        <v>0.61834604494771905</v>
      </c>
      <c r="CZQ4" s="1">
        <v>0.10120576819266699</v>
      </c>
      <c r="CZR4" s="1">
        <v>1.36117003109012</v>
      </c>
      <c r="CZS4" s="1">
        <v>1.04379395419676</v>
      </c>
      <c r="CZT4" s="1">
        <v>2.8802443442644599</v>
      </c>
      <c r="CZU4" s="1">
        <v>0.164181668405047</v>
      </c>
      <c r="CZV4" s="1">
        <v>0.14693285353355101</v>
      </c>
      <c r="CZW4" s="1">
        <v>0.90085664319722702</v>
      </c>
      <c r="CZX4" s="1">
        <v>0.20149239420312801</v>
      </c>
      <c r="CZY4" s="1">
        <v>2.0721985797859301</v>
      </c>
      <c r="CZZ4" s="1">
        <v>2.0337691545989198</v>
      </c>
      <c r="DAA4" s="1">
        <v>0.71468781659521896</v>
      </c>
      <c r="DAB4" s="1">
        <v>0.45227438304885798</v>
      </c>
      <c r="DAC4" s="1">
        <v>0.86682553427554798</v>
      </c>
      <c r="DAD4" s="1">
        <v>0.25422229499103499</v>
      </c>
      <c r="DAE4" s="1">
        <v>0.33332804116507397</v>
      </c>
      <c r="DAF4" s="1">
        <v>1.1582212473926199</v>
      </c>
      <c r="DAG4" s="1">
        <v>4.9571984095174201E-2</v>
      </c>
      <c r="DAH4" s="1">
        <v>1.6972654318354701</v>
      </c>
      <c r="DAI4" s="1">
        <v>1.0016600108739599</v>
      </c>
      <c r="DAJ4" s="1">
        <v>0.99587741046032496</v>
      </c>
      <c r="DAK4" s="1">
        <v>0.31005984264391701</v>
      </c>
      <c r="DAL4" s="1">
        <v>1.5284087996390601</v>
      </c>
      <c r="DAM4" s="1">
        <v>0.33694310893889901</v>
      </c>
      <c r="DAN4" s="1">
        <v>0.32780807399710399</v>
      </c>
      <c r="DAO4" s="1">
        <v>0.82659562460165303</v>
      </c>
      <c r="DAP4" s="1">
        <v>2.1060204446083599</v>
      </c>
      <c r="DAQ4" s="1">
        <v>0.19131983378925399</v>
      </c>
      <c r="DAR4" s="1">
        <v>1.48431769915167</v>
      </c>
      <c r="DAS4" s="1">
        <v>2.9415691172400602</v>
      </c>
      <c r="DAT4" s="1">
        <v>0.37878156415144199</v>
      </c>
      <c r="DAU4" s="1">
        <v>0.154891855615893</v>
      </c>
      <c r="DAV4" s="1">
        <v>0.18256303670938301</v>
      </c>
      <c r="DAW4" s="1">
        <v>0.67207342728059905</v>
      </c>
      <c r="DAX4" s="1">
        <v>0.56601176222774197</v>
      </c>
      <c r="DAY4" s="1">
        <v>0.24054434010839101</v>
      </c>
      <c r="DAZ4" s="1">
        <v>0.106111587504608</v>
      </c>
      <c r="DBA4" s="1">
        <v>4.2823178021258403</v>
      </c>
      <c r="DBB4" s="1">
        <v>1.3916498354403399</v>
      </c>
      <c r="DBC4" s="1">
        <v>0.196228886834176</v>
      </c>
      <c r="DBD4" s="1">
        <v>1.42146063934747</v>
      </c>
      <c r="DBE4" s="1">
        <v>0.46917593652219802</v>
      </c>
      <c r="DBF4" s="1">
        <v>0.72172954858900396</v>
      </c>
      <c r="DBG4" s="1">
        <v>0.77624024355358701</v>
      </c>
      <c r="DBH4" s="1">
        <v>1.3767698211027299</v>
      </c>
      <c r="DBI4" s="1">
        <v>8.8183764840332104E-3</v>
      </c>
      <c r="DBJ4" s="1">
        <v>0.94908369594025599</v>
      </c>
      <c r="DBK4" s="1">
        <v>1.19323356474762</v>
      </c>
      <c r="DBL4" s="1">
        <v>0.50908860307267301</v>
      </c>
      <c r="DBM4" s="1">
        <v>0.126176265923446</v>
      </c>
      <c r="DBN4" s="1">
        <v>0.74977307459046605</v>
      </c>
      <c r="DBO4" s="1">
        <v>3.3551652535916099</v>
      </c>
      <c r="DBP4" s="1">
        <v>0.25089954638191703</v>
      </c>
      <c r="DBQ4" s="1">
        <v>5.9901240504298597E-2</v>
      </c>
      <c r="DBR4" s="1">
        <v>0.143181421310799</v>
      </c>
      <c r="DBS4" s="1">
        <v>8.0610670099328999E-2</v>
      </c>
      <c r="DBT4" s="1">
        <v>0.79049366489537698</v>
      </c>
      <c r="DBU4" s="1">
        <v>2.4271013885972401</v>
      </c>
      <c r="DBV4" s="1">
        <v>1.2581507544344299</v>
      </c>
      <c r="DBW4" s="1">
        <v>2.1241994488073499</v>
      </c>
      <c r="DBX4" s="1">
        <v>0.89891391891872097</v>
      </c>
      <c r="DBY4" s="1">
        <v>1.72606227730509</v>
      </c>
      <c r="DBZ4" s="1">
        <v>0.12766554090770199</v>
      </c>
      <c r="DCA4" s="1">
        <v>0.119659927845576</v>
      </c>
      <c r="DCB4" s="1">
        <v>7.8208481517624603E-3</v>
      </c>
      <c r="DCC4" s="1">
        <v>0.30005531139033897</v>
      </c>
      <c r="DCD4" s="1">
        <v>0.25348197410956502</v>
      </c>
      <c r="DCE4" s="1">
        <v>1.6880075265352501</v>
      </c>
      <c r="DCF4" s="1">
        <v>0.91764142801953597</v>
      </c>
      <c r="DCG4" s="1">
        <v>0.775298172121901</v>
      </c>
      <c r="DCH4" s="1">
        <v>0.91693400374742795</v>
      </c>
      <c r="DCI4" s="1">
        <v>0.80136137949655795</v>
      </c>
      <c r="DCJ4" s="1">
        <v>0.12690963933716201</v>
      </c>
      <c r="DCK4" s="1">
        <v>0.87087080841655296</v>
      </c>
      <c r="DCL4" s="1">
        <v>0.19615068850415701</v>
      </c>
      <c r="DCM4" s="1">
        <v>2.1695410656446099</v>
      </c>
      <c r="DCN4" s="1">
        <v>0.16489664456131101</v>
      </c>
      <c r="DCO4" s="1">
        <v>0.38312656822999003</v>
      </c>
      <c r="DCP4" s="1">
        <v>0.64362511432417202</v>
      </c>
      <c r="DCQ4" s="1">
        <v>0.67993919295109595</v>
      </c>
      <c r="DCR4" s="1">
        <v>0.34579043921772201</v>
      </c>
      <c r="DCS4" s="1">
        <v>0.489886786560567</v>
      </c>
      <c r="DCT4" s="1">
        <v>0.72562429716960797</v>
      </c>
      <c r="DCU4" s="1">
        <v>0.67906420664954004</v>
      </c>
      <c r="DCV4" s="1">
        <v>0.80640571426188101</v>
      </c>
      <c r="DCW4" s="1">
        <v>0.71535756038213705</v>
      </c>
      <c r="DCX4" s="1">
        <v>0.51913377380261705</v>
      </c>
      <c r="DCY4" s="1">
        <v>0.37371438448113498</v>
      </c>
      <c r="DCZ4" s="1">
        <v>2.3364606657576501</v>
      </c>
      <c r="DDA4" s="1">
        <v>2.7472350035918298</v>
      </c>
      <c r="DDB4" s="1">
        <v>0.80580014261860899</v>
      </c>
      <c r="DDC4" s="1">
        <v>0.79525354568778805</v>
      </c>
      <c r="DDD4" s="1">
        <v>0.76554028972952104</v>
      </c>
      <c r="DDE4" s="1">
        <v>1.0991262797411101</v>
      </c>
      <c r="DDF4" s="1">
        <v>0.45139024102928599</v>
      </c>
      <c r="DDG4" s="1">
        <v>6.3470268473547906E-2</v>
      </c>
      <c r="DDH4" s="1">
        <v>0.275185606567385</v>
      </c>
      <c r="DDI4" s="1">
        <v>1.73534156959208</v>
      </c>
      <c r="DDJ4" s="1">
        <v>0.53116817990010401</v>
      </c>
      <c r="DDK4" s="1">
        <v>0.22640924577166499</v>
      </c>
      <c r="DDL4" s="1">
        <v>0.36834026703676598</v>
      </c>
      <c r="DDM4" s="1">
        <v>0.29593862054421999</v>
      </c>
      <c r="DDN4" s="1">
        <v>0.52786132106890704</v>
      </c>
      <c r="DDO4" s="1">
        <v>0.28992888939200101</v>
      </c>
      <c r="DDP4" s="1">
        <v>0.14057479635439701</v>
      </c>
      <c r="DDQ4" s="1">
        <v>0.25591147042291301</v>
      </c>
      <c r="DDR4" s="1">
        <v>0.254545936681639</v>
      </c>
      <c r="DDS4" s="1">
        <v>0.23956771394090701</v>
      </c>
      <c r="DDT4" s="1">
        <v>0.12845980479761701</v>
      </c>
      <c r="DDU4" s="1">
        <v>2.7120686851711699</v>
      </c>
      <c r="DDV4" s="1">
        <v>1.28675049457489</v>
      </c>
      <c r="DDW4" s="1">
        <v>3.06775892141648</v>
      </c>
      <c r="DDX4" s="1">
        <v>0.51533499545875205</v>
      </c>
      <c r="DDY4" s="1">
        <v>0.210134769072298</v>
      </c>
      <c r="DDZ4" s="1">
        <v>0.68611114587576205</v>
      </c>
      <c r="DEA4" s="1">
        <v>0.83452186540655804</v>
      </c>
      <c r="DEB4" s="1">
        <v>1.13841971684762</v>
      </c>
      <c r="DEC4" s="1">
        <v>0.64134608914569102</v>
      </c>
      <c r="DED4" s="1">
        <v>2.8427981384505701E-3</v>
      </c>
      <c r="DEE4" s="1">
        <v>0.74312017303717404</v>
      </c>
      <c r="DEF4" s="1">
        <v>1.28892679847206</v>
      </c>
      <c r="DEG4" s="1">
        <v>0.59205564441090797</v>
      </c>
      <c r="DEH4" s="1">
        <v>0.92390873385222205</v>
      </c>
      <c r="DEI4" s="1">
        <v>0.75792851376287695</v>
      </c>
      <c r="DEJ4" s="1">
        <v>0.199309087339999</v>
      </c>
      <c r="DEK4" s="1">
        <v>0.31787595150571302</v>
      </c>
      <c r="DEL4" s="1">
        <v>0.51941687832012196</v>
      </c>
      <c r="DEM4" s="1">
        <v>0.91746016599468705</v>
      </c>
      <c r="DEN4" s="1">
        <v>1.55027539713149</v>
      </c>
      <c r="DEO4" s="1">
        <v>2.3091645225433299</v>
      </c>
      <c r="DEP4" s="1">
        <v>0.428164362608143</v>
      </c>
      <c r="DEQ4" s="1">
        <v>0.71908255044364899</v>
      </c>
      <c r="DER4" s="1">
        <v>0.35684391839072999</v>
      </c>
      <c r="DES4" s="1">
        <v>4.1266754936295396</v>
      </c>
      <c r="DET4" s="1">
        <v>0.57522084967629505</v>
      </c>
      <c r="DEU4" s="1">
        <v>0.87245731584699904</v>
      </c>
      <c r="DEV4" s="1">
        <v>5.99841697966251</v>
      </c>
      <c r="DEW4" s="1">
        <v>0.30591251584406898</v>
      </c>
      <c r="DEX4" s="1">
        <v>0.66923839369532601</v>
      </c>
      <c r="DEY4" s="1">
        <v>1.09584441948033E-2</v>
      </c>
      <c r="DEZ4" s="1">
        <v>1.7607063130923399</v>
      </c>
      <c r="DFA4" s="1">
        <v>0.61086043698518799</v>
      </c>
      <c r="DFB4" s="1">
        <v>1.68907603565621</v>
      </c>
      <c r="DFC4" s="1">
        <v>5.2658068905100198E-2</v>
      </c>
      <c r="DFD4" s="1">
        <v>0.90937174794407805</v>
      </c>
      <c r="DFE4" s="1">
        <v>0.64580951031937806</v>
      </c>
      <c r="DFF4" s="1">
        <v>0.26658940969475298</v>
      </c>
      <c r="DFG4" s="1">
        <v>9.23781728417883E-2</v>
      </c>
      <c r="DFH4" s="1">
        <v>1.87277803944775</v>
      </c>
      <c r="DFI4" s="1">
        <v>4.0269010436268999</v>
      </c>
      <c r="DFJ4" s="1">
        <v>0.87206308863849102</v>
      </c>
      <c r="DFK4" s="1">
        <v>0.39824442952081401</v>
      </c>
      <c r="DFL4" s="1">
        <v>0.13119614413903699</v>
      </c>
      <c r="DFM4" s="1">
        <v>0.91307483987870697</v>
      </c>
      <c r="DFN4" s="1">
        <v>0.16846612999667701</v>
      </c>
      <c r="DFO4" s="1">
        <v>1.85698872152394</v>
      </c>
      <c r="DFP4" s="1">
        <v>2.0516027436360802</v>
      </c>
      <c r="DFQ4" s="1">
        <v>1.5623313589230601</v>
      </c>
      <c r="DFR4" s="1">
        <v>1.64951387226701</v>
      </c>
      <c r="DFS4" s="1">
        <v>2.1164195270331199</v>
      </c>
      <c r="DFT4" s="1">
        <v>0.31678380835840703</v>
      </c>
      <c r="DFU4" s="1">
        <v>1.79984602393253</v>
      </c>
      <c r="DFV4" s="1">
        <v>0.29835616118220898</v>
      </c>
      <c r="DFW4" s="1">
        <v>0.16940720571085499</v>
      </c>
      <c r="DFX4" s="1">
        <v>1.71806862697174</v>
      </c>
      <c r="DFY4" s="1">
        <v>1.2280743403896901</v>
      </c>
      <c r="DFZ4" s="1">
        <v>0.35998681202074001</v>
      </c>
      <c r="DGA4" s="1">
        <v>8.4144839816849906E-2</v>
      </c>
      <c r="DGB4" s="1">
        <v>0.30620051593771402</v>
      </c>
      <c r="DGC4" s="1">
        <v>1.6009800615918699</v>
      </c>
      <c r="DGD4" s="1">
        <v>1.5182797040275</v>
      </c>
      <c r="DGE4" s="1">
        <v>8.5785074986604704E-2</v>
      </c>
      <c r="DGF4" s="1">
        <v>2.6124309571349</v>
      </c>
      <c r="DGG4" s="1">
        <v>0.30712732519239899</v>
      </c>
      <c r="DGH4" s="1">
        <v>1.4099048649319399</v>
      </c>
      <c r="DGI4" s="1">
        <v>1.9840919465637099</v>
      </c>
      <c r="DGJ4" s="1">
        <v>0.87015696511237495</v>
      </c>
      <c r="DGK4" s="1">
        <v>1.16599655055681</v>
      </c>
      <c r="DGL4" s="1">
        <v>3.0900790367305202</v>
      </c>
      <c r="DGM4" s="1">
        <v>1.80605245803495</v>
      </c>
      <c r="DGN4" s="1">
        <v>3.1082137918199302</v>
      </c>
      <c r="DGO4" s="1">
        <v>2.0900810647025398</v>
      </c>
      <c r="DGP4" s="1">
        <v>0.233084055721379</v>
      </c>
      <c r="DGQ4" s="1">
        <v>0.91154649358747497</v>
      </c>
      <c r="DGR4" s="1">
        <v>1.15154471784475</v>
      </c>
      <c r="DGS4" s="1">
        <v>0.20259451122173899</v>
      </c>
      <c r="DGT4" s="1">
        <v>0.119160207516019</v>
      </c>
      <c r="DGU4" s="1">
        <v>0.72567075528327096</v>
      </c>
      <c r="DGV4" s="1">
        <v>1.3217169196571099</v>
      </c>
      <c r="DGW4" s="1">
        <v>3.4717074448579202</v>
      </c>
      <c r="DGX4" s="1">
        <v>0.65632662479756398</v>
      </c>
      <c r="DGY4" s="1">
        <v>1.03159193084425</v>
      </c>
      <c r="DGZ4" s="1">
        <v>0.87945349518031002</v>
      </c>
      <c r="DHA4" s="1">
        <v>1.25686499824972</v>
      </c>
      <c r="DHB4" s="1">
        <v>0.44384995994717502</v>
      </c>
      <c r="DHC4" s="1">
        <v>1.1113218030292</v>
      </c>
      <c r="DHD4" s="1">
        <v>0.873048181816372</v>
      </c>
      <c r="DHE4" s="1">
        <v>0.61502872889649296</v>
      </c>
      <c r="DHF4" s="1">
        <v>0.480185325160839</v>
      </c>
      <c r="DHG4" s="1">
        <v>0.529956037667768</v>
      </c>
      <c r="DHH4" s="1">
        <v>0.45455353041568503</v>
      </c>
      <c r="DHI4" s="1">
        <v>1.5207733283619299E-2</v>
      </c>
      <c r="DHJ4" s="1">
        <v>6.5469663588632904E-2</v>
      </c>
      <c r="DHK4" s="1">
        <v>0.42671991879773002</v>
      </c>
      <c r="DHL4" s="1">
        <v>0.687655535151524</v>
      </c>
      <c r="DHM4" s="1">
        <v>0.13600097697400099</v>
      </c>
      <c r="DHN4" s="1">
        <v>1.8031582619939199</v>
      </c>
      <c r="DHO4" s="1">
        <v>0.32182545573965798</v>
      </c>
      <c r="DHP4" s="1">
        <v>0.175718232800647</v>
      </c>
      <c r="DHQ4" s="1">
        <v>2.5842925402951402</v>
      </c>
      <c r="DHR4" s="1">
        <v>6.6227692241016003E-2</v>
      </c>
      <c r="DHS4" s="1">
        <v>8.3224423680921103E-2</v>
      </c>
      <c r="DHT4" s="1">
        <v>0.44773057185630799</v>
      </c>
      <c r="DHU4" s="1">
        <v>0.47283758043033602</v>
      </c>
      <c r="DHV4" s="1">
        <v>0.67629187835751803</v>
      </c>
      <c r="DHW4" s="1">
        <v>7.7091143317139996E-2</v>
      </c>
      <c r="DHX4" s="1">
        <v>0.73163147242813398</v>
      </c>
      <c r="DHY4" s="1">
        <v>0.176438154177809</v>
      </c>
      <c r="DHZ4" s="1">
        <v>1.3895097842472901</v>
      </c>
      <c r="DIA4" s="1">
        <v>2.3610231953258798</v>
      </c>
      <c r="DIB4" s="1">
        <v>0.500010268391335</v>
      </c>
      <c r="DIC4" s="1">
        <v>0.52365421967772696</v>
      </c>
      <c r="DID4" s="1">
        <v>6.7278487552212607E-2</v>
      </c>
      <c r="DIE4" s="1">
        <v>0.509621833253041</v>
      </c>
      <c r="DIF4" s="1">
        <v>1.97619445593163</v>
      </c>
      <c r="DIG4" s="1">
        <v>1.9917771319302999</v>
      </c>
      <c r="DIH4" s="1">
        <v>0.100481196639734</v>
      </c>
      <c r="DII4" s="1">
        <v>0.59373474471020804</v>
      </c>
      <c r="DIJ4" s="1">
        <v>1.68083225915164</v>
      </c>
      <c r="DIK4" s="1">
        <v>0.680517380049108</v>
      </c>
      <c r="DIL4" s="1">
        <v>0.56609319003818404</v>
      </c>
      <c r="DIM4" s="1">
        <v>0.56318108704662595</v>
      </c>
      <c r="DIN4" s="1">
        <v>2.8788139038247098</v>
      </c>
      <c r="DIO4" s="1">
        <v>1.30095049571635</v>
      </c>
      <c r="DIP4" s="1">
        <v>8.6244699592120097E-2</v>
      </c>
      <c r="DIQ4" s="1">
        <v>8.4620743573951801E-2</v>
      </c>
      <c r="DIR4" s="1">
        <v>0.461359177278299</v>
      </c>
      <c r="DIS4" s="1">
        <v>2.4833204625646799</v>
      </c>
      <c r="DIT4" s="1">
        <v>0.26982223541290701</v>
      </c>
      <c r="DIU4" s="1">
        <v>0.56065558555054995</v>
      </c>
      <c r="DIV4" s="1">
        <v>0.80149879248196498</v>
      </c>
      <c r="DIW4" s="1">
        <v>2.4801159850282599</v>
      </c>
      <c r="DIX4" s="1">
        <v>1.96819321430922</v>
      </c>
      <c r="DIY4" s="1">
        <v>0.31392492795787602</v>
      </c>
      <c r="DIZ4" s="1">
        <v>0.76849135017637804</v>
      </c>
      <c r="DJA4" s="1">
        <v>1.8045713980631199</v>
      </c>
      <c r="DJB4" s="1">
        <v>3.5302460165074101</v>
      </c>
      <c r="DJC4" s="1">
        <v>0.414707879049382</v>
      </c>
      <c r="DJD4" s="1">
        <v>0.31621493286899199</v>
      </c>
      <c r="DJE4" s="1">
        <v>1.02340230184053</v>
      </c>
      <c r="DJF4" s="1">
        <v>0.43712064587777899</v>
      </c>
      <c r="DJG4" s="1">
        <v>0.12147599658426</v>
      </c>
      <c r="DJH4" s="1">
        <v>1.32826666893865</v>
      </c>
      <c r="DJI4" s="1">
        <v>2.0802761161669898</v>
      </c>
      <c r="DJJ4" s="1">
        <v>1.2125130636997099</v>
      </c>
      <c r="DJK4" s="1">
        <v>0.223741058942487</v>
      </c>
      <c r="DJL4" s="1">
        <v>0.46956178377387697</v>
      </c>
      <c r="DJM4" s="1">
        <v>3.34140924876833</v>
      </c>
      <c r="DJN4" s="1">
        <v>1.5677267423446799</v>
      </c>
      <c r="DJO4" s="1">
        <v>0.61260558449506697</v>
      </c>
      <c r="DJP4" s="1">
        <v>2.4541527587815302</v>
      </c>
      <c r="DJQ4" s="1">
        <v>1.8830296868388601</v>
      </c>
      <c r="DJR4" s="1">
        <v>0.599729501299469</v>
      </c>
      <c r="DJS4" s="1">
        <v>0.24263828744791899</v>
      </c>
      <c r="DJT4" s="1">
        <v>0.88814669358074705</v>
      </c>
      <c r="DJU4" s="1">
        <v>0.16307210054282401</v>
      </c>
      <c r="DJV4" s="1">
        <v>1.65686196964559</v>
      </c>
      <c r="DJW4" s="1">
        <v>3.6500217631254702E-3</v>
      </c>
      <c r="DJX4" s="1">
        <v>0.84060582074327395</v>
      </c>
      <c r="DJY4" s="1">
        <v>0.30736340709013399</v>
      </c>
      <c r="DJZ4" s="1">
        <v>0.12721665892658199</v>
      </c>
      <c r="DKA4" s="1">
        <v>0.24115404967757201</v>
      </c>
      <c r="DKB4" s="1">
        <v>0.17733823635753301</v>
      </c>
      <c r="DKC4" s="1">
        <v>0.57253898978980899</v>
      </c>
      <c r="DKD4" s="1">
        <v>9.9126968949664496E-2</v>
      </c>
      <c r="DKE4" s="1">
        <v>1.71992947771899</v>
      </c>
      <c r="DKF4" s="1">
        <v>1.5817522753653499</v>
      </c>
      <c r="DKG4" s="1">
        <v>1.4193732969636901</v>
      </c>
      <c r="DKH4" s="1">
        <v>0.41278057368210802</v>
      </c>
      <c r="DKI4" s="1">
        <v>8.2269815618853701E-2</v>
      </c>
      <c r="DKJ4" s="1">
        <v>0.187182915528563</v>
      </c>
      <c r="DKK4" s="1">
        <v>0.27625743904358602</v>
      </c>
      <c r="DKL4" s="1">
        <v>0.22136820051571399</v>
      </c>
      <c r="DKM4" s="1">
        <v>1.76538243852982</v>
      </c>
      <c r="DKN4" s="1">
        <v>0.44018005539141802</v>
      </c>
      <c r="DKO4" s="1">
        <v>0.36930676903575399</v>
      </c>
      <c r="DKP4" s="1">
        <v>1.09739057023641</v>
      </c>
      <c r="DKQ4" s="1">
        <v>0.10014440034439701</v>
      </c>
      <c r="DKR4" s="1">
        <v>0.49107996105970603</v>
      </c>
      <c r="DKS4" s="1">
        <v>5.5732074600458398E-2</v>
      </c>
      <c r="DKT4" s="1">
        <v>1.1559152729309801</v>
      </c>
      <c r="DKU4" s="1">
        <v>0.55913785962086004</v>
      </c>
      <c r="DKV4" s="1">
        <v>1.09596771096765</v>
      </c>
      <c r="DKW4" s="1">
        <v>0.72064767043349598</v>
      </c>
      <c r="DKX4" s="1">
        <v>5.1066580546175001E-2</v>
      </c>
      <c r="DKY4" s="1">
        <v>0.90825236499870499</v>
      </c>
      <c r="DKZ4" s="1">
        <v>0.14162047605873801</v>
      </c>
      <c r="DLA4" s="1">
        <v>7.7130607576627194E-2</v>
      </c>
      <c r="DLB4" s="1">
        <v>0.28986791575429799</v>
      </c>
      <c r="DLC4" s="1">
        <v>0.94472653681116403</v>
      </c>
      <c r="DLD4" s="1">
        <v>0.77511262154862903</v>
      </c>
      <c r="DLE4" s="1">
        <v>1.64911622178247</v>
      </c>
      <c r="DLF4" s="1">
        <v>3.3216849401208801</v>
      </c>
      <c r="DLG4" s="1">
        <v>1.5002988284615399</v>
      </c>
      <c r="DLH4" s="1">
        <v>2.1161880243071699E-2</v>
      </c>
      <c r="DLI4" s="1">
        <v>0.84763305639151298</v>
      </c>
      <c r="DLJ4" s="1">
        <v>0.69201672194862895</v>
      </c>
      <c r="DLK4" s="1">
        <v>0.76821596164129702</v>
      </c>
      <c r="DLL4" s="1">
        <v>0.23383103984217399</v>
      </c>
      <c r="DLM4" s="1">
        <v>6.1790417997548301E-2</v>
      </c>
      <c r="DLN4" s="1">
        <v>1.8102932750694001</v>
      </c>
      <c r="DLO4" s="1">
        <v>1.01473209793348</v>
      </c>
      <c r="DLP4" s="1">
        <v>0.69371487671439502</v>
      </c>
      <c r="DLQ4" s="1">
        <v>1.3405371702623601</v>
      </c>
      <c r="DLR4" s="1">
        <v>0.24148982411015299</v>
      </c>
      <c r="DLS4" s="1">
        <v>0.51244988300677197</v>
      </c>
      <c r="DLT4" s="1">
        <v>0.28293223812148099</v>
      </c>
      <c r="DLU4" s="1">
        <v>1.24405716876686</v>
      </c>
      <c r="DLV4" s="1">
        <v>1.15504862498533</v>
      </c>
      <c r="DLW4" s="1">
        <v>0.73082364321096105</v>
      </c>
      <c r="DLX4" s="1">
        <v>0.421528163061686</v>
      </c>
      <c r="DLY4" s="1">
        <v>0.26675767532530997</v>
      </c>
      <c r="DLZ4" s="1">
        <v>1.1619204444408899</v>
      </c>
      <c r="DMA4" s="1">
        <v>0.40465292537524</v>
      </c>
      <c r="DMB4" s="1">
        <v>0.79911693180304899</v>
      </c>
      <c r="DMC4" s="1">
        <v>0.46422304307657303</v>
      </c>
      <c r="DMD4" s="1">
        <v>2.49690397052973</v>
      </c>
      <c r="DME4" s="1">
        <v>1.68611025938218</v>
      </c>
      <c r="DMF4" s="1">
        <v>0.51738930076091705</v>
      </c>
      <c r="DMG4" s="1">
        <v>0.34193409343398301</v>
      </c>
      <c r="DMH4" s="1">
        <v>4.3400818220686999</v>
      </c>
      <c r="DMI4" s="1">
        <v>1.4639674594101899</v>
      </c>
      <c r="DMJ4" s="1">
        <v>1.8192359640226401</v>
      </c>
      <c r="DMK4" s="1">
        <v>1.64892443943975</v>
      </c>
      <c r="DML4" s="1">
        <v>2.3322530592439299</v>
      </c>
      <c r="DMM4" s="1">
        <v>0.15526219150898901</v>
      </c>
      <c r="DMN4" s="1">
        <v>0.87939201984750004</v>
      </c>
      <c r="DMO4" s="1">
        <v>0.59714932807107102</v>
      </c>
      <c r="DMP4" s="1">
        <v>0.634126720826926</v>
      </c>
      <c r="DMQ4" s="1">
        <v>4.1074327955652299</v>
      </c>
      <c r="DMR4" s="1">
        <v>0.36817425754803201</v>
      </c>
      <c r="DMS4" s="1">
        <v>1.9908881322204699</v>
      </c>
      <c r="DMT4" s="1">
        <v>0.12185848711988199</v>
      </c>
      <c r="DMU4" s="1">
        <v>8.0307487981337803E-3</v>
      </c>
      <c r="DMV4" s="1">
        <v>0.224254532353102</v>
      </c>
      <c r="DMW4" s="1">
        <v>2.8349726031297902</v>
      </c>
      <c r="DMX4" s="1">
        <v>0.14522605712476899</v>
      </c>
      <c r="DMY4" s="1">
        <v>0.60386560996128702</v>
      </c>
      <c r="DMZ4" s="1">
        <v>0.66602524772474403</v>
      </c>
      <c r="DNA4" s="1">
        <v>0.50575783439492905</v>
      </c>
      <c r="DNB4" s="1">
        <v>1.1489570123603099</v>
      </c>
      <c r="DNC4" s="1">
        <v>0.40699149235740301</v>
      </c>
      <c r="DND4" s="1">
        <v>0.14282844201751499</v>
      </c>
      <c r="DNE4" s="1">
        <v>0.309014947509752</v>
      </c>
      <c r="DNF4" s="1">
        <v>0.59016329739294104</v>
      </c>
      <c r="DNG4" s="1">
        <v>1.41317065915414</v>
      </c>
      <c r="DNH4" s="1">
        <v>0.54486370665464301</v>
      </c>
      <c r="DNI4" s="1">
        <v>0.53707043348247197</v>
      </c>
      <c r="DNJ4" s="1">
        <v>0.58069764150209602</v>
      </c>
      <c r="DNK4" s="1">
        <v>0.37452737685419601</v>
      </c>
      <c r="DNL4" s="1">
        <v>2.5699488564031601</v>
      </c>
      <c r="DNM4" s="1">
        <v>0.14755885526387899</v>
      </c>
      <c r="DNN4" s="1">
        <v>0.30384222575866698</v>
      </c>
      <c r="DNO4" s="1">
        <v>1.53324134785769E-2</v>
      </c>
      <c r="DNP4" s="1">
        <v>0.32907090338344303</v>
      </c>
      <c r="DNQ4" s="1">
        <v>0.43723797142301302</v>
      </c>
      <c r="DNR4" s="1">
        <v>0.21232365907359901</v>
      </c>
      <c r="DNS4" s="1">
        <v>2.44173220685277</v>
      </c>
      <c r="DNT4" s="1">
        <v>1.3599025120175701</v>
      </c>
      <c r="DNU4" s="1">
        <v>0.19354201165055901</v>
      </c>
      <c r="DNV4" s="1">
        <v>0.33674558017774903</v>
      </c>
      <c r="DNW4" s="1">
        <v>0.196955501006187</v>
      </c>
      <c r="DNX4" s="1">
        <v>8.8082773267968498E-2</v>
      </c>
      <c r="DNY4" s="1">
        <v>9.9452943332427796E-2</v>
      </c>
      <c r="DNZ4" s="1">
        <v>1.8527504363112199</v>
      </c>
      <c r="DOA4" s="1">
        <v>0.90889753519122096</v>
      </c>
      <c r="DOB4" s="1">
        <v>0.123121135363758</v>
      </c>
      <c r="DOC4" s="1">
        <v>1.08465818852521</v>
      </c>
      <c r="DOD4" s="1">
        <v>1.1614034354966101</v>
      </c>
      <c r="DOE4" s="1">
        <v>0.90931393800781402</v>
      </c>
      <c r="DOF4" s="1">
        <v>0.61926844500652201</v>
      </c>
      <c r="DOG4" s="1">
        <v>1.2209471608548801</v>
      </c>
      <c r="DOH4" s="1">
        <v>0.160124706745713</v>
      </c>
      <c r="DOI4" s="1">
        <v>1.00074175533969</v>
      </c>
      <c r="DOJ4" s="1">
        <v>1.66888180489867</v>
      </c>
      <c r="DOK4" s="1">
        <v>0.60748822320835905</v>
      </c>
      <c r="DOL4" s="1">
        <v>2.72677746033931</v>
      </c>
      <c r="DOM4" s="1">
        <v>0.38496440261062598</v>
      </c>
      <c r="DON4" s="1">
        <v>0.73616644828308297</v>
      </c>
      <c r="DOO4" s="1">
        <v>2.1887251611484901E-2</v>
      </c>
      <c r="DOP4" s="1">
        <v>0.79364257688948903</v>
      </c>
      <c r="DOQ4" s="1">
        <v>0.33830593833195599</v>
      </c>
      <c r="DOR4" s="1">
        <v>0.21023856665323501</v>
      </c>
      <c r="DOS4" s="1">
        <v>0.50909656181680996</v>
      </c>
      <c r="DOT4" s="1">
        <v>0.323857365015222</v>
      </c>
      <c r="DOU4" s="1">
        <v>5.9169866294914303E-2</v>
      </c>
      <c r="DOV4" s="1">
        <v>0.32034167940292602</v>
      </c>
      <c r="DOW4" s="1">
        <v>0.13218291190843501</v>
      </c>
      <c r="DOX4" s="1">
        <v>0.14536105443318501</v>
      </c>
      <c r="DOY4" s="1">
        <v>3.6234273959223899E-2</v>
      </c>
      <c r="DOZ4" s="1">
        <v>0.844754353744682</v>
      </c>
      <c r="DPA4" s="1">
        <v>0.82073570170457799</v>
      </c>
      <c r="DPB4" s="1">
        <v>1.6744867524206799</v>
      </c>
      <c r="DPC4" s="1">
        <v>3.1708227491907798E-2</v>
      </c>
      <c r="DPD4" s="1">
        <v>1.4023432314628901</v>
      </c>
      <c r="DPE4" s="1">
        <v>3.1268620058108398</v>
      </c>
      <c r="DPF4" s="1">
        <v>0.39989575770696201</v>
      </c>
      <c r="DPG4" s="1">
        <v>0.13822015494649201</v>
      </c>
      <c r="DPH4" s="1">
        <v>0.74770204872614598</v>
      </c>
      <c r="DPI4" s="1">
        <v>2.7892803231894998</v>
      </c>
      <c r="DPJ4" s="1">
        <v>0.53829545826016201</v>
      </c>
      <c r="DPK4" s="1">
        <v>1.08096149761686</v>
      </c>
      <c r="DPL4" s="1">
        <v>0.341813694789597</v>
      </c>
      <c r="DPM4" s="1">
        <v>0.50248335649166997</v>
      </c>
      <c r="DPN4" s="1">
        <v>1.4489722515243699</v>
      </c>
      <c r="DPO4" s="1">
        <v>0.20766534905951101</v>
      </c>
      <c r="DPP4" s="1">
        <v>1.1035108974187899</v>
      </c>
      <c r="DPQ4" s="1">
        <v>0.67818146486670605</v>
      </c>
      <c r="DPR4" s="1">
        <v>1.2728346222048701</v>
      </c>
      <c r="DPS4" s="1">
        <v>0.34731994322113302</v>
      </c>
      <c r="DPT4" s="1">
        <v>1.1366397732317499</v>
      </c>
      <c r="DPU4" s="1">
        <v>0.30284366999592699</v>
      </c>
      <c r="DPV4" s="1">
        <v>2.2088858727818401</v>
      </c>
      <c r="DPW4" s="1">
        <v>0.57769218104768505</v>
      </c>
      <c r="DPX4" s="1">
        <v>6.4879162767094201</v>
      </c>
      <c r="DPY4" s="1">
        <v>0.76275323828951802</v>
      </c>
      <c r="DPZ4" s="1">
        <v>1.2627780859342601</v>
      </c>
      <c r="DQA4" s="1">
        <v>0.37277713397407802</v>
      </c>
      <c r="DQB4" s="1">
        <v>2.1330434102058402</v>
      </c>
      <c r="DQC4" s="1">
        <v>0.261992263786897</v>
      </c>
      <c r="DQD4" s="1">
        <v>2.76292632920158</v>
      </c>
      <c r="DQE4" s="1">
        <v>3.28971985531494</v>
      </c>
      <c r="DQF4" s="1">
        <v>1.1466156861533101</v>
      </c>
      <c r="DQG4" s="1">
        <v>0.97828449434267695</v>
      </c>
      <c r="DQH4" s="1">
        <v>0.24116702391643499</v>
      </c>
      <c r="DQI4" s="1">
        <v>0.35339352342615199</v>
      </c>
      <c r="DQJ4" s="1">
        <v>1.0342038811506</v>
      </c>
      <c r="DQK4" s="1">
        <v>0.60815274099939498</v>
      </c>
      <c r="DQL4" s="1">
        <v>0.128134034030428</v>
      </c>
      <c r="DQM4" s="1">
        <v>0.16347960844959</v>
      </c>
      <c r="DQN4" s="1">
        <v>0.23241455688405299</v>
      </c>
      <c r="DQO4" s="1">
        <v>0.191740600943659</v>
      </c>
      <c r="DQP4" s="1">
        <v>1.0771996724972099</v>
      </c>
      <c r="DQQ4" s="1">
        <v>0.49459227727574301</v>
      </c>
      <c r="DQR4" s="1">
        <v>1.35539537293737</v>
      </c>
      <c r="DQS4" s="1">
        <v>0.70093167715553295</v>
      </c>
      <c r="DQT4" s="1">
        <v>2.85328383591815</v>
      </c>
      <c r="DQU4" s="1">
        <v>0.60676701282414103</v>
      </c>
      <c r="DQV4" s="1">
        <v>1.28746383184643</v>
      </c>
      <c r="DQW4" s="1">
        <v>0.74474799204480402</v>
      </c>
      <c r="DQX4" s="1">
        <v>1.12578597343858</v>
      </c>
      <c r="DQY4" s="1">
        <v>0.353916626613485</v>
      </c>
      <c r="DQZ4" s="1">
        <v>0.21677229572930101</v>
      </c>
      <c r="DRA4" s="1">
        <v>0.91221781967486903</v>
      </c>
      <c r="DRB4" s="1">
        <v>0.75104823649969998</v>
      </c>
      <c r="DRC4" s="1">
        <v>0.22945439958042499</v>
      </c>
      <c r="DRD4" s="1">
        <v>1.8004032013179301</v>
      </c>
      <c r="DRE4" s="1">
        <v>0.59559390084154795</v>
      </c>
      <c r="DRF4" s="1">
        <v>8.9355524859769303E-2</v>
      </c>
      <c r="DRG4" s="1">
        <v>1.1508231996287801</v>
      </c>
      <c r="DRH4" s="1">
        <v>0.36628682556311098</v>
      </c>
      <c r="DRI4" s="1">
        <v>2.5235064137669698</v>
      </c>
      <c r="DRJ4" s="1">
        <v>8.9355933926921705E-2</v>
      </c>
      <c r="DRK4" s="1">
        <v>0.87767881878115905</v>
      </c>
      <c r="DRL4" s="1">
        <v>2.3364164551712401</v>
      </c>
      <c r="DRM4" s="1">
        <v>0.104939353395022</v>
      </c>
      <c r="DRN4" s="1">
        <v>0.53371781331516199</v>
      </c>
      <c r="DRO4" s="1">
        <v>3.9217108355055798E-2</v>
      </c>
      <c r="DRP4" s="1">
        <v>8.2076248047418102E-2</v>
      </c>
      <c r="DRQ4" s="1">
        <v>0.72808915512629002</v>
      </c>
      <c r="DRR4" s="1">
        <v>1.70369890725048</v>
      </c>
      <c r="DRS4" s="1">
        <v>0.97435524509145</v>
      </c>
      <c r="DRT4" s="1">
        <v>0.59431702704911404</v>
      </c>
      <c r="DRU4" s="1">
        <v>0.33350162422610502</v>
      </c>
      <c r="DRV4" s="1">
        <v>0.34057301611271901</v>
      </c>
      <c r="DRW4" s="1">
        <v>0.382331134422431</v>
      </c>
      <c r="DRX4" s="1">
        <v>3.5425478735015199</v>
      </c>
      <c r="DRY4" s="1">
        <v>0.25320070284344498</v>
      </c>
      <c r="DRZ4" s="1">
        <v>1.0436420990078601</v>
      </c>
      <c r="DSA4" s="1">
        <v>0.59768396110546396</v>
      </c>
      <c r="DSB4" s="1">
        <v>0.595524709069294</v>
      </c>
      <c r="DSC4" s="1">
        <v>0.178352852995281</v>
      </c>
      <c r="DSD4" s="1">
        <v>7.8158679883239005E-2</v>
      </c>
      <c r="DSE4" s="1">
        <v>3.4637268676166899E-2</v>
      </c>
      <c r="DSF4" s="1">
        <v>1.7069788258701799</v>
      </c>
      <c r="DSG4" s="1">
        <v>0.59321883340904102</v>
      </c>
      <c r="DSH4" s="1">
        <v>1.4614607869505301</v>
      </c>
      <c r="DSI4" s="1">
        <v>0.52114633499409002</v>
      </c>
      <c r="DSJ4" s="1">
        <v>2.8641132960423601</v>
      </c>
      <c r="DSK4" s="1">
        <v>1.21855805406011</v>
      </c>
      <c r="DSL4" s="1">
        <v>1.38379145112999</v>
      </c>
      <c r="DSM4" s="1">
        <v>0.84931551782345205</v>
      </c>
      <c r="DSN4" s="1">
        <v>0.58924302943259699</v>
      </c>
      <c r="DSO4" s="1">
        <v>1.73663976281424</v>
      </c>
      <c r="DSP4" s="1">
        <v>3.6156865328266901</v>
      </c>
      <c r="DSQ4" s="1">
        <v>0.14697174666697899</v>
      </c>
      <c r="DSR4" s="1">
        <v>0.463229923014358</v>
      </c>
      <c r="DSS4" s="1">
        <v>0.87853435226785404</v>
      </c>
      <c r="DST4" s="1">
        <v>2.4334580890873401</v>
      </c>
      <c r="DSU4" s="1">
        <v>0.66455065165391503</v>
      </c>
      <c r="DSV4" s="1">
        <v>1.0409023135652899</v>
      </c>
      <c r="DSW4" s="1">
        <v>1.3200366488738899</v>
      </c>
      <c r="DSX4" s="1">
        <v>1.9751022311667199</v>
      </c>
      <c r="DSY4" s="1">
        <v>9.06542192096048E-2</v>
      </c>
      <c r="DSZ4" s="1">
        <v>2.2392921977576199</v>
      </c>
      <c r="DTA4" s="1">
        <v>0.91906212651105901</v>
      </c>
      <c r="DTB4" s="1">
        <v>2.5761095397500999</v>
      </c>
      <c r="DTC4" s="1">
        <v>0.59604680469071702</v>
      </c>
      <c r="DTD4" s="1">
        <v>1.1937237869387101</v>
      </c>
      <c r="DTE4" s="1">
        <v>0.28189631127216902</v>
      </c>
      <c r="DTF4" s="1">
        <v>0.72233408106887298</v>
      </c>
      <c r="DTG4" s="1">
        <v>0.69937606265214403</v>
      </c>
      <c r="DTH4" s="1">
        <v>1.3698643122963201</v>
      </c>
      <c r="DTI4" s="1">
        <v>6.2596148300543594E-2</v>
      </c>
      <c r="DTJ4" s="1">
        <v>0.37973604369207598</v>
      </c>
      <c r="DTK4" s="1">
        <v>0.26657517836212202</v>
      </c>
      <c r="DTL4" s="1">
        <v>1.09584441948033E-2</v>
      </c>
      <c r="DTM4" s="1">
        <v>0.94147830755294803</v>
      </c>
      <c r="DTN4" s="1">
        <v>7.7692819943922201E-2</v>
      </c>
      <c r="DTO4" s="1">
        <v>2.2015162154772301</v>
      </c>
      <c r="DTP4" s="1">
        <v>1.2457261886877</v>
      </c>
      <c r="DTQ4" s="1">
        <v>1.0745619177036301</v>
      </c>
      <c r="DTR4" s="1">
        <v>6.2231220218748702E-3</v>
      </c>
      <c r="DTS4" s="1">
        <v>0.20339435142885301</v>
      </c>
      <c r="DTT4" s="1">
        <v>0.65364857397298104</v>
      </c>
      <c r="DTU4" s="1">
        <v>9.7987691309566E-2</v>
      </c>
      <c r="DTV4" s="1">
        <v>2.3367426337124901</v>
      </c>
      <c r="DTW4" s="1">
        <v>9.7131698993879797E-3</v>
      </c>
      <c r="DTX4" s="1">
        <v>0.36774690547121802</v>
      </c>
      <c r="DTY4" s="1">
        <v>1.24858718724786</v>
      </c>
      <c r="DTZ4" s="1">
        <v>2.57070063565161</v>
      </c>
      <c r="DUA4" s="1">
        <v>1.3666351417881899</v>
      </c>
      <c r="DUB4" s="1">
        <v>0.72456510423119902</v>
      </c>
      <c r="DUC4" s="1">
        <v>1.3257882370780101</v>
      </c>
      <c r="DUD4" s="1">
        <v>0.32106371610775403</v>
      </c>
      <c r="DUE4" s="1">
        <v>0.40438662086886401</v>
      </c>
      <c r="DUF4" s="1">
        <v>2.1370128993588802</v>
      </c>
      <c r="DUG4" s="1">
        <v>2.1200176433223401</v>
      </c>
      <c r="DUH4" s="1">
        <v>9.6092918487530404E-2</v>
      </c>
      <c r="DUI4" s="1">
        <v>0.18271125035674901</v>
      </c>
      <c r="DUJ4" s="1">
        <v>1.0978479835646899</v>
      </c>
      <c r="DUK4" s="1">
        <v>0.117001873137434</v>
      </c>
      <c r="DUL4" s="1">
        <v>0.20506899870981099</v>
      </c>
      <c r="DUM4" s="1">
        <v>0.16405128221156901</v>
      </c>
      <c r="DUN4" s="1">
        <v>1.1593761262078901</v>
      </c>
      <c r="DUO4" s="1">
        <v>1.59422432862103</v>
      </c>
      <c r="DUP4" s="1">
        <v>2.3144164429146699</v>
      </c>
      <c r="DUQ4" s="1">
        <v>2.0881693152599299</v>
      </c>
      <c r="DUR4" s="1">
        <v>1.2008981088990101</v>
      </c>
      <c r="DUS4" s="1">
        <v>0.65189247922726901</v>
      </c>
      <c r="DUT4" s="1">
        <v>0.14288320490734599</v>
      </c>
      <c r="DUU4" s="1">
        <v>1.0055156173495301</v>
      </c>
      <c r="DUV4" s="1">
        <v>0.17444464027034701</v>
      </c>
      <c r="DUW4" s="1">
        <v>0.32151444316912398</v>
      </c>
      <c r="DUX4" s="1">
        <v>0.332290637190924</v>
      </c>
      <c r="DUY4" s="1">
        <v>2.5760839992122202</v>
      </c>
      <c r="DUZ4" s="1">
        <v>0.51309642331185601</v>
      </c>
      <c r="DVA4" s="1">
        <v>0.30953715980138202</v>
      </c>
      <c r="DVB4" s="1">
        <v>6.8272951673712097</v>
      </c>
      <c r="DVC4" s="1">
        <v>1.5247293185597199</v>
      </c>
      <c r="DVD4" s="1">
        <v>0.120586758364222</v>
      </c>
      <c r="DVE4" s="1">
        <v>2.1660046786953</v>
      </c>
      <c r="DVF4" s="1">
        <v>0.82373422212435099</v>
      </c>
      <c r="DVG4" s="1">
        <v>0.120443094742249</v>
      </c>
      <c r="DVH4" s="1">
        <v>0.110545931115659</v>
      </c>
      <c r="DVI4" s="1">
        <v>1.3584201423644999</v>
      </c>
      <c r="DVJ4" s="1">
        <v>0.331338889604743</v>
      </c>
      <c r="DVK4" s="1">
        <v>1.14259190763527</v>
      </c>
      <c r="DVL4" s="1">
        <v>0.28346593716622598</v>
      </c>
      <c r="DVM4" s="1">
        <v>2.37348799846828</v>
      </c>
      <c r="DVN4" s="1">
        <v>1.9594155892321701</v>
      </c>
      <c r="DVO4" s="1">
        <v>5.6896780584883497E-2</v>
      </c>
      <c r="DVP4" s="1">
        <v>0.41370364063974802</v>
      </c>
      <c r="DVQ4" s="1">
        <v>1.03431489726251</v>
      </c>
      <c r="DVR4" s="1">
        <v>0.92673550026903895</v>
      </c>
      <c r="DVS4" s="1">
        <v>0.506511546211872</v>
      </c>
      <c r="DVT4" s="1">
        <v>1.6420188843154999</v>
      </c>
      <c r="DVU4" s="1">
        <v>1.2063200980270901</v>
      </c>
      <c r="DVV4" s="1">
        <v>0.26214118869393199</v>
      </c>
      <c r="DVW4" s="1">
        <v>0.34226033697577402</v>
      </c>
      <c r="DVX4" s="1">
        <v>0.53875088845392305</v>
      </c>
      <c r="DVY4" s="1">
        <v>3.33224213179351E-2</v>
      </c>
      <c r="DVZ4" s="1">
        <v>1.32053658732666E-2</v>
      </c>
      <c r="DWA4" s="1">
        <v>1.69364773002825</v>
      </c>
      <c r="DWB4" s="1">
        <v>0.36444019802926497</v>
      </c>
      <c r="DWC4" s="1">
        <v>2.5753881182854399</v>
      </c>
      <c r="DWD4" s="1">
        <v>0.31845506141740298</v>
      </c>
      <c r="DWE4" s="1">
        <v>0.18837603138971501</v>
      </c>
      <c r="DWF4" s="1">
        <v>1.5279791797614599</v>
      </c>
      <c r="DWG4" s="1">
        <v>1.80614148059113</v>
      </c>
      <c r="DWH4" s="1">
        <v>2.3027642609210499</v>
      </c>
      <c r="DWI4" s="1">
        <v>0.157575416933802</v>
      </c>
      <c r="DWJ4" s="1">
        <v>0.27485979677002798</v>
      </c>
      <c r="DWK4" s="1">
        <v>1.54476105579223</v>
      </c>
      <c r="DWL4" s="1">
        <v>0.29349151000214801</v>
      </c>
      <c r="DWM4" s="1">
        <v>0.21491419045284901</v>
      </c>
      <c r="DWN4" s="1">
        <v>0.47055243090773602</v>
      </c>
      <c r="DWO4" s="1">
        <v>1.3027467585189101</v>
      </c>
      <c r="DWP4" s="1">
        <v>0.267540145941356</v>
      </c>
      <c r="DWQ4" s="1">
        <v>0.56626973216689303</v>
      </c>
      <c r="DWR4" s="1">
        <v>2.7924438112757799</v>
      </c>
      <c r="DWS4" s="1">
        <v>0.66747595032888896</v>
      </c>
      <c r="DWT4" s="1">
        <v>0.10820484287255699</v>
      </c>
      <c r="DWU4" s="1">
        <v>1.20362135680285</v>
      </c>
      <c r="DWV4" s="1">
        <v>6.4628182065161702E-2</v>
      </c>
      <c r="DWW4" s="1">
        <v>0.84934072439449504</v>
      </c>
      <c r="DWX4" s="1">
        <v>0.34079140947335601</v>
      </c>
      <c r="DWY4" s="1">
        <v>2.7886802761683498</v>
      </c>
      <c r="DWZ4" s="1">
        <v>0.16007747196589001</v>
      </c>
      <c r="DXA4" s="1">
        <v>0.90715855100050002</v>
      </c>
      <c r="DXB4" s="1">
        <v>0.38574040042074298</v>
      </c>
      <c r="DXC4" s="1">
        <v>0.871832016153684</v>
      </c>
      <c r="DXD4" s="1">
        <v>0.63727139547521805</v>
      </c>
      <c r="DXE4" s="1">
        <v>2.6214352656928801</v>
      </c>
      <c r="DXF4" s="1">
        <v>0.24263382135123501</v>
      </c>
      <c r="DXG4" s="1">
        <v>1.8950160942698699</v>
      </c>
      <c r="DXH4" s="1">
        <v>1.6881737833000801</v>
      </c>
      <c r="DXI4" s="1">
        <v>0.96762533942876805</v>
      </c>
      <c r="DXJ4" s="1">
        <v>0.97749389978598999</v>
      </c>
      <c r="DXK4" s="1">
        <v>1.0213265564666101</v>
      </c>
      <c r="DXL4" s="1">
        <v>0.309899768537305</v>
      </c>
      <c r="DXM4" s="1">
        <v>4.4427316665491698</v>
      </c>
      <c r="DXN4" s="1">
        <v>0.233303098063806</v>
      </c>
      <c r="DXO4" s="1">
        <v>0.103945283904464</v>
      </c>
      <c r="DXP4" s="1">
        <v>1.4229188533687001</v>
      </c>
      <c r="DXQ4" s="1">
        <v>0.78903252712546801</v>
      </c>
      <c r="DXR4" s="1">
        <v>0.68794823897481305</v>
      </c>
      <c r="DXS4" s="1">
        <v>1.51652227097631</v>
      </c>
      <c r="DXT4" s="1">
        <v>0.83574521753785802</v>
      </c>
      <c r="DXU4" s="1">
        <v>1.09565979083235</v>
      </c>
      <c r="DXV4" s="1">
        <v>1.1212391401699999</v>
      </c>
      <c r="DXW4" s="1">
        <v>0.59473507041571105</v>
      </c>
      <c r="DXX4" s="1">
        <v>0.16390877958521599</v>
      </c>
      <c r="DXY4" s="1">
        <v>1.4409749469136699</v>
      </c>
      <c r="DXZ4" s="1">
        <v>0.20416780378204699</v>
      </c>
      <c r="DYA4" s="1">
        <v>2.8725947081438701</v>
      </c>
      <c r="DYB4" s="1">
        <v>0.55723590171923398</v>
      </c>
      <c r="DYC4" s="1">
        <v>0.62556572365866803</v>
      </c>
      <c r="DYD4" s="1">
        <v>0.29063539073348299</v>
      </c>
      <c r="DYE4" s="1">
        <v>2.5777962909430698</v>
      </c>
      <c r="DYF4" s="1">
        <v>0.58255217764920597</v>
      </c>
      <c r="DYG4" s="1">
        <v>0.626884737987081</v>
      </c>
      <c r="DYH4" s="1">
        <v>4.7517782349156502E-3</v>
      </c>
      <c r="DYI4" s="1">
        <v>2.7492394998946498E-2</v>
      </c>
      <c r="DYJ4" s="1">
        <v>0.77069203382430196</v>
      </c>
      <c r="DYK4" s="1">
        <v>0.42926029626867102</v>
      </c>
      <c r="DYL4" s="1">
        <v>0.85781472991945595</v>
      </c>
      <c r="DYM4" s="1">
        <v>2.70469246521351</v>
      </c>
      <c r="DYN4" s="1">
        <v>4.4499946612939101E-2</v>
      </c>
      <c r="DYO4" s="1">
        <v>2.0815655053217501</v>
      </c>
      <c r="DYP4" s="1">
        <v>1.26554773850058</v>
      </c>
      <c r="DYQ4" s="1">
        <v>0.77952973566180195</v>
      </c>
      <c r="DYR4" s="1">
        <v>0.35678956606482798</v>
      </c>
      <c r="DYS4" s="1">
        <v>0.74527625234554296</v>
      </c>
      <c r="DYT4" s="1">
        <v>6.1965358266905302E-2</v>
      </c>
      <c r="DYU4" s="1">
        <v>0.88919733247386401</v>
      </c>
      <c r="DYV4" s="1">
        <v>2.78870953855195</v>
      </c>
      <c r="DYW4" s="1">
        <v>0.66430890374610896</v>
      </c>
      <c r="DYX4" s="1">
        <v>2.5587485712008799E-2</v>
      </c>
      <c r="DYY4" s="1">
        <v>0.407193668298376</v>
      </c>
      <c r="DYZ4" s="1">
        <v>0.24911175666374999</v>
      </c>
      <c r="DZA4" s="1">
        <v>0.31395527645985299</v>
      </c>
      <c r="DZB4" s="1">
        <v>0.143171683937309</v>
      </c>
      <c r="DZC4" s="1">
        <v>1.7234679167811</v>
      </c>
      <c r="DZD4" s="1">
        <v>2.1912740635744998</v>
      </c>
      <c r="DZE4" s="1">
        <v>2.5297939078255198</v>
      </c>
      <c r="DZF4" s="1">
        <v>1.98073088879496</v>
      </c>
      <c r="DZG4" s="1">
        <v>1.0532280909982901</v>
      </c>
      <c r="DZH4" s="1">
        <v>0.27582134897781202</v>
      </c>
      <c r="DZI4" s="1">
        <v>0.73416086544900405</v>
      </c>
      <c r="DZJ4" s="1">
        <v>2.9942714508691002</v>
      </c>
      <c r="DZK4" s="1">
        <v>1.9786284505572</v>
      </c>
      <c r="DZL4" s="1">
        <v>3.6676767165377901</v>
      </c>
      <c r="DZM4" s="1">
        <v>1.0003650454174899</v>
      </c>
      <c r="DZN4" s="1">
        <v>0.213284916649502</v>
      </c>
      <c r="DZO4" s="1">
        <v>1.3861526907733901</v>
      </c>
      <c r="DZP4" s="1">
        <v>1.8799380581421501</v>
      </c>
      <c r="DZQ4" s="1">
        <v>1.44865314876839</v>
      </c>
      <c r="DZR4" s="1">
        <v>0.47043898750794499</v>
      </c>
      <c r="DZS4" s="1">
        <v>0.59140097373460199</v>
      </c>
      <c r="DZT4" s="1">
        <v>0.39055296709760701</v>
      </c>
      <c r="DZU4" s="1">
        <v>1.28794918597566</v>
      </c>
      <c r="DZV4" s="1">
        <v>0.36944878797175401</v>
      </c>
      <c r="DZW4" s="1">
        <v>0.67992439003872696</v>
      </c>
      <c r="DZX4" s="1">
        <v>0.44239358457420602</v>
      </c>
      <c r="DZY4" s="1">
        <v>0.56285785077935302</v>
      </c>
      <c r="DZZ4" s="1">
        <v>1.53804775826313</v>
      </c>
      <c r="EAA4" s="1">
        <v>0.30005531139033897</v>
      </c>
      <c r="EAB4" s="1">
        <v>3.6561360457941901E-2</v>
      </c>
      <c r="EAC4" s="1">
        <v>0.24846557659943599</v>
      </c>
      <c r="EAD4" s="1">
        <v>2.6934464031060998</v>
      </c>
      <c r="EAE4" s="1">
        <v>0.85398875415180497</v>
      </c>
      <c r="EAF4" s="1">
        <v>5.9711974795091001</v>
      </c>
      <c r="EAG4" s="1">
        <v>2.14872616890186</v>
      </c>
      <c r="EAH4" s="1">
        <v>0.16840578816332799</v>
      </c>
      <c r="EAI4" s="1">
        <v>0.41484111967015003</v>
      </c>
      <c r="EAJ4" s="1">
        <v>0.36177424348241499</v>
      </c>
      <c r="EAK4" s="1">
        <v>9.9909427374519993E-2</v>
      </c>
      <c r="EAL4" s="1">
        <v>1.43357223901206</v>
      </c>
      <c r="EAM4" s="1">
        <v>0.140055263631337</v>
      </c>
      <c r="EAN4" s="1">
        <v>1.13361048397571</v>
      </c>
      <c r="EAO4" s="1">
        <v>0.114153518846633</v>
      </c>
      <c r="EAP4" s="1">
        <v>0.69300715721260298</v>
      </c>
      <c r="EAQ4" s="1">
        <v>8.2729899031271508</v>
      </c>
      <c r="EAR4" s="1">
        <v>6.2630573958453603E-2</v>
      </c>
      <c r="EAS4" s="1">
        <v>2.2625469418850601</v>
      </c>
      <c r="EAT4" s="1">
        <v>0.62817334806547498</v>
      </c>
      <c r="EAU4" s="1">
        <v>0.44061911811307702</v>
      </c>
      <c r="EAV4" s="1">
        <v>6.9655060332435098E-2</v>
      </c>
      <c r="EAW4" s="1">
        <v>0.87664954546436902</v>
      </c>
      <c r="EAX4" s="1">
        <v>1.9701192063557</v>
      </c>
      <c r="EAY4" s="1">
        <v>1.14715528346037</v>
      </c>
      <c r="EAZ4" s="1">
        <v>0.712865203469492</v>
      </c>
      <c r="EBA4" s="1">
        <v>0.92459428059887505</v>
      </c>
      <c r="EBB4" s="1">
        <v>3.9598936683609001</v>
      </c>
      <c r="EBC4" s="1">
        <v>9.5775480599217297E-2</v>
      </c>
      <c r="EBD4" s="1">
        <v>0.34261023383120098</v>
      </c>
      <c r="EBE4" s="1">
        <v>2.4399420273448298</v>
      </c>
      <c r="EBF4" s="1">
        <v>0.263843397859647</v>
      </c>
      <c r="EBG4" s="1">
        <v>2.2765312132694402</v>
      </c>
      <c r="EBH4" s="1">
        <v>0.29039001425115002</v>
      </c>
      <c r="EBI4" s="1">
        <v>0.70951435785140704</v>
      </c>
      <c r="EBJ4" s="1">
        <v>0.42177463270104598</v>
      </c>
      <c r="EBK4" s="1">
        <v>2.6416826466758798</v>
      </c>
      <c r="EBL4" s="1">
        <v>0.25789653529962098</v>
      </c>
      <c r="EBM4" s="1">
        <v>0.31039749513228498</v>
      </c>
      <c r="EBN4" s="1">
        <v>0.39414096542444799</v>
      </c>
      <c r="EBO4" s="1">
        <v>0.60112565793467299</v>
      </c>
      <c r="EBP4" s="1">
        <v>0.45173812285893</v>
      </c>
      <c r="EBQ4" s="1">
        <v>0.83812143193057698</v>
      </c>
      <c r="EBR4" s="1">
        <v>3.2244910517495298E-2</v>
      </c>
      <c r="EBS4" s="1">
        <v>0.58965603577679504</v>
      </c>
      <c r="EBT4" s="1">
        <v>3.0205904797156098</v>
      </c>
      <c r="EBU4" s="1">
        <v>3.6500217631254702E-3</v>
      </c>
      <c r="EBV4" s="1">
        <v>1.9835275053311501</v>
      </c>
      <c r="EBW4" s="1">
        <v>0.29234005019207798</v>
      </c>
      <c r="EBX4" s="1">
        <v>0.78945355045204901</v>
      </c>
      <c r="EBY4" s="1">
        <v>0.139310225312541</v>
      </c>
      <c r="EBZ4" s="1">
        <v>0.12917599940084501</v>
      </c>
      <c r="ECA4" s="1">
        <v>0.64490320395979095</v>
      </c>
      <c r="ECB4" s="1">
        <v>1.1369438955940101</v>
      </c>
      <c r="ECC4" s="1">
        <v>0.64280049867460298</v>
      </c>
      <c r="ECD4" s="1">
        <v>0.48468130914649599</v>
      </c>
      <c r="ECE4" s="1">
        <v>0.58199329735781702</v>
      </c>
      <c r="ECF4" s="1">
        <v>0.51411269745738497</v>
      </c>
      <c r="ECG4" s="1">
        <v>0.38743208778011701</v>
      </c>
      <c r="ECH4" s="1">
        <v>0.96883477058367096</v>
      </c>
      <c r="ECI4" s="1">
        <v>1.21247952192416</v>
      </c>
      <c r="ECJ4" s="1">
        <v>1.3666351417881899</v>
      </c>
      <c r="ECK4" s="1">
        <v>1.05951064910429</v>
      </c>
      <c r="ECL4" s="1">
        <v>0.85201464839659602</v>
      </c>
      <c r="ECM4" s="1">
        <v>1.59794048211675</v>
      </c>
      <c r="ECN4" s="1">
        <v>0.38549014730694098</v>
      </c>
      <c r="ECO4" s="1">
        <v>3.81716209616018</v>
      </c>
      <c r="ECP4" s="1">
        <v>0.80368498136690503</v>
      </c>
      <c r="ECQ4" s="1">
        <v>0.206171383696725</v>
      </c>
      <c r="ECR4" s="1">
        <v>0.404107692194208</v>
      </c>
      <c r="ECS4" s="1">
        <v>0.82199492848767197</v>
      </c>
      <c r="ECT4" s="1">
        <v>0.95448861059016699</v>
      </c>
      <c r="ECU4" s="1">
        <v>1.3196156076663199</v>
      </c>
      <c r="ECV4" s="1">
        <v>0.144306437892187</v>
      </c>
      <c r="ECW4" s="1">
        <v>0.29676807929092103</v>
      </c>
      <c r="ECX4" s="1">
        <v>2.1534564804878</v>
      </c>
      <c r="ECY4" s="1">
        <v>0.70742933995847301</v>
      </c>
      <c r="ECZ4" s="1">
        <v>1.3669430790717301</v>
      </c>
      <c r="EDA4" s="1">
        <v>0.32297086553410898</v>
      </c>
      <c r="EDB4" s="1">
        <v>0.154220471762021</v>
      </c>
      <c r="EDC4" s="1">
        <v>0.72926320719877702</v>
      </c>
      <c r="EDD4" s="1">
        <v>0.55392159168367205</v>
      </c>
      <c r="EDE4" s="1">
        <v>0.40356274977519702</v>
      </c>
      <c r="EDF4" s="1">
        <v>0.43777271380718302</v>
      </c>
      <c r="EDG4" s="1">
        <v>1.2394759016233401</v>
      </c>
      <c r="EDH4" s="1">
        <v>0.27133877777690202</v>
      </c>
      <c r="EDI4" s="1">
        <v>0.12744518544355099</v>
      </c>
      <c r="EDJ4" s="1">
        <v>2.7752295653628301E-2</v>
      </c>
      <c r="EDK4" s="1">
        <v>0.61875921300298897</v>
      </c>
      <c r="EDL4" s="1">
        <v>0.295234639717734</v>
      </c>
      <c r="EDM4" s="1">
        <v>0.13488982619230999</v>
      </c>
      <c r="EDN4" s="1">
        <v>0.80449323840363196</v>
      </c>
      <c r="EDO4" s="1">
        <v>5.9481437885760602E-2</v>
      </c>
      <c r="EDP4" s="1">
        <v>1.28827812444482</v>
      </c>
      <c r="EDQ4" s="1">
        <v>3.73248624221204</v>
      </c>
      <c r="EDR4" s="1">
        <v>1.0598091132820199E-3</v>
      </c>
      <c r="EDS4" s="1">
        <v>0.69865400392431698</v>
      </c>
      <c r="EDT4" s="1">
        <v>2.5058872746429501</v>
      </c>
      <c r="EDU4" s="1">
        <v>0.60139665427947298</v>
      </c>
      <c r="EDV4" s="1">
        <v>2.3089006356648998</v>
      </c>
      <c r="EDW4" s="1">
        <v>0.55058551374437603</v>
      </c>
      <c r="EDX4" s="1">
        <v>1.1561665527426701</v>
      </c>
      <c r="EDY4" s="1">
        <v>0.63292159519730995</v>
      </c>
      <c r="EDZ4" s="1">
        <v>0.31476671832437603</v>
      </c>
      <c r="EEA4" s="1">
        <v>2.0959411487495099</v>
      </c>
      <c r="EEB4" s="1">
        <v>3.6124333693145401</v>
      </c>
      <c r="EEC4" s="1">
        <v>1.2064730685379901</v>
      </c>
      <c r="EED4" s="1">
        <v>0.54401803093222001</v>
      </c>
      <c r="EEE4" s="1">
        <v>2.9520654863245501</v>
      </c>
      <c r="EEF4" s="1">
        <v>0.27195952761367098</v>
      </c>
      <c r="EEG4" s="1">
        <v>0.838083311505046</v>
      </c>
      <c r="EEH4" s="1">
        <v>0.90859948895170295</v>
      </c>
      <c r="EEI4" s="1">
        <v>0.432709422510626</v>
      </c>
      <c r="EEJ4" s="1">
        <v>2.2666664305640301</v>
      </c>
      <c r="EEK4" s="1">
        <v>0.34250044985284001</v>
      </c>
      <c r="EEL4" s="1">
        <v>2.2756159212273102</v>
      </c>
      <c r="EEM4" s="1">
        <v>0.86762537635340897</v>
      </c>
      <c r="EEN4" s="1">
        <v>0.124919641929005</v>
      </c>
      <c r="EEO4" s="1">
        <v>2.0559175953765298</v>
      </c>
      <c r="EEP4" s="1">
        <v>0.68144858402608899</v>
      </c>
      <c r="EEQ4" s="1">
        <v>0.94698148733917897</v>
      </c>
      <c r="EER4" s="1">
        <v>0.42362652535242801</v>
      </c>
      <c r="EES4" s="1">
        <v>0.87962507129029899</v>
      </c>
      <c r="EET4" s="1">
        <v>0.16995656922334099</v>
      </c>
      <c r="EEU4" s="1">
        <v>1.97927130343971</v>
      </c>
      <c r="EEV4" s="1">
        <v>0.40476713694934602</v>
      </c>
      <c r="EEW4" s="1">
        <v>0.76938090080857902</v>
      </c>
      <c r="EEX4" s="1">
        <v>0.23835724971932901</v>
      </c>
      <c r="EEY4" s="1">
        <v>1.5752837630649199</v>
      </c>
      <c r="EEZ4" s="1">
        <v>0.66503287170967296</v>
      </c>
      <c r="EFA4" s="1">
        <v>2.5338772260697602</v>
      </c>
      <c r="EFB4" s="1">
        <v>0.61180275962012898</v>
      </c>
      <c r="EFC4" s="1">
        <v>1.28057601799568</v>
      </c>
      <c r="EFD4" s="1">
        <v>1.6454893724784401</v>
      </c>
      <c r="EFE4" s="1">
        <v>1.5838555048494001</v>
      </c>
      <c r="EFF4" s="1">
        <v>2.8012372419630802</v>
      </c>
      <c r="EFG4" s="1">
        <v>0.69672006917529905</v>
      </c>
      <c r="EFH4" s="1">
        <v>1.1694982277053201</v>
      </c>
      <c r="EFI4" s="1">
        <v>1.09356893367565</v>
      </c>
      <c r="EFJ4" s="1">
        <v>0.63931735387238997</v>
      </c>
      <c r="EFK4" s="1">
        <v>1.0474212939576799</v>
      </c>
      <c r="EFL4" s="1">
        <v>4.7958478643101703E-2</v>
      </c>
      <c r="EFM4" s="1">
        <v>2.0866894871486701</v>
      </c>
      <c r="EFN4" s="1">
        <v>1.25561242809477</v>
      </c>
      <c r="EFO4" s="1">
        <v>2.95530088128795</v>
      </c>
      <c r="EFP4" s="1">
        <v>1.3962592818595201</v>
      </c>
      <c r="EFQ4" s="1">
        <v>2.2269270198252702</v>
      </c>
      <c r="EFR4" s="1">
        <v>0.754212999883207</v>
      </c>
      <c r="EFS4" s="1">
        <v>0.652924217406051</v>
      </c>
      <c r="EFT4" s="1">
        <v>0.379100555275868</v>
      </c>
      <c r="EFU4" s="1">
        <v>1.9127027807978301</v>
      </c>
      <c r="EFV4" s="1">
        <v>0.42288270662373501</v>
      </c>
      <c r="EFW4" s="1">
        <v>1.3038732365235699</v>
      </c>
      <c r="EFX4" s="1">
        <v>0.117461264476411</v>
      </c>
      <c r="EFY4" s="1">
        <v>0.146403831038942</v>
      </c>
      <c r="EFZ4" s="1">
        <v>3.3987502397497198</v>
      </c>
      <c r="EGA4" s="1">
        <v>2.5372142456668301</v>
      </c>
      <c r="EGB4" s="1">
        <v>6.0149835942476404</v>
      </c>
      <c r="EGC4" s="1">
        <v>0.19989105824804801</v>
      </c>
      <c r="EGD4" s="1">
        <v>0.521920537875042</v>
      </c>
      <c r="EGE4" s="1">
        <v>1.79432827690331</v>
      </c>
      <c r="EGF4" s="1">
        <v>0.44447370969803202</v>
      </c>
      <c r="EGG4" s="1">
        <v>5.7661252516127997</v>
      </c>
      <c r="EGH4" s="1">
        <v>0.18270688659593801</v>
      </c>
      <c r="EGI4" s="1">
        <v>2.4731591787181202</v>
      </c>
      <c r="EGJ4" s="1">
        <v>2.44693871671442E-2</v>
      </c>
      <c r="EGK4" s="1">
        <v>1.2384070373015901</v>
      </c>
      <c r="EGL4" s="1">
        <v>1.17065534128253</v>
      </c>
      <c r="EGM4" s="1">
        <v>4.6148198473265102E-4</v>
      </c>
      <c r="EGN4" s="1">
        <v>1.71260471262076</v>
      </c>
      <c r="EGO4" s="1">
        <v>2.7048578055829098</v>
      </c>
      <c r="EGP4" s="1">
        <v>0.60850131300868604</v>
      </c>
      <c r="EGQ4" s="1">
        <v>0.100335558030011</v>
      </c>
      <c r="EGR4" s="1">
        <v>1.33236960955079</v>
      </c>
      <c r="EGS4" s="1">
        <v>9.1900676752567301E-2</v>
      </c>
      <c r="EGT4" s="1">
        <v>2.3505746043950402</v>
      </c>
      <c r="EGU4" s="1">
        <v>1.9091774614816499</v>
      </c>
      <c r="EGV4" s="1">
        <v>0.96222646483336804</v>
      </c>
      <c r="EGW4" s="1">
        <v>0.91837842327610097</v>
      </c>
      <c r="EGX4" s="1">
        <v>0.17203909560889499</v>
      </c>
      <c r="EGY4" s="1">
        <v>2.2020442589678502E-2</v>
      </c>
      <c r="EGZ4" s="1">
        <v>1.41704175801621</v>
      </c>
      <c r="EHA4" s="1">
        <v>0.526819938145619</v>
      </c>
      <c r="EHB4" s="1">
        <v>2.4556325792582299</v>
      </c>
      <c r="EHC4" s="1">
        <v>0.65531192036143104</v>
      </c>
      <c r="EHD4" s="1">
        <v>0.67835735427374499</v>
      </c>
      <c r="EHE4" s="1">
        <v>1.37441053479172E-2</v>
      </c>
      <c r="EHF4" s="1">
        <v>0.34420057695276601</v>
      </c>
      <c r="EHG4" s="1">
        <v>0.17734159134309799</v>
      </c>
      <c r="EHH4" s="1">
        <v>1.45705505908583</v>
      </c>
      <c r="EHI4" s="1">
        <v>7.6699976855537602E-2</v>
      </c>
      <c r="EHJ4" s="1">
        <v>2.1594038967517699</v>
      </c>
      <c r="EHK4" s="1">
        <v>0.68351141079130795</v>
      </c>
      <c r="EHL4" s="1">
        <v>1.51127220820402</v>
      </c>
      <c r="EHM4" s="1">
        <v>0.40668973660915603</v>
      </c>
      <c r="EHN4" s="1">
        <v>1.8129062543596799</v>
      </c>
      <c r="EHO4" s="1">
        <v>3.1741565691066498</v>
      </c>
      <c r="EHP4" s="1">
        <v>0.71584795046382499</v>
      </c>
      <c r="EHQ4" s="1">
        <v>4.1067944004325202E-2</v>
      </c>
      <c r="EHR4" s="1">
        <v>3.2608398116811399</v>
      </c>
      <c r="EHS4" s="1">
        <v>2.6276970098645802</v>
      </c>
      <c r="EHT4" s="1">
        <v>0.29361879839055899</v>
      </c>
      <c r="EHU4" s="1">
        <v>0.71684104331020104</v>
      </c>
      <c r="EHV4" s="1">
        <v>2.7649359531592799</v>
      </c>
      <c r="EHW4" s="1">
        <v>0.32702313847282199</v>
      </c>
      <c r="EHX4" s="1">
        <v>2.33627283686411E-2</v>
      </c>
      <c r="EHY4" s="1">
        <v>0.52134922702466402</v>
      </c>
      <c r="EHZ4" s="1">
        <v>1.84756908703259</v>
      </c>
      <c r="EIA4" s="1">
        <v>1.15955104635923</v>
      </c>
      <c r="EIB4" s="1">
        <v>0.71471475649454097</v>
      </c>
      <c r="EIC4" s="1">
        <v>0.109002377466331</v>
      </c>
      <c r="EID4" s="1">
        <v>0.69772213161844598</v>
      </c>
      <c r="EIE4" s="1">
        <v>0.33644120158805302</v>
      </c>
      <c r="EIF4" s="1">
        <v>0.92794843436442698</v>
      </c>
      <c r="EIG4" s="1">
        <v>4.8033246223091197</v>
      </c>
      <c r="EIH4" s="1">
        <v>1.1384510452518399</v>
      </c>
      <c r="EII4" s="1">
        <v>0.372637835886863</v>
      </c>
      <c r="EIJ4" s="1">
        <v>3.5757739002746498</v>
      </c>
      <c r="EIK4" s="1">
        <v>0.41433741992197598</v>
      </c>
      <c r="EIL4" s="1">
        <v>1.9983345073513901</v>
      </c>
      <c r="EIM4" s="1">
        <v>0.82389800252731804</v>
      </c>
      <c r="EIN4" s="1">
        <v>0.67011617190184503</v>
      </c>
      <c r="EIO4" s="1">
        <v>5.0148073512942398E-3</v>
      </c>
      <c r="EIP4" s="1">
        <v>1.06002989914851</v>
      </c>
      <c r="EIQ4" s="1">
        <v>0.29691805998279103</v>
      </c>
      <c r="EIR4" s="1">
        <v>0.31845506141740298</v>
      </c>
      <c r="EIS4" s="1">
        <v>0.47527001125358198</v>
      </c>
      <c r="EIT4" s="1">
        <v>0.38203310617950298</v>
      </c>
      <c r="EIU4" s="1">
        <v>2.0999024947101201</v>
      </c>
      <c r="EIV4" s="1">
        <v>1.6483700665010499</v>
      </c>
      <c r="EIW4" s="1">
        <v>0.486600939082944</v>
      </c>
      <c r="EIX4" s="1">
        <v>1.5274155729287899</v>
      </c>
      <c r="EIY4" s="1">
        <v>0.36999079258338302</v>
      </c>
      <c r="EIZ4" s="1">
        <v>2.5769598356002699</v>
      </c>
      <c r="EJA4" s="1">
        <v>1.3285949741501999</v>
      </c>
      <c r="EJB4" s="1">
        <v>0.56685776169184199</v>
      </c>
      <c r="EJC4" s="1">
        <v>2.1905069150563699</v>
      </c>
      <c r="EJD4" s="1">
        <v>0.35702718618882101</v>
      </c>
      <c r="EJE4" s="1">
        <v>0.68190194927549597</v>
      </c>
      <c r="EJF4" s="1">
        <v>0.48415515512511098</v>
      </c>
      <c r="EJG4" s="1">
        <v>0.39268050057360399</v>
      </c>
      <c r="EJH4" s="1">
        <v>0.25007448088488099</v>
      </c>
      <c r="EJI4" s="1">
        <v>0.471393772400795</v>
      </c>
      <c r="EJJ4" s="1">
        <v>0.85301470191722495</v>
      </c>
      <c r="EJK4" s="1">
        <v>0.36386351431689701</v>
      </c>
      <c r="EJL4" s="1">
        <v>0.45790537299949402</v>
      </c>
      <c r="EJM4" s="1">
        <v>0.166639653160292</v>
      </c>
      <c r="EJN4" s="1">
        <v>1.87074900397735</v>
      </c>
      <c r="EJO4" s="1">
        <v>2.6017384731859998</v>
      </c>
      <c r="EJP4" s="1">
        <v>0.45169156175818798</v>
      </c>
      <c r="EJQ4" s="1">
        <v>3.55104774060149</v>
      </c>
      <c r="EJR4" s="1">
        <v>2.2181344836645298</v>
      </c>
      <c r="EJS4" s="1">
        <v>1.74952465190426</v>
      </c>
      <c r="EJT4" s="1">
        <v>1.72522950894896</v>
      </c>
      <c r="EJU4" s="1">
        <v>0.41861183005192598</v>
      </c>
      <c r="EJV4" s="1">
        <v>4.44635573360849</v>
      </c>
      <c r="EJW4" s="1">
        <v>0.421971386260933</v>
      </c>
      <c r="EJX4" s="1">
        <v>0.299586261601756</v>
      </c>
      <c r="EJY4" s="1">
        <v>0.92262733082611603</v>
      </c>
      <c r="EJZ4" s="1">
        <v>0.320098080358452</v>
      </c>
      <c r="EKA4" s="1">
        <v>0.42035587339969399</v>
      </c>
      <c r="EKB4" s="1">
        <v>1.11938689722755</v>
      </c>
      <c r="EKC4" s="1">
        <v>0.21514556977072599</v>
      </c>
      <c r="EKD4" s="1">
        <v>0.90937174794407805</v>
      </c>
      <c r="EKE4" s="1">
        <v>7.0544725431041205E-2</v>
      </c>
      <c r="EKF4" s="1">
        <v>1.49352502275876</v>
      </c>
      <c r="EKG4" s="1">
        <v>0.20644555635907999</v>
      </c>
      <c r="EKH4" s="1">
        <v>4.59900860487399E-2</v>
      </c>
      <c r="EKI4" s="1">
        <v>0.54979327530368705</v>
      </c>
      <c r="EKJ4" s="1">
        <v>3.7045119595394298E-2</v>
      </c>
      <c r="EKK4" s="1">
        <v>0.16175220496749201</v>
      </c>
      <c r="EKL4" s="1">
        <v>1.0432754406943101</v>
      </c>
      <c r="EKM4" s="1">
        <v>1.72391028650304</v>
      </c>
      <c r="EKN4" s="1">
        <v>1.0972029132374701</v>
      </c>
      <c r="EKO4" s="1">
        <v>0.13675718040236601</v>
      </c>
      <c r="EKP4" s="1">
        <v>1.68670221410455</v>
      </c>
      <c r="EKQ4" s="1">
        <v>1.96629313895032</v>
      </c>
      <c r="EKR4" s="1">
        <v>1.62030432152216</v>
      </c>
      <c r="EKS4" s="1">
        <v>0.70980462319485804</v>
      </c>
      <c r="EKT4" s="1">
        <v>1.5004445458268201</v>
      </c>
      <c r="EKU4" s="1">
        <v>9.3237130687578898E-2</v>
      </c>
      <c r="EKV4" s="1">
        <v>1.69936379060178</v>
      </c>
      <c r="EKW4" s="1">
        <v>0.31356560537469003</v>
      </c>
      <c r="EKX4" s="1">
        <v>1.88575269795345</v>
      </c>
      <c r="EKY4" s="1">
        <v>0.38084105684527497</v>
      </c>
      <c r="EKZ4" s="1">
        <v>0.78885437051263496</v>
      </c>
      <c r="ELA4" s="1">
        <v>0.56928103929437701</v>
      </c>
      <c r="ELB4" s="1">
        <v>0.15695087256462201</v>
      </c>
      <c r="ELC4" s="1">
        <v>0.37774265600289503</v>
      </c>
      <c r="ELD4" s="1">
        <v>3.0317416218302502</v>
      </c>
      <c r="ELE4" s="1">
        <v>0.15037415311492899</v>
      </c>
      <c r="ELF4" s="1">
        <v>0.70019286817840098</v>
      </c>
      <c r="ELG4" s="1">
        <v>5.0356348571594699E-3</v>
      </c>
      <c r="ELH4" s="1">
        <v>1.24417327371019</v>
      </c>
      <c r="ELI4" s="1">
        <v>0.91300095781730095</v>
      </c>
      <c r="ELJ4" s="1">
        <v>0.84394018328500098</v>
      </c>
      <c r="ELK4" s="1">
        <v>1.3773250424941299</v>
      </c>
      <c r="ELL4" s="1">
        <v>1.4620786640772101</v>
      </c>
      <c r="ELM4" s="1">
        <v>0.71330347034115404</v>
      </c>
      <c r="ELN4" s="1">
        <v>0.55311559261711096</v>
      </c>
      <c r="ELO4" s="1">
        <v>0.41978205083615799</v>
      </c>
      <c r="ELP4" s="1">
        <v>0.26282670736455099</v>
      </c>
      <c r="ELQ4" s="1">
        <v>2.7108097824458199</v>
      </c>
      <c r="ELR4" s="1">
        <v>2.4603150808939498</v>
      </c>
      <c r="ELS4" s="1">
        <v>9.5512157016477403E-2</v>
      </c>
      <c r="ELT4" s="1">
        <v>0.42580624945960899</v>
      </c>
      <c r="ELU4" s="1">
        <v>0.66770700754935697</v>
      </c>
      <c r="ELV4" s="1">
        <v>1.04240176535794</v>
      </c>
      <c r="ELW4" s="1">
        <v>0.22234553511185201</v>
      </c>
      <c r="ELX4" s="1">
        <v>0.52768068552958203</v>
      </c>
      <c r="ELY4" s="1">
        <v>8.8300744234907802E-2</v>
      </c>
      <c r="ELZ4" s="1">
        <v>2.2840173106558299</v>
      </c>
      <c r="EMA4" s="1">
        <v>0.34109124474027702</v>
      </c>
      <c r="EMB4" s="1">
        <v>6.8832590153401796</v>
      </c>
      <c r="EMC4" s="1">
        <v>0.548000766466607</v>
      </c>
      <c r="EMD4" s="1">
        <v>5.96327945119745E-2</v>
      </c>
      <c r="EME4" s="1">
        <v>0.57229105895891497</v>
      </c>
      <c r="EMF4" s="1">
        <v>0.30731413995673501</v>
      </c>
      <c r="EMG4" s="1">
        <v>9.8135877565555099E-2</v>
      </c>
      <c r="EMH4" s="1">
        <v>1.9528111298050399</v>
      </c>
      <c r="EMI4" s="1">
        <v>2.6955553226936599</v>
      </c>
      <c r="EMJ4" s="1">
        <v>1.38125932972388</v>
      </c>
      <c r="EMK4" s="1">
        <v>1.3949799688131499</v>
      </c>
      <c r="EML4" s="1">
        <v>0.62124740084624597</v>
      </c>
      <c r="EMM4" s="1">
        <v>1.66410263598027</v>
      </c>
      <c r="EMN4" s="1">
        <v>2.7844482998618401</v>
      </c>
      <c r="EMO4" s="1">
        <v>3.8121585218820302E-2</v>
      </c>
      <c r="EMP4" s="1">
        <v>0.29193078064821698</v>
      </c>
      <c r="EMQ4" s="1">
        <v>1.6326413813595799</v>
      </c>
      <c r="EMR4" s="1">
        <v>2.0717082832028799</v>
      </c>
      <c r="EMS4" s="1">
        <v>0.216585057214912</v>
      </c>
      <c r="EMT4" s="1">
        <v>0.60553412925335404</v>
      </c>
      <c r="EMU4" s="1">
        <v>1.3227789973364401</v>
      </c>
      <c r="EMV4" s="1">
        <v>0.18887637389268599</v>
      </c>
      <c r="EMW4" s="1">
        <v>0.38509251037584102</v>
      </c>
      <c r="EMX4" s="1">
        <v>7.2591471548944797E-2</v>
      </c>
      <c r="EMY4" s="1">
        <v>1.2950960687262301</v>
      </c>
      <c r="EMZ4" s="1">
        <v>7.76537619365891E-2</v>
      </c>
      <c r="ENA4" s="1">
        <v>1.3460498684309901</v>
      </c>
      <c r="ENB4" s="1">
        <v>0.121730173128583</v>
      </c>
      <c r="ENC4" s="1">
        <v>1.1258204958555</v>
      </c>
      <c r="END4" s="1">
        <v>0.20438004690497899</v>
      </c>
      <c r="ENE4" s="1">
        <v>0.93650345707503202</v>
      </c>
      <c r="ENF4" s="1">
        <v>6.7349451777674499E-2</v>
      </c>
      <c r="ENG4" s="1">
        <v>0.60394952654871603</v>
      </c>
      <c r="ENH4" s="1">
        <v>0.43653925083593598</v>
      </c>
      <c r="ENI4" s="1">
        <v>0.198914973003642</v>
      </c>
      <c r="ENJ4" s="1">
        <v>0.611429030687894</v>
      </c>
      <c r="ENK4" s="1">
        <v>0.164690830717349</v>
      </c>
      <c r="ENL4" s="1">
        <v>2.0131240999186599</v>
      </c>
      <c r="ENM4" s="1">
        <v>1.4497454187313701</v>
      </c>
      <c r="ENN4" s="1">
        <v>2.5176385163520501E-3</v>
      </c>
      <c r="ENO4" s="1">
        <v>1.4964627220681299</v>
      </c>
      <c r="ENP4" s="1">
        <v>2.0748403777158901</v>
      </c>
      <c r="ENQ4" s="1">
        <v>0.85184562822672905</v>
      </c>
      <c r="ENR4" s="1">
        <v>1.5955612328325699</v>
      </c>
      <c r="ENS4" s="1">
        <v>0.133178947355307</v>
      </c>
      <c r="ENT4" s="1">
        <v>2.59217321579461</v>
      </c>
      <c r="ENU4" s="1">
        <v>1.3512015500187899</v>
      </c>
      <c r="ENV4" s="1">
        <v>0.41760672797531101</v>
      </c>
      <c r="ENW4" s="1">
        <v>0.56266922949487796</v>
      </c>
      <c r="ENX4" s="1">
        <v>0.32841995319251299</v>
      </c>
      <c r="ENY4" s="1">
        <v>0.62154845592200003</v>
      </c>
      <c r="ENZ4" s="1">
        <v>0.17286194128805901</v>
      </c>
      <c r="EOA4" s="1">
        <v>0.69273392024273295</v>
      </c>
      <c r="EOB4" s="1">
        <v>0.69378926748818803</v>
      </c>
      <c r="EOC4" s="1">
        <v>1.5408347434959899</v>
      </c>
      <c r="EOD4" s="1">
        <v>0.28747756374119698</v>
      </c>
      <c r="EOE4" s="1">
        <v>4.37186467524492</v>
      </c>
      <c r="EOF4" s="1">
        <v>0.26090175883004801</v>
      </c>
      <c r="EOG4" s="1">
        <v>1.93143692956031</v>
      </c>
      <c r="EOH4" s="1">
        <v>1.6082677014159801</v>
      </c>
      <c r="EOI4" s="1">
        <v>0.113088236443756</v>
      </c>
      <c r="EOJ4" s="1">
        <v>0.78767644121464198</v>
      </c>
      <c r="EOK4" s="1">
        <v>0.77101558592930997</v>
      </c>
      <c r="EOL4" s="1">
        <v>0.41975850592797498</v>
      </c>
      <c r="EOM4" s="1">
        <v>0.62799006682528002</v>
      </c>
      <c r="EON4" s="1">
        <v>4.5475999469390398E-2</v>
      </c>
      <c r="EOO4" s="1">
        <v>7.82742427849282E-2</v>
      </c>
      <c r="EOP4" s="1">
        <v>1.0510658072144601</v>
      </c>
      <c r="EOQ4" s="1">
        <v>0.19373945327507899</v>
      </c>
      <c r="EOR4" s="1">
        <v>2.2680944346582002</v>
      </c>
      <c r="EOS4" s="1">
        <v>0.16618667891712099</v>
      </c>
      <c r="EOT4" s="1">
        <v>8.2728829141301405E-2</v>
      </c>
      <c r="EOU4" s="1">
        <v>0.177395000260751</v>
      </c>
      <c r="EOV4" s="1">
        <v>0.20553546992830601</v>
      </c>
      <c r="EOW4" s="1">
        <v>0.79959465298983601</v>
      </c>
      <c r="EOX4" s="1">
        <v>0.151449506764568</v>
      </c>
      <c r="EOY4" s="1">
        <v>2.9967166138038999</v>
      </c>
      <c r="EOZ4" s="1">
        <v>1.0192901527315099</v>
      </c>
      <c r="EPA4" s="1">
        <v>0.79753136532623503</v>
      </c>
      <c r="EPB4" s="1">
        <v>3.1916738587666901E-2</v>
      </c>
      <c r="EPC4" s="1">
        <v>1.17807739555685</v>
      </c>
      <c r="EPD4" s="1">
        <v>0.30847490160657598</v>
      </c>
      <c r="EPE4" s="1">
        <v>1.75266560015558</v>
      </c>
      <c r="EPF4" s="1">
        <v>2.0555600805674699</v>
      </c>
      <c r="EPG4" s="1">
        <v>9.3274082206405401E-2</v>
      </c>
      <c r="EPH4" s="1">
        <v>0.59474140997182501</v>
      </c>
      <c r="EPI4" s="1">
        <v>0.17594591525321501</v>
      </c>
      <c r="EPJ4" s="1">
        <v>1.3546500613696899</v>
      </c>
      <c r="EPK4" s="1">
        <v>0.364046650838243</v>
      </c>
      <c r="EPL4" s="1">
        <v>1.6203441926164901</v>
      </c>
      <c r="EPM4" s="1">
        <v>0.67814083489638599</v>
      </c>
      <c r="EPN4" s="1">
        <v>1.39977781423651</v>
      </c>
      <c r="EPO4" s="1">
        <v>1.43040921851048</v>
      </c>
      <c r="EPP4" s="1">
        <v>0.28979730463997599</v>
      </c>
      <c r="EPQ4" s="1">
        <v>0.37895898115465498</v>
      </c>
      <c r="EPR4" s="1">
        <v>1.3766216301118399</v>
      </c>
      <c r="EPS4" s="1">
        <v>1.00713231531534</v>
      </c>
      <c r="EPT4" s="1">
        <v>2.9223548590054098</v>
      </c>
      <c r="EPU4" s="1">
        <v>0.138812445428875</v>
      </c>
      <c r="EPV4" s="1">
        <v>1.6894374070968301</v>
      </c>
      <c r="EPW4" s="1">
        <v>0.31643560837093798</v>
      </c>
      <c r="EPX4" s="1">
        <v>1.4700549434735499</v>
      </c>
      <c r="EPY4" s="1">
        <v>1.1144705140665301</v>
      </c>
      <c r="EPZ4" s="1">
        <v>1.29705886108663</v>
      </c>
      <c r="EQA4" s="1">
        <v>2.9975036453805499</v>
      </c>
      <c r="EQB4" s="1">
        <v>0.46225663941580097</v>
      </c>
      <c r="EQC4" s="1">
        <v>0.40854005761763801</v>
      </c>
      <c r="EQD4" s="1">
        <v>0.54879799304097598</v>
      </c>
      <c r="EQE4" s="1">
        <v>0.93007912303658102</v>
      </c>
      <c r="EQF4" s="1">
        <v>5.5768127985451603E-2</v>
      </c>
      <c r="EQG4" s="1">
        <v>3.7824877970622599</v>
      </c>
      <c r="EQH4" s="1">
        <v>2.0332744176047899</v>
      </c>
      <c r="EQI4" s="1">
        <v>0.43157472811625203</v>
      </c>
      <c r="EQJ4" s="1">
        <v>0.158116936774683</v>
      </c>
      <c r="EQK4" s="1">
        <v>0.37312251536003899</v>
      </c>
      <c r="EQL4" s="1">
        <v>1.1172046279246901</v>
      </c>
      <c r="EQM4" s="1">
        <v>1.34290899361866</v>
      </c>
      <c r="EQN4" s="1">
        <v>1.95261677015131</v>
      </c>
      <c r="EQO4" s="1">
        <v>0.38381141436705002</v>
      </c>
      <c r="EQP4" s="1">
        <v>0.74470494585982805</v>
      </c>
      <c r="EQQ4" s="1">
        <v>7.1283465053230896E-2</v>
      </c>
      <c r="EQR4" s="1">
        <v>3.6415243825736E-2</v>
      </c>
      <c r="EQS4" s="1">
        <v>0.51703888307311197</v>
      </c>
      <c r="EQT4" s="1">
        <v>0.36913862921302598</v>
      </c>
      <c r="EQU4" s="1">
        <v>0.48112149093599199</v>
      </c>
      <c r="EQV4" s="1">
        <v>1.02340230184053</v>
      </c>
      <c r="EQW4" s="1">
        <v>0.68294725661482103</v>
      </c>
      <c r="EQX4" s="1">
        <v>1.01952159238232</v>
      </c>
      <c r="EQY4" s="1">
        <v>0.90076214393923204</v>
      </c>
      <c r="EQZ4" s="1">
        <v>2.7635716542770798</v>
      </c>
      <c r="ERA4" s="1">
        <v>0.68507236194391397</v>
      </c>
      <c r="ERB4" s="1">
        <v>1.3482734514179799</v>
      </c>
      <c r="ERC4" s="1">
        <v>0.43146880730627202</v>
      </c>
      <c r="ERD4" s="1">
        <v>0.21335786262846901</v>
      </c>
      <c r="ERE4" s="1">
        <v>1.0310452060673401</v>
      </c>
      <c r="ERF4" s="1">
        <v>0.83386732687408605</v>
      </c>
      <c r="ERG4" s="1">
        <v>0.40137314749389602</v>
      </c>
      <c r="ERH4" s="1">
        <v>9.8732382332718194E-2</v>
      </c>
      <c r="ERI4" s="1">
        <v>2.59887475448962</v>
      </c>
      <c r="ERJ4" s="1">
        <v>0.191953008477074</v>
      </c>
      <c r="ERK4" s="1">
        <v>0.73407553205172305</v>
      </c>
      <c r="ERL4" s="1">
        <v>0.370783888523399</v>
      </c>
      <c r="ERM4" s="1">
        <v>0.24158748160723501</v>
      </c>
      <c r="ERN4" s="1">
        <v>0.380641212524784</v>
      </c>
      <c r="ERO4" s="1">
        <v>0.92636426550628503</v>
      </c>
      <c r="ERP4" s="1">
        <v>0.450164299745134</v>
      </c>
      <c r="ERQ4" s="1">
        <v>0.89402261860874099</v>
      </c>
      <c r="ERR4" s="1">
        <v>0.33121898011259299</v>
      </c>
      <c r="ERS4" s="1">
        <v>0.82563119156632303</v>
      </c>
      <c r="ERT4" s="1">
        <v>0.27485979677002798</v>
      </c>
      <c r="ERU4" s="1">
        <v>0.95066790781312205</v>
      </c>
      <c r="ERV4" s="1">
        <v>0.99362991463995398</v>
      </c>
      <c r="ERW4" s="1">
        <v>0.58126489769723599</v>
      </c>
      <c r="ERX4" s="1">
        <v>1.5753367348963701</v>
      </c>
      <c r="ERY4" s="1">
        <v>0.71624105185973497</v>
      </c>
      <c r="ERZ4" s="1">
        <v>0.51283690962944195</v>
      </c>
      <c r="ESA4" s="1">
        <v>2.6345975676860598</v>
      </c>
      <c r="ESB4" s="1">
        <v>0.110769756504338</v>
      </c>
      <c r="ESC4" s="1">
        <v>0.15255553378196801</v>
      </c>
      <c r="ESD4" s="1">
        <v>1.7915890825040099</v>
      </c>
      <c r="ESE4" s="1">
        <v>0.60047154804098202</v>
      </c>
      <c r="ESF4" s="1">
        <v>0.50692502326920796</v>
      </c>
      <c r="ESG4" s="1">
        <v>0.15991752321588101</v>
      </c>
      <c r="ESH4" s="1">
        <v>0.51537975257160196</v>
      </c>
      <c r="ESI4" s="1">
        <v>0.47410439854470299</v>
      </c>
      <c r="ESJ4" s="1">
        <v>5.6080771640373103E-2</v>
      </c>
      <c r="ESK4" s="1">
        <v>0.55937768917394404</v>
      </c>
      <c r="ESL4" s="1">
        <v>0.35368467235847401</v>
      </c>
      <c r="ESM4" s="1">
        <v>1.2941709287138199</v>
      </c>
      <c r="ESN4" s="1">
        <v>1.0067937052234099</v>
      </c>
      <c r="ESO4" s="1">
        <v>0.73709977986332698</v>
      </c>
      <c r="ESP4" s="1">
        <v>2.64719412401207E-2</v>
      </c>
      <c r="ESQ4" s="1">
        <v>0.52115773815849897</v>
      </c>
      <c r="ESR4" s="1">
        <v>2.2476118905577702</v>
      </c>
      <c r="ESS4" s="1">
        <v>0.44905178368611498</v>
      </c>
      <c r="EST4" s="1">
        <v>0.71033160492028502</v>
      </c>
      <c r="ESU4" s="1">
        <v>1.4517705442986499</v>
      </c>
      <c r="ESV4" s="1">
        <v>2.1562293926745602</v>
      </c>
      <c r="ESW4" s="1">
        <v>0.109215545528612</v>
      </c>
      <c r="ESX4" s="1">
        <v>1.4066227297937299</v>
      </c>
      <c r="ESY4" s="1">
        <v>2.9297720029063798</v>
      </c>
      <c r="ESZ4" s="1">
        <v>0.75820893444036297</v>
      </c>
      <c r="ETA4" s="1">
        <v>2.3760273457499301</v>
      </c>
      <c r="ETB4" s="1">
        <v>4.0941476468171896</v>
      </c>
      <c r="ETC4" s="1">
        <v>0.93048379454563102</v>
      </c>
      <c r="ETD4" s="1">
        <v>0.523294735899688</v>
      </c>
      <c r="ETE4" s="1">
        <v>1.7648887230235399</v>
      </c>
      <c r="ETF4" s="1">
        <v>0.31757084544457898</v>
      </c>
      <c r="ETG4" s="1">
        <v>9.8664059887215397E-2</v>
      </c>
      <c r="ETH4" s="1">
        <v>0.52475947104503295</v>
      </c>
      <c r="ETI4" s="1">
        <v>0.26835590763240202</v>
      </c>
      <c r="ETJ4" s="1">
        <v>0.94753998195336497</v>
      </c>
      <c r="ETK4" s="1">
        <v>0.20596110403620299</v>
      </c>
      <c r="ETL4" s="1">
        <v>0.97211877942934199</v>
      </c>
      <c r="ETM4" s="1">
        <v>2.0002145496615298</v>
      </c>
      <c r="ETN4" s="1">
        <v>1.7270443430659901</v>
      </c>
      <c r="ETO4" s="1">
        <v>1.10974290436058</v>
      </c>
      <c r="ETP4" s="1">
        <v>3.7651498906508598</v>
      </c>
      <c r="ETQ4" s="1">
        <v>4.4926081173529801E-2</v>
      </c>
      <c r="ETR4" s="1">
        <v>0.86810361865142904</v>
      </c>
      <c r="ETS4" s="1">
        <v>0.68284269267409503</v>
      </c>
      <c r="ETT4" s="1">
        <v>1.1014902836095799</v>
      </c>
      <c r="ETU4" s="1">
        <v>0.122924147159367</v>
      </c>
      <c r="ETV4" s="1">
        <v>0.48214375776818003</v>
      </c>
      <c r="ETW4" s="1">
        <v>0.78458046755105004</v>
      </c>
      <c r="ETX4" s="1">
        <v>1.8510169452183001</v>
      </c>
      <c r="ETY4" s="1">
        <v>9.5722092246981597E-2</v>
      </c>
      <c r="ETZ4" s="1">
        <v>0.75117547190609901</v>
      </c>
      <c r="EUA4" s="1">
        <v>0.68009761122266199</v>
      </c>
      <c r="EUB4" s="1">
        <v>0.70750552126544397</v>
      </c>
      <c r="EUC4" s="1">
        <v>1.10174808743504</v>
      </c>
      <c r="EUD4" s="1">
        <v>5.2921411146820002E-2</v>
      </c>
      <c r="EUE4" s="1">
        <v>0.52672138836742199</v>
      </c>
      <c r="EUF4" s="1">
        <v>1.6507755987649499</v>
      </c>
      <c r="EUG4" s="1">
        <v>1.16264911299505</v>
      </c>
      <c r="EUH4" s="1">
        <v>0.123199155570775</v>
      </c>
      <c r="EUI4" s="1">
        <v>2.9638728335498699</v>
      </c>
      <c r="EUJ4" s="1">
        <v>1.02688227342473</v>
      </c>
      <c r="EUK4" s="1">
        <v>3.5213135793216099</v>
      </c>
      <c r="EUL4" s="1">
        <v>0.17922809668528999</v>
      </c>
      <c r="EUM4" s="1">
        <v>1.1163634510829099</v>
      </c>
      <c r="EUN4" s="1">
        <v>6.6335150258471406E-2</v>
      </c>
      <c r="EUO4" s="1">
        <v>1.62219401652684</v>
      </c>
      <c r="EUP4" s="1">
        <v>6.0963233633586703E-2</v>
      </c>
      <c r="EUQ4" s="1">
        <v>3.39498002468634E-2</v>
      </c>
      <c r="EUR4" s="1">
        <v>0.28760705980895201</v>
      </c>
      <c r="EUS4" s="1">
        <v>5.4675083455075602E-2</v>
      </c>
      <c r="EUT4" s="1">
        <v>2.3336124233256101</v>
      </c>
      <c r="EUU4" s="1">
        <v>0.170584484574161</v>
      </c>
      <c r="EUV4" s="1">
        <v>1.5544564115827</v>
      </c>
      <c r="EUW4" s="1">
        <v>0.76432816886423305</v>
      </c>
      <c r="EUX4" s="1">
        <v>0.70794100952900696</v>
      </c>
      <c r="EUY4" s="1">
        <v>0.36444597657027999</v>
      </c>
      <c r="EUZ4" s="1">
        <v>0.80202788136518699</v>
      </c>
      <c r="EVA4" s="1">
        <v>0.38148799664644301</v>
      </c>
      <c r="EVB4" s="1">
        <v>1.8802511929121299</v>
      </c>
      <c r="EVC4" s="1">
        <v>2.0585975832743002</v>
      </c>
      <c r="EVD4" s="1">
        <v>1.7702121759762</v>
      </c>
      <c r="EVE4" s="1">
        <v>0.79887244033762606</v>
      </c>
      <c r="EVF4" s="1">
        <v>1.0592844698592201</v>
      </c>
      <c r="EVG4" s="1">
        <v>0.182685669476015</v>
      </c>
      <c r="EVH4" s="1">
        <v>0.206983312426398</v>
      </c>
      <c r="EVI4" s="1">
        <v>0.25881690256253398</v>
      </c>
      <c r="EVJ4" s="1">
        <v>0.56646240274523596</v>
      </c>
      <c r="EVK4" s="1">
        <v>1.37212351782159</v>
      </c>
      <c r="EVL4" s="1">
        <v>0.58715161980677</v>
      </c>
      <c r="EVM4" s="1">
        <v>1.0476087077271801</v>
      </c>
      <c r="EVN4" s="1">
        <v>2.2750041376737902</v>
      </c>
      <c r="EVO4" s="1">
        <v>2.0658259257234302</v>
      </c>
      <c r="EVP4" s="1">
        <v>1.0022903370329299</v>
      </c>
      <c r="EVQ4" s="1">
        <v>3.0326969210394399</v>
      </c>
      <c r="EVR4" s="1">
        <v>4.77696627451014E-3</v>
      </c>
      <c r="EVS4" s="1">
        <v>0.26652115727521403</v>
      </c>
      <c r="EVT4" s="1">
        <v>0.66260521485608803</v>
      </c>
      <c r="EVU4" s="1">
        <v>0.68381692409644101</v>
      </c>
      <c r="EVV4" s="1">
        <v>0.49013257425596002</v>
      </c>
      <c r="EVW4" s="1">
        <v>0.40447622844618297</v>
      </c>
      <c r="EVX4" s="1">
        <v>0.54599955404042999</v>
      </c>
      <c r="EVY4" s="1">
        <v>0.46637183718388298</v>
      </c>
      <c r="EVZ4" s="1">
        <v>0.14903245624926201</v>
      </c>
      <c r="EWA4" s="1">
        <v>2.91085286081106</v>
      </c>
      <c r="EWB4" s="1">
        <v>0.41352842733264</v>
      </c>
      <c r="EWC4" s="1">
        <v>0.64602848353075604</v>
      </c>
      <c r="EWD4" s="1">
        <v>0.78835230171034099</v>
      </c>
      <c r="EWE4" s="1">
        <v>0.216103647058874</v>
      </c>
      <c r="EWF4" s="1">
        <v>0.94319438487377305</v>
      </c>
      <c r="EWG4" s="1">
        <v>0.71424647228031402</v>
      </c>
      <c r="EWH4" s="1">
        <v>0.24044660842891899</v>
      </c>
      <c r="EWI4" s="1">
        <v>0.15207852492603599</v>
      </c>
      <c r="EWJ4" s="1">
        <v>1.1058526603434999</v>
      </c>
      <c r="EWK4" s="1">
        <v>0.76136593625374804</v>
      </c>
      <c r="EWL4" s="1">
        <v>8.36559970889722E-2</v>
      </c>
      <c r="EWM4" s="1">
        <v>0.37632858664987801</v>
      </c>
      <c r="EWN4" s="1">
        <v>0.97277467175282695</v>
      </c>
      <c r="EWO4" s="1">
        <v>1.85288226359804</v>
      </c>
      <c r="EWP4" s="1">
        <v>1.68696407116924</v>
      </c>
      <c r="EWQ4" s="1">
        <v>1.46738518601392</v>
      </c>
      <c r="EWR4" s="1">
        <v>0.80760249000627105</v>
      </c>
      <c r="EWS4" s="1">
        <v>0.506031374657685</v>
      </c>
      <c r="EWT4" s="1">
        <v>1.8326147154566499</v>
      </c>
      <c r="EWU4" s="1">
        <v>1.5927654694992499</v>
      </c>
      <c r="EWV4" s="1">
        <v>2.75794171669052</v>
      </c>
      <c r="EWW4" s="1">
        <v>0.25600812917107102</v>
      </c>
      <c r="EWX4" s="1">
        <v>0.73494444096315104</v>
      </c>
      <c r="EWY4" s="1">
        <v>1.78223717688788</v>
      </c>
      <c r="EWZ4" s="1">
        <v>0.88715548199596805</v>
      </c>
      <c r="EXA4" s="1">
        <v>0.26534668783559501</v>
      </c>
      <c r="EXB4" s="1">
        <v>0.28604433189919998</v>
      </c>
      <c r="EXC4" s="1">
        <v>0.62402143827314505</v>
      </c>
      <c r="EXD4" s="1">
        <v>0.554477528629154</v>
      </c>
      <c r="EXE4" s="1">
        <v>0.39448386239295502</v>
      </c>
      <c r="EXF4" s="1">
        <v>0.27030339455139102</v>
      </c>
      <c r="EXG4" s="1">
        <v>1.1342747187690601</v>
      </c>
      <c r="EXH4" s="1">
        <v>3.1462692246412298</v>
      </c>
      <c r="EXI4" s="1">
        <v>0.82362146069206399</v>
      </c>
      <c r="EXJ4" s="1">
        <v>0.29676964111118098</v>
      </c>
      <c r="EXK4" s="1">
        <v>1.6200718245838599</v>
      </c>
      <c r="EXL4" s="1">
        <v>0.38890831955990002</v>
      </c>
      <c r="EXM4" s="1">
        <v>1.34213184709323</v>
      </c>
      <c r="EXN4" s="1">
        <v>1.1157877673208401</v>
      </c>
      <c r="EXO4" s="1">
        <v>1.4776278194531201</v>
      </c>
      <c r="EXP4" s="1">
        <v>6.1404975330441203E-2</v>
      </c>
      <c r="EXQ4" s="1">
        <v>0.68190194927549597</v>
      </c>
      <c r="EXR4" s="1">
        <v>0.79154621096603095</v>
      </c>
      <c r="EXS4" s="1">
        <v>0.99073022634915697</v>
      </c>
      <c r="EXT4" s="1">
        <v>0.74001833964516295</v>
      </c>
      <c r="EXU4" s="1">
        <v>0.56454809871850697</v>
      </c>
      <c r="EXV4" s="1">
        <v>1.5877477565804601</v>
      </c>
      <c r="EXW4" s="1">
        <v>1.45785934983478E-3</v>
      </c>
      <c r="EXX4" s="1">
        <v>0.38267260942993397</v>
      </c>
      <c r="EXY4" s="1">
        <v>0.38399827656413799</v>
      </c>
      <c r="EXZ4" s="1">
        <v>0.150403100862053</v>
      </c>
      <c r="EYA4" s="1">
        <v>1.4507309160202699</v>
      </c>
      <c r="EYB4" s="1">
        <v>2.1414315361627501</v>
      </c>
      <c r="EYC4" s="1">
        <v>3.2822326420240198E-3</v>
      </c>
      <c r="EYD4" s="1">
        <v>0.66163325807336004</v>
      </c>
      <c r="EYE4" s="1">
        <v>2.1668602907976902</v>
      </c>
      <c r="EYF4" s="1">
        <v>0.61060295033009804</v>
      </c>
      <c r="EYG4" s="1">
        <v>3.1542877522069199</v>
      </c>
      <c r="EYH4" s="1">
        <v>1.9397137817837899</v>
      </c>
      <c r="EYI4" s="1">
        <v>0.52706660103272596</v>
      </c>
      <c r="EYJ4" s="1">
        <v>0.47519241768779702</v>
      </c>
      <c r="EYK4" s="1">
        <v>1.0062670335148101</v>
      </c>
      <c r="EYL4" s="1">
        <v>0.62359580541824899</v>
      </c>
      <c r="EYM4" s="1">
        <v>2.0440788267816998</v>
      </c>
      <c r="EYN4" s="1">
        <v>0.98784747799452899</v>
      </c>
      <c r="EYO4" s="1">
        <v>0.19125323324739599</v>
      </c>
      <c r="EYP4" s="1">
        <v>0.23870823563840299</v>
      </c>
      <c r="EYQ4" s="1">
        <v>0.37872755292141402</v>
      </c>
      <c r="EYR4" s="1">
        <v>1.3330939272609099</v>
      </c>
      <c r="EYS4" s="1">
        <v>7.2271784993542004E-2</v>
      </c>
      <c r="EYT4" s="1">
        <v>0.567387214922079</v>
      </c>
      <c r="EYU4" s="1">
        <v>0.56774295471969305</v>
      </c>
      <c r="EYV4" s="1">
        <v>0.61443561113733902</v>
      </c>
      <c r="EYW4" s="1">
        <v>0.61860468922765199</v>
      </c>
      <c r="EYX4" s="1">
        <v>9.1750720661089802E-2</v>
      </c>
      <c r="EYY4" s="1">
        <v>0.34787813163412701</v>
      </c>
      <c r="EYZ4" s="1">
        <v>0.37331597943365402</v>
      </c>
      <c r="EZA4" s="1">
        <v>0.24960323353299099</v>
      </c>
      <c r="EZB4" s="1">
        <v>0.74784634165546404</v>
      </c>
      <c r="EZC4" s="1">
        <v>0.72672789906884805</v>
      </c>
      <c r="EZD4" s="1">
        <v>1.03714695593379</v>
      </c>
      <c r="EZE4" s="1">
        <v>0.16914817464967999</v>
      </c>
      <c r="EZF4" s="1">
        <v>1.2161967683366599</v>
      </c>
      <c r="EZG4" s="1">
        <v>2.59217321579461</v>
      </c>
      <c r="EZH4" s="1">
        <v>1.1237555942661199</v>
      </c>
      <c r="EZI4" s="1">
        <v>0.53012345949480399</v>
      </c>
      <c r="EZJ4" s="1">
        <v>0.52953272728599499</v>
      </c>
      <c r="EZK4" s="1">
        <v>2.0167141169265599</v>
      </c>
      <c r="EZL4" s="1">
        <v>1.6095040179393501</v>
      </c>
      <c r="EZM4" s="1">
        <v>1.4490722193671499</v>
      </c>
      <c r="EZN4" s="1">
        <v>1.1385069128830501</v>
      </c>
      <c r="EZO4" s="1">
        <v>2.27784590032116</v>
      </c>
      <c r="EZP4" s="1">
        <v>0.15277007541047399</v>
      </c>
      <c r="EZQ4" s="1">
        <v>1.4296976026138899</v>
      </c>
      <c r="EZR4" s="1">
        <v>0.41884051660816701</v>
      </c>
      <c r="EZS4" s="1">
        <v>0.16556422931242601</v>
      </c>
      <c r="EZT4" s="1">
        <v>0.85018856955350697</v>
      </c>
      <c r="EZU4" s="1">
        <v>2.5911055480823602</v>
      </c>
      <c r="EZV4" s="1">
        <v>0.62615387636933195</v>
      </c>
      <c r="EZW4" s="1">
        <v>1.79999358239638</v>
      </c>
      <c r="EZX4" s="1">
        <v>0.239851714625374</v>
      </c>
      <c r="EZY4" s="1">
        <v>2.6604755484560701E-2</v>
      </c>
      <c r="EZZ4" s="1">
        <v>1.3004720171024899</v>
      </c>
      <c r="FAA4" s="1">
        <v>0.92841951943884105</v>
      </c>
      <c r="FAB4" s="1">
        <v>1.48759255337344</v>
      </c>
      <c r="FAC4" s="1">
        <v>0.48569490441401197</v>
      </c>
      <c r="FAD4" s="1">
        <v>3.4529798242207601</v>
      </c>
      <c r="FAE4" s="1">
        <v>1.66105138197547</v>
      </c>
      <c r="FAF4" s="1">
        <v>0.88801613448136596</v>
      </c>
      <c r="FAG4" s="1">
        <v>0.18788470813071401</v>
      </c>
      <c r="FAH4" s="1">
        <v>0.364986735497565</v>
      </c>
      <c r="FAI4" s="1">
        <v>0.63313401631062804</v>
      </c>
      <c r="FAJ4" s="1">
        <v>2.3842525371549699</v>
      </c>
      <c r="FAK4" s="1">
        <v>0.92476954999691197</v>
      </c>
      <c r="FAL4" s="1">
        <v>4.6773238436961802E-2</v>
      </c>
      <c r="FAM4" s="1">
        <v>2.8639988542886701</v>
      </c>
      <c r="FAN4" s="1">
        <v>0.39504383946855698</v>
      </c>
      <c r="FAO4" s="1">
        <v>1.73131518930477</v>
      </c>
      <c r="FAP4" s="1">
        <v>6.2206831400996802E-2</v>
      </c>
      <c r="FAQ4" s="1">
        <v>3.3122545966471599</v>
      </c>
      <c r="FAR4" s="1">
        <v>0.26292680768717103</v>
      </c>
      <c r="FAS4" s="1">
        <v>0.96562638162009695</v>
      </c>
      <c r="FAT4" s="1">
        <v>1.83793932751942</v>
      </c>
      <c r="FAU4" s="1">
        <v>1.7204001737536401</v>
      </c>
      <c r="FAV4" s="1">
        <v>0.28239268445004501</v>
      </c>
      <c r="FAW4" s="1">
        <v>2.4311961298534399</v>
      </c>
      <c r="FAX4" s="1">
        <v>4.1232776200272001</v>
      </c>
      <c r="FAY4" s="1">
        <v>2.89707446887568</v>
      </c>
      <c r="FAZ4" s="1">
        <v>0.25540129763095099</v>
      </c>
      <c r="FBA4" s="1">
        <v>1.43663958959097</v>
      </c>
      <c r="FBB4" s="1">
        <v>0.49523184740700399</v>
      </c>
      <c r="FBC4" s="1">
        <v>0.88884908596800405</v>
      </c>
      <c r="FBD4" s="1">
        <v>1.14904780532581</v>
      </c>
      <c r="FBE4" s="1">
        <v>3.6769426054393599</v>
      </c>
      <c r="FBF4" s="1">
        <v>2.8106995836489999</v>
      </c>
      <c r="FBG4" s="1">
        <v>0.180092926238555</v>
      </c>
      <c r="FBH4" s="1">
        <v>0.67369875241136901</v>
      </c>
      <c r="FBI4" s="1">
        <v>3.66085352265191E-3</v>
      </c>
      <c r="FBJ4" s="1">
        <v>1.79609929829801</v>
      </c>
      <c r="FBK4" s="1">
        <v>0.612566182657587</v>
      </c>
      <c r="FBL4" s="1">
        <v>1.2146197166524499</v>
      </c>
      <c r="FBM4" s="1">
        <v>0.824166806692197</v>
      </c>
      <c r="FBN4" s="1">
        <v>0.26081295923294101</v>
      </c>
      <c r="FBO4" s="1">
        <v>0.41459641192414398</v>
      </c>
      <c r="FBP4" s="1">
        <v>1.3436633950909001E-2</v>
      </c>
      <c r="FBQ4" s="1">
        <v>3.2803888748252201</v>
      </c>
      <c r="FBR4" s="1">
        <v>0.61346407156685401</v>
      </c>
      <c r="FBS4" s="1">
        <v>2.2387196517315999</v>
      </c>
      <c r="FBT4" s="1">
        <v>1.3165074592102499</v>
      </c>
      <c r="FBU4" s="1">
        <v>0.97441098113800595</v>
      </c>
      <c r="FBV4" s="1">
        <v>0.36291096050476002</v>
      </c>
      <c r="FBW4" s="1">
        <v>1.01375039216489</v>
      </c>
      <c r="FBX4" s="1">
        <v>0.26678697972475901</v>
      </c>
      <c r="FBY4" s="1">
        <v>0.510882607609767</v>
      </c>
      <c r="FBZ4" s="1">
        <v>0.78981764311311498</v>
      </c>
      <c r="FCA4" s="1">
        <v>3.7118415896894899</v>
      </c>
      <c r="FCB4" s="1">
        <v>0.51666570886930496</v>
      </c>
      <c r="FCC4" s="1">
        <v>5.5714088754338098</v>
      </c>
      <c r="FCD4" s="1">
        <v>0.16195298955586501</v>
      </c>
      <c r="FCE4" s="1">
        <v>2.8594354652936999E-2</v>
      </c>
      <c r="FCF4" s="1">
        <v>1.40339493394749</v>
      </c>
      <c r="FCG4" s="1">
        <v>0.39455295351839198</v>
      </c>
      <c r="FCH4" s="1">
        <v>0.41054145116461599</v>
      </c>
      <c r="FCI4" s="1">
        <v>2.0098194089806901E-2</v>
      </c>
      <c r="FCJ4" s="1">
        <v>0.48948435508446297</v>
      </c>
      <c r="FCK4" s="1">
        <v>0.67798573054352096</v>
      </c>
      <c r="FCL4" s="1">
        <v>1.0866917752046501</v>
      </c>
      <c r="FCM4" s="1">
        <v>0.58250319582308296</v>
      </c>
      <c r="FCN4" s="1">
        <v>0.35943591895205701</v>
      </c>
      <c r="FCO4" s="1">
        <v>0.222952699054242</v>
      </c>
      <c r="FCP4" s="1">
        <v>2.5974187826052302</v>
      </c>
      <c r="FCQ4" s="1">
        <v>0.16976775588250201</v>
      </c>
      <c r="FCR4" s="1">
        <v>0.52509592269337602</v>
      </c>
      <c r="FCS4" s="1">
        <v>2.2453739982868499</v>
      </c>
      <c r="FCT4" s="1">
        <v>1.1417084680312699</v>
      </c>
      <c r="FCU4" s="1">
        <v>2.3262398652131702</v>
      </c>
      <c r="FCV4" s="1">
        <v>0.17490143569333</v>
      </c>
      <c r="FCW4" s="1">
        <v>2.1719001262441902</v>
      </c>
      <c r="FCX4" s="1">
        <v>0.80066385149587405</v>
      </c>
      <c r="FCY4" s="1">
        <v>8.1085947583164397E-2</v>
      </c>
      <c r="FCZ4" s="1">
        <v>4.0637488078957298E-2</v>
      </c>
      <c r="FDA4" s="1">
        <v>1.0946386856185499</v>
      </c>
      <c r="FDB4" s="1">
        <v>1.6110925815561501</v>
      </c>
      <c r="FDC4" s="1">
        <v>0.19704062301282199</v>
      </c>
      <c r="FDD4" s="1">
        <v>7.0893672835902699E-2</v>
      </c>
      <c r="FDE4" s="1">
        <v>0.68795534497898703</v>
      </c>
      <c r="FDF4" s="1">
        <v>1.1541731468684999</v>
      </c>
      <c r="FDG4" s="1">
        <v>0.80058264558019698</v>
      </c>
      <c r="FDH4" s="1">
        <v>0.87832012678629401</v>
      </c>
      <c r="FDI4" s="1">
        <v>1.1674828054884501</v>
      </c>
      <c r="FDJ4" s="1">
        <v>0.36695615632047002</v>
      </c>
      <c r="FDK4" s="1">
        <v>0.28836802127054501</v>
      </c>
      <c r="FDL4" s="1">
        <v>0.44531818707547899</v>
      </c>
      <c r="FDM4" s="1">
        <v>0.38345762220336299</v>
      </c>
      <c r="FDN4" s="1">
        <v>0.62290300439762902</v>
      </c>
      <c r="FDO4" s="1">
        <v>1.19289876085131</v>
      </c>
      <c r="FDP4" s="1">
        <v>1.3701993128422101</v>
      </c>
      <c r="FDQ4" s="1">
        <v>0.91855316929493003</v>
      </c>
      <c r="FDR4" s="1">
        <v>3.0813389308204502</v>
      </c>
      <c r="FDS4" s="1">
        <v>0.450315357805538</v>
      </c>
      <c r="FDT4" s="1">
        <v>0.97837179789741102</v>
      </c>
      <c r="FDU4" s="1">
        <v>1.08253856534661</v>
      </c>
      <c r="FDV4" s="1">
        <v>2.9347131267954198</v>
      </c>
      <c r="FDW4" s="1">
        <v>1.18666848496164</v>
      </c>
      <c r="FDX4" s="1">
        <v>1.0426865445753799</v>
      </c>
      <c r="FDY4" s="1">
        <v>1.12523962806464</v>
      </c>
      <c r="FDZ4" s="1">
        <v>0.50407385932370496</v>
      </c>
      <c r="FEA4" s="1">
        <v>8.5513004282902705E-2</v>
      </c>
      <c r="FEB4" s="1">
        <v>1.49430155984416</v>
      </c>
      <c r="FEC4" s="1">
        <v>1.0881882934157501</v>
      </c>
      <c r="FED4" s="1">
        <v>4.6412326153384598</v>
      </c>
      <c r="FEE4" s="1">
        <v>1.6393411458087299</v>
      </c>
      <c r="FEF4" s="1">
        <v>1.2963870972943701</v>
      </c>
      <c r="FEG4" s="1">
        <v>0.10870437917093601</v>
      </c>
      <c r="FEH4" s="1">
        <v>0.80623566900310595</v>
      </c>
      <c r="FEI4" s="1">
        <v>7.0918477877683905E-2</v>
      </c>
      <c r="FEJ4" s="1">
        <v>1.48210970186529</v>
      </c>
      <c r="FEK4" s="1">
        <v>1.55570016081651</v>
      </c>
      <c r="FEL4" s="1">
        <v>1.05014253201657</v>
      </c>
      <c r="FEM4" s="1">
        <v>0.16872996099120399</v>
      </c>
      <c r="FEN4" s="1">
        <v>0.988933452756114</v>
      </c>
      <c r="FEO4" s="1">
        <v>0.291251547340661</v>
      </c>
      <c r="FEP4" s="1">
        <v>1.93678473524146</v>
      </c>
      <c r="FEQ4" s="1">
        <v>0.26847362034858802</v>
      </c>
      <c r="FER4" s="1">
        <v>0.80962075520683996</v>
      </c>
      <c r="FES4" s="1">
        <v>0.47845190126502601</v>
      </c>
      <c r="FET4" s="1">
        <v>0.39082075940043298</v>
      </c>
      <c r="FEU4" s="1">
        <v>1.88321861559735</v>
      </c>
      <c r="FEV4" s="1">
        <v>0.67733025113964296</v>
      </c>
      <c r="FEW4" s="1">
        <v>1.45971021493427</v>
      </c>
      <c r="FEX4" s="1">
        <v>0.92247938410682395</v>
      </c>
      <c r="FEY4" s="1">
        <v>0.97059246474911998</v>
      </c>
      <c r="FEZ4" s="1">
        <v>0.163624362347429</v>
      </c>
      <c r="FFA4" s="1">
        <v>4.8962572399644397E-2</v>
      </c>
      <c r="FFB4" s="1">
        <v>1.02904082150219</v>
      </c>
      <c r="FFC4" s="1">
        <v>1.7389237897874601</v>
      </c>
      <c r="FFD4" s="1">
        <v>0.52706696917983797</v>
      </c>
      <c r="FFE4" s="1">
        <v>0.92033093621779305</v>
      </c>
      <c r="FFF4" s="1">
        <v>1.2129391686526101</v>
      </c>
      <c r="FFG4" s="1">
        <v>1.65454013367705</v>
      </c>
      <c r="FFH4" s="1">
        <v>5.7163915468310303E-2</v>
      </c>
      <c r="FFI4" s="1">
        <v>0.47369279554259103</v>
      </c>
      <c r="FFJ4" s="1">
        <v>8.7190694944698693E-2</v>
      </c>
      <c r="FFK4" s="1">
        <v>0.44481668534271601</v>
      </c>
      <c r="FFL4" s="1">
        <v>0.91263524328879897</v>
      </c>
      <c r="FFM4" s="1">
        <v>1.2641200409170299</v>
      </c>
      <c r="FFN4" s="1">
        <v>0.49490978283727</v>
      </c>
      <c r="FFO4" s="1">
        <v>0.42439506442104802</v>
      </c>
      <c r="FFP4" s="1">
        <v>0.54495348254713405</v>
      </c>
      <c r="FFQ4" s="1">
        <v>1.3805888610245101</v>
      </c>
      <c r="FFR4" s="1">
        <v>1.54043454104888</v>
      </c>
      <c r="FFS4" s="1">
        <v>2.2580425313607599</v>
      </c>
      <c r="FFT4" s="1">
        <v>1.6853094753172899</v>
      </c>
      <c r="FFU4" s="1">
        <v>0.43774535060407499</v>
      </c>
      <c r="FFV4" s="1">
        <v>0.30819229392632702</v>
      </c>
      <c r="FFW4" s="1">
        <v>2.63129748572053</v>
      </c>
      <c r="FFX4" s="1">
        <v>0.26490842374053902</v>
      </c>
      <c r="FFY4" s="1">
        <v>0.171460930882016</v>
      </c>
      <c r="FFZ4" s="1">
        <v>4.1067944004325202E-2</v>
      </c>
      <c r="FGA4" s="1">
        <v>8.8521063643598893E-2</v>
      </c>
      <c r="FGB4" s="1">
        <v>0.4222347013967</v>
      </c>
      <c r="FGC4" s="1">
        <v>9.7121631516412996E-3</v>
      </c>
      <c r="FGD4" s="1">
        <v>8.2954244760598095E-2</v>
      </c>
      <c r="FGE4" s="1">
        <v>0.35177704059637799</v>
      </c>
      <c r="FGF4" s="1">
        <v>0.57903219291835595</v>
      </c>
      <c r="FGG4" s="1">
        <v>0.116587272349989</v>
      </c>
      <c r="FGH4" s="1">
        <v>3.5431848010984401</v>
      </c>
      <c r="FGI4" s="1">
        <v>0.102689430784025</v>
      </c>
      <c r="FGJ4" s="1">
        <v>1.0637563209581899</v>
      </c>
      <c r="FGK4" s="1">
        <v>0.91217845098988803</v>
      </c>
      <c r="FGL4" s="1">
        <v>2.0139076837702499</v>
      </c>
      <c r="FGM4" s="1">
        <v>0.73512722792854401</v>
      </c>
      <c r="FGN4" s="1">
        <v>0.238506916168786</v>
      </c>
      <c r="FGO4" s="1">
        <v>0.43971455419439898</v>
      </c>
      <c r="FGP4" s="1">
        <v>0.33140001152250398</v>
      </c>
      <c r="FGQ4" s="1">
        <v>1.3950039790244699</v>
      </c>
      <c r="FGR4" s="1">
        <v>0.81658990721535496</v>
      </c>
      <c r="FGS4" s="1">
        <v>3.0983538466841498</v>
      </c>
      <c r="FGT4" s="1">
        <v>9.5960175664766306E-2</v>
      </c>
      <c r="FGU4" s="1">
        <v>0.84439593506992705</v>
      </c>
      <c r="FGV4" s="1">
        <v>0.15496706030346</v>
      </c>
      <c r="FGW4" s="1">
        <v>0.2873757017063</v>
      </c>
      <c r="FGX4" s="1">
        <v>0.18305494747524301</v>
      </c>
      <c r="FGY4" s="1">
        <v>0.92254628842346897</v>
      </c>
      <c r="FGZ4" s="1">
        <v>0.39869557627675001</v>
      </c>
      <c r="FHA4" s="1">
        <v>3.8005926049680401</v>
      </c>
      <c r="FHB4" s="1">
        <v>3.7779182506758802</v>
      </c>
      <c r="FHC4" s="1">
        <v>1.54847949203812</v>
      </c>
      <c r="FHD4" s="1">
        <v>0.32626703835079701</v>
      </c>
      <c r="FHE4" s="1">
        <v>0.56544151547997701</v>
      </c>
      <c r="FHF4" s="1">
        <v>1.31717650090786</v>
      </c>
      <c r="FHG4" s="1">
        <v>0.97440572174657003</v>
      </c>
      <c r="FHH4" s="1">
        <v>3.2347180375518101</v>
      </c>
      <c r="FHI4" s="1">
        <v>0.44262643490953202</v>
      </c>
      <c r="FHJ4" s="1">
        <v>0.28400682108111802</v>
      </c>
      <c r="FHK4" s="1">
        <v>1.7408416385577701</v>
      </c>
      <c r="FHL4" s="1">
        <v>0.104875961403588</v>
      </c>
      <c r="FHM4" s="1">
        <v>2.1104607707525802</v>
      </c>
      <c r="FHN4" s="1">
        <v>2.34669201054826</v>
      </c>
      <c r="FHO4" s="1">
        <v>0.27000216509276198</v>
      </c>
      <c r="FHP4" s="1">
        <v>3.0308685085779801</v>
      </c>
      <c r="FHQ4" s="1">
        <v>2.1372092455882901</v>
      </c>
      <c r="FHR4" s="1">
        <v>0.113702588062483</v>
      </c>
      <c r="FHS4" s="1">
        <v>0.19383567359795301</v>
      </c>
      <c r="FHT4" s="1">
        <v>1.62894489426387</v>
      </c>
      <c r="FHU4" s="1">
        <v>2.8254095051838899</v>
      </c>
      <c r="FHV4" s="1">
        <v>2.8908724104825798</v>
      </c>
      <c r="FHW4" s="1">
        <v>0.25199453353676898</v>
      </c>
      <c r="FHX4" s="1">
        <v>0.70676046067972498</v>
      </c>
      <c r="FHY4" s="1">
        <v>0.62615383795520296</v>
      </c>
      <c r="FHZ4" s="1">
        <v>3.2796256231814902</v>
      </c>
      <c r="FIA4" s="1">
        <v>1.1054138172193799</v>
      </c>
      <c r="FIB4" s="1">
        <v>1.06390158559397</v>
      </c>
      <c r="FIC4" s="1">
        <v>0.30284366999592699</v>
      </c>
      <c r="FID4" s="1">
        <v>0.27746727434477703</v>
      </c>
      <c r="FIE4" s="1">
        <v>1.58091564914397</v>
      </c>
      <c r="FIF4" s="1">
        <v>0.47957197737230001</v>
      </c>
      <c r="FIG4" s="1">
        <v>0.86298702226843904</v>
      </c>
      <c r="FIH4" s="1">
        <v>2.5464213057440102</v>
      </c>
      <c r="FII4" s="1">
        <v>0.53417562828391296</v>
      </c>
      <c r="FIJ4" s="1">
        <v>5.9193492992741403E-2</v>
      </c>
      <c r="FIK4" s="1">
        <v>0.26601860448680698</v>
      </c>
      <c r="FIL4" s="1">
        <v>0.47598445283225199</v>
      </c>
      <c r="FIM4" s="1">
        <v>1.52803947156681</v>
      </c>
      <c r="FIN4" s="1">
        <v>1.1253420374407099</v>
      </c>
      <c r="FIO4" s="1">
        <v>1.25522968692768</v>
      </c>
      <c r="FIP4" s="1">
        <v>0.24109722744697901</v>
      </c>
      <c r="FIQ4" s="1">
        <v>2.2218134929979199</v>
      </c>
      <c r="FIR4" s="1">
        <v>8.5247436004944402E-2</v>
      </c>
      <c r="FIS4" s="1">
        <v>0.66137776714088903</v>
      </c>
      <c r="FIT4" s="1">
        <v>0.57119634719587098</v>
      </c>
      <c r="FIU4" s="1">
        <v>1.1233747675394301</v>
      </c>
      <c r="FIV4" s="1">
        <v>0.96570439722747503</v>
      </c>
      <c r="FIW4" s="1">
        <v>1.5473332389402501</v>
      </c>
      <c r="FIX4" s="1">
        <v>0.89938697213219698</v>
      </c>
      <c r="FIY4" s="1">
        <v>0.15123141296287201</v>
      </c>
      <c r="FIZ4" s="1">
        <v>2.4220520165988799</v>
      </c>
      <c r="FJA4" s="1">
        <v>1.6053583892031</v>
      </c>
      <c r="FJB4" s="1">
        <v>0.99501950098746506</v>
      </c>
      <c r="FJC4" s="1">
        <v>1.69665276468972</v>
      </c>
      <c r="FJD4" s="1">
        <v>0.30034222881636902</v>
      </c>
      <c r="FJE4" s="1">
        <v>0.754712021801343</v>
      </c>
      <c r="FJF4" s="1">
        <v>0.26369233010290999</v>
      </c>
      <c r="FJG4" s="1">
        <v>0.37783754126812003</v>
      </c>
      <c r="FJH4" s="1">
        <v>1.1456548768738</v>
      </c>
      <c r="FJI4" s="1">
        <v>0.38948653994440302</v>
      </c>
      <c r="FJJ4" s="1">
        <v>0.91381770029725296</v>
      </c>
      <c r="FJK4" s="1">
        <v>0.446085824425347</v>
      </c>
      <c r="FJL4" s="1">
        <v>0.32383244984064102</v>
      </c>
      <c r="FJM4" s="1">
        <v>0.364907182326979</v>
      </c>
      <c r="FJN4" s="1">
        <v>0.860376886785433</v>
      </c>
      <c r="FJO4" s="1">
        <v>0.151748888345035</v>
      </c>
      <c r="FJP4" s="1">
        <v>8.4993018214515104E-2</v>
      </c>
      <c r="FJQ4" s="1">
        <v>0.83772057386967103</v>
      </c>
      <c r="FJR4" s="1">
        <v>0.48827702733941097</v>
      </c>
      <c r="FJS4" s="1">
        <v>1.2907833241782201</v>
      </c>
      <c r="FJT4" s="1">
        <v>1.58091564914397</v>
      </c>
      <c r="FJU4" s="1">
        <v>2.4334721564031998</v>
      </c>
      <c r="FJV4" s="1">
        <v>0.45479282112713898</v>
      </c>
      <c r="FJW4" s="1">
        <v>0.241429603365338</v>
      </c>
      <c r="FJX4" s="1">
        <v>0.284850550800403</v>
      </c>
      <c r="FJY4" s="1">
        <v>0.14972729181882799</v>
      </c>
      <c r="FJZ4" s="1">
        <v>3.7221599916883903E-2</v>
      </c>
      <c r="FKA4" s="1">
        <v>7.9261970435090395E-2</v>
      </c>
      <c r="FKB4" s="1">
        <v>3.4998745391494901</v>
      </c>
      <c r="FKC4" s="1">
        <v>0.62659192571602595</v>
      </c>
      <c r="FKD4" s="1">
        <v>0.48826384291189401</v>
      </c>
      <c r="FKE4" s="1">
        <v>8.3946496526935005E-2</v>
      </c>
      <c r="FKF4" s="1">
        <v>0.21960947359233701</v>
      </c>
      <c r="FKG4" s="1">
        <v>2.1619769372337701E-3</v>
      </c>
      <c r="FKH4" s="1">
        <v>0.44321613109364999</v>
      </c>
      <c r="FKI4" s="1">
        <v>0.60981602305109195</v>
      </c>
      <c r="FKJ4" s="1">
        <v>0.74462728546073798</v>
      </c>
      <c r="FKK4" s="1">
        <v>2.9151051302914599</v>
      </c>
      <c r="FKL4" s="1">
        <v>4.0863670564125201</v>
      </c>
      <c r="FKM4" s="1">
        <v>2.1966999717100899</v>
      </c>
      <c r="FKN4" s="1">
        <v>0.14700240711672399</v>
      </c>
      <c r="FKO4" s="1">
        <v>0.27775014194511</v>
      </c>
      <c r="FKP4" s="1">
        <v>0.40696797116915201</v>
      </c>
      <c r="FKQ4" s="1">
        <v>1.3922085952044301</v>
      </c>
      <c r="FKR4" s="1">
        <v>0.41615170411420899</v>
      </c>
      <c r="FKS4" s="1">
        <v>1.7404149411024801</v>
      </c>
      <c r="FKT4" s="1">
        <v>0.640889511153653</v>
      </c>
      <c r="FKU4" s="1">
        <v>8.4621637164016106E-2</v>
      </c>
      <c r="FKV4" s="1">
        <v>2.7925071449804202</v>
      </c>
      <c r="FKW4" s="1">
        <v>0.701956889139145</v>
      </c>
      <c r="FKX4" s="1">
        <v>0.522654616480967</v>
      </c>
      <c r="FKY4" s="1">
        <v>1.3267398671063699</v>
      </c>
      <c r="FKZ4" s="1">
        <v>0.77844584109526405</v>
      </c>
      <c r="FLA4" s="1">
        <v>4.9877376611470702E-2</v>
      </c>
      <c r="FLB4" s="1">
        <v>0.42011984423800502</v>
      </c>
      <c r="FLC4" s="1">
        <v>9.5385835343140393E-2</v>
      </c>
      <c r="FLD4" s="1">
        <v>2.1664392804952501</v>
      </c>
      <c r="FLE4" s="1">
        <v>0.74412183305180701</v>
      </c>
      <c r="FLF4" s="1">
        <v>1.1486095628437401</v>
      </c>
      <c r="FLG4" s="1">
        <v>1.6254910831290801</v>
      </c>
      <c r="FLH4" s="1">
        <v>1.80380446795594</v>
      </c>
      <c r="FLI4" s="1">
        <v>1.31514463215391</v>
      </c>
      <c r="FLJ4" s="1">
        <v>1.3050755616161001</v>
      </c>
      <c r="FLK4" s="1">
        <v>0.26219541448265898</v>
      </c>
      <c r="FLL4" s="1">
        <v>0.52697876792248999</v>
      </c>
      <c r="FLM4" s="1">
        <v>2.0333122296394901</v>
      </c>
      <c r="FLN4" s="1">
        <v>1.34027860811307</v>
      </c>
      <c r="FLO4" s="1">
        <v>0.31221542107238298</v>
      </c>
      <c r="FLP4" s="1">
        <v>9.2311225844576503E-2</v>
      </c>
      <c r="FLQ4" s="1">
        <v>0.38747659912346399</v>
      </c>
      <c r="FLR4" s="1">
        <v>1.4448805842103101</v>
      </c>
      <c r="FLS4" s="1">
        <v>0.41351274842421498</v>
      </c>
      <c r="FLT4" s="1">
        <v>0.404866370384382</v>
      </c>
      <c r="FLU4" s="1">
        <v>6.2455764945807499E-2</v>
      </c>
      <c r="FLV4" s="1">
        <v>8.3949644958185493E-2</v>
      </c>
      <c r="FLW4" s="1">
        <v>3.6375389103266403E-2</v>
      </c>
      <c r="FLX4" s="1">
        <v>1.02144183169976</v>
      </c>
      <c r="FLY4" s="1">
        <v>0.58606589233248096</v>
      </c>
      <c r="FLZ4" s="1">
        <v>0.46371457519084502</v>
      </c>
      <c r="FMA4" s="1">
        <v>0.13210613909883701</v>
      </c>
      <c r="FMB4" s="1">
        <v>0.23102787489111401</v>
      </c>
      <c r="FMC4" s="1">
        <v>5.9992071195756697E-2</v>
      </c>
      <c r="FMD4" s="1">
        <v>0.73082364321096105</v>
      </c>
      <c r="FME4" s="1">
        <v>0.446627396393874</v>
      </c>
      <c r="FMF4" s="1">
        <v>0.67451630656414996</v>
      </c>
      <c r="FMG4" s="1">
        <v>0.114566767697572</v>
      </c>
      <c r="FMH4" s="1">
        <v>1.9011558956030801</v>
      </c>
      <c r="FMI4" s="1">
        <v>0.179980857926856</v>
      </c>
      <c r="FMJ4" s="1">
        <v>0.16069097310723299</v>
      </c>
      <c r="FMK4" s="1">
        <v>1.08366128373889E-2</v>
      </c>
      <c r="FML4" s="1">
        <v>4.6180218238078199</v>
      </c>
      <c r="FMM4" s="1">
        <v>0.20010451137056001</v>
      </c>
      <c r="FMN4" s="1">
        <v>0.25662913720255798</v>
      </c>
      <c r="FMO4" s="1">
        <v>0.31322256689456601</v>
      </c>
      <c r="FMP4" s="1">
        <v>0.461621319779627</v>
      </c>
      <c r="FMQ4" s="1">
        <v>0.75767323978511902</v>
      </c>
      <c r="FMR4" s="1">
        <v>1.2720957583633301</v>
      </c>
      <c r="FMS4" s="1">
        <v>1.0549351078836</v>
      </c>
      <c r="FMT4" s="1">
        <v>0.26787376575544602</v>
      </c>
      <c r="FMU4" s="1">
        <v>2.39944353506738</v>
      </c>
      <c r="FMV4" s="1">
        <v>0.32767449426053302</v>
      </c>
      <c r="FMW4" s="1">
        <v>0.67354299152494101</v>
      </c>
      <c r="FMX4" s="1">
        <v>2.0011681850929901</v>
      </c>
      <c r="FMY4" s="1">
        <v>1.2114484860674499</v>
      </c>
      <c r="FMZ4" s="1">
        <v>1.2617924163952501</v>
      </c>
      <c r="FNA4" s="1">
        <v>1.5497399476337901</v>
      </c>
      <c r="FNB4" s="1">
        <v>1.3502751784937499</v>
      </c>
      <c r="FNC4" s="1">
        <v>4.0393444267450498</v>
      </c>
      <c r="FND4" s="1">
        <v>1.68170132807187</v>
      </c>
      <c r="FNE4" s="1">
        <v>0.22155033354397699</v>
      </c>
      <c r="FNF4" s="1">
        <v>0.12221766001088</v>
      </c>
      <c r="FNG4" s="1">
        <v>7.2490063088219106E-2</v>
      </c>
      <c r="FNH4" s="1">
        <v>0.624165369881166</v>
      </c>
      <c r="FNI4" s="1">
        <v>0.181248949187021</v>
      </c>
      <c r="FNJ4" s="1">
        <v>0.318973327651492</v>
      </c>
      <c r="FNK4" s="1">
        <v>0.104972476081717</v>
      </c>
      <c r="FNL4" s="1">
        <v>1.0479861425175001</v>
      </c>
      <c r="FNM4" s="1">
        <v>2.71983819079247</v>
      </c>
      <c r="FNN4" s="1">
        <v>0.41317513174905302</v>
      </c>
      <c r="FNO4" s="1">
        <v>0.49451571413645101</v>
      </c>
      <c r="FNP4" s="1">
        <v>0.219647183148835</v>
      </c>
      <c r="FNQ4" s="1">
        <v>0.86460802625559496</v>
      </c>
      <c r="FNR4" s="1">
        <v>0.45654019865992401</v>
      </c>
      <c r="FNS4" s="1">
        <v>0.38271450181446198</v>
      </c>
      <c r="FNT4" s="1">
        <v>4.34937105777641</v>
      </c>
      <c r="FNU4" s="1">
        <v>2.3805025530284598</v>
      </c>
      <c r="FNV4" s="1">
        <v>0.56695384350689304</v>
      </c>
      <c r="FNW4" s="1">
        <v>1.1479952660346699</v>
      </c>
      <c r="FNX4" s="1">
        <v>0.74394894004013801</v>
      </c>
      <c r="FNY4" s="1">
        <v>0.23625536949873199</v>
      </c>
      <c r="FNZ4" s="1">
        <v>2.2004774171263701</v>
      </c>
      <c r="FOA4" s="1">
        <v>0.61909526475838506</v>
      </c>
      <c r="FOB4" s="1">
        <v>0.32676934115753598</v>
      </c>
      <c r="FOC4" s="1">
        <v>1.8106728521552099E-2</v>
      </c>
      <c r="FOD4" s="1">
        <v>0.28571131609608602</v>
      </c>
      <c r="FOE4" s="1">
        <v>6.7990935580651097E-3</v>
      </c>
      <c r="FOF4" s="1">
        <v>3.3875106401348297E-2</v>
      </c>
      <c r="FOG4" s="1">
        <v>2.5596409437202601</v>
      </c>
      <c r="FOH4" s="1">
        <v>0.73637752528332101</v>
      </c>
      <c r="FOI4" s="1">
        <v>1.6767349611290502E-2</v>
      </c>
      <c r="FOJ4" s="1">
        <v>2.0845782016899799</v>
      </c>
      <c r="FOK4" s="1">
        <v>3.2775164119940099</v>
      </c>
      <c r="FOL4" s="1">
        <v>0.90980902776165296</v>
      </c>
      <c r="FOM4" s="1">
        <v>0.24343952346598699</v>
      </c>
      <c r="FON4" s="1">
        <v>0.47283758043033602</v>
      </c>
      <c r="FOO4" s="1">
        <v>0.39591662127883498</v>
      </c>
      <c r="FOP4" s="1">
        <v>0.290757719567308</v>
      </c>
      <c r="FOQ4" s="1">
        <v>0.15107849328719899</v>
      </c>
      <c r="FOR4" s="1">
        <v>1.1448050739972899</v>
      </c>
      <c r="FOS4" s="1">
        <v>0.77004124795418105</v>
      </c>
      <c r="FOT4" s="1">
        <v>0.34868114780525</v>
      </c>
      <c r="FOU4" s="1">
        <v>0.81474153132703397</v>
      </c>
      <c r="FOV4" s="1">
        <v>1.17621353375961</v>
      </c>
      <c r="FOW4" s="1">
        <v>0.56492359714211404</v>
      </c>
      <c r="FOX4" s="1">
        <v>3.9479456668100701</v>
      </c>
      <c r="FOY4" s="1">
        <v>0.27286409367435299</v>
      </c>
      <c r="FOZ4" s="1">
        <v>5.2561792511232698E-2</v>
      </c>
      <c r="FPA4" s="1">
        <v>1.2484567680965</v>
      </c>
      <c r="FPB4" s="1">
        <v>0.73873879034893197</v>
      </c>
      <c r="FPC4" s="1">
        <v>0.70503634959613504</v>
      </c>
      <c r="FPD4" s="1">
        <v>2.3353238355920101</v>
      </c>
      <c r="FPE4" s="1">
        <v>3.4997040921486602</v>
      </c>
      <c r="FPF4" s="1">
        <v>2.8006128655943501</v>
      </c>
      <c r="FPG4" s="1">
        <v>1.1913722104329401</v>
      </c>
      <c r="FPH4" s="1">
        <v>0.185834822896981</v>
      </c>
      <c r="FPI4" s="1">
        <v>0.52986436426927896</v>
      </c>
      <c r="FPJ4" s="1">
        <v>0.414013085655969</v>
      </c>
      <c r="FPK4" s="1">
        <v>0.13132152106952799</v>
      </c>
      <c r="FPL4" s="1">
        <v>0.56191353612526995</v>
      </c>
      <c r="FPM4" s="1">
        <v>7.5421071624761499E-2</v>
      </c>
      <c r="FPN4" s="1">
        <v>0.36645181241563901</v>
      </c>
      <c r="FPO4" s="1">
        <v>3.0901684997613201</v>
      </c>
      <c r="FPP4" s="1">
        <v>0.237331619777925</v>
      </c>
      <c r="FPQ4" s="1">
        <v>0.53569540402098104</v>
      </c>
      <c r="FPR4" s="1">
        <v>0.87210572701473499</v>
      </c>
      <c r="FPS4" s="1">
        <v>0.30125528487136399</v>
      </c>
      <c r="FPT4" s="1">
        <v>0.26803608201193202</v>
      </c>
      <c r="FPU4" s="1">
        <v>0.47692437621736999</v>
      </c>
      <c r="FPV4" s="1">
        <v>0.62495101893024496</v>
      </c>
      <c r="FPW4" s="1">
        <v>3.4834695104925199E-2</v>
      </c>
      <c r="FPX4" s="1">
        <v>0.385887359004283</v>
      </c>
      <c r="FPY4" s="1">
        <v>2.3993281960125099</v>
      </c>
      <c r="FPZ4" s="1">
        <v>1.5381793165739099</v>
      </c>
      <c r="FQA4" s="1">
        <v>0.55460040209986705</v>
      </c>
      <c r="FQB4" s="1">
        <v>0.65632662479756398</v>
      </c>
      <c r="FQC4" s="1">
        <v>0.86746107121209504</v>
      </c>
      <c r="FQD4" s="1">
        <v>0.77330980682397399</v>
      </c>
      <c r="FQE4" s="1">
        <v>1.1580078188704499</v>
      </c>
      <c r="FQF4" s="1">
        <v>2.0790054963192701</v>
      </c>
      <c r="FQG4" s="1">
        <v>0.59489472836388002</v>
      </c>
      <c r="FQH4" s="1">
        <v>0.63353035617864595</v>
      </c>
      <c r="FQI4" s="1">
        <v>2.9311349253855798</v>
      </c>
      <c r="FQJ4" s="1">
        <v>0.10834820231202</v>
      </c>
      <c r="FQK4" s="1">
        <v>1.0664991691861301</v>
      </c>
      <c r="FQL4" s="1">
        <v>0.35432618635552998</v>
      </c>
      <c r="FQM4" s="1">
        <v>1.27542617628819</v>
      </c>
      <c r="FQN4" s="1">
        <v>2.2840173106558299</v>
      </c>
      <c r="FQO4" s="1">
        <v>0.84832392448168603</v>
      </c>
      <c r="FQP4" s="1">
        <v>2.49540058651885</v>
      </c>
      <c r="FQQ4" s="1">
        <v>6.3652273221732301E-3</v>
      </c>
      <c r="FQR4" s="1">
        <v>1.62567545691036</v>
      </c>
      <c r="FQS4" s="1">
        <v>3.0198213985840798</v>
      </c>
      <c r="FQT4" s="1">
        <v>3.6649425679897001</v>
      </c>
      <c r="FQU4" s="1">
        <v>1.27086630657537</v>
      </c>
      <c r="FQV4" s="1">
        <v>0.36930676903575399</v>
      </c>
      <c r="FQW4" s="1">
        <v>0.25853283876822603</v>
      </c>
      <c r="FQX4" s="1">
        <v>0.54079717914125502</v>
      </c>
      <c r="FQY4" s="1">
        <v>0.13080083782840601</v>
      </c>
      <c r="FQZ4" s="1">
        <v>1.53612027511539</v>
      </c>
      <c r="FRA4" s="1">
        <v>0.117976264655813</v>
      </c>
      <c r="FRB4" s="1">
        <v>0.95842492182739103</v>
      </c>
      <c r="FRC4" s="1">
        <v>3.0657725218636398</v>
      </c>
      <c r="FRD4" s="1">
        <v>0.435023868373973</v>
      </c>
      <c r="FRE4" s="1">
        <v>1.59036868951387</v>
      </c>
      <c r="FRF4" s="1">
        <v>3.5729247835172999</v>
      </c>
      <c r="FRG4" s="1">
        <v>4.4222730791217503E-2</v>
      </c>
      <c r="FRH4" s="1">
        <v>0.52317262391928998</v>
      </c>
      <c r="FRI4" s="1">
        <v>0.31067883501160298</v>
      </c>
      <c r="FRJ4" s="1">
        <v>3.24969688679885</v>
      </c>
      <c r="FRK4" s="1">
        <v>0.41195649907389598</v>
      </c>
      <c r="FRL4" s="1">
        <v>1.4502650314810599</v>
      </c>
      <c r="FRM4" s="1">
        <v>1.0835229145101699</v>
      </c>
      <c r="FRN4" s="1">
        <v>1.1751968980659599</v>
      </c>
      <c r="FRO4" s="1">
        <v>0.26269136820564698</v>
      </c>
      <c r="FRP4" s="1">
        <v>0.65299742984019404</v>
      </c>
      <c r="FRQ4" s="1">
        <v>0.34131878040464603</v>
      </c>
      <c r="FRR4" s="1">
        <v>0.64878023638859805</v>
      </c>
      <c r="FRS4" s="1">
        <v>1.1842631228430101</v>
      </c>
      <c r="FRT4" s="1">
        <v>1.23762893488675</v>
      </c>
      <c r="FRU4" s="1">
        <v>0.30426642566495299</v>
      </c>
      <c r="FRV4" s="1">
        <v>0.80086251189339197</v>
      </c>
      <c r="FRW4" s="1">
        <v>5.9082245714753297E-2</v>
      </c>
      <c r="FRX4" s="1">
        <v>0.121019186591396</v>
      </c>
      <c r="FRY4" s="1">
        <v>0.87683836073687205</v>
      </c>
      <c r="FRZ4" s="1">
        <v>1.4173745863932199</v>
      </c>
      <c r="FSA4" s="1">
        <v>1.8165844127151001</v>
      </c>
      <c r="FSB4" s="1">
        <v>0.20686507950605701</v>
      </c>
      <c r="FSC4" s="1">
        <v>0.69866489776624496</v>
      </c>
      <c r="FSD4" s="1">
        <v>8.5913966310541198E-2</v>
      </c>
      <c r="FSE4" s="1">
        <v>9.6832917978478095E-2</v>
      </c>
      <c r="FSF4" s="1">
        <v>2.11472450906385</v>
      </c>
      <c r="FSG4" s="1">
        <v>0.70428577086858601</v>
      </c>
      <c r="FSH4" s="1">
        <v>0.13684172731386601</v>
      </c>
      <c r="FSI4" s="1">
        <v>0.16472653638659501</v>
      </c>
      <c r="FSJ4" s="1">
        <v>1.21595477757212</v>
      </c>
      <c r="FSK4" s="1">
        <v>1.94055653991006E-3</v>
      </c>
      <c r="FSL4" s="1">
        <v>0.91055651986494002</v>
      </c>
      <c r="FSM4" s="1">
        <v>1.16478559775987</v>
      </c>
      <c r="FSN4" s="1">
        <v>0.90980875509906201</v>
      </c>
      <c r="FSO4" s="1">
        <v>1.6723110444218901E-2</v>
      </c>
      <c r="FSP4" s="1">
        <v>1.93167436030498</v>
      </c>
      <c r="FSQ4" s="1">
        <v>0.65665889658972798</v>
      </c>
      <c r="FSR4" s="1">
        <v>1.63035671297781</v>
      </c>
      <c r="FSS4" s="1">
        <v>1.6983758649198</v>
      </c>
      <c r="FST4" s="1">
        <v>1.3868735633993401</v>
      </c>
      <c r="FSU4" s="1">
        <v>1.6972498953523599E-2</v>
      </c>
      <c r="FSV4" s="1">
        <v>0.25428230216372399</v>
      </c>
      <c r="FSW4" s="1">
        <v>1.44162389887127</v>
      </c>
      <c r="FSX4" s="1">
        <v>0.43243963480626402</v>
      </c>
      <c r="FSY4" s="1">
        <v>1.6869918931752299</v>
      </c>
      <c r="FSZ4" s="1">
        <v>0.47423064638657902</v>
      </c>
      <c r="FTA4" s="1">
        <v>1.4476842091193101</v>
      </c>
      <c r="FTB4" s="1">
        <v>5.3478129008370297E-2</v>
      </c>
      <c r="FTC4" s="1">
        <v>1.43470839505347</v>
      </c>
      <c r="FTD4" s="1">
        <v>0.20774561803126701</v>
      </c>
      <c r="FTE4" s="1">
        <v>1.0715419364476</v>
      </c>
      <c r="FTF4" s="1">
        <v>2.7230610632059302</v>
      </c>
      <c r="FTG4" s="1">
        <v>1.04780420857873</v>
      </c>
      <c r="FTH4" s="1">
        <v>0.96436911241644396</v>
      </c>
      <c r="FTI4" s="1">
        <v>0.154329729938461</v>
      </c>
      <c r="FTJ4" s="1">
        <v>0.96774552630338595</v>
      </c>
      <c r="FTK4" s="1">
        <v>1.2876597474085101</v>
      </c>
      <c r="FTL4" s="1">
        <v>0.54594790065394805</v>
      </c>
      <c r="FTM4" s="1">
        <v>0.875251211418554</v>
      </c>
      <c r="FTN4" s="1">
        <v>0.74082073696714601</v>
      </c>
      <c r="FTO4" s="1">
        <v>1.2209471608548801</v>
      </c>
      <c r="FTP4" s="1">
        <v>0.22601371912227899</v>
      </c>
      <c r="FTQ4" s="1">
        <v>1.2899075163033999</v>
      </c>
      <c r="FTR4" s="1">
        <v>1.14134625060648</v>
      </c>
      <c r="FTS4" s="1">
        <v>1.3735809275367801</v>
      </c>
      <c r="FTT4" s="1">
        <v>0.15202576100201101</v>
      </c>
      <c r="FTU4" s="1">
        <v>0.13936808466749701</v>
      </c>
      <c r="FTV4" s="1">
        <v>0.30052728638288401</v>
      </c>
      <c r="FTW4" s="1">
        <v>0.54732424435196902</v>
      </c>
      <c r="FTX4" s="1">
        <v>0.51012284595427404</v>
      </c>
      <c r="FTY4" s="1">
        <v>1.57243268088276</v>
      </c>
      <c r="FTZ4" s="1">
        <v>3.3969710074804198E-2</v>
      </c>
      <c r="FUA4" s="1">
        <v>0.36894103081639601</v>
      </c>
      <c r="FUB4" s="1">
        <v>2.4851894217594599</v>
      </c>
      <c r="FUC4" s="1">
        <v>1.7873885135587699</v>
      </c>
      <c r="FUD4" s="1">
        <v>0.33026274704987901</v>
      </c>
      <c r="FUE4" s="1">
        <v>0.18141840451694599</v>
      </c>
      <c r="FUF4" s="1">
        <v>7.7964465354636803E-2</v>
      </c>
      <c r="FUG4" s="1">
        <v>0.75594518891686902</v>
      </c>
      <c r="FUH4" s="1">
        <v>1.08063232465062</v>
      </c>
      <c r="FUI4" s="1">
        <v>0.59205564441090797</v>
      </c>
      <c r="FUJ4" s="1">
        <v>0.16803280871916501</v>
      </c>
      <c r="FUK4" s="1">
        <v>0.24721994594451699</v>
      </c>
      <c r="FUL4" s="1">
        <v>0.49736562717999999</v>
      </c>
      <c r="FUM4" s="1">
        <v>1.6838695930422001</v>
      </c>
      <c r="FUN4" s="1">
        <v>0.17716482405997799</v>
      </c>
      <c r="FUO4" s="1">
        <v>0.78511041092193601</v>
      </c>
      <c r="FUP4" s="1">
        <v>0.79470466946333795</v>
      </c>
      <c r="FUQ4" s="1">
        <v>0.144860442962746</v>
      </c>
      <c r="FUR4" s="1">
        <v>1.6051062331345201</v>
      </c>
      <c r="FUS4" s="1">
        <v>5.2577384901263999E-2</v>
      </c>
      <c r="FUT4" s="1">
        <v>2.0794089760142001</v>
      </c>
      <c r="FUU4" s="1">
        <v>2.1105474369873298</v>
      </c>
      <c r="FUV4" s="1">
        <v>0.30702650547842703</v>
      </c>
      <c r="FUW4" s="1">
        <v>2.35233490401792</v>
      </c>
      <c r="FUX4" s="1">
        <v>1.41489897318939</v>
      </c>
      <c r="FUY4" s="1">
        <v>2.5938389887350999</v>
      </c>
      <c r="FUZ4" s="1">
        <v>0.56952570741610298</v>
      </c>
      <c r="FVA4" s="1">
        <v>0.86553791776926103</v>
      </c>
      <c r="FVB4" s="1">
        <v>0.65704561005047801</v>
      </c>
      <c r="FVC4" s="1">
        <v>1.11146998340134</v>
      </c>
      <c r="FVD4" s="1">
        <v>0.90241454433169099</v>
      </c>
      <c r="FVE4" s="1">
        <v>0.82367915804375602</v>
      </c>
      <c r="FVF4" s="1">
        <v>0.44737265383922098</v>
      </c>
      <c r="FVG4" s="1">
        <v>0.12939376613626399</v>
      </c>
      <c r="FVH4" s="1">
        <v>5.9547147691010403E-2</v>
      </c>
      <c r="FVI4" s="1">
        <v>3.8223388374116797E-2</v>
      </c>
      <c r="FVJ4" s="1">
        <v>0.50107944663279802</v>
      </c>
      <c r="FVK4" s="1">
        <v>0.28709823208894097</v>
      </c>
      <c r="FVL4" s="1">
        <v>1.83735328772127E-2</v>
      </c>
      <c r="FVM4" s="1">
        <v>0.39514238317273098</v>
      </c>
      <c r="FVN4" s="1">
        <v>0.67912254968133801</v>
      </c>
      <c r="FVO4" s="1">
        <v>1.11201047504579</v>
      </c>
      <c r="FVP4" s="1">
        <v>4.4888811127575403</v>
      </c>
      <c r="FVQ4" s="1">
        <v>1.9212919155953301</v>
      </c>
      <c r="FVR4" s="1">
        <v>1.05090208570363</v>
      </c>
      <c r="FVS4" s="1">
        <v>0.90405475340983599</v>
      </c>
      <c r="FVT4" s="1">
        <v>0.37707897070753799</v>
      </c>
      <c r="FVU4" s="1">
        <v>0.14748034339769001</v>
      </c>
      <c r="FVV4" s="1">
        <v>0.58848018496063104</v>
      </c>
      <c r="FVW4" s="1">
        <v>1.80553557330807</v>
      </c>
      <c r="FVX4" s="1">
        <v>0.45561345491726601</v>
      </c>
      <c r="FVY4" s="1">
        <v>1.7689586934402</v>
      </c>
      <c r="FVZ4" s="1">
        <v>1.6215320342739401</v>
      </c>
      <c r="FWA4" s="1">
        <v>2.0393811583796699</v>
      </c>
      <c r="FWB4" s="1">
        <v>1.39155871323563</v>
      </c>
      <c r="FWC4" s="1">
        <v>0.17777759442329399</v>
      </c>
      <c r="FWD4" s="1">
        <v>1.3647983151235801</v>
      </c>
      <c r="FWE4" s="1">
        <v>3.09086588056116</v>
      </c>
      <c r="FWF4" s="1">
        <v>2.1179665467993001</v>
      </c>
      <c r="FWG4" s="1">
        <v>0.71588883849841001</v>
      </c>
      <c r="FWH4" s="1">
        <v>0.40426552646602898</v>
      </c>
      <c r="FWI4" s="1">
        <v>0.15648142794237199</v>
      </c>
      <c r="FWJ4" s="1">
        <v>0.839172555230008</v>
      </c>
      <c r="FWK4" s="1">
        <v>7.5336662493001296E-3</v>
      </c>
      <c r="FWL4" s="1">
        <v>0.32450656546062501</v>
      </c>
      <c r="FWM4" s="1">
        <v>0.63042722284700303</v>
      </c>
      <c r="FWN4" s="1">
        <v>9.2703531658279895E-2</v>
      </c>
      <c r="FWO4" s="1">
        <v>7.8896095506998401E-2</v>
      </c>
      <c r="FWP4" s="1">
        <v>1.8543871940594701</v>
      </c>
      <c r="FWQ4" s="1">
        <v>0.22059578506255201</v>
      </c>
      <c r="FWR4" s="1">
        <v>0.20509970981060399</v>
      </c>
      <c r="FWS4" s="1">
        <v>1.3091805412338999</v>
      </c>
      <c r="FWT4" s="1">
        <v>1.0059211340872001</v>
      </c>
      <c r="FWU4" s="1">
        <v>2.2710377321244599</v>
      </c>
      <c r="FWV4" s="1">
        <v>0.36246147242140803</v>
      </c>
      <c r="FWW4" s="1">
        <v>0.48341771390777599</v>
      </c>
      <c r="FWX4" s="1">
        <v>2.5506373959951398</v>
      </c>
      <c r="FWY4" s="1">
        <v>0.42035587339969399</v>
      </c>
      <c r="FWZ4" s="1">
        <v>5.3761280397299799E-2</v>
      </c>
      <c r="FXA4" s="1">
        <v>1.19706323832933</v>
      </c>
      <c r="FXB4" s="1">
        <v>2.5473802486800399E-2</v>
      </c>
      <c r="FXC4" s="1">
        <v>0.211634218967647</v>
      </c>
      <c r="FXD4" s="1">
        <v>0.367066314140998</v>
      </c>
      <c r="FXE4" s="1">
        <v>0.30119453490260001</v>
      </c>
      <c r="FXF4" s="1">
        <v>2.40831854280614</v>
      </c>
      <c r="FXG4" s="1">
        <v>0.88957347403086895</v>
      </c>
      <c r="FXH4" s="1">
        <v>0.79096187849810595</v>
      </c>
      <c r="FXI4" s="1">
        <v>1.49355114435256</v>
      </c>
      <c r="FXJ4" s="1">
        <v>0.67496351640234098</v>
      </c>
      <c r="FXK4" s="1">
        <v>0.40581822204580897</v>
      </c>
      <c r="FXL4" s="1">
        <v>5.5271703738418596</v>
      </c>
      <c r="FXM4" s="1">
        <v>1.15150031974973</v>
      </c>
      <c r="FXN4" s="1">
        <v>0.44818813317272099</v>
      </c>
      <c r="FXO4" s="1">
        <v>1.27102375484125E-2</v>
      </c>
      <c r="FXP4" s="1">
        <v>1.40517258460893</v>
      </c>
      <c r="FXQ4" s="1">
        <v>0.53959879701558899</v>
      </c>
      <c r="FXR4" s="1">
        <v>1.0939724802882</v>
      </c>
      <c r="FXS4" s="1">
        <v>1.58126288738952</v>
      </c>
      <c r="FXT4" s="1">
        <v>2.8276124997948102</v>
      </c>
      <c r="FXU4" s="1">
        <v>1.7828986753884699</v>
      </c>
      <c r="FXV4" s="1">
        <v>0.331446127192421</v>
      </c>
      <c r="FXW4" s="1">
        <v>0.27312118663146401</v>
      </c>
      <c r="FXX4" s="1">
        <v>2.4498521899601799</v>
      </c>
      <c r="FXY4" s="1">
        <v>0.64024068707422799</v>
      </c>
      <c r="FXZ4" s="1">
        <v>2.3696694535590201</v>
      </c>
      <c r="FYA4" s="1">
        <v>0.987295903982223</v>
      </c>
      <c r="FYB4" s="1">
        <v>0.120474715332274</v>
      </c>
      <c r="FYC4" s="1">
        <v>0.45014519184978002</v>
      </c>
      <c r="FYD4" s="1">
        <v>0.15369655368396601</v>
      </c>
      <c r="FYE4" s="1">
        <v>0.62999833484377099</v>
      </c>
      <c r="FYF4" s="1">
        <v>0.55505029216294399</v>
      </c>
      <c r="FYG4" s="1">
        <v>9.2050854312365094E-2</v>
      </c>
      <c r="FYH4" s="1">
        <v>0.22326567854430601</v>
      </c>
      <c r="FYI4" s="1">
        <v>1.0621229119440301</v>
      </c>
      <c r="FYJ4" s="1">
        <v>0.85056635270180803</v>
      </c>
      <c r="FYK4" s="1">
        <v>2.04253134437183</v>
      </c>
      <c r="FYL4" s="1">
        <v>3.72151792045074</v>
      </c>
      <c r="FYM4" s="1">
        <v>0.39217647952578799</v>
      </c>
      <c r="FYN4" s="1">
        <v>0.98650972055061004</v>
      </c>
      <c r="FYO4" s="1">
        <v>0.94442445501289096</v>
      </c>
      <c r="FYP4" s="1">
        <v>0.26705295651472599</v>
      </c>
      <c r="FYQ4" s="1">
        <v>1.0243685008544301</v>
      </c>
      <c r="FYR4" s="1">
        <v>0.34676423073623702</v>
      </c>
      <c r="FYS4" s="1">
        <v>0.29056472583489201</v>
      </c>
      <c r="FYT4" s="1">
        <v>0.117111252904254</v>
      </c>
      <c r="FYU4" s="1">
        <v>0.78352710352909904</v>
      </c>
      <c r="FYV4" s="1">
        <v>1.2482643221090499</v>
      </c>
      <c r="FYW4" s="1">
        <v>1.1227301542900801</v>
      </c>
      <c r="FYX4" s="1">
        <v>0.63600455585085103</v>
      </c>
      <c r="FYY4" s="1">
        <v>3.7607466470109001</v>
      </c>
      <c r="FYZ4" s="1">
        <v>0.60645076600009895</v>
      </c>
      <c r="FZA4" s="1">
        <v>0.222426495951179</v>
      </c>
      <c r="FZB4" s="1">
        <v>3.7254072395011999</v>
      </c>
      <c r="FZC4" s="1">
        <v>0.71398131509891405</v>
      </c>
      <c r="FZD4" s="1">
        <v>1.4593842966211701</v>
      </c>
      <c r="FZE4" s="1">
        <v>6.0009738022692702E-2</v>
      </c>
      <c r="FZF4" s="1">
        <v>1.06201839511464</v>
      </c>
      <c r="FZG4" s="1">
        <v>1.3692982098809401</v>
      </c>
      <c r="FZH4" s="1">
        <v>2.2299645231236398</v>
      </c>
      <c r="FZI4" s="1">
        <v>9.3046025990054806E-2</v>
      </c>
      <c r="FZJ4" s="1">
        <v>0.54528315813742601</v>
      </c>
      <c r="FZK4" s="1">
        <v>1.1758764518891001</v>
      </c>
      <c r="FZL4" s="1">
        <v>0.81509967155794405</v>
      </c>
      <c r="FZM4" s="1">
        <v>0.86272775310336103</v>
      </c>
      <c r="FZN4" s="1">
        <v>1.77076374944098</v>
      </c>
      <c r="FZO4" s="1">
        <v>0.12632342067531999</v>
      </c>
      <c r="FZP4" s="1">
        <v>1.9962350448869299</v>
      </c>
      <c r="FZQ4" s="1">
        <v>1.1510421448932699</v>
      </c>
      <c r="FZR4" s="1">
        <v>2.43419378198967</v>
      </c>
      <c r="FZS4" s="1">
        <v>0.30437068605969902</v>
      </c>
      <c r="FZT4" s="1">
        <v>0.180274618595821</v>
      </c>
      <c r="FZU4" s="1">
        <v>1.70123206795045</v>
      </c>
      <c r="FZV4" s="1">
        <v>0.31980871573150299</v>
      </c>
      <c r="FZW4" s="1">
        <v>2.3184813326096201</v>
      </c>
      <c r="FZX4" s="1">
        <v>1.9885443373154501</v>
      </c>
      <c r="FZY4" s="1">
        <v>0.641583400111991</v>
      </c>
      <c r="FZZ4" s="1">
        <v>1.99812132922554</v>
      </c>
      <c r="GAA4" s="1">
        <v>1.61928413236334</v>
      </c>
      <c r="GAB4" s="1">
        <v>1.0553093525323001</v>
      </c>
      <c r="GAC4" s="1">
        <v>0.125223858721285</v>
      </c>
      <c r="GAD4" s="1">
        <v>0.14016951403299399</v>
      </c>
      <c r="GAE4" s="1">
        <v>1.84545094314724E-2</v>
      </c>
      <c r="GAF4" s="1">
        <v>1.25885147384734</v>
      </c>
      <c r="GAG4" s="1">
        <v>0.54233115352129002</v>
      </c>
      <c r="GAH4" s="1">
        <v>0.81959450562012204</v>
      </c>
      <c r="GAI4" s="1">
        <v>1.04751903664367</v>
      </c>
      <c r="GAJ4" s="1">
        <v>0.415553850744736</v>
      </c>
      <c r="GAK4" s="1">
        <v>2.6156649922442501</v>
      </c>
      <c r="GAL4" s="1">
        <v>0.47019065286143102</v>
      </c>
      <c r="GAM4" s="1">
        <v>1.40419329237886</v>
      </c>
      <c r="GAN4" s="1">
        <v>0.55976669264739598</v>
      </c>
      <c r="GAO4" s="1">
        <v>4.5407186002471997E-2</v>
      </c>
      <c r="GAP4" s="1">
        <v>0.72983096718273799</v>
      </c>
      <c r="GAQ4" s="1">
        <v>0.12694326975143999</v>
      </c>
      <c r="GAR4" s="1">
        <v>0.423644437977519</v>
      </c>
      <c r="GAS4" s="1">
        <v>1.68285337164232</v>
      </c>
      <c r="GAT4" s="1">
        <v>5.1901454024283297E-2</v>
      </c>
      <c r="GAU4" s="1">
        <v>2.7273562265991501E-2</v>
      </c>
      <c r="GAV4" s="1">
        <v>0.59640262395785304</v>
      </c>
      <c r="GAW4" s="1">
        <v>0.41627725896565398</v>
      </c>
      <c r="GAX4" s="1">
        <v>4.1299216811451602</v>
      </c>
      <c r="GAY4" s="1">
        <v>0.53204890870266497</v>
      </c>
      <c r="GAZ4" s="1">
        <v>0.313766256101223</v>
      </c>
      <c r="GBA4" s="1">
        <v>0.43888007901454701</v>
      </c>
      <c r="GBB4" s="1">
        <v>0.62806872472215203</v>
      </c>
      <c r="GBC4" s="1">
        <v>2.0076255487890999</v>
      </c>
      <c r="GBD4" s="1">
        <v>1.213549295145</v>
      </c>
      <c r="GBE4" s="1">
        <v>0.60553412925335404</v>
      </c>
      <c r="GBF4" s="1">
        <v>0.66185790025893598</v>
      </c>
      <c r="GBG4" s="1">
        <v>8.5057103443456107E-3</v>
      </c>
      <c r="GBH4" s="1">
        <v>0.56578124905931304</v>
      </c>
      <c r="GBI4" s="1">
        <v>0.81867289770094498</v>
      </c>
      <c r="GBJ4" s="1">
        <v>0.54421497913349903</v>
      </c>
      <c r="GBK4" s="1">
        <v>1.7679239111512499</v>
      </c>
      <c r="GBL4" s="1">
        <v>0.72974882520153905</v>
      </c>
      <c r="GBM4" s="1">
        <v>2.2476590006886499E-2</v>
      </c>
      <c r="GBN4" s="1">
        <v>1.8543797199388701</v>
      </c>
      <c r="GBO4" s="1">
        <v>0.11737487946426201</v>
      </c>
      <c r="GBP4" s="1">
        <v>0.72779320506678102</v>
      </c>
      <c r="GBQ4" s="1">
        <v>0.389118721710696</v>
      </c>
      <c r="GBR4" s="1">
        <v>2.59472166265589</v>
      </c>
      <c r="GBS4" s="1">
        <v>2.2076383355966098</v>
      </c>
      <c r="GBT4" s="1">
        <v>1.4532611084765199</v>
      </c>
      <c r="GBU4" s="1">
        <v>6.1836760882840201E-2</v>
      </c>
      <c r="GBV4" s="1">
        <v>1.5762417555724</v>
      </c>
      <c r="GBW4" s="1">
        <v>0.98263050436722499</v>
      </c>
      <c r="GBX4" s="1">
        <v>1.0792681515045</v>
      </c>
      <c r="GBY4" s="1">
        <v>0.31422502264385699</v>
      </c>
      <c r="GBZ4" s="1">
        <v>1.5712107774492201</v>
      </c>
      <c r="GCA4" s="1">
        <v>0.87953064987152896</v>
      </c>
      <c r="GCB4" s="1">
        <v>0.77100734146132499</v>
      </c>
      <c r="GCC4" s="1">
        <v>0.66849890661002798</v>
      </c>
      <c r="GCD4" s="1">
        <v>2.61947932478121</v>
      </c>
      <c r="GCE4" s="1">
        <v>0.39644516937740598</v>
      </c>
      <c r="GCF4" s="1">
        <v>1.0530681769108201</v>
      </c>
      <c r="GCG4" s="1">
        <v>1.28124943292572</v>
      </c>
      <c r="GCH4" s="1">
        <v>0.84108683502505599</v>
      </c>
      <c r="GCI4" s="1">
        <v>0.238255561103283</v>
      </c>
      <c r="GCJ4" s="1">
        <v>0.12036282042605501</v>
      </c>
      <c r="GCK4" s="1">
        <v>0.123463071795652</v>
      </c>
      <c r="GCL4" s="1">
        <v>2.6977788270892602</v>
      </c>
      <c r="GCM4" s="1">
        <v>2.6821596488509098</v>
      </c>
      <c r="GCN4" s="1">
        <v>0.49722404875835102</v>
      </c>
      <c r="GCO4" s="1">
        <v>4.5711114072520501E-2</v>
      </c>
      <c r="GCP4" s="1">
        <v>1.8069321742540501</v>
      </c>
      <c r="GCQ4" s="1">
        <v>0.160826068043701</v>
      </c>
      <c r="GCR4" s="1">
        <v>2.99221408588103</v>
      </c>
      <c r="GCS4" s="1">
        <v>0.31552570377533001</v>
      </c>
      <c r="GCT4" s="1">
        <v>0.89642914348853397</v>
      </c>
      <c r="GCU4" s="1">
        <v>1.0891054886237601</v>
      </c>
      <c r="GCV4" s="1">
        <v>4.1082671427383803E-2</v>
      </c>
      <c r="GCW4" s="1">
        <v>0.165490141669413</v>
      </c>
      <c r="GCX4" s="1">
        <v>3.1622462623321601</v>
      </c>
      <c r="GCY4" s="1">
        <v>2.10444887199977E-2</v>
      </c>
      <c r="GCZ4" s="1">
        <v>0.235782640154205</v>
      </c>
      <c r="GDA4" s="1">
        <v>4.4887663068309401E-2</v>
      </c>
      <c r="GDB4" s="1">
        <v>2.3517599259531299E-2</v>
      </c>
      <c r="GDC4" s="1">
        <v>5.77210708029832E-2</v>
      </c>
      <c r="GDD4" s="1">
        <v>0.161670338941033</v>
      </c>
      <c r="GDE4" s="1">
        <v>4.3542965224339101</v>
      </c>
      <c r="GDF4" s="1">
        <v>5.7195686515760999E-2</v>
      </c>
      <c r="GDG4" s="1">
        <v>7.5239908372174105E-2</v>
      </c>
      <c r="GDH4" s="1">
        <v>0.77579149966469996</v>
      </c>
      <c r="GDI4" s="1">
        <v>0.41889810526916099</v>
      </c>
      <c r="GDJ4" s="1">
        <v>1.0376540358495799E-4</v>
      </c>
      <c r="GDK4" s="1">
        <v>0.62813533524280396</v>
      </c>
      <c r="GDL4" s="1">
        <v>1.4288945151058201</v>
      </c>
      <c r="GDM4" s="1">
        <v>0.65398874790180594</v>
      </c>
      <c r="GDN4" s="1">
        <v>0.135823533156365</v>
      </c>
      <c r="GDO4" s="1">
        <v>0.45011567227508698</v>
      </c>
      <c r="GDP4" s="1">
        <v>0.72535385977703404</v>
      </c>
      <c r="GDQ4" s="1">
        <v>1.7194502772012801</v>
      </c>
      <c r="GDR4" s="1">
        <v>0.102689430784025</v>
      </c>
      <c r="GDS4" s="1">
        <v>3.9883440323792398</v>
      </c>
      <c r="GDT4" s="1">
        <v>0.114984387519262</v>
      </c>
      <c r="GDU4" s="1">
        <v>2.8673039350238501</v>
      </c>
      <c r="GDV4" s="1">
        <v>1.1156521397093699</v>
      </c>
      <c r="GDW4" s="1">
        <v>0.25476975261965401</v>
      </c>
      <c r="GDX4" s="1">
        <v>0.57949550702957497</v>
      </c>
      <c r="GDY4" s="1">
        <v>0.26859437464045099</v>
      </c>
      <c r="GDZ4" s="1">
        <v>1.06061643741662</v>
      </c>
      <c r="GEA4" s="1">
        <v>0.450090958304732</v>
      </c>
      <c r="GEB4" s="1">
        <v>0.82079675265512597</v>
      </c>
      <c r="GEC4" s="1">
        <v>0.64560676652836602</v>
      </c>
      <c r="GED4" s="1">
        <v>2.8637578478528098</v>
      </c>
      <c r="GEE4" s="1">
        <v>0.131824135654109</v>
      </c>
      <c r="GEF4" s="1">
        <v>0.37654135954977702</v>
      </c>
      <c r="GEG4" s="1">
        <v>0.84582645160145697</v>
      </c>
      <c r="GEH4" s="1">
        <v>1.88561046593079</v>
      </c>
      <c r="GEI4" s="1">
        <v>0.12658006003712399</v>
      </c>
      <c r="GEJ4" s="1">
        <v>0.29943611072545601</v>
      </c>
      <c r="GEK4" s="1">
        <v>1.2860114221091901</v>
      </c>
      <c r="GEL4" s="1">
        <v>0.37541033074643798</v>
      </c>
      <c r="GEM4" s="1">
        <v>2.5662177615953801</v>
      </c>
      <c r="GEN4" s="1">
        <v>1.4600977635538099</v>
      </c>
      <c r="GEO4" s="1">
        <v>0.86319127507919202</v>
      </c>
      <c r="GEP4" s="1">
        <v>1.4562023061299301</v>
      </c>
      <c r="GEQ4" s="1">
        <v>7.5677283297006501E-2</v>
      </c>
      <c r="GER4" s="1">
        <v>0.40689097687864501</v>
      </c>
      <c r="GES4" s="1">
        <v>2.4639120390684899</v>
      </c>
      <c r="GET4" s="1">
        <v>2.3517599259531299E-2</v>
      </c>
      <c r="GEU4" s="1">
        <v>0.29448123402093301</v>
      </c>
      <c r="GEV4" s="1">
        <v>0.31210283778453402</v>
      </c>
      <c r="GEW4" s="1">
        <v>0.85101211756879702</v>
      </c>
      <c r="GEX4" s="1">
        <v>0.84816891405627204</v>
      </c>
      <c r="GEY4" s="1">
        <v>5.2524383762840098E-2</v>
      </c>
      <c r="GEZ4" s="1">
        <v>0.63021879915058598</v>
      </c>
      <c r="GFA4" s="1">
        <v>2.5335985908261798E-3</v>
      </c>
      <c r="GFB4" s="1">
        <v>0.23349870235110401</v>
      </c>
      <c r="GFC4" s="1">
        <v>0.58742913308472</v>
      </c>
      <c r="GFD4" s="1">
        <v>0.54809296226811499</v>
      </c>
      <c r="GFE4" s="1">
        <v>1.4429782565279401</v>
      </c>
      <c r="GFF4" s="1">
        <v>0.145877987207503</v>
      </c>
      <c r="GFG4" s="1">
        <v>1.4162552256651999</v>
      </c>
      <c r="GFH4" s="1">
        <v>1.65137255929403</v>
      </c>
      <c r="GFI4" s="1">
        <v>1.21429958705105</v>
      </c>
      <c r="GFJ4" s="1">
        <v>0.52410672933970603</v>
      </c>
      <c r="GFK4" s="1">
        <v>0.97162569824461498</v>
      </c>
      <c r="GFL4" s="1">
        <v>4.9584577794363804</v>
      </c>
      <c r="GFM4" s="1">
        <v>0.36569719340985701</v>
      </c>
      <c r="GFN4" s="1">
        <v>1.6505874397897999</v>
      </c>
      <c r="GFO4" s="1">
        <v>0.95692195809020997</v>
      </c>
      <c r="GFP4" s="1">
        <v>0.88759955021534098</v>
      </c>
      <c r="GFQ4" s="1">
        <v>0.49600569425844498</v>
      </c>
      <c r="GFR4" s="1">
        <v>8.1654456225900798E-2</v>
      </c>
      <c r="GFS4" s="1">
        <v>2.4008072675153001E-2</v>
      </c>
      <c r="GFT4" s="1">
        <v>0.244393147687548</v>
      </c>
      <c r="GFU4" s="1">
        <v>4.9066641241707197E-2</v>
      </c>
      <c r="GFV4" s="1">
        <v>1.25349619745367</v>
      </c>
      <c r="GFW4" s="1">
        <v>1.65860351801812</v>
      </c>
      <c r="GFX4" s="1">
        <v>0.91495599550205597</v>
      </c>
      <c r="GFY4" s="1">
        <v>0.58692133532124002</v>
      </c>
      <c r="GFZ4" s="1">
        <v>2.0597957088749701</v>
      </c>
      <c r="GGA4" s="1">
        <v>1.2666281710156</v>
      </c>
      <c r="GGB4" s="1">
        <v>1.38098519798458</v>
      </c>
      <c r="GGC4" s="1">
        <v>2.1510283918869102</v>
      </c>
      <c r="GGD4" s="1">
        <v>0.65602266348878802</v>
      </c>
      <c r="GGE4" s="1">
        <v>6.4774543796439293E-2</v>
      </c>
      <c r="GGF4" s="1">
        <v>9.9909427374519993E-2</v>
      </c>
      <c r="GGG4" s="1">
        <v>1.0969633520106401</v>
      </c>
      <c r="GGH4" s="1">
        <v>0.25041626962715502</v>
      </c>
      <c r="GGI4" s="1">
        <v>1.6308595126556999</v>
      </c>
      <c r="GGJ4" s="1">
        <v>0.60262195808325003</v>
      </c>
      <c r="GGK4" s="1">
        <v>0.50680149612496705</v>
      </c>
      <c r="GGL4" s="1">
        <v>1.9455485362910001</v>
      </c>
      <c r="GGM4" s="1">
        <v>1.0493520019747999</v>
      </c>
      <c r="GGN4" s="1">
        <v>3.7700701764705599E-3</v>
      </c>
      <c r="GGO4" s="1">
        <v>0.51948709546655203</v>
      </c>
      <c r="GGP4" s="1">
        <v>1.5490986791871999</v>
      </c>
      <c r="GGQ4" s="1">
        <v>0.79026603664797401</v>
      </c>
      <c r="GGR4" s="1">
        <v>1.1807564849926599</v>
      </c>
      <c r="GGS4" s="1">
        <v>0.92671587819414603</v>
      </c>
      <c r="GGT4" s="1">
        <v>0.77970509763134099</v>
      </c>
      <c r="GGU4" s="1">
        <v>2.2531973379317201</v>
      </c>
      <c r="GGV4" s="1">
        <v>0.56695285244055005</v>
      </c>
      <c r="GGW4" s="1">
        <v>1.0773596569386199</v>
      </c>
      <c r="GGX4" s="1">
        <v>2.4387383710823598</v>
      </c>
      <c r="GGY4" s="1">
        <v>1.53667706025053</v>
      </c>
      <c r="GGZ4" s="1">
        <v>1.5054140805729701</v>
      </c>
      <c r="GHA4" s="1">
        <v>0.72513443881553896</v>
      </c>
      <c r="GHB4" s="1">
        <v>0.22285337427599899</v>
      </c>
      <c r="GHC4" s="1">
        <v>2.8576281735261602</v>
      </c>
      <c r="GHD4" s="1">
        <v>0.14443909202570401</v>
      </c>
      <c r="GHE4" s="1">
        <v>1.07734475982944E-2</v>
      </c>
      <c r="GHF4" s="1">
        <v>1.36664579346144</v>
      </c>
      <c r="GHG4" s="1">
        <v>1.66966676722487</v>
      </c>
      <c r="GHH4" s="1">
        <v>0.216658827812368</v>
      </c>
      <c r="GHI4" s="1">
        <v>0.25593458187551998</v>
      </c>
      <c r="GHJ4" s="1">
        <v>1.3775067904777001</v>
      </c>
      <c r="GHK4" s="1">
        <v>0.84733950052498996</v>
      </c>
      <c r="GHL4" s="1">
        <v>0.61804295651194696</v>
      </c>
      <c r="GHM4" s="1">
        <v>0.409150900421206</v>
      </c>
      <c r="GHN4" s="1">
        <v>0.44319496063386499</v>
      </c>
      <c r="GHO4" s="1">
        <v>1.0089081949154499</v>
      </c>
      <c r="GHP4" s="1">
        <v>1.0066581463975299</v>
      </c>
      <c r="GHQ4" s="1">
        <v>4.5204860093053002E-2</v>
      </c>
      <c r="GHR4" s="1">
        <v>0.67988954840807003</v>
      </c>
      <c r="GHS4" s="1">
        <v>0.89490843785931196</v>
      </c>
      <c r="GHT4" s="1">
        <v>0.57205557500992099</v>
      </c>
      <c r="GHU4" s="1">
        <v>0.34486113383939199</v>
      </c>
      <c r="GHV4" s="1">
        <v>0.80212100368876904</v>
      </c>
      <c r="GHW4" s="1">
        <v>0.45845710141929502</v>
      </c>
      <c r="GHX4" s="1">
        <v>0.37597866730639501</v>
      </c>
      <c r="GHY4" s="1">
        <v>0.40651253130357401</v>
      </c>
      <c r="GHZ4" s="1">
        <v>0.46637183718388298</v>
      </c>
      <c r="GIA4" s="1">
        <v>0.90803659980290097</v>
      </c>
      <c r="GIB4" s="1">
        <v>2.2472003801992901</v>
      </c>
      <c r="GIC4" s="1">
        <v>0.152429641724937</v>
      </c>
      <c r="GID4" s="1">
        <v>0.42373449065193403</v>
      </c>
      <c r="GIE4" s="1">
        <v>1.54463241814832</v>
      </c>
      <c r="GIF4" s="1">
        <v>1.0938918220671301</v>
      </c>
      <c r="GIG4" s="1">
        <v>0.29628476507151502</v>
      </c>
      <c r="GIH4" s="1">
        <v>0.59074784836569705</v>
      </c>
      <c r="GII4" s="1">
        <v>5.9329551711327498E-2</v>
      </c>
      <c r="GIJ4" s="1">
        <v>1.31266460931114</v>
      </c>
      <c r="GIK4" s="1">
        <v>2.6664520971723902</v>
      </c>
      <c r="GIL4" s="1">
        <v>0.10394897112971201</v>
      </c>
      <c r="GIM4" s="1">
        <v>0.93481660811907796</v>
      </c>
      <c r="GIN4" s="1">
        <v>1.8434565535368E-2</v>
      </c>
      <c r="GIO4" s="1">
        <v>0.562753796530161</v>
      </c>
      <c r="GIP4" s="1">
        <v>1.13900420105209</v>
      </c>
      <c r="GIQ4" s="1">
        <v>1.98854954571861</v>
      </c>
      <c r="GIR4" s="1">
        <v>0.17599378114529499</v>
      </c>
      <c r="GIS4" s="1">
        <v>1.32802400384492</v>
      </c>
      <c r="GIT4" s="1">
        <v>1.09675760578357</v>
      </c>
      <c r="GIU4" s="1">
        <v>1.4395878549821699</v>
      </c>
      <c r="GIV4" s="1">
        <v>1.06435830454525</v>
      </c>
      <c r="GIW4" s="1">
        <v>1.25350517469129</v>
      </c>
      <c r="GIX4" s="1">
        <v>0.98425679019809298</v>
      </c>
      <c r="GIY4" s="1">
        <v>0.23724820729527399</v>
      </c>
      <c r="GIZ4" s="1">
        <v>0.94020656317219398</v>
      </c>
      <c r="GJA4" s="1">
        <v>1.1568163490789101</v>
      </c>
      <c r="GJB4" s="1">
        <v>2.39392703470936</v>
      </c>
      <c r="GJC4" s="1">
        <v>0.107724817853009</v>
      </c>
      <c r="GJD4" s="1">
        <v>1.9101787404882999</v>
      </c>
      <c r="GJE4" s="1">
        <v>0.349998722375918</v>
      </c>
      <c r="GJF4" s="1">
        <v>7.3380339644547696E-2</v>
      </c>
      <c r="GJG4" s="1">
        <v>0.78030824813698896</v>
      </c>
      <c r="GJH4" s="1">
        <v>0.193355803437473</v>
      </c>
      <c r="GJI4" s="1">
        <v>0.23412931587521599</v>
      </c>
      <c r="GJJ4" s="1">
        <v>0.59021867756855795</v>
      </c>
      <c r="GJK4" s="1">
        <v>0.14595291509438299</v>
      </c>
      <c r="GJL4" s="1">
        <v>0.17639121961717899</v>
      </c>
      <c r="GJM4" s="1">
        <v>0.57600617937765697</v>
      </c>
      <c r="GJN4" s="1">
        <v>1.3126639636117901</v>
      </c>
      <c r="GJO4" s="1">
        <v>0.56427889957396904</v>
      </c>
      <c r="GJP4" s="1">
        <v>0.62338826691438398</v>
      </c>
      <c r="GJQ4" s="1">
        <v>1.0839826259554499</v>
      </c>
      <c r="GJR4" s="1">
        <v>0.33672070228877399</v>
      </c>
      <c r="GJS4" s="1">
        <v>1.5536909130810199</v>
      </c>
      <c r="GJT4" s="1">
        <v>9.7337875004480906E-2</v>
      </c>
      <c r="GJU4" s="1">
        <v>1.31323165431772</v>
      </c>
      <c r="GJV4" s="1">
        <v>0.32759756220425901</v>
      </c>
      <c r="GJW4" s="1">
        <v>1.2165722628489299</v>
      </c>
      <c r="GJX4" s="1">
        <v>0.16818282894752201</v>
      </c>
      <c r="GJY4" s="1">
        <v>0.55122760739619503</v>
      </c>
      <c r="GJZ4" s="1">
        <v>1.9125132679085201E-2</v>
      </c>
      <c r="GKA4" s="1">
        <v>1.21207533923982</v>
      </c>
      <c r="GKB4" s="1">
        <v>1.13214471105777</v>
      </c>
      <c r="GKC4" s="1">
        <v>0.69711950485412399</v>
      </c>
      <c r="GKD4" s="1">
        <v>0.814792549111645</v>
      </c>
      <c r="GKE4" s="1">
        <v>2.3736385470773702</v>
      </c>
      <c r="GKF4" s="1">
        <v>1.0086676132932199E-2</v>
      </c>
      <c r="GKG4" s="1">
        <v>0.97332132187869702</v>
      </c>
      <c r="GKH4" s="1">
        <v>0.780102989801845</v>
      </c>
      <c r="GKI4" s="1">
        <v>0.75481586309901005</v>
      </c>
      <c r="GKJ4" s="1">
        <v>0.49188101666428802</v>
      </c>
      <c r="GKK4" s="1">
        <v>0.16220990725697601</v>
      </c>
      <c r="GKL4" s="1">
        <v>0.93292586551071499</v>
      </c>
      <c r="GKM4" s="1">
        <v>1.4561418991234401</v>
      </c>
      <c r="GKN4" s="1">
        <v>0.22403795809860799</v>
      </c>
      <c r="GKO4" s="1">
        <v>0.21897787646751299</v>
      </c>
      <c r="GKP4" s="1">
        <v>0.37953368957438199</v>
      </c>
      <c r="GKQ4" s="1">
        <v>1.56419072437636E-2</v>
      </c>
      <c r="GKR4" s="1">
        <v>0.41622206230982201</v>
      </c>
      <c r="GKS4" s="1">
        <v>0.56117243174388798</v>
      </c>
      <c r="GKT4" s="1">
        <v>0.30621712124233502</v>
      </c>
      <c r="GKU4" s="1">
        <v>2.4300087789859699</v>
      </c>
      <c r="GKV4" s="1">
        <v>0.13261267396041099</v>
      </c>
      <c r="GKW4" s="1">
        <v>0.70023511794693905</v>
      </c>
      <c r="GKX4" s="1">
        <v>0.70577323657390001</v>
      </c>
      <c r="GKY4" s="1">
        <v>0.24984239613158701</v>
      </c>
      <c r="GKZ4" s="1">
        <v>1.5408347434959899</v>
      </c>
      <c r="GLA4" s="1">
        <v>0.85549748466758502</v>
      </c>
      <c r="GLB4" s="1">
        <v>0.127292549507251</v>
      </c>
      <c r="GLC4" s="1">
        <v>2.53788958312516</v>
      </c>
      <c r="GLD4" s="1">
        <v>0.79085088314773999</v>
      </c>
      <c r="GLE4" s="1">
        <v>1.9769601456818199E-2</v>
      </c>
      <c r="GLF4" s="1">
        <v>1.3008629077107901</v>
      </c>
      <c r="GLG4" s="1">
        <v>1.09095492313445</v>
      </c>
      <c r="GLH4" s="1">
        <v>0.62261648200727404</v>
      </c>
      <c r="GLI4" s="1">
        <v>2.9236706641524499</v>
      </c>
      <c r="GLJ4" s="1">
        <v>1.17588235384757</v>
      </c>
      <c r="GLK4" s="1">
        <v>1.3707950388311601</v>
      </c>
      <c r="GLL4" s="1">
        <v>2.95484869090083</v>
      </c>
      <c r="GLM4" s="1">
        <v>3.3578822335376103E-2</v>
      </c>
      <c r="GLN4" s="1">
        <v>0.26935107988929702</v>
      </c>
      <c r="GLO4" s="1">
        <v>1.52661808123344</v>
      </c>
      <c r="GLP4" s="1">
        <v>2.2850007613163501E-2</v>
      </c>
      <c r="GLQ4" s="1">
        <v>0.95234967961371597</v>
      </c>
      <c r="GLR4" s="1">
        <v>0.81015379884399397</v>
      </c>
      <c r="GLS4" s="1">
        <v>0.32083741408489302</v>
      </c>
      <c r="GLT4" s="1">
        <v>2.5791913836607101</v>
      </c>
      <c r="GLU4" s="1">
        <v>2.9766470212193901</v>
      </c>
      <c r="GLV4" s="1">
        <v>1.20260611169862</v>
      </c>
      <c r="GLW4" s="1">
        <v>0.79865876776538103</v>
      </c>
      <c r="GLX4" s="1">
        <v>2.3532656948194899</v>
      </c>
      <c r="GLY4" s="1">
        <v>5.3129690835950601E-2</v>
      </c>
      <c r="GLZ4" s="1">
        <v>3.1838738351218701</v>
      </c>
      <c r="GMA4" s="1">
        <v>2.1482204207232201</v>
      </c>
      <c r="GMB4" s="1">
        <v>0.93101636164272095</v>
      </c>
      <c r="GMC4" s="1">
        <v>0.436907535217196</v>
      </c>
      <c r="GMD4" s="1">
        <v>0.44124187351972199</v>
      </c>
      <c r="GME4" s="1">
        <v>1.1833519575887901</v>
      </c>
      <c r="GMF4" s="1">
        <v>0.33784303735112797</v>
      </c>
      <c r="GMG4" s="1">
        <v>0.26909509666018799</v>
      </c>
      <c r="GMH4" s="1">
        <v>0.47663134042544197</v>
      </c>
      <c r="GMI4" s="1">
        <v>0.27986393432038897</v>
      </c>
      <c r="GMJ4" s="1">
        <v>1.5072792859920701</v>
      </c>
      <c r="GMK4" s="1">
        <v>1.65531006320047</v>
      </c>
      <c r="GML4" s="1">
        <v>0.415770280347318</v>
      </c>
      <c r="GMM4" s="1">
        <v>3.3313655853643298</v>
      </c>
      <c r="GMN4" s="1">
        <v>0.40517205516326099</v>
      </c>
      <c r="GMO4" s="1">
        <v>1.2010124723629001</v>
      </c>
      <c r="GMP4" s="1">
        <v>0.16359525248850601</v>
      </c>
      <c r="GMQ4" s="1">
        <v>1.02210278287419</v>
      </c>
      <c r="GMR4" s="1">
        <v>0.55367221852291204</v>
      </c>
      <c r="GMS4" s="1">
        <v>3.28166169104734</v>
      </c>
      <c r="GMT4" s="1">
        <v>1.4912056591574301</v>
      </c>
      <c r="GMU4" s="1">
        <v>0.187638692119347</v>
      </c>
      <c r="GMV4" s="1">
        <v>2.7811319621527898E-3</v>
      </c>
      <c r="GMW4" s="1">
        <v>3.17310981665115</v>
      </c>
      <c r="GMX4" s="1">
        <v>1.4793116512192901</v>
      </c>
      <c r="GMY4" s="1">
        <v>2.4375438976452499</v>
      </c>
      <c r="GMZ4" s="1">
        <v>0.91949485428145195</v>
      </c>
      <c r="GNA4" s="1">
        <v>1.5092127142707701</v>
      </c>
      <c r="GNB4" s="1">
        <v>4.2413568639453003E-2</v>
      </c>
      <c r="GNC4" s="1">
        <v>2.38681712729622</v>
      </c>
      <c r="GND4" s="1">
        <v>0.892064386306333</v>
      </c>
      <c r="GNE4" s="1">
        <v>1.61042007224991</v>
      </c>
      <c r="GNF4" s="1">
        <v>0.31560762415767502</v>
      </c>
      <c r="GNG4" s="1">
        <v>2.2669682770555899</v>
      </c>
      <c r="GNH4" s="1">
        <v>0.373951823069265</v>
      </c>
      <c r="GNI4" s="1">
        <v>0.48627063738263798</v>
      </c>
      <c r="GNJ4" s="1">
        <v>1.7476895449404699</v>
      </c>
      <c r="GNK4" s="1">
        <v>3.4017471584654801</v>
      </c>
      <c r="GNL4" s="1">
        <v>1.1877422090837799</v>
      </c>
      <c r="GNM4" s="1">
        <v>0.21914027408364201</v>
      </c>
      <c r="GNN4" s="1">
        <v>0.59656378398259402</v>
      </c>
      <c r="GNO4" s="1">
        <v>1.5770122793645101</v>
      </c>
      <c r="GNP4" s="1">
        <v>1.21512310352617</v>
      </c>
      <c r="GNQ4" s="1">
        <v>2.8278389991552402</v>
      </c>
      <c r="GNR4" s="1">
        <v>2.5485226660686102</v>
      </c>
      <c r="GNS4" s="1">
        <v>2.1039775271183001</v>
      </c>
      <c r="GNT4" s="1">
        <v>1.3920783395698</v>
      </c>
      <c r="GNU4" s="1">
        <v>1.29991822133595E-2</v>
      </c>
      <c r="GNV4" s="1">
        <v>1.08314814062455</v>
      </c>
      <c r="GNW4" s="1">
        <v>0.26007147413759901</v>
      </c>
      <c r="GNX4" s="1">
        <v>0.96214993632442902</v>
      </c>
      <c r="GNY4" s="1">
        <v>0.41640500427570298</v>
      </c>
      <c r="GNZ4" s="1">
        <v>0.92456854386799003</v>
      </c>
      <c r="GOA4" s="1">
        <v>0.26484867333343498</v>
      </c>
      <c r="GOB4" s="1">
        <v>0.93054315783144004</v>
      </c>
      <c r="GOC4" s="1">
        <v>0.18284521552140701</v>
      </c>
      <c r="GOD4" s="1">
        <v>0.433305169916406</v>
      </c>
      <c r="GOE4" s="1">
        <v>4.1914777509352996</v>
      </c>
      <c r="GOF4" s="1">
        <v>0.52168658611677299</v>
      </c>
      <c r="GOG4" s="1">
        <v>8.3869826450786902E-2</v>
      </c>
      <c r="GOH4" s="1">
        <v>1.4776012559241201</v>
      </c>
      <c r="GOI4" s="1">
        <v>0.58924302943259699</v>
      </c>
      <c r="GOJ4" s="1">
        <v>0.53607048989627604</v>
      </c>
      <c r="GOK4" s="1">
        <v>4.24374806178401</v>
      </c>
      <c r="GOL4" s="1">
        <v>0.84432283687090803</v>
      </c>
      <c r="GOM4" s="1">
        <v>0.45787547044524002</v>
      </c>
      <c r="GON4" s="1">
        <v>1.2427910479756701</v>
      </c>
      <c r="GOO4" s="1">
        <v>0.45599364811957099</v>
      </c>
      <c r="GOP4" s="1">
        <v>0.58024324759201495</v>
      </c>
      <c r="GOQ4" s="1">
        <v>1.3371574615383699</v>
      </c>
      <c r="GOR4" s="1">
        <v>3.04915018099932</v>
      </c>
      <c r="GOS4" s="1">
        <v>0.51326101248982903</v>
      </c>
      <c r="GOT4" s="1">
        <v>0.24806023515286099</v>
      </c>
      <c r="GOU4" s="1">
        <v>6.1612288195373503E-2</v>
      </c>
      <c r="GOV4" s="1">
        <v>0.20255422679548801</v>
      </c>
      <c r="GOW4" s="1">
        <v>4.50294828645294E-3</v>
      </c>
      <c r="GOX4" s="1">
        <v>1.8374875016549399</v>
      </c>
      <c r="GOY4" s="1">
        <v>2.2149336190126202E-2</v>
      </c>
      <c r="GOZ4" s="1">
        <v>2.86086016605368E-2</v>
      </c>
      <c r="GPA4" s="1">
        <v>2.5367514435550498</v>
      </c>
      <c r="GPB4" s="1">
        <v>1.6893005101701899</v>
      </c>
      <c r="GPC4" s="1">
        <v>2.22823360622903</v>
      </c>
      <c r="GPD4" s="1">
        <v>0.456434990926117</v>
      </c>
      <c r="GPE4" s="1">
        <v>1.0359099353241801</v>
      </c>
      <c r="GPF4" s="1">
        <v>7.5407662202217396E-2</v>
      </c>
      <c r="GPG4" s="1">
        <v>0.58511559255451295</v>
      </c>
      <c r="GPH4" s="1">
        <v>0.236312844232834</v>
      </c>
      <c r="GPI4" s="1">
        <v>0.835872452048672</v>
      </c>
      <c r="GPJ4" s="1">
        <v>0.80711845772048396</v>
      </c>
      <c r="GPK4" s="1">
        <v>2.7855158368892399</v>
      </c>
      <c r="GPL4" s="1">
        <v>1.37791365869037</v>
      </c>
      <c r="GPM4" s="1">
        <v>0.896268100187807</v>
      </c>
      <c r="GPN4" s="1">
        <v>0.231785396856767</v>
      </c>
      <c r="GPO4" s="1">
        <v>0.328858346106841</v>
      </c>
      <c r="GPP4" s="1">
        <v>0.110642452525959</v>
      </c>
      <c r="GPQ4" s="1">
        <v>0.82307230681766796</v>
      </c>
      <c r="GPR4" s="1">
        <v>1.5264568806577501</v>
      </c>
      <c r="GPS4" s="1">
        <v>0.30080217935228598</v>
      </c>
      <c r="GPT4" s="1">
        <v>3.4301775977126303E-2</v>
      </c>
      <c r="GPU4" s="1">
        <v>1.71938354783709</v>
      </c>
      <c r="GPV4" s="1">
        <v>0.27341841084312601</v>
      </c>
      <c r="GPW4" s="1">
        <v>0.13294258124737801</v>
      </c>
      <c r="GPX4" s="1">
        <v>1.14262386357491</v>
      </c>
      <c r="GPY4" s="1">
        <v>1.63775237121553</v>
      </c>
      <c r="GPZ4" s="1">
        <v>0.45498882841016702</v>
      </c>
      <c r="GQA4" s="1">
        <v>1.3065982260423199</v>
      </c>
      <c r="GQB4" s="1">
        <v>3.1864082118746802</v>
      </c>
      <c r="GQC4" s="1">
        <v>0.463533350800723</v>
      </c>
      <c r="GQD4" s="1">
        <v>0.63286960443788298</v>
      </c>
      <c r="GQE4" s="1">
        <v>1.73364719511955</v>
      </c>
      <c r="GQF4" s="1">
        <v>1.7701847137509501</v>
      </c>
      <c r="GQG4" s="1">
        <v>0.35334189153041201</v>
      </c>
      <c r="GQH4" s="1">
        <v>0.19137833393973899</v>
      </c>
      <c r="GQI4" s="1">
        <v>0.86759992359340798</v>
      </c>
      <c r="GQJ4" s="1">
        <v>1.0362852904134801</v>
      </c>
      <c r="GQK4" s="1">
        <v>2.18254825312279</v>
      </c>
      <c r="GQL4" s="1">
        <v>2.6504711842914199</v>
      </c>
      <c r="GQM4" s="1">
        <v>0.107379204288562</v>
      </c>
      <c r="GQN4" s="1">
        <v>1.1844038871717599</v>
      </c>
      <c r="GQO4" s="1">
        <v>9.6304260043170803E-2</v>
      </c>
      <c r="GQP4" s="1">
        <v>1.04532976097341</v>
      </c>
      <c r="GQQ4" s="1">
        <v>0.241138446330811</v>
      </c>
      <c r="GQR4" s="1">
        <v>1.45137516329898</v>
      </c>
      <c r="GQS4" s="1">
        <v>0.86107756506136002</v>
      </c>
      <c r="GQT4" s="1">
        <v>0.21626604294386201</v>
      </c>
      <c r="GQU4" s="1">
        <v>0.218642249572782</v>
      </c>
      <c r="GQV4" s="1">
        <v>0.448225157278618</v>
      </c>
      <c r="GQW4" s="1">
        <v>0.46769673503796999</v>
      </c>
      <c r="GQX4" s="1">
        <v>1.1127086914140201</v>
      </c>
      <c r="GQY4" s="1">
        <v>0.113785203163747</v>
      </c>
      <c r="GQZ4" s="1">
        <v>0.63279263963588706</v>
      </c>
      <c r="GRA4" s="1">
        <v>4.6619354648508797E-2</v>
      </c>
      <c r="GRB4" s="1">
        <v>1.7837193277669201</v>
      </c>
      <c r="GRC4" s="1">
        <v>0.58805178350196197</v>
      </c>
      <c r="GRD4" s="1">
        <v>0.81691301611800105</v>
      </c>
      <c r="GRE4" s="1">
        <v>0.19340012950135199</v>
      </c>
      <c r="GRF4" s="1">
        <v>0.130353858217306</v>
      </c>
      <c r="GRG4" s="1">
        <v>2.6490384249800498</v>
      </c>
      <c r="GRH4" s="1">
        <v>0.765555309770658</v>
      </c>
      <c r="GRI4" s="1">
        <v>0.28980656666967702</v>
      </c>
      <c r="GRJ4" s="1">
        <v>0.346874118814677</v>
      </c>
      <c r="GRK4" s="1">
        <v>0.82008772507522398</v>
      </c>
      <c r="GRL4" s="1">
        <v>0.77102132120733902</v>
      </c>
      <c r="GRM4" s="1">
        <v>0.41372967137203498</v>
      </c>
      <c r="GRN4" s="1">
        <v>0.52605735708270696</v>
      </c>
      <c r="GRO4" s="1">
        <v>0.78856850993805205</v>
      </c>
      <c r="GRP4" s="1">
        <v>1.1977403215042199</v>
      </c>
      <c r="GRQ4" s="1">
        <v>0.147627124278504</v>
      </c>
      <c r="GRR4" s="1">
        <v>1.3276886611144101</v>
      </c>
      <c r="GRS4" s="1">
        <v>0.78054975012129801</v>
      </c>
      <c r="GRT4" s="1">
        <v>0.68785104530054197</v>
      </c>
      <c r="GRU4" s="1">
        <v>0.733781246416365</v>
      </c>
      <c r="GRV4" s="1">
        <v>0.62896116227811905</v>
      </c>
      <c r="GRW4" s="1">
        <v>0.61465823266166697</v>
      </c>
      <c r="GRX4" s="1">
        <v>1.5049008054538899</v>
      </c>
      <c r="GRY4" s="1">
        <v>0.71171922431055901</v>
      </c>
      <c r="GRZ4" s="1">
        <v>2.4484222757701701</v>
      </c>
      <c r="GSA4" s="1">
        <v>1.24700516986278</v>
      </c>
      <c r="GSB4" s="1">
        <v>1.04748819700511</v>
      </c>
      <c r="GSC4" s="1">
        <v>5.0690849922194699E-2</v>
      </c>
      <c r="GSD4" s="1">
        <v>0.42259371533385598</v>
      </c>
      <c r="GSE4" s="1">
        <v>1.57554493486294</v>
      </c>
      <c r="GSF4" s="1">
        <v>0.67717321585277601</v>
      </c>
      <c r="GSG4" s="1">
        <v>0.12505115859760299</v>
      </c>
      <c r="GSH4" s="1">
        <v>0.52291360752809601</v>
      </c>
      <c r="GSI4" s="1">
        <v>2.9591255588596201</v>
      </c>
      <c r="GSJ4" s="1">
        <v>0.44463123890446599</v>
      </c>
      <c r="GSK4" s="1">
        <v>0.26534499243399101</v>
      </c>
      <c r="GSL4" s="1">
        <v>3.1247663160570398</v>
      </c>
      <c r="GSM4" s="1">
        <v>0.67034923228673204</v>
      </c>
      <c r="GSN4" s="1">
        <v>1.4595772532728</v>
      </c>
      <c r="GSO4" s="1">
        <v>0.49555492535463302</v>
      </c>
      <c r="GSP4" s="1">
        <v>0.81750380356205499</v>
      </c>
      <c r="GSQ4" s="1">
        <v>0.68333608661595502</v>
      </c>
      <c r="GSR4" s="1">
        <v>0.60487416912595504</v>
      </c>
      <c r="GSS4" s="1">
        <v>2.43364139573604E-2</v>
      </c>
      <c r="GST4" s="1">
        <v>1.4424827346064</v>
      </c>
      <c r="GSU4" s="1">
        <v>0.93507349704711495</v>
      </c>
      <c r="GSV4" s="1">
        <v>2.3723775692635498</v>
      </c>
      <c r="GSW4" s="1">
        <v>2.6709703753975602</v>
      </c>
      <c r="GSX4" s="1">
        <v>8.6040903472978297E-2</v>
      </c>
      <c r="GSY4" s="1">
        <v>1.2054505033121501</v>
      </c>
      <c r="GSZ4" s="1">
        <v>0.95719352734795804</v>
      </c>
      <c r="GTA4" s="1">
        <v>0.96362117234964695</v>
      </c>
      <c r="GTB4" s="1">
        <v>2.16319112203632</v>
      </c>
      <c r="GTC4" s="1">
        <v>0.55540099881494898</v>
      </c>
      <c r="GTD4" s="1">
        <v>1.4725551705029201</v>
      </c>
      <c r="GTE4" s="1">
        <v>1.1218782576469799</v>
      </c>
      <c r="GTF4" s="1">
        <v>1.77589422878849</v>
      </c>
      <c r="GTG4" s="1">
        <v>0.58063720507420202</v>
      </c>
      <c r="GTH4" s="1">
        <v>1.7669682172571599</v>
      </c>
      <c r="GTI4" s="1">
        <v>2.5693976416559998</v>
      </c>
      <c r="GTJ4" s="1">
        <v>1.68755691670601</v>
      </c>
      <c r="GTK4" s="1">
        <v>8.0631558171791795E-2</v>
      </c>
      <c r="GTL4" s="1">
        <v>0.78108090892717197</v>
      </c>
      <c r="GTM4" s="1">
        <v>0.53532513500257595</v>
      </c>
      <c r="GTN4" s="1">
        <v>0.172131610994983</v>
      </c>
      <c r="GTO4" s="1">
        <v>0.220129864246153</v>
      </c>
      <c r="GTP4" s="1">
        <v>1.1538904592941901</v>
      </c>
      <c r="GTQ4" s="1">
        <v>0.568496000525617</v>
      </c>
      <c r="GTR4" s="1">
        <v>0.59988043471785901</v>
      </c>
      <c r="GTS4" s="1">
        <v>1.1103337135968301</v>
      </c>
      <c r="GTT4" s="1">
        <v>1.1188747515081601</v>
      </c>
      <c r="GTU4" s="1">
        <v>0.77117764428772995</v>
      </c>
      <c r="GTV4" s="1">
        <v>0.75447100205227202</v>
      </c>
      <c r="GTW4" s="1">
        <v>0.14248503775632201</v>
      </c>
      <c r="GTX4" s="1">
        <v>0.56233031644353004</v>
      </c>
      <c r="GTY4" s="1">
        <v>1.1370890321540199</v>
      </c>
      <c r="GTZ4" s="1">
        <v>0.638966858488765</v>
      </c>
      <c r="GUA4" s="1">
        <v>0.158687424119168</v>
      </c>
      <c r="GUB4" s="1">
        <v>1.3886088499087601</v>
      </c>
      <c r="GUC4" s="1">
        <v>1.1918060884569901</v>
      </c>
      <c r="GUD4" s="1">
        <v>0.86224661965868998</v>
      </c>
      <c r="GUE4" s="1">
        <v>2.5457195496776701</v>
      </c>
      <c r="GUF4" s="1">
        <v>8.1700937657075895E-2</v>
      </c>
      <c r="GUG4" s="1">
        <v>1.6395432055084</v>
      </c>
      <c r="GUH4" s="1">
        <v>5.0888647785568404</v>
      </c>
      <c r="GUI4" s="1">
        <v>1.2602223438379201</v>
      </c>
      <c r="GUJ4" s="1">
        <v>8.5761221526871295E-2</v>
      </c>
      <c r="GUK4" s="1">
        <v>0.67709429958394396</v>
      </c>
      <c r="GUL4" s="1">
        <v>1.06807881721195</v>
      </c>
      <c r="GUM4" s="1">
        <v>1.0750202975511201</v>
      </c>
      <c r="GUN4" s="1">
        <v>0.32827754391223501</v>
      </c>
      <c r="GUO4" s="1">
        <v>3.03197200058014</v>
      </c>
      <c r="GUP4" s="1">
        <v>0.18654556651654999</v>
      </c>
      <c r="GUQ4" s="1">
        <v>1.61169296063872</v>
      </c>
      <c r="GUR4" s="1">
        <v>0.48395408541016699</v>
      </c>
      <c r="GUS4" s="1">
        <v>4.6231104021721099E-2</v>
      </c>
      <c r="GUT4" s="1">
        <v>0.82601330766867498</v>
      </c>
      <c r="GUU4" s="1">
        <v>2.0166139409253399</v>
      </c>
      <c r="GUV4" s="1">
        <v>2.0960946928111199</v>
      </c>
      <c r="GUW4" s="1">
        <v>1.94376682301389</v>
      </c>
      <c r="GUX4" s="1">
        <v>0.65483973350609703</v>
      </c>
      <c r="GUY4" s="1">
        <v>0.137895498789114</v>
      </c>
      <c r="GUZ4" s="1">
        <v>0.190401093462881</v>
      </c>
      <c r="GVA4" s="1">
        <v>0.52268774445966504</v>
      </c>
      <c r="GVB4" s="1">
        <v>0.41320491181021701</v>
      </c>
      <c r="GVC4" s="1">
        <v>2.2536630776844602</v>
      </c>
      <c r="GVD4" s="1">
        <v>0.41497037083967903</v>
      </c>
      <c r="GVE4" s="1">
        <v>0.89323955082487005</v>
      </c>
      <c r="GVF4" s="1">
        <v>2.9739037184489701</v>
      </c>
      <c r="GVG4" s="1">
        <v>0.35050812299539102</v>
      </c>
      <c r="GVH4" s="1">
        <v>0.19897656502236399</v>
      </c>
      <c r="GVI4" s="1">
        <v>0.211693358816194</v>
      </c>
      <c r="GVJ4" s="1">
        <v>2.39722364850756</v>
      </c>
      <c r="GVK4" s="1">
        <v>0.44521707445678399</v>
      </c>
      <c r="GVL4" s="1">
        <v>0.680517380049108</v>
      </c>
      <c r="GVM4" s="1">
        <v>1.8001902203906399</v>
      </c>
      <c r="GVN4" s="1">
        <v>0.57561036250373898</v>
      </c>
      <c r="GVO4" s="1">
        <v>0.213814027451946</v>
      </c>
      <c r="GVP4" s="1">
        <v>0.163491407180507</v>
      </c>
      <c r="GVQ4" s="1">
        <v>2.0698619551569299</v>
      </c>
      <c r="GVR4" s="1">
        <v>0.71149564445841396</v>
      </c>
      <c r="GVS4" s="1">
        <v>0.79168214218765898</v>
      </c>
      <c r="GVT4" s="1">
        <v>0.110936527868419</v>
      </c>
      <c r="GVU4" s="1">
        <v>5.4582463883777202E-2</v>
      </c>
      <c r="GVV4" s="1">
        <v>0.31345247701434498</v>
      </c>
      <c r="GVW4" s="1">
        <v>0.116787689205174</v>
      </c>
      <c r="GVX4" s="1">
        <v>0.95096201041624495</v>
      </c>
      <c r="GVY4" s="1">
        <v>0.494994539492425</v>
      </c>
      <c r="GVZ4" s="1">
        <v>1.04940752779797</v>
      </c>
      <c r="GWA4" s="1">
        <v>0.59120777321069695</v>
      </c>
      <c r="GWB4" s="1">
        <v>0.101616954082299</v>
      </c>
      <c r="GWC4" s="1">
        <v>0.30580466920525101</v>
      </c>
      <c r="GWD4" s="1">
        <v>0.43601679782460001</v>
      </c>
      <c r="GWE4" s="1">
        <v>0.39536182748315901</v>
      </c>
      <c r="GWF4" s="1">
        <v>0.211693358816194</v>
      </c>
      <c r="GWG4" s="1">
        <v>0.74037122819552703</v>
      </c>
      <c r="GWH4" s="1">
        <v>1.5955489978875901</v>
      </c>
      <c r="GWI4" s="1">
        <v>2.4427888181242698</v>
      </c>
      <c r="GWJ4" s="1">
        <v>0.261486949361809</v>
      </c>
      <c r="GWK4" s="1">
        <v>0.72235733119076695</v>
      </c>
      <c r="GWL4" s="1">
        <v>1.0746176560165299</v>
      </c>
      <c r="GWM4" s="1">
        <v>1.6229602600108799</v>
      </c>
      <c r="GWN4" s="1">
        <v>4.8479251751044103E-2</v>
      </c>
      <c r="GWO4" s="1">
        <v>1.4135074762937601</v>
      </c>
      <c r="GWP4" s="1">
        <v>1.03601488341474</v>
      </c>
      <c r="GWQ4" s="1">
        <v>1.1490923246231399</v>
      </c>
      <c r="GWR4" s="1">
        <v>1.51504754281678</v>
      </c>
      <c r="GWS4" s="1">
        <v>0.19595400524513601</v>
      </c>
      <c r="GWT4" s="1">
        <v>0.38115186428050701</v>
      </c>
      <c r="GWU4" s="1">
        <v>1.0108865637178901</v>
      </c>
      <c r="GWV4" s="1">
        <v>3.87321758389949</v>
      </c>
      <c r="GWW4" s="1">
        <v>0.85058386886513804</v>
      </c>
      <c r="GWX4" s="1">
        <v>1.1392178979693901</v>
      </c>
      <c r="GWY4" s="1">
        <v>1.3396649098045601</v>
      </c>
      <c r="GWZ4" s="1">
        <v>1.4280778851628799</v>
      </c>
      <c r="GXA4" s="1">
        <v>0.409164364611531</v>
      </c>
      <c r="GXB4" s="1">
        <v>1.65764979104346</v>
      </c>
      <c r="GXC4" s="1">
        <v>6.8947663608536394E-2</v>
      </c>
      <c r="GXD4" s="1">
        <v>1.72266628534952</v>
      </c>
      <c r="GXE4" s="1">
        <v>1.1071786617644701</v>
      </c>
      <c r="GXF4" s="1">
        <v>0.80413009180668205</v>
      </c>
      <c r="GXG4" s="1">
        <v>0.31542681535682998</v>
      </c>
      <c r="GXH4" s="1">
        <v>4.3614714679571898E-2</v>
      </c>
      <c r="GXI4" s="1">
        <v>3.0496070156459298</v>
      </c>
      <c r="GXJ4" s="1">
        <v>5.3114350207184802E-2</v>
      </c>
      <c r="GXK4" s="1">
        <v>0.26368231981838203</v>
      </c>
      <c r="GXL4" s="1">
        <v>0.11175094576708</v>
      </c>
      <c r="GXM4" s="1">
        <v>0.64297529585429702</v>
      </c>
      <c r="GXN4" s="1">
        <v>1.06429254968631</v>
      </c>
      <c r="GXO4" s="1">
        <v>1.18784272437251</v>
      </c>
      <c r="GXP4" s="1">
        <v>1.02903640072132</v>
      </c>
      <c r="GXQ4" s="1">
        <v>0.59400023824608805</v>
      </c>
      <c r="GXR4" s="1">
        <v>1.4151383066745999</v>
      </c>
      <c r="GXS4" s="1">
        <v>0.99678140579623198</v>
      </c>
      <c r="GXT4" s="1">
        <v>3.60288957012073</v>
      </c>
      <c r="GXU4" s="1">
        <v>0.230302741374527</v>
      </c>
      <c r="GXV4" s="1">
        <v>2.35546130381088</v>
      </c>
      <c r="GXW4" s="1">
        <v>3.1882248464541001</v>
      </c>
      <c r="GXX4" s="1">
        <v>0.377869112939476</v>
      </c>
      <c r="GXY4" s="1">
        <v>0.69116024512591601</v>
      </c>
      <c r="GXZ4" s="1">
        <v>1.1813918985928601E-2</v>
      </c>
      <c r="GYA4" s="1">
        <v>0.32863844161317601</v>
      </c>
      <c r="GYB4" s="1">
        <v>2.3185939015480601</v>
      </c>
      <c r="GYC4" s="1">
        <v>0.443741524399063</v>
      </c>
      <c r="GYD4" s="1">
        <v>1.3895097842472901</v>
      </c>
      <c r="GYE4" s="1">
        <v>1.27575500322667</v>
      </c>
      <c r="GYF4" s="1">
        <v>0.50142269900686398</v>
      </c>
      <c r="GYG4" s="1">
        <v>2.7542224355634</v>
      </c>
      <c r="GYH4" s="1">
        <v>1.15466822326957</v>
      </c>
      <c r="GYI4" s="1">
        <v>0.83437048423670002</v>
      </c>
      <c r="GYJ4" s="1">
        <v>0.44730117878509701</v>
      </c>
      <c r="GYK4" s="1">
        <v>1.2900865746482</v>
      </c>
      <c r="GYL4" s="1">
        <v>1.4262984350761401</v>
      </c>
      <c r="GYM4" s="1">
        <v>2.2204916848953999</v>
      </c>
      <c r="GYN4" s="1">
        <v>0.122617993558691</v>
      </c>
      <c r="GYO4" s="1">
        <v>0.35527976081466001</v>
      </c>
      <c r="GYP4" s="1">
        <v>0.27988035165439901</v>
      </c>
      <c r="GYQ4" s="1">
        <v>2.3997764533680099</v>
      </c>
      <c r="GYR4" s="1">
        <v>1.8884395255781801</v>
      </c>
      <c r="GYS4" s="1">
        <v>0.79262332526913504</v>
      </c>
      <c r="GYT4" s="1">
        <v>0.34596041260133498</v>
      </c>
      <c r="GYU4" s="1">
        <v>1.32871206396976</v>
      </c>
      <c r="GYV4" s="1">
        <v>4.60676940327388</v>
      </c>
      <c r="GYW4" s="1">
        <v>0.98524307856386595</v>
      </c>
      <c r="GYX4" s="1">
        <v>0.59276596846622698</v>
      </c>
      <c r="GYY4" s="1">
        <v>0.42047692601778702</v>
      </c>
      <c r="GYZ4" s="1">
        <v>2.0397745283167401</v>
      </c>
      <c r="GZA4" s="1">
        <v>1.21277874492172</v>
      </c>
      <c r="GZB4" s="1">
        <v>0.344074724066256</v>
      </c>
      <c r="GZC4" s="1">
        <v>0.85639819500071701</v>
      </c>
      <c r="GZD4" s="1">
        <v>8.8438792537391203E-2</v>
      </c>
      <c r="GZE4" s="1">
        <v>2.46409485409789</v>
      </c>
      <c r="GZF4" s="1">
        <v>1.2224359240146601</v>
      </c>
      <c r="GZG4" s="1">
        <v>3.7814450340624699</v>
      </c>
      <c r="GZH4" s="1">
        <v>0.95535105306639401</v>
      </c>
      <c r="GZI4" s="1">
        <v>0.69598922982171896</v>
      </c>
      <c r="GZJ4" s="1">
        <v>1.33992781058003E-2</v>
      </c>
      <c r="GZK4" s="1">
        <v>1.61074088171214</v>
      </c>
      <c r="GZL4" s="1">
        <v>0.13293452607648201</v>
      </c>
      <c r="GZM4" s="1">
        <v>6.7809056424721598E-2</v>
      </c>
      <c r="GZN4" s="1">
        <v>1.26615675122955E-2</v>
      </c>
      <c r="GZO4" s="1">
        <v>8.9392384659969806E-2</v>
      </c>
      <c r="GZP4" s="1">
        <v>2.1716489073294998</v>
      </c>
      <c r="GZQ4" s="1">
        <v>1.2719943673838401</v>
      </c>
      <c r="GZR4" s="1">
        <v>2.77752891257107</v>
      </c>
      <c r="GZS4" s="1">
        <v>1.43984841963821</v>
      </c>
      <c r="GZT4" s="1">
        <v>0.72421969431212896</v>
      </c>
      <c r="GZU4" s="1">
        <v>0.71229697317920504</v>
      </c>
      <c r="GZV4" s="1">
        <v>1.13763294305122</v>
      </c>
      <c r="GZW4" s="1">
        <v>0.83343510467394999</v>
      </c>
      <c r="GZX4" s="1">
        <v>1.4293255550149</v>
      </c>
      <c r="GZY4" s="1">
        <v>0.20112408173924801</v>
      </c>
      <c r="GZZ4" s="1">
        <v>0.26630528111697099</v>
      </c>
      <c r="HAA4" s="1">
        <v>0.42993193941811098</v>
      </c>
      <c r="HAB4" s="1">
        <v>1.63592776171627</v>
      </c>
      <c r="HAC4" s="1">
        <v>0.78601447846242001</v>
      </c>
      <c r="HAD4" s="1">
        <v>0.64526833444828102</v>
      </c>
      <c r="HAE4" s="1">
        <v>1.33835456812525</v>
      </c>
      <c r="HAF4" s="1">
        <v>0.71945329709244998</v>
      </c>
      <c r="HAG4" s="1">
        <v>1.2091840934946501</v>
      </c>
      <c r="HAH4" s="1">
        <v>0.509197023075183</v>
      </c>
      <c r="HAI4" s="1">
        <v>2.84336338338559</v>
      </c>
      <c r="HAJ4" s="1">
        <v>0.63879676121978801</v>
      </c>
      <c r="HAK4" s="1">
        <v>0.35450909210918002</v>
      </c>
      <c r="HAL4" s="1">
        <v>7.6330699826743897E-2</v>
      </c>
      <c r="HAM4" s="1">
        <v>0.63076226664552804</v>
      </c>
      <c r="HAN4" s="1">
        <v>0.26632232266111799</v>
      </c>
      <c r="HAO4" s="1">
        <v>0.30847490160657598</v>
      </c>
      <c r="HAP4" s="1">
        <v>1.1090386763376601</v>
      </c>
      <c r="HAQ4" s="1">
        <v>2.5960094661840798</v>
      </c>
      <c r="HAR4" s="1">
        <v>0.13552923499282399</v>
      </c>
      <c r="HAS4" s="1">
        <v>2.0034506553806</v>
      </c>
      <c r="HAT4" s="1">
        <v>2.2548411671341499</v>
      </c>
      <c r="HAU4" s="1">
        <v>2.7257636204562798</v>
      </c>
      <c r="HAV4" s="1">
        <v>0.88919733247386401</v>
      </c>
      <c r="HAW4" s="1">
        <v>2.6293395670375399</v>
      </c>
      <c r="HAX4" s="1">
        <v>0.129017626612422</v>
      </c>
      <c r="HAY4" s="1">
        <v>0.62021612755411204</v>
      </c>
      <c r="HAZ4" s="1">
        <v>1.31205811413147</v>
      </c>
      <c r="HBA4" s="1">
        <v>1.5753367348963701</v>
      </c>
      <c r="HBB4" s="1">
        <v>0.31554180121418202</v>
      </c>
      <c r="HBC4" s="1">
        <v>0.244134353690556</v>
      </c>
      <c r="HBD4" s="1">
        <v>0.24141689923201101</v>
      </c>
      <c r="HBE4" s="1">
        <v>0.58751159402492703</v>
      </c>
      <c r="HBF4" s="1">
        <v>1.0312667911028399</v>
      </c>
      <c r="HBG4" s="1">
        <v>1.32243336474189</v>
      </c>
      <c r="HBH4" s="1">
        <v>0.62623736530729202</v>
      </c>
      <c r="HBI4" s="1">
        <v>4.7170041520300998</v>
      </c>
      <c r="HBJ4" s="1">
        <v>0.10892895606580399</v>
      </c>
      <c r="HBK4" s="1">
        <v>0.62971476335376098</v>
      </c>
      <c r="HBL4" s="1">
        <v>0.71222655671486701</v>
      </c>
      <c r="HBM4" s="1">
        <v>1.1281181212084399</v>
      </c>
      <c r="HBN4" s="1">
        <v>0.22713067629642</v>
      </c>
      <c r="HBO4" s="1">
        <v>0.251592587465784</v>
      </c>
      <c r="HBP4" s="1">
        <v>0.79642971909099702</v>
      </c>
      <c r="HBQ4" s="1">
        <v>0.36635449023686101</v>
      </c>
      <c r="HBR4" s="1">
        <v>1.7070178438107799</v>
      </c>
      <c r="HBS4" s="1">
        <v>8.5128138520558699E-2</v>
      </c>
      <c r="HBT4" s="1">
        <v>0.217657258178199</v>
      </c>
      <c r="HBU4" s="1">
        <v>0.32119759951366</v>
      </c>
      <c r="HBV4" s="1">
        <v>0.35451666684681699</v>
      </c>
      <c r="HBW4" s="1">
        <v>1.00830862762433</v>
      </c>
      <c r="HBX4" s="1">
        <v>0.33248254867812099</v>
      </c>
      <c r="HBY4" s="1">
        <v>4.6441656902856E-3</v>
      </c>
      <c r="HBZ4" s="1">
        <v>2.7410861131611699</v>
      </c>
      <c r="HCA4" s="1">
        <v>3.2285787316892897E-2</v>
      </c>
      <c r="HCB4" s="1">
        <v>0.23697962908258699</v>
      </c>
      <c r="HCC4" s="1">
        <v>0.20553546992830601</v>
      </c>
      <c r="HCD4" s="1">
        <v>1.9514005700997501</v>
      </c>
      <c r="HCE4" s="1">
        <v>0.49367902829532301</v>
      </c>
      <c r="HCF4" s="1">
        <v>6.7029030778279902E-2</v>
      </c>
      <c r="HCG4" s="1">
        <v>0.15184738632547101</v>
      </c>
      <c r="HCH4" s="1">
        <v>0.38045736881472197</v>
      </c>
      <c r="HCI4" s="1">
        <v>1.4497454187313701</v>
      </c>
      <c r="HCJ4" s="1">
        <v>0.49270962670573698</v>
      </c>
      <c r="HCK4" s="1">
        <v>1.1257803211780799</v>
      </c>
      <c r="HCL4" s="1">
        <v>0.32872797259577902</v>
      </c>
      <c r="HCM4" s="1">
        <v>0.101071501412554</v>
      </c>
      <c r="HCN4" s="1">
        <v>0.80973921607695698</v>
      </c>
      <c r="HCO4" s="1">
        <v>1.7356370589050401</v>
      </c>
      <c r="HCP4" s="1">
        <v>0.739501313677982</v>
      </c>
      <c r="HCQ4" s="1">
        <v>0.93367587865846102</v>
      </c>
      <c r="HCR4" s="1">
        <v>3.6285635027042497E-2</v>
      </c>
      <c r="HCS4" s="1">
        <v>1.0580421241268501</v>
      </c>
      <c r="HCT4" s="1">
        <v>3.0421215835287799E-2</v>
      </c>
      <c r="HCU4" s="1">
        <v>0.52206370892328002</v>
      </c>
      <c r="HCV4" s="1">
        <v>0.13831837932140401</v>
      </c>
      <c r="HCW4" s="1">
        <v>1.37127393942523</v>
      </c>
      <c r="HCX4" s="1">
        <v>0.36331031463048802</v>
      </c>
      <c r="HCY4" s="1">
        <v>0.51379071405353804</v>
      </c>
      <c r="HCZ4" s="1">
        <v>0.65208673822213803</v>
      </c>
      <c r="HDA4" s="1">
        <v>4.7996191334346398E-2</v>
      </c>
      <c r="HDB4" s="1">
        <v>0.73245873822727203</v>
      </c>
      <c r="HDC4" s="1">
        <v>9.5395943395107902E-2</v>
      </c>
      <c r="HDD4" s="1">
        <v>2.3247071896897298</v>
      </c>
      <c r="HDE4" s="1">
        <v>1.1011832681550799</v>
      </c>
      <c r="HDF4" s="1">
        <v>1.86404176321348</v>
      </c>
      <c r="HDG4" s="1">
        <v>0.532631243403201</v>
      </c>
      <c r="HDH4" s="1">
        <v>1.6592342895880301</v>
      </c>
      <c r="HDI4" s="1">
        <v>7.0999905173684999E-2</v>
      </c>
      <c r="HDJ4" s="1">
        <v>0.45461749995352402</v>
      </c>
      <c r="HDK4" s="1">
        <v>0.23536327274139399</v>
      </c>
      <c r="HDL4" s="1">
        <v>0.18313299633677699</v>
      </c>
      <c r="HDM4" s="1">
        <v>1.8184503935638401</v>
      </c>
      <c r="HDN4" s="1">
        <v>0.560086605635577</v>
      </c>
      <c r="HDO4" s="1">
        <v>0.14015740139591401</v>
      </c>
      <c r="HDP4" s="1">
        <v>4.7582869112638901</v>
      </c>
      <c r="HDQ4" s="1">
        <v>2.2665568897508601</v>
      </c>
      <c r="HDR4" s="1">
        <v>0.18805045065346199</v>
      </c>
      <c r="HDS4" s="1">
        <v>0.19376931934984201</v>
      </c>
      <c r="HDT4" s="1">
        <v>3.8426937289011902</v>
      </c>
      <c r="HDU4" s="1">
        <v>1.8273030818157601</v>
      </c>
      <c r="HDV4" s="1">
        <v>2.1687050183756198</v>
      </c>
      <c r="HDW4" s="1">
        <v>1.4348381527538701</v>
      </c>
      <c r="HDX4" s="1">
        <v>0.21109268098394601</v>
      </c>
      <c r="HDY4" s="1">
        <v>7.6004709054968506E-2</v>
      </c>
      <c r="HDZ4" s="1">
        <v>1.80418483807846</v>
      </c>
      <c r="HEA4" s="1">
        <v>0.25491355768309498</v>
      </c>
      <c r="HEB4" s="1">
        <v>0.69387893890597496</v>
      </c>
      <c r="HEC4" s="1">
        <v>4.2713105620038201</v>
      </c>
      <c r="HED4" s="1">
        <v>5.5112140588796002E-2</v>
      </c>
      <c r="HEE4" s="1">
        <v>1.6283134140228399</v>
      </c>
      <c r="HEF4" s="1">
        <v>0.105774504339527</v>
      </c>
      <c r="HEG4" s="1">
        <v>2.3194867687636398</v>
      </c>
      <c r="HEH4" s="1">
        <v>1.03678958076175</v>
      </c>
      <c r="HEI4" s="1">
        <v>3.5325284823476002</v>
      </c>
      <c r="HEJ4" s="1">
        <v>1.16947558164031</v>
      </c>
      <c r="HEK4" s="1">
        <v>1.8842315176525299</v>
      </c>
      <c r="HEL4" s="1">
        <v>0.49026430015317801</v>
      </c>
      <c r="HEM4" s="1">
        <v>0.461330670788275</v>
      </c>
      <c r="HEN4" s="1">
        <v>1.5792216064503899</v>
      </c>
      <c r="HEO4" s="1">
        <v>0.90919829032861399</v>
      </c>
      <c r="HEP4" s="1">
        <v>0.93739483697575698</v>
      </c>
      <c r="HEQ4" s="1">
        <v>1.35945610402657</v>
      </c>
      <c r="HER4" s="1">
        <v>0.31596419668666498</v>
      </c>
      <c r="HES4" s="1">
        <v>0.59682137561352699</v>
      </c>
      <c r="HET4" s="1">
        <v>0.376766276038143</v>
      </c>
      <c r="HEU4" s="1">
        <v>0.164311029330484</v>
      </c>
      <c r="HEV4" s="1">
        <v>0.52272872215360699</v>
      </c>
      <c r="HEW4" s="1">
        <v>4.32879596797568E-2</v>
      </c>
      <c r="HEX4" s="1">
        <v>2.4833204625646799</v>
      </c>
      <c r="HEY4" s="1">
        <v>2.4105971548340102</v>
      </c>
      <c r="HEZ4" s="1">
        <v>2.2446856931346501E-2</v>
      </c>
      <c r="HFA4" s="1">
        <v>0.63978655810269203</v>
      </c>
      <c r="HFB4" s="1">
        <v>8.3974514498983702E-2</v>
      </c>
      <c r="HFC4" s="1">
        <v>0.39993516298070397</v>
      </c>
      <c r="HFD4" s="1">
        <v>0.121750586319848</v>
      </c>
      <c r="HFE4" s="1">
        <v>0.84467034803595797</v>
      </c>
      <c r="HFF4" s="1">
        <v>0.15343831922523599</v>
      </c>
      <c r="HFG4" s="1">
        <v>1.35051570798265</v>
      </c>
      <c r="HFH4" s="1">
        <v>2.60472629442723</v>
      </c>
      <c r="HFI4" s="1">
        <v>0.34603732892873401</v>
      </c>
      <c r="HFJ4" s="1">
        <v>4.7498442203979403</v>
      </c>
      <c r="HFK4" s="1">
        <v>1.2646333181259399</v>
      </c>
      <c r="HFL4" s="1">
        <v>0.799578928652803</v>
      </c>
      <c r="HFM4" s="1">
        <v>0.287015362047496</v>
      </c>
      <c r="HFN4" s="1">
        <v>0.65559887414081697</v>
      </c>
      <c r="HFO4" s="1">
        <v>1.1558602382846099</v>
      </c>
      <c r="HFP4" s="1">
        <v>0.61911662808294798</v>
      </c>
      <c r="HFQ4" s="1">
        <v>0.30643807744455298</v>
      </c>
      <c r="HFR4" s="1">
        <v>1.80172911096162</v>
      </c>
      <c r="HFS4" s="1">
        <v>1.3466102681213601</v>
      </c>
      <c r="HFT4" s="1">
        <v>4.7482077244436503E-2</v>
      </c>
      <c r="HFU4" s="1">
        <v>0.426450304353648</v>
      </c>
      <c r="HFV4" s="1">
        <v>0.53166296717306105</v>
      </c>
      <c r="HFW4" s="1">
        <v>2.29662241635332</v>
      </c>
      <c r="HFX4" s="1">
        <v>1.07781508641282</v>
      </c>
      <c r="HFY4" s="1">
        <v>0.16962696090045101</v>
      </c>
      <c r="HFZ4" s="1">
        <v>0.49732300448621197</v>
      </c>
      <c r="HGA4" s="1">
        <v>1.17543398246133</v>
      </c>
      <c r="HGB4" s="1">
        <v>0.82976630010351504</v>
      </c>
      <c r="HGC4" s="1">
        <v>1.23758555496481</v>
      </c>
      <c r="HGD4" s="1">
        <v>0.94652612753520904</v>
      </c>
      <c r="HGE4" s="1">
        <v>0.288657728217455</v>
      </c>
      <c r="HGF4" s="1">
        <v>7.8510028315766904</v>
      </c>
      <c r="HGG4" s="1">
        <v>5.5994382677379502E-2</v>
      </c>
      <c r="HGH4" s="1">
        <v>0.135169269445265</v>
      </c>
      <c r="HGI4" s="1">
        <v>1.4820372328795599</v>
      </c>
      <c r="HGJ4" s="1">
        <v>0.32585332498625202</v>
      </c>
      <c r="HGK4" s="1">
        <v>0.53746936245130905</v>
      </c>
      <c r="HGL4" s="1">
        <v>0.68133037377741201</v>
      </c>
      <c r="HGM4" s="1">
        <v>0.29649308351877901</v>
      </c>
      <c r="HGN4" s="1">
        <v>1.12590568356787</v>
      </c>
      <c r="HGO4" s="1">
        <v>2.16493487152459</v>
      </c>
      <c r="HGP4" s="1">
        <v>2.1426211510568501E-2</v>
      </c>
      <c r="HGQ4" s="1">
        <v>2.15526082562983</v>
      </c>
      <c r="HGR4" s="1">
        <v>1.1341363024817801</v>
      </c>
      <c r="HGS4" s="1">
        <v>2.8213122467316198</v>
      </c>
      <c r="HGT4" s="1">
        <v>0.427626125198239</v>
      </c>
      <c r="HGU4" s="1">
        <v>7.3549132634040101E-2</v>
      </c>
      <c r="HGV4" s="1">
        <v>3.2872130861765201</v>
      </c>
      <c r="HGW4" s="1">
        <v>0.84910551159125802</v>
      </c>
      <c r="HGX4" s="1">
        <v>1.19805284878719</v>
      </c>
      <c r="HGY4" s="1">
        <v>3.2681073937292102</v>
      </c>
      <c r="HGZ4" s="1">
        <v>0.141243915464034</v>
      </c>
      <c r="HHA4" s="1">
        <v>0.79182748682440995</v>
      </c>
      <c r="HHB4" s="1">
        <v>7.1310783768906497E-2</v>
      </c>
      <c r="HHC4" s="1">
        <v>0.34180672129732698</v>
      </c>
      <c r="HHD4" s="1">
        <v>0.75647032631317801</v>
      </c>
      <c r="HHE4" s="1">
        <v>1.41118877941087</v>
      </c>
      <c r="HHF4" s="1">
        <v>0.68862326601759205</v>
      </c>
      <c r="HHG4" s="1">
        <v>0.55684790153872898</v>
      </c>
      <c r="HHH4" s="1">
        <v>0.152144748773472</v>
      </c>
      <c r="HHI4" s="1">
        <v>1.1739023739487999</v>
      </c>
      <c r="HHJ4" s="1">
        <v>1.6021593488110899</v>
      </c>
      <c r="HHK4" s="1">
        <v>1.9135240123203201</v>
      </c>
      <c r="HHL4" s="1">
        <v>1.6648432117530401</v>
      </c>
      <c r="HHM4" s="1">
        <v>0.85004577130530801</v>
      </c>
      <c r="HHN4" s="1">
        <v>1.7315681351513498E-2</v>
      </c>
      <c r="HHO4" s="1">
        <v>0.15836010160444999</v>
      </c>
      <c r="HHP4" s="1">
        <v>0.115096139431123</v>
      </c>
      <c r="HHQ4" s="1">
        <v>6.6579119323263498</v>
      </c>
      <c r="HHR4" s="1">
        <v>0.48759382424540698</v>
      </c>
      <c r="HHS4" s="1">
        <v>2.1695410656446099</v>
      </c>
      <c r="HHT4" s="1">
        <v>0.82378313802436798</v>
      </c>
      <c r="HHU4" s="1">
        <v>0.14319914542691201</v>
      </c>
      <c r="HHV4" s="1">
        <v>0.158864038561111</v>
      </c>
      <c r="HHW4" s="1">
        <v>0.13507354158858501</v>
      </c>
      <c r="HHX4" s="1">
        <v>0.61035890051088304</v>
      </c>
      <c r="HHY4" s="1">
        <v>2.2506522514168301</v>
      </c>
      <c r="HHZ4" s="1">
        <v>1.45701391903918</v>
      </c>
      <c r="HIA4" s="1">
        <v>1.43192013244383</v>
      </c>
      <c r="HIB4" s="1">
        <v>0.74110027538613199</v>
      </c>
      <c r="HIC4" s="1">
        <v>0.59498636483593603</v>
      </c>
      <c r="HID4" s="1">
        <v>1.525418975918E-2</v>
      </c>
      <c r="HIE4" s="1">
        <v>0.58503196072694397</v>
      </c>
      <c r="HIF4" s="1">
        <v>0.66455065165391503</v>
      </c>
      <c r="HIG4" s="1">
        <v>0.56924552909336501</v>
      </c>
      <c r="HIH4" s="1">
        <v>1.21323148401499</v>
      </c>
      <c r="HII4" s="1">
        <v>0.733781246416365</v>
      </c>
      <c r="HIJ4" s="1">
        <v>0.60804665019500403</v>
      </c>
      <c r="HIK4" s="1">
        <v>0.38805352566511397</v>
      </c>
      <c r="HIL4" s="1">
        <v>1.41803323298092</v>
      </c>
      <c r="HIM4" s="1">
        <v>0.24580319104986301</v>
      </c>
      <c r="HIN4" s="1">
        <v>1.7226424219997301</v>
      </c>
      <c r="HIO4" s="1">
        <v>1.15803940125236</v>
      </c>
      <c r="HIP4" s="1">
        <v>0.61247924616873695</v>
      </c>
      <c r="HIQ4" s="1">
        <v>5.9643986663609198E-2</v>
      </c>
      <c r="HIR4" s="1">
        <v>1.43984841963821</v>
      </c>
      <c r="HIS4" s="1">
        <v>0.95983425212900397</v>
      </c>
      <c r="HIT4" s="1">
        <v>1.7714999868242001</v>
      </c>
      <c r="HIU4" s="1">
        <v>2.3477841043559202</v>
      </c>
      <c r="HIV4" s="1">
        <v>2.65581963851447E-2</v>
      </c>
      <c r="HIW4" s="1">
        <v>0.48415515512511098</v>
      </c>
      <c r="HIX4" s="1">
        <v>0.94436982430084304</v>
      </c>
      <c r="HIY4" s="1">
        <v>2.6274465895775698</v>
      </c>
      <c r="HIZ4" s="1">
        <v>0.21675661981817901</v>
      </c>
      <c r="HJA4" s="1">
        <v>0.89856683553536798</v>
      </c>
      <c r="HJB4" s="1">
        <v>0.780910103147889</v>
      </c>
      <c r="HJC4" s="1">
        <v>1.66130296490855</v>
      </c>
      <c r="HJD4" s="1">
        <v>0.10559288406997699</v>
      </c>
      <c r="HJE4" s="1">
        <v>0.55533840904442799</v>
      </c>
      <c r="HJF4" s="1">
        <v>0.56125502555427198</v>
      </c>
      <c r="HJG4" s="1">
        <v>1.22030635245887</v>
      </c>
      <c r="HJH4" s="1">
        <v>1.38231929684937</v>
      </c>
      <c r="HJI4" s="1">
        <v>1.4794885314398799E-2</v>
      </c>
      <c r="HJJ4" s="1">
        <v>0.26398405446586598</v>
      </c>
      <c r="HJK4" s="1">
        <v>2.2380836803042699</v>
      </c>
      <c r="HJL4" s="1">
        <v>0.90102575596675205</v>
      </c>
      <c r="HJM4" s="1">
        <v>3.4997040921486602</v>
      </c>
      <c r="HJN4" s="1">
        <v>0.33204120233423501</v>
      </c>
      <c r="HJO4" s="1">
        <v>3.5703305413992101</v>
      </c>
      <c r="HJP4" s="1">
        <v>3.2084888918148402</v>
      </c>
      <c r="HJQ4" s="1">
        <v>0.94894818760240995</v>
      </c>
      <c r="HJR4" s="1">
        <v>0.22420522260565201</v>
      </c>
      <c r="HJS4" s="1">
        <v>0.24335577991152599</v>
      </c>
      <c r="HJT4" s="1">
        <v>1.8277427749074</v>
      </c>
      <c r="HJU4" s="1">
        <v>1.26963987947125</v>
      </c>
      <c r="HJV4" s="1">
        <v>1.2105799515515601</v>
      </c>
      <c r="HJW4" s="1">
        <v>2.6004479581973501E-2</v>
      </c>
      <c r="HJX4" s="1">
        <v>0.38884062600310598</v>
      </c>
      <c r="HJY4" s="1">
        <v>0.25800278306359198</v>
      </c>
      <c r="HJZ4" s="1">
        <v>1.35753307370043E-2</v>
      </c>
      <c r="HKA4" s="1">
        <v>0.70209118416576499</v>
      </c>
      <c r="HKB4" s="1">
        <v>0.95598885727396699</v>
      </c>
      <c r="HKC4" s="1">
        <v>1.3076159274388499</v>
      </c>
      <c r="HKD4" s="1">
        <v>0.89316601861325196</v>
      </c>
      <c r="HKE4" s="1">
        <v>0.13793954214284401</v>
      </c>
      <c r="HKF4" s="1">
        <v>4.3197618184618099E-2</v>
      </c>
      <c r="HKG4" s="1">
        <v>0.737203849884697</v>
      </c>
      <c r="HKH4" s="1">
        <v>1.20315909000254</v>
      </c>
      <c r="HKI4" s="1">
        <v>1.2861147516228</v>
      </c>
      <c r="HKJ4" s="1">
        <v>0.212350740414947</v>
      </c>
      <c r="HKK4" s="1">
        <v>0.490510638121536</v>
      </c>
      <c r="HKL4" s="1">
        <v>3.6950345406182597E-2</v>
      </c>
      <c r="HKM4" s="1">
        <v>0.40561666251721501</v>
      </c>
      <c r="HKN4" s="1">
        <v>0.86497801763458804</v>
      </c>
      <c r="HKO4" s="1">
        <v>0.83382303887377296</v>
      </c>
      <c r="HKP4" s="1">
        <v>1.09640090856716</v>
      </c>
      <c r="HKQ4" s="1">
        <v>0.76958909627738004</v>
      </c>
      <c r="HKR4" s="1">
        <v>6.2543737125144994E-2</v>
      </c>
      <c r="HKS4" s="1">
        <v>0.75539519135573097</v>
      </c>
      <c r="HKT4" s="1">
        <v>0.79338407944476697</v>
      </c>
      <c r="HKU4" s="1">
        <v>0.65245524571927904</v>
      </c>
      <c r="HKV4" s="1">
        <v>0.44603421783743702</v>
      </c>
      <c r="HKW4" s="1">
        <v>1.4751602148253899</v>
      </c>
      <c r="HKX4" s="1">
        <v>0.52257713317980503</v>
      </c>
      <c r="HKY4" s="1">
        <v>4.5492891322882398</v>
      </c>
      <c r="HKZ4" s="1">
        <v>7.9278269372616501</v>
      </c>
      <c r="HLA4" s="1">
        <v>0.147214477170098</v>
      </c>
      <c r="HLB4" s="1">
        <v>1.97247686935508</v>
      </c>
      <c r="HLC4" s="1">
        <v>1.11293195318853</v>
      </c>
      <c r="HLD4" s="1">
        <v>0.91261335385881404</v>
      </c>
      <c r="HLE4" s="1">
        <v>0.1739589123826</v>
      </c>
      <c r="HLF4" s="1">
        <v>0.29636110896470902</v>
      </c>
      <c r="HLG4" s="1">
        <v>1.24983894024822</v>
      </c>
      <c r="HLH4" s="1">
        <v>0.58295823040741701</v>
      </c>
      <c r="HLI4" s="1">
        <v>0.81981329005297898</v>
      </c>
      <c r="HLJ4" s="1">
        <v>7.9329952260476996E-2</v>
      </c>
      <c r="HLK4" s="1">
        <v>0.28979730463997599</v>
      </c>
      <c r="HLL4" s="1">
        <v>0.70738119761084095</v>
      </c>
      <c r="HLM4" s="1">
        <v>2.68594892755546E-2</v>
      </c>
      <c r="HLN4" s="1">
        <v>1.3914202255141399</v>
      </c>
      <c r="HLO4" s="1">
        <v>2.3842525371549699</v>
      </c>
      <c r="HLP4" s="1">
        <v>0.82274457188582295</v>
      </c>
      <c r="HLQ4" s="1">
        <v>0.33481429730637302</v>
      </c>
      <c r="HLR4" s="1">
        <v>1.6252173058636501</v>
      </c>
      <c r="HLS4" s="1">
        <v>7.7389181627187303E-2</v>
      </c>
      <c r="HLT4" s="1">
        <v>0.551063860088567</v>
      </c>
      <c r="HLU4" s="1">
        <v>1.30150609573353</v>
      </c>
      <c r="HLV4" s="1">
        <v>8.7264484531649505E-2</v>
      </c>
      <c r="HLW4" s="1">
        <v>3.6532734538206602E-2</v>
      </c>
      <c r="HLX4" s="1">
        <v>0.37995211041965998</v>
      </c>
      <c r="HLY4" s="1">
        <v>0.97844404450852296</v>
      </c>
      <c r="HLZ4" s="1">
        <v>0.79798604263083295</v>
      </c>
      <c r="HMA4" s="1">
        <v>0.19168129859556299</v>
      </c>
      <c r="HMB4" s="1">
        <v>0.36213535313499001</v>
      </c>
      <c r="HMC4" s="1">
        <v>1.63896436216401</v>
      </c>
      <c r="HMD4" s="1">
        <v>0.56696871751551303</v>
      </c>
      <c r="HME4" s="1">
        <v>0.53681382584889903</v>
      </c>
      <c r="HMF4" s="1">
        <v>0.41964048130079301</v>
      </c>
      <c r="HMG4" s="1">
        <v>1.2060368817606901E-2</v>
      </c>
      <c r="HMH4" s="1">
        <v>1.5513514671949</v>
      </c>
      <c r="HMI4" s="1">
        <v>1.3734708819356101</v>
      </c>
      <c r="HMJ4" s="1">
        <v>1.32508977533848</v>
      </c>
      <c r="HMK4" s="1">
        <v>0.21321768109206601</v>
      </c>
      <c r="HML4" s="1">
        <v>4.3552319104537503E-2</v>
      </c>
      <c r="HMM4" s="1">
        <v>2.5342403959414002</v>
      </c>
      <c r="HMN4" s="1">
        <v>0.10239851564194</v>
      </c>
      <c r="HMO4" s="1">
        <v>0.22759231009962599</v>
      </c>
      <c r="HMP4" s="1">
        <v>0.73236284202416502</v>
      </c>
      <c r="HMQ4" s="1">
        <v>0.20847466083223001</v>
      </c>
      <c r="HMR4" s="1">
        <v>4.1632048559532304</v>
      </c>
      <c r="HMS4" s="1">
        <v>0.27882541303005398</v>
      </c>
      <c r="HMT4" s="1">
        <v>9.1554974873278405E-2</v>
      </c>
      <c r="HMU4" s="1">
        <v>0.23823061923974001</v>
      </c>
      <c r="HMV4" s="1">
        <v>1.9249609172012401</v>
      </c>
      <c r="HMW4" s="1">
        <v>3.8246661602510001</v>
      </c>
      <c r="HMX4" s="1">
        <v>3.14234632371415</v>
      </c>
      <c r="HMY4" s="1">
        <v>0.240020890592193</v>
      </c>
      <c r="HMZ4" s="1">
        <v>0.53586558049226296</v>
      </c>
      <c r="HNA4" s="1">
        <v>1.3186103270760801</v>
      </c>
      <c r="HNB4" s="1">
        <v>0.59875842244050403</v>
      </c>
      <c r="HNC4" s="1">
        <v>0.59135587270420398</v>
      </c>
      <c r="HND4" s="1">
        <v>2.3924521454896301</v>
      </c>
      <c r="HNE4" s="1">
        <v>0.46652421834220797</v>
      </c>
      <c r="HNF4" s="1">
        <v>0.22895297818219701</v>
      </c>
      <c r="HNG4" s="1">
        <v>0.22858285399923201</v>
      </c>
      <c r="HNH4" s="1">
        <v>0.72681344387203395</v>
      </c>
      <c r="HNI4" s="1">
        <v>0.17538364019112099</v>
      </c>
      <c r="HNJ4" s="1">
        <v>0.58846673107694802</v>
      </c>
      <c r="HNK4" s="1">
        <v>8.6907939931714501E-3</v>
      </c>
      <c r="HNL4" s="1">
        <v>1.1200302815400001</v>
      </c>
      <c r="HNM4" s="1">
        <v>0.52969448657493701</v>
      </c>
      <c r="HNN4" s="1">
        <v>1.5452109252693</v>
      </c>
      <c r="HNO4" s="1">
        <v>4.4274682849474702</v>
      </c>
      <c r="HNP4" s="1">
        <v>0.91933394206917896</v>
      </c>
      <c r="HNQ4" s="1">
        <v>0.52219522967042498</v>
      </c>
      <c r="HNR4" s="1">
        <v>0.16976775588250201</v>
      </c>
      <c r="HNS4" s="1">
        <v>0.18800032044992901</v>
      </c>
      <c r="HNT4" s="1">
        <v>2.0973281163352899</v>
      </c>
      <c r="HNU4" s="1">
        <v>0.98444519681723697</v>
      </c>
      <c r="HNV4" s="1">
        <v>1.4131514724515699</v>
      </c>
      <c r="HNW4" s="1">
        <v>1.0355823185572499</v>
      </c>
      <c r="HNX4" s="1">
        <v>1.6993801190105999</v>
      </c>
      <c r="HNY4" s="1">
        <v>0.14034019472001999</v>
      </c>
      <c r="HNZ4" s="1">
        <v>1.0179871787761701</v>
      </c>
      <c r="HOA4" s="1">
        <v>1.4674292347761599</v>
      </c>
      <c r="HOB4" s="1">
        <v>0.44389793569624397</v>
      </c>
      <c r="HOC4" s="1">
        <v>1.9748559260901399</v>
      </c>
      <c r="HOD4" s="1">
        <v>1.15964499867131E-2</v>
      </c>
      <c r="HOE4" s="1">
        <v>2.2894609677397302</v>
      </c>
      <c r="HOF4" s="1">
        <v>0.53955864653468399</v>
      </c>
      <c r="HOG4" s="1">
        <v>1.8826032872112499</v>
      </c>
      <c r="HOH4" s="1">
        <v>2.9679658353354101</v>
      </c>
      <c r="HOI4" s="1">
        <v>0.61976121677790896</v>
      </c>
      <c r="HOJ4" s="1">
        <v>2.1222875371049699</v>
      </c>
      <c r="HOK4" s="1">
        <v>0.66497373728574305</v>
      </c>
      <c r="HOL4" s="1">
        <v>1.11435434908732</v>
      </c>
      <c r="HOM4" s="1">
        <v>1.42353759494022</v>
      </c>
      <c r="HON4" s="1">
        <v>2.0760126884583001</v>
      </c>
      <c r="HOO4" s="1">
        <v>1.3464268513839699</v>
      </c>
      <c r="HOP4" s="1">
        <v>0.73246103084951797</v>
      </c>
      <c r="HOQ4" s="1">
        <v>0.85782123676683797</v>
      </c>
      <c r="HOR4" s="1">
        <v>4.8345985278826498E-3</v>
      </c>
      <c r="HOS4" s="1">
        <v>1.70239058408999</v>
      </c>
      <c r="HOT4" s="1">
        <v>1.0317557940422</v>
      </c>
      <c r="HOU4" s="1">
        <v>0.69362322198486503</v>
      </c>
      <c r="HOV4" s="1">
        <v>0.24068434256117099</v>
      </c>
      <c r="HOW4" s="1">
        <v>0.27961424852543398</v>
      </c>
      <c r="HOX4" s="1">
        <v>0.43892212567801703</v>
      </c>
      <c r="HOY4" s="1">
        <v>1.7456917790558799</v>
      </c>
      <c r="HOZ4" s="1">
        <v>1.1212520199261101E-2</v>
      </c>
      <c r="HPA4" s="1">
        <v>2.07255205884434</v>
      </c>
      <c r="HPB4" s="1">
        <v>0.73668374054099495</v>
      </c>
      <c r="HPC4" s="1">
        <v>0.31906063736637902</v>
      </c>
      <c r="HPD4" s="1">
        <v>3.0900740648531202</v>
      </c>
      <c r="HPE4" s="1">
        <v>3.3410608534065397E-2</v>
      </c>
      <c r="HPF4" s="1">
        <v>4.3789629977410802E-2</v>
      </c>
      <c r="HPG4" s="1">
        <v>0.42817450798814599</v>
      </c>
      <c r="HPH4" s="1">
        <v>0.27761145571603801</v>
      </c>
      <c r="HPI4" s="1">
        <v>0.78193514449423496</v>
      </c>
      <c r="HPJ4" s="1">
        <v>1.1322255364348</v>
      </c>
      <c r="HPK4" s="1">
        <v>0.66025067718325803</v>
      </c>
      <c r="HPL4" s="1">
        <v>0.57545004090228802</v>
      </c>
      <c r="HPM4" s="1">
        <v>0.44701169412126801</v>
      </c>
      <c r="HPN4" s="1">
        <v>0.20787185082926299</v>
      </c>
      <c r="HPO4" s="1">
        <v>0.12166763540525399</v>
      </c>
      <c r="HPP4" s="1">
        <v>0.50643624035104096</v>
      </c>
      <c r="HPQ4" s="1">
        <v>0.31194438320529599</v>
      </c>
      <c r="HPR4" s="1">
        <v>0.34075095157267998</v>
      </c>
      <c r="HPS4" s="1">
        <v>1.33649151039794</v>
      </c>
      <c r="HPT4" s="1">
        <v>0.308119406080333</v>
      </c>
      <c r="HPU4" s="1">
        <v>2.5192759626092198</v>
      </c>
      <c r="HPV4" s="1">
        <v>0.948014599297475</v>
      </c>
      <c r="HPW4" s="1">
        <v>2.5104130325122398</v>
      </c>
      <c r="HPX4" s="1">
        <v>0.265286956910673</v>
      </c>
      <c r="HPY4" s="1">
        <v>0.57692680402223395</v>
      </c>
      <c r="HPZ4" s="1">
        <v>0.53781650903502598</v>
      </c>
      <c r="HQA4" s="1">
        <v>2.8625201873969199E-2</v>
      </c>
      <c r="HQB4" s="1">
        <v>3.3212617726962899</v>
      </c>
      <c r="HQC4" s="1">
        <v>1.1497449925052301</v>
      </c>
      <c r="HQD4" s="1">
        <v>0.167500125589404</v>
      </c>
      <c r="HQE4" s="1">
        <v>0.28756588690011498</v>
      </c>
      <c r="HQF4" s="1">
        <v>6.2807077084499898</v>
      </c>
      <c r="HQG4" s="1">
        <v>0.80463698397499595</v>
      </c>
      <c r="HQH4" s="1">
        <v>0.78128181961384102</v>
      </c>
      <c r="HQI4" s="1">
        <v>0.37854949500368501</v>
      </c>
      <c r="HQJ4" s="1">
        <v>0.48151730259287301</v>
      </c>
      <c r="HQK4" s="1">
        <v>0.91289469865419104</v>
      </c>
      <c r="HQL4" s="1">
        <v>0.31805527042439302</v>
      </c>
      <c r="HQM4" s="1">
        <v>0.18036754042098399</v>
      </c>
      <c r="HQN4" s="1">
        <v>0.73958019721468804</v>
      </c>
      <c r="HQO4" s="1">
        <v>0.92966887682479005</v>
      </c>
      <c r="HQP4" s="1">
        <v>4.1516275006025199E-2</v>
      </c>
      <c r="HQQ4" s="1">
        <v>0.438316132738094</v>
      </c>
      <c r="HQR4" s="1">
        <v>1.2368462829439499</v>
      </c>
      <c r="HQS4" s="1">
        <v>0.47123002901526501</v>
      </c>
      <c r="HQT4" s="1">
        <v>4.7419895741306103E-2</v>
      </c>
      <c r="HQU4" s="1">
        <v>0.86533684588416304</v>
      </c>
      <c r="HQV4" s="1">
        <v>0.431979561829828</v>
      </c>
      <c r="HQW4" s="1">
        <v>0.80284858540149895</v>
      </c>
      <c r="HQX4" s="1">
        <v>0.80434613133839605</v>
      </c>
      <c r="HQY4" s="1">
        <v>0.72144136168103001</v>
      </c>
      <c r="HQZ4" s="1">
        <v>1.8477741311489599</v>
      </c>
      <c r="HRA4" s="1">
        <v>0.94962927628968596</v>
      </c>
      <c r="HRB4" s="1">
        <v>0.260602990654413</v>
      </c>
      <c r="HRC4" s="1">
        <v>0.88449923490219295</v>
      </c>
      <c r="HRD4" s="1">
        <v>0.38598910743750098</v>
      </c>
      <c r="HRE4" s="1">
        <v>2.49018176402928</v>
      </c>
      <c r="HRF4" s="1">
        <v>0.40661073116715002</v>
      </c>
      <c r="HRG4" s="1">
        <v>7.0646596834789702E-2</v>
      </c>
      <c r="HRH4" s="1">
        <v>0.45689480325597998</v>
      </c>
      <c r="HRI4" s="1">
        <v>0.40763828084905102</v>
      </c>
      <c r="HRJ4" s="1">
        <v>1.2879734348491401</v>
      </c>
      <c r="HRK4" s="1">
        <v>1.5953535909718499</v>
      </c>
      <c r="HRL4" s="1">
        <v>0.700978795695408</v>
      </c>
      <c r="HRM4" s="1">
        <v>1.93717592841232</v>
      </c>
      <c r="HRN4" s="1">
        <v>0.60295612844163005</v>
      </c>
      <c r="HRO4" s="1">
        <v>0.27800500954151902</v>
      </c>
      <c r="HRP4" s="1">
        <v>0.26608690812944602</v>
      </c>
      <c r="HRQ4" s="1">
        <v>0.66103781993391697</v>
      </c>
      <c r="HRR4" s="1">
        <v>0.25881690256253398</v>
      </c>
      <c r="HRS4" s="1">
        <v>1.1071733053394299</v>
      </c>
      <c r="HRT4" s="1">
        <v>0.48847609825563398</v>
      </c>
      <c r="HRU4" s="1">
        <v>2.6822155366158502</v>
      </c>
      <c r="HRV4" s="1">
        <v>0.58370690030642602</v>
      </c>
      <c r="HRW4" s="1">
        <v>2.1386832962437898</v>
      </c>
      <c r="HRX4" s="1">
        <v>1.2806254783661699</v>
      </c>
      <c r="HRY4" s="1">
        <v>0.27295362534947298</v>
      </c>
      <c r="HRZ4" s="1">
        <v>0.598971204354382</v>
      </c>
      <c r="HSA4" s="1">
        <v>2.0605898042544801</v>
      </c>
      <c r="HSB4" s="1">
        <v>1.5771196424535701</v>
      </c>
      <c r="HSC4" s="1">
        <v>1.86038084273468E-2</v>
      </c>
      <c r="HSD4" s="1">
        <v>1.1036083632092499</v>
      </c>
      <c r="HSE4" s="1">
        <v>2.2110248400114E-2</v>
      </c>
      <c r="HSF4" s="1">
        <v>0.29878421015880902</v>
      </c>
      <c r="HSG4" s="1">
        <v>0.21052574660794099</v>
      </c>
      <c r="HSH4" s="1">
        <v>2.9457506445063899</v>
      </c>
      <c r="HSI4" s="1">
        <v>4.5093749323593597</v>
      </c>
      <c r="HSJ4" s="1">
        <v>0.55663977628538297</v>
      </c>
      <c r="HSK4" s="1">
        <v>1.9451022571982399</v>
      </c>
      <c r="HSL4" s="1">
        <v>0.61272073853508002</v>
      </c>
      <c r="HSM4" s="1">
        <v>0.55133712807563495</v>
      </c>
      <c r="HSN4" s="1">
        <v>0.20056172662115601</v>
      </c>
      <c r="HSO4" s="1">
        <v>0.18893005904495799</v>
      </c>
      <c r="HSP4" s="1">
        <v>0.97375646758819501</v>
      </c>
      <c r="HSQ4" s="1">
        <v>0.879748762110525</v>
      </c>
      <c r="HSR4" s="1">
        <v>1.5095256133566399</v>
      </c>
      <c r="HSS4" s="1">
        <v>0.65471680928450704</v>
      </c>
      <c r="HST4" s="1">
        <v>0.97662117278679605</v>
      </c>
      <c r="HSU4" s="1">
        <v>1.53095083657297</v>
      </c>
      <c r="HSV4" s="1">
        <v>1.8068131691701199</v>
      </c>
      <c r="HSW4" s="1">
        <v>2.9464382212907299</v>
      </c>
      <c r="HSX4" s="1">
        <v>0.33152419014524198</v>
      </c>
      <c r="HSY4" s="1">
        <v>6.5522568842300496E-2</v>
      </c>
      <c r="HSZ4" s="1">
        <v>1.96819321430922</v>
      </c>
      <c r="HTA4" s="1">
        <v>0.27808111559568799</v>
      </c>
      <c r="HTB4" s="1">
        <v>2.254000674642</v>
      </c>
      <c r="HTC4" s="1">
        <v>0.68693298791881996</v>
      </c>
      <c r="HTD4" s="1">
        <v>2.73823810549617</v>
      </c>
      <c r="HTE4" s="1">
        <v>4.9239115765720799E-2</v>
      </c>
      <c r="HTF4" s="1">
        <v>3.12245573406291</v>
      </c>
      <c r="HTG4" s="1">
        <v>4.7757720623082499E-3</v>
      </c>
      <c r="HTH4" s="1">
        <v>1.3196119755184399</v>
      </c>
      <c r="HTI4" s="1">
        <v>0.26184845816257102</v>
      </c>
      <c r="HTJ4" s="1">
        <v>0.90875458064553305</v>
      </c>
      <c r="HTK4" s="1">
        <v>0.51019398945607797</v>
      </c>
      <c r="HTL4" s="1">
        <v>1.8061922048597201</v>
      </c>
      <c r="HTM4" s="1">
        <v>0.83181987250888301</v>
      </c>
      <c r="HTN4" s="1">
        <v>1.6979349643422701</v>
      </c>
      <c r="HTO4" s="1">
        <v>4.3742205279428799</v>
      </c>
      <c r="HTP4" s="1">
        <v>0.11145799057210699</v>
      </c>
      <c r="HTQ4" s="1">
        <v>0.90085664319722702</v>
      </c>
      <c r="HTR4" s="1">
        <v>0.842414498225041</v>
      </c>
      <c r="HTS4" s="1">
        <v>0.26652115727521403</v>
      </c>
      <c r="HTT4" s="1">
        <v>2.1377279014419601</v>
      </c>
      <c r="HTU4" s="1">
        <v>0.20497777353516</v>
      </c>
      <c r="HTV4" s="1">
        <v>1.55917394643865</v>
      </c>
      <c r="HTW4" s="1">
        <v>1.3368833802304001</v>
      </c>
      <c r="HTX4" s="1">
        <v>0.18370451754626199</v>
      </c>
      <c r="HTY4" s="1">
        <v>0.53306725627874096</v>
      </c>
      <c r="HTZ4" s="1">
        <v>0.57852516688075795</v>
      </c>
      <c r="HUA4" s="1">
        <v>0.12493260954976</v>
      </c>
      <c r="HUB4" s="1">
        <v>0.37395278066166399</v>
      </c>
      <c r="HUC4" s="1">
        <v>4.3552319104537503E-2</v>
      </c>
      <c r="HUD4" s="1">
        <v>1.40099331350657</v>
      </c>
      <c r="HUE4" s="1">
        <v>0.13708695999183601</v>
      </c>
      <c r="HUF4" s="1">
        <v>1.12194626269623</v>
      </c>
      <c r="HUG4" s="1">
        <v>0.20849450254881299</v>
      </c>
      <c r="HUH4" s="1">
        <v>0.245633142989272</v>
      </c>
      <c r="HUI4" s="1">
        <v>8.9780353078935504E-2</v>
      </c>
      <c r="HUJ4" s="1">
        <v>1.4156709828329901</v>
      </c>
      <c r="HUK4" s="1">
        <v>0.92591787522670099</v>
      </c>
      <c r="HUL4" s="1">
        <v>0.89259045204304699</v>
      </c>
      <c r="HUM4" s="1">
        <v>0.25590640777406598</v>
      </c>
      <c r="HUN4" s="1">
        <v>1.3993122986414801</v>
      </c>
      <c r="HUO4" s="1">
        <v>1.6415439582760101</v>
      </c>
      <c r="HUP4" s="1">
        <v>0.39637688428490597</v>
      </c>
      <c r="HUQ4" s="1">
        <v>1.7579005934091301</v>
      </c>
      <c r="HUR4" s="1">
        <v>0.18974078318180701</v>
      </c>
      <c r="HUS4" s="1">
        <v>1.07470682584705</v>
      </c>
      <c r="HUT4" s="1">
        <v>0.69756850296787998</v>
      </c>
      <c r="HUU4" s="1">
        <v>0.34660948198404201</v>
      </c>
      <c r="HUV4" s="1">
        <v>1.8411037719380601</v>
      </c>
      <c r="HUW4" s="1">
        <v>9.1605884835658902E-2</v>
      </c>
      <c r="HUX4" s="1">
        <v>1.1772633901152401</v>
      </c>
      <c r="HUY4" s="1">
        <v>0.27753841453927702</v>
      </c>
      <c r="HUZ4" s="1">
        <v>1.8926873155575099</v>
      </c>
      <c r="HVA4" s="1">
        <v>0.84509383402998794</v>
      </c>
      <c r="HVB4" s="1">
        <v>0.50316895259820904</v>
      </c>
      <c r="HVC4" s="1">
        <v>8.5199727410456796E-2</v>
      </c>
      <c r="HVD4" s="1">
        <v>0.52032408815575204</v>
      </c>
      <c r="HVE4" s="1">
        <v>4.6230196293597103</v>
      </c>
      <c r="HVF4" s="1">
        <v>2.6552331661586899</v>
      </c>
      <c r="HVG4" s="1">
        <v>0.95413425721550404</v>
      </c>
      <c r="HVH4" s="1">
        <v>2.2256509865110798</v>
      </c>
      <c r="HVI4" s="1">
        <v>4.4890201774898199E-2</v>
      </c>
      <c r="HVJ4" s="1">
        <v>0.205277845324324</v>
      </c>
      <c r="HVK4" s="1">
        <v>0.58220084574786202</v>
      </c>
      <c r="HVL4" s="1">
        <v>1.59461954641655</v>
      </c>
      <c r="HVM4" s="1">
        <v>6.7940149179275897</v>
      </c>
      <c r="HVN4" s="1">
        <v>1.2390012935613599</v>
      </c>
      <c r="HVO4" s="1">
        <v>1.2383237274041401</v>
      </c>
      <c r="HVP4" s="1">
        <v>1.05991647197618</v>
      </c>
      <c r="HVQ4" s="1">
        <v>0.72561501831368702</v>
      </c>
      <c r="HVR4" s="1">
        <v>0.110346891138387</v>
      </c>
      <c r="HVS4" s="1">
        <v>0.253161016330609</v>
      </c>
      <c r="HVT4" s="1">
        <v>1.39766790253031</v>
      </c>
      <c r="HVU4" s="1">
        <v>0.34783693385320003</v>
      </c>
      <c r="HVV4" s="1">
        <v>1.6204661391883299</v>
      </c>
      <c r="HVW4" s="1">
        <v>0.73977812289931699</v>
      </c>
      <c r="HVX4" s="1">
        <v>0.35713578714594102</v>
      </c>
      <c r="HVY4" s="1">
        <v>2.6663776596745699</v>
      </c>
      <c r="HVZ4" s="1">
        <v>1.4563589582433001</v>
      </c>
      <c r="HWA4" s="1">
        <v>0.54582151648545096</v>
      </c>
      <c r="HWB4" s="1">
        <v>1.16133572841238</v>
      </c>
      <c r="HWC4" s="1">
        <v>0.75553557751386902</v>
      </c>
      <c r="HWD4" s="1">
        <v>0.335201298054774</v>
      </c>
      <c r="HWE4" s="1">
        <v>1.3032937709735499</v>
      </c>
      <c r="HWF4" s="1">
        <v>2.9620623804659001</v>
      </c>
      <c r="HWG4" s="1">
        <v>1.0908442168410799</v>
      </c>
      <c r="HWH4" s="1">
        <v>0.159985461412951</v>
      </c>
      <c r="HWI4" s="1">
        <v>2.72930595827542</v>
      </c>
      <c r="HWJ4" s="1">
        <v>0.41761394376487898</v>
      </c>
      <c r="HWK4" s="1">
        <v>0.128786432813216</v>
      </c>
      <c r="HWL4" s="1">
        <v>0.238882918822903</v>
      </c>
      <c r="HWM4" s="1">
        <v>0.89027367456805195</v>
      </c>
      <c r="HWN4" s="1">
        <v>0.21162396260341801</v>
      </c>
      <c r="HWO4" s="1">
        <v>0.57325012864785097</v>
      </c>
      <c r="HWP4" s="1">
        <v>3.9441369207691701</v>
      </c>
      <c r="HWQ4" s="1">
        <v>1.31359969526161</v>
      </c>
      <c r="HWR4" s="1">
        <v>0.63968362489075403</v>
      </c>
      <c r="HWS4" s="1">
        <v>1.0258994591434401</v>
      </c>
      <c r="HWT4" s="1">
        <v>0.25411459504573097</v>
      </c>
      <c r="HWU4" s="1">
        <v>8.5353281695688205E-2</v>
      </c>
      <c r="HWV4" s="1">
        <v>9.8559718612115502E-2</v>
      </c>
      <c r="HWW4" s="1">
        <v>1.1746912195247901</v>
      </c>
      <c r="HWX4" s="1">
        <v>0.46036306145746803</v>
      </c>
      <c r="HWY4" s="1">
        <v>1.7102286387943999</v>
      </c>
      <c r="HWZ4" s="1">
        <v>1.1373965346686901</v>
      </c>
      <c r="HXA4" s="1">
        <v>3.5001187225032302</v>
      </c>
      <c r="HXB4" s="1">
        <v>0.57564696454356701</v>
      </c>
      <c r="HXC4" s="1">
        <v>0.38062250720080498</v>
      </c>
      <c r="HXD4" s="1">
        <v>1.4002713730342</v>
      </c>
      <c r="HXE4" s="1">
        <v>2.07382072068176</v>
      </c>
      <c r="HXF4" s="1">
        <v>1.9333799211501301E-2</v>
      </c>
      <c r="HXG4" s="1">
        <v>0.39548278259863301</v>
      </c>
      <c r="HXH4" s="1">
        <v>0.405775102366282</v>
      </c>
      <c r="HXI4" s="1">
        <v>0.40881363728940801</v>
      </c>
      <c r="HXJ4" s="1">
        <v>0.91622018809314298</v>
      </c>
      <c r="HXK4" s="1">
        <v>0.66572691102556303</v>
      </c>
      <c r="HXL4" s="1">
        <v>8.54294414204438E-2</v>
      </c>
      <c r="HXM4" s="1">
        <v>0.219304268895329</v>
      </c>
      <c r="HXN4" s="1">
        <v>1.29809460462601</v>
      </c>
      <c r="HXO4" s="1">
        <v>0.17505668502746599</v>
      </c>
      <c r="HXP4" s="1">
        <v>0.15360484437576599</v>
      </c>
      <c r="HXQ4" s="1">
        <v>0.31423126504441901</v>
      </c>
      <c r="HXR4" s="1">
        <v>0.52618060522272703</v>
      </c>
      <c r="HXS4" s="1">
        <v>2.48660519201015</v>
      </c>
      <c r="HXT4" s="1">
        <v>1.3407037179724599</v>
      </c>
      <c r="HXU4" s="1">
        <v>0.64672485706731198</v>
      </c>
      <c r="HXV4" s="1">
        <v>0.117844479124698</v>
      </c>
      <c r="HXW4" s="1">
        <v>1.8423497263983299</v>
      </c>
      <c r="HXX4" s="1">
        <v>0.42232197445237202</v>
      </c>
      <c r="HXY4" s="1">
        <v>0.71314848824450106</v>
      </c>
      <c r="HXZ4" s="1">
        <v>0.51874763331882401</v>
      </c>
      <c r="HYA4" s="1">
        <v>1.9380316332879599</v>
      </c>
      <c r="HYB4" s="1">
        <v>1.6432808262591001</v>
      </c>
      <c r="HYC4" s="1">
        <v>0.81864492452651305</v>
      </c>
      <c r="HYD4" s="1">
        <v>2.4106642438781498</v>
      </c>
      <c r="HYE4" s="1">
        <v>2.2535897590247802</v>
      </c>
      <c r="HYF4" s="1">
        <v>1.0110639200006299</v>
      </c>
      <c r="HYG4" s="1">
        <v>0.34536821849601401</v>
      </c>
      <c r="HYH4" s="1">
        <v>1.12708567570644</v>
      </c>
      <c r="HYI4" s="1">
        <v>1.3330939272609099</v>
      </c>
      <c r="HYJ4" s="1">
        <v>0.96980944231996302</v>
      </c>
      <c r="HYK4" s="1">
        <v>1.52792312103573</v>
      </c>
      <c r="HYL4" s="1">
        <v>0.50244123354455095</v>
      </c>
      <c r="HYM4" s="1">
        <v>1.1871324766388599E-2</v>
      </c>
      <c r="HYN4" s="1">
        <v>0.79528172709704603</v>
      </c>
      <c r="HYO4" s="1">
        <v>2.8606779255991399</v>
      </c>
      <c r="HYP4" s="1">
        <v>2.7791541565568401</v>
      </c>
      <c r="HYQ4" s="1">
        <v>0.51889261648329599</v>
      </c>
      <c r="HYR4" s="1">
        <v>1.48031674726262</v>
      </c>
      <c r="HYS4" s="1">
        <v>0.53836380116702998</v>
      </c>
      <c r="HYT4" s="1">
        <v>2.677701690668</v>
      </c>
      <c r="HYU4" s="1">
        <v>0.120332790480444</v>
      </c>
      <c r="HYV4" s="1">
        <v>0.221933739160417</v>
      </c>
      <c r="HYW4" s="1">
        <v>2.8648487500234201</v>
      </c>
      <c r="HYX4" s="1">
        <v>1.4007389846447E-2</v>
      </c>
      <c r="HYY4" s="1">
        <v>0.77004124795418105</v>
      </c>
      <c r="HYZ4" s="1">
        <v>1.22877435186397</v>
      </c>
      <c r="HZA4" s="1">
        <v>0.160382698397802</v>
      </c>
      <c r="HZB4" s="1">
        <v>2.05892450668164</v>
      </c>
      <c r="HZC4" s="1">
        <v>0.199659289513377</v>
      </c>
      <c r="HZD4" s="1">
        <v>2.0040796572921402</v>
      </c>
      <c r="HZE4" s="1">
        <v>4.0873695845361802</v>
      </c>
      <c r="HZF4" s="1">
        <v>5.2033301530103299E-2</v>
      </c>
      <c r="HZG4" s="1">
        <v>0.25728917291334202</v>
      </c>
      <c r="HZH4" s="1">
        <v>0.94931813120627595</v>
      </c>
      <c r="HZI4" s="1">
        <v>0.66603236641115404</v>
      </c>
      <c r="HZJ4" s="1">
        <v>0.180744909339036</v>
      </c>
      <c r="HZK4" s="1">
        <v>0.79632909280783404</v>
      </c>
      <c r="HZL4" s="1">
        <v>1.7160806875124699</v>
      </c>
      <c r="HZM4" s="1">
        <v>0.18759952343386499</v>
      </c>
      <c r="HZN4" s="1">
        <v>1.54685758607362</v>
      </c>
      <c r="HZO4" s="1">
        <v>7.1576558298316106E-2</v>
      </c>
      <c r="HZP4" s="1">
        <v>0.21612206118191701</v>
      </c>
      <c r="HZQ4" s="1">
        <v>0.25331272463580701</v>
      </c>
      <c r="HZR4" s="1">
        <v>0.50503882022267199</v>
      </c>
      <c r="HZS4" s="1">
        <v>0.36538218602418399</v>
      </c>
      <c r="HZT4" s="1">
        <v>3.8054253941205499E-2</v>
      </c>
      <c r="HZU4" s="1">
        <v>0.40268745780687598</v>
      </c>
      <c r="HZV4" s="1">
        <v>3.1539282535480302</v>
      </c>
      <c r="HZW4" s="1">
        <v>2.7142697030744198</v>
      </c>
      <c r="HZX4" s="1">
        <v>3.4554356032997</v>
      </c>
      <c r="HZY4" s="1">
        <v>2.4927826764419501</v>
      </c>
      <c r="HZZ4" s="1">
        <v>2.1528720073250298</v>
      </c>
      <c r="IAA4" s="1">
        <v>0.873465544446555</v>
      </c>
      <c r="IAB4" s="1">
        <v>3.5308624809647297E-2</v>
      </c>
      <c r="IAC4" s="1">
        <v>0.211018399704165</v>
      </c>
      <c r="IAD4" s="1">
        <v>2.2562996130554902</v>
      </c>
      <c r="IAE4" s="1">
        <v>0.164727834818508</v>
      </c>
      <c r="IAF4" s="1">
        <v>0.56265875234531304</v>
      </c>
      <c r="IAG4" s="1">
        <v>3.0172940485283801</v>
      </c>
      <c r="IAH4" s="1">
        <v>2.22745630657327</v>
      </c>
      <c r="IAI4" s="1">
        <v>0.27398104692879199</v>
      </c>
      <c r="IAJ4" s="1">
        <v>1.63920853429112</v>
      </c>
      <c r="IAK4" s="1">
        <v>2.2226061324118098</v>
      </c>
      <c r="IAL4" s="1">
        <v>1.2066452780061701</v>
      </c>
      <c r="IAM4" s="1">
        <v>0.53681382584889903</v>
      </c>
      <c r="IAN4" s="1">
        <v>2.1342038814164299</v>
      </c>
      <c r="IAO4" s="1">
        <v>1.34855248272074</v>
      </c>
      <c r="IAP4" s="1">
        <v>5.7552335459688402E-2</v>
      </c>
      <c r="IAQ4" s="1">
        <v>4.7964646079623598</v>
      </c>
      <c r="IAR4" s="1">
        <v>0.129810879141943</v>
      </c>
      <c r="IAS4" s="1">
        <v>4.4739670874949704</v>
      </c>
      <c r="IAT4" s="1">
        <v>1.7083322702234101</v>
      </c>
      <c r="IAU4" s="1">
        <v>0.83275423983918995</v>
      </c>
      <c r="IAV4" s="1">
        <v>1.04336633475129</v>
      </c>
      <c r="IAW4" s="1">
        <v>8.5057103443456107E-3</v>
      </c>
      <c r="IAX4" s="1">
        <v>0.19764423705919201</v>
      </c>
      <c r="IAY4" s="1">
        <v>5.7411097516001304</v>
      </c>
      <c r="IAZ4" s="1">
        <v>0.73777325374468705</v>
      </c>
      <c r="IBA4" s="1">
        <v>0.55384491028601901</v>
      </c>
      <c r="IBB4" s="1">
        <v>0.84651529649191803</v>
      </c>
      <c r="IBC4" s="1">
        <v>0.71052270155245201</v>
      </c>
      <c r="IBD4" s="1">
        <v>1.18848724591332</v>
      </c>
      <c r="IBE4" s="1">
        <v>0.12348354792619699</v>
      </c>
      <c r="IBF4" s="1">
        <v>0.53962461655278804</v>
      </c>
      <c r="IBG4" s="1">
        <v>0.17940267904731</v>
      </c>
      <c r="IBH4" s="1">
        <v>0.62595506975422999</v>
      </c>
      <c r="IBI4" s="1">
        <v>0.77033589283037796</v>
      </c>
      <c r="IBJ4" s="1">
        <v>0.29659798078101601</v>
      </c>
      <c r="IBK4" s="1">
        <v>0.48548786149252299</v>
      </c>
      <c r="IBL4" s="1">
        <v>0.82548786524811402</v>
      </c>
      <c r="IBM4" s="1">
        <v>0.111040551939354</v>
      </c>
      <c r="IBN4" s="1">
        <v>3.3398798788970798</v>
      </c>
      <c r="IBO4" s="1">
        <v>0.21107837874500501</v>
      </c>
      <c r="IBP4" s="1">
        <v>0.68272922866317898</v>
      </c>
      <c r="IBQ4" s="1">
        <v>2.6737380482774098</v>
      </c>
      <c r="IBR4" s="1">
        <v>0.189643959265134</v>
      </c>
      <c r="IBS4" s="1">
        <v>0.33116655448610799</v>
      </c>
      <c r="IBT4" s="1">
        <v>1.29556157970799</v>
      </c>
      <c r="IBU4" s="1">
        <v>0.447762172654319</v>
      </c>
      <c r="IBV4" s="1">
        <v>1.93797048146705</v>
      </c>
      <c r="IBW4" s="1">
        <v>0.40842884901277798</v>
      </c>
      <c r="IBX4" s="1">
        <v>2.0337757099235501</v>
      </c>
      <c r="IBY4" s="1">
        <v>0.10723366514296399</v>
      </c>
      <c r="IBZ4" s="1">
        <v>7.8133793434138593E-2</v>
      </c>
      <c r="ICA4" s="1">
        <v>0.15475767291077899</v>
      </c>
      <c r="ICB4" s="1">
        <v>1.50606144631993</v>
      </c>
      <c r="ICC4" s="1">
        <v>0.84803110460584696</v>
      </c>
      <c r="ICD4" s="1">
        <v>0.645272601167172</v>
      </c>
      <c r="ICE4" s="1">
        <v>0.84362686626621997</v>
      </c>
      <c r="ICF4" s="1">
        <v>0.165289831135812</v>
      </c>
      <c r="ICG4" s="1">
        <v>0.23915779657178901</v>
      </c>
      <c r="ICH4" s="1">
        <v>1.0912981400625299</v>
      </c>
      <c r="ICI4" s="1">
        <v>1.1123564925993199</v>
      </c>
      <c r="ICJ4" s="1">
        <v>1.68696407116924</v>
      </c>
      <c r="ICK4" s="1">
        <v>3.4258100610720599E-2</v>
      </c>
      <c r="ICL4" s="1">
        <v>6.54729925469026E-2</v>
      </c>
      <c r="ICM4" s="1">
        <v>1.5617480793784799</v>
      </c>
      <c r="ICN4" s="1">
        <v>2.4585864194379799E-2</v>
      </c>
      <c r="ICO4" s="1">
        <v>0.27155914529514102</v>
      </c>
      <c r="ICP4" s="1">
        <v>0.82015649665534496</v>
      </c>
      <c r="ICQ4" s="1">
        <v>1.45955428153716</v>
      </c>
      <c r="ICR4" s="1">
        <v>1.2402750796477799</v>
      </c>
      <c r="ICS4" s="1">
        <v>1.771551195249</v>
      </c>
      <c r="ICT4" s="1">
        <v>5.0284516158944997E-2</v>
      </c>
      <c r="ICU4" s="1">
        <v>1.3647983151235801</v>
      </c>
      <c r="ICV4" s="1">
        <v>0.79778333043842498</v>
      </c>
      <c r="ICW4" s="1">
        <v>0.22073792433157099</v>
      </c>
      <c r="ICX4" s="1">
        <v>1.0054358541380799</v>
      </c>
      <c r="ICY4" s="1">
        <v>1.47445645593715</v>
      </c>
      <c r="ICZ4" s="1">
        <v>1.6507649240026501</v>
      </c>
      <c r="IDA4" s="1">
        <v>1.71268797693926</v>
      </c>
      <c r="IDB4" s="1">
        <v>0.55914486581290401</v>
      </c>
      <c r="IDC4" s="1">
        <v>1.37377830419535</v>
      </c>
      <c r="IDD4" s="1">
        <v>0.47806026624579301</v>
      </c>
      <c r="IDE4" s="1">
        <v>0.55377279477723695</v>
      </c>
      <c r="IDF4" s="1">
        <v>7.7974231050307197E-3</v>
      </c>
      <c r="IDG4" s="1">
        <v>0.92984815001950605</v>
      </c>
      <c r="IDH4" s="1">
        <v>0.74576103505716695</v>
      </c>
      <c r="IDI4" s="1">
        <v>3.0973492923518999</v>
      </c>
      <c r="IDJ4" s="1">
        <v>0.235151789433061</v>
      </c>
      <c r="IDK4" s="1">
        <v>1.72606227730509</v>
      </c>
      <c r="IDL4" s="1">
        <v>0.78339682313942305</v>
      </c>
      <c r="IDM4" s="1">
        <v>1.9922660506152601</v>
      </c>
      <c r="IDN4" s="1">
        <v>0.23349550783980499</v>
      </c>
      <c r="IDO4" s="1">
        <v>9.8664059887215397E-2</v>
      </c>
      <c r="IDP4" s="1">
        <v>0.82280394946054902</v>
      </c>
      <c r="IDQ4" s="1">
        <v>0.18230564783455699</v>
      </c>
      <c r="IDR4" s="1">
        <v>4.7781174499309396</v>
      </c>
      <c r="IDS4" s="1">
        <v>0.422235792913908</v>
      </c>
      <c r="IDT4" s="1">
        <v>0.160240117914385</v>
      </c>
      <c r="IDU4" s="1">
        <v>0.70331671169444199</v>
      </c>
      <c r="IDV4" s="1">
        <v>0.189757237157749</v>
      </c>
      <c r="IDW4" s="1">
        <v>4.4898157111701096</v>
      </c>
      <c r="IDX4" s="1">
        <v>2.5775035752340401</v>
      </c>
      <c r="IDY4" s="1">
        <v>1.09034979277232</v>
      </c>
      <c r="IDZ4" s="1">
        <v>0.86922504278063495</v>
      </c>
      <c r="IEA4" s="1">
        <v>0.39248224106934798</v>
      </c>
      <c r="IEB4" s="1">
        <v>1.91775826137024</v>
      </c>
      <c r="IEC4" s="1">
        <v>1.6595929898188899</v>
      </c>
      <c r="IED4" s="1">
        <v>0.63151238561936696</v>
      </c>
      <c r="IEE4" s="1">
        <v>0.58072342665476595</v>
      </c>
      <c r="IEF4" s="1">
        <v>1.6588657838995799</v>
      </c>
      <c r="IEG4" s="1">
        <v>0.44484722511248698</v>
      </c>
      <c r="IEH4" s="1">
        <v>0.61808160788191002</v>
      </c>
      <c r="IEI4" s="1">
        <v>1.2310736516173799</v>
      </c>
      <c r="IEJ4" s="1">
        <v>0.36656930630468498</v>
      </c>
      <c r="IEK4" s="1">
        <v>0.96510412428646897</v>
      </c>
      <c r="IEL4" s="1">
        <v>4.1732998926824499E-2</v>
      </c>
      <c r="IEM4" s="1">
        <v>1.4490378489403399</v>
      </c>
      <c r="IEN4" s="1">
        <v>1.6972654318354701</v>
      </c>
      <c r="IEO4" s="1">
        <v>1.48759255337344</v>
      </c>
      <c r="IEP4" s="1">
        <v>9.4610792833620797E-2</v>
      </c>
      <c r="IEQ4" s="1">
        <v>3.9114756838349498</v>
      </c>
      <c r="IER4" s="1">
        <v>9.7893209368112494E-2</v>
      </c>
      <c r="IES4" s="1">
        <v>3.6157064441877398</v>
      </c>
      <c r="IET4" s="1">
        <v>0.98183304418081396</v>
      </c>
      <c r="IEU4" s="1">
        <v>1.39861345614516</v>
      </c>
      <c r="IEV4" s="1">
        <v>0.75747442779208896</v>
      </c>
      <c r="IEW4" s="1">
        <v>0.30655819576637999</v>
      </c>
      <c r="IEX4" s="1">
        <v>0.305764842960637</v>
      </c>
      <c r="IEY4" s="1">
        <v>0.48627932378292299</v>
      </c>
      <c r="IEZ4" s="1">
        <v>0.14648630374163699</v>
      </c>
      <c r="IFA4" s="1">
        <v>0.45043219718340599</v>
      </c>
      <c r="IFB4" s="1">
        <v>0.105787013248082</v>
      </c>
      <c r="IFC4" s="1">
        <v>4.53967657437346E-2</v>
      </c>
      <c r="IFD4" s="1">
        <v>0.42014553712735597</v>
      </c>
      <c r="IFE4" s="1">
        <v>0.26177121816096899</v>
      </c>
      <c r="IFF4" s="1">
        <v>1.6447021573917799</v>
      </c>
      <c r="IFG4" s="1">
        <v>3.3941117990166698E-2</v>
      </c>
      <c r="IFH4" s="1">
        <v>9.15522259515303E-2</v>
      </c>
      <c r="IFI4" s="1">
        <v>3.60771191754321</v>
      </c>
      <c r="IFJ4" s="1">
        <v>0.83075992652179798</v>
      </c>
      <c r="IFK4" s="1">
        <v>0.22476774654707199</v>
      </c>
      <c r="IFL4" s="1">
        <v>0.40243059787760699</v>
      </c>
      <c r="IFM4" s="1">
        <v>0.40668876741370902</v>
      </c>
      <c r="IFN4" s="1">
        <v>9.4893195519820603E-2</v>
      </c>
      <c r="IFO4" s="1">
        <v>4.7644884623924799E-2</v>
      </c>
      <c r="IFP4" s="1">
        <v>2.8630348288243099</v>
      </c>
      <c r="IFQ4" s="1">
        <v>0.19919022511996001</v>
      </c>
      <c r="IFR4" s="1">
        <v>0.22613938830073099</v>
      </c>
      <c r="IFS4" s="1">
        <v>0.31503863882005101</v>
      </c>
      <c r="IFT4" s="1">
        <v>6.6072739004275502E-2</v>
      </c>
      <c r="IFU4" s="1">
        <v>0.99547882368859197</v>
      </c>
      <c r="IFV4" s="1">
        <v>0.172970653136823</v>
      </c>
      <c r="IFW4" s="1">
        <v>1.8753921875944399</v>
      </c>
      <c r="IFX4" s="1">
        <v>1.4948099089264499</v>
      </c>
      <c r="IFY4" s="1">
        <v>1.4830414025752101</v>
      </c>
      <c r="IFZ4" s="1">
        <v>2.7802746505505098</v>
      </c>
      <c r="IGA4" s="1">
        <v>0.61654842884288197</v>
      </c>
      <c r="IGB4" s="1">
        <v>1.4458835820734799</v>
      </c>
      <c r="IGC4" s="1">
        <v>2.1085216025968001</v>
      </c>
      <c r="IGD4" s="1">
        <v>0.46766612532240598</v>
      </c>
      <c r="IGE4" s="1">
        <v>0.50922363574006801</v>
      </c>
      <c r="IGF4" s="1">
        <v>0.12860966171796101</v>
      </c>
      <c r="IGG4" s="1">
        <v>2.6355196809392901E-2</v>
      </c>
      <c r="IGH4" s="1">
        <v>0.271395126790623</v>
      </c>
      <c r="IGI4" s="1">
        <v>8.3074470467243103E-2</v>
      </c>
      <c r="IGJ4" s="1">
        <v>2.03825908712049</v>
      </c>
      <c r="IGK4" s="1">
        <v>0.73089221361632595</v>
      </c>
      <c r="IGL4" s="1">
        <v>0.67223745685456704</v>
      </c>
      <c r="IGM4" s="1">
        <v>1.1344675298532201</v>
      </c>
      <c r="IGN4" s="1">
        <v>0.795383083860569</v>
      </c>
      <c r="IGO4" s="1">
        <v>2.1853479389526602</v>
      </c>
      <c r="IGP4" s="1">
        <v>0.15992468878404001</v>
      </c>
      <c r="IGQ4" s="1">
        <v>1.1982754848174699</v>
      </c>
      <c r="IGR4" s="1">
        <v>1.0259608540706999</v>
      </c>
      <c r="IGS4" s="1">
        <v>0.79116847020785297</v>
      </c>
      <c r="IGT4" s="1">
        <v>2.0498167171944801</v>
      </c>
      <c r="IGU4" s="1">
        <v>2.3927799803780299</v>
      </c>
      <c r="IGV4" s="1">
        <v>0.33604761040686798</v>
      </c>
      <c r="IGW4" s="1">
        <v>1.1364421410993</v>
      </c>
      <c r="IGX4" s="1">
        <v>0.34244086500903897</v>
      </c>
      <c r="IGY4" s="1">
        <v>1.1145224802677101</v>
      </c>
      <c r="IGZ4" s="1">
        <v>1.66494183537586</v>
      </c>
      <c r="IHA4" s="1">
        <v>0.49963905885180199</v>
      </c>
      <c r="IHB4" s="1">
        <v>1.5959221304875899</v>
      </c>
      <c r="IHC4" s="1">
        <v>3.79283299333658E-3</v>
      </c>
      <c r="IHD4" s="1">
        <v>1.37855641370662</v>
      </c>
      <c r="IHE4" s="1">
        <v>2.42436130101698</v>
      </c>
      <c r="IHF4" s="1">
        <v>0.59757895525168203</v>
      </c>
      <c r="IHG4" s="1">
        <v>0.246132962586462</v>
      </c>
      <c r="IHH4" s="1">
        <v>0.22601455859266301</v>
      </c>
      <c r="IHI4" s="1">
        <v>1.9617562709957099</v>
      </c>
      <c r="IHJ4" s="1">
        <v>0.21848774098972201</v>
      </c>
      <c r="IHK4" s="1">
        <v>1.09910266202</v>
      </c>
      <c r="IHL4" s="1">
        <v>2.4998127883986201</v>
      </c>
      <c r="IHM4" s="1">
        <v>0.64349321046869901</v>
      </c>
      <c r="IHN4" s="1">
        <v>1.3715846183221201</v>
      </c>
      <c r="IHO4" s="1">
        <v>2.7315342800104898</v>
      </c>
      <c r="IHP4" s="1">
        <v>7.6308078181533498E-2</v>
      </c>
      <c r="IHQ4" s="1">
        <v>0.44193693749093599</v>
      </c>
      <c r="IHR4" s="1">
        <v>0.97634888006421305</v>
      </c>
      <c r="IHS4" s="1">
        <v>1.0559799835816599</v>
      </c>
      <c r="IHT4" s="1">
        <v>3.8056906980068002</v>
      </c>
      <c r="IHU4" s="1">
        <v>0.67016416247507304</v>
      </c>
      <c r="IHV4" s="1">
        <v>0.374286841371263</v>
      </c>
      <c r="IHW4" s="1">
        <v>1.0826824245617499</v>
      </c>
      <c r="IHX4" s="1">
        <v>1.8802511929121299</v>
      </c>
      <c r="IHY4" s="1">
        <v>1.4271080637659601</v>
      </c>
      <c r="IHZ4" s="1">
        <v>2.0266955049100601</v>
      </c>
      <c r="IIA4" s="1">
        <v>3.28971985531494</v>
      </c>
      <c r="IIB4" s="1">
        <v>0.80940710334273103</v>
      </c>
      <c r="IIC4" s="1">
        <v>0.99927905929269301</v>
      </c>
      <c r="IID4" s="1">
        <v>2.5239483451561799</v>
      </c>
      <c r="IIE4" s="1">
        <v>0.62653449483783796</v>
      </c>
      <c r="IIF4" s="1">
        <v>0.171708958220537</v>
      </c>
      <c r="IIG4" s="1">
        <v>0.36756829043835698</v>
      </c>
      <c r="IIH4" s="1">
        <v>2.7456934909071098</v>
      </c>
      <c r="III4" s="1">
        <v>1.3454668075170499</v>
      </c>
      <c r="IIJ4" s="1">
        <v>1.06981294434132</v>
      </c>
      <c r="IIK4" s="1">
        <v>0.82018745417802397</v>
      </c>
      <c r="IIL4" s="1">
        <v>7.0806026774766897</v>
      </c>
      <c r="IIM4" s="1">
        <v>0.46931883733992702</v>
      </c>
      <c r="IIN4" s="1">
        <v>0.37762551933965899</v>
      </c>
      <c r="IIO4" s="1">
        <v>1.2979456997841701</v>
      </c>
      <c r="IIP4" s="1">
        <v>1.9180232740423899</v>
      </c>
      <c r="IIQ4" s="1">
        <v>1.2443101694807499</v>
      </c>
      <c r="IIR4" s="1">
        <v>0.91804520855429605</v>
      </c>
      <c r="IIS4" s="1">
        <v>0.12363425852175899</v>
      </c>
      <c r="IIT4" s="1">
        <v>0.81415205653827205</v>
      </c>
      <c r="IIU4" s="1">
        <v>0.35494136766818402</v>
      </c>
      <c r="IIV4" s="1">
        <v>0.81955788704815702</v>
      </c>
      <c r="IIW4" s="1">
        <v>2.3866896827591799</v>
      </c>
      <c r="IIX4" s="1">
        <v>1.5324440067834</v>
      </c>
      <c r="IIY4" s="1">
        <v>4.1853249207701104</v>
      </c>
      <c r="IIZ4" s="1">
        <v>1.2592580016003201</v>
      </c>
      <c r="IJA4" s="1">
        <v>0.448638254367068</v>
      </c>
      <c r="IJB4" s="1">
        <v>2.1808792567417501</v>
      </c>
      <c r="IJC4" s="1">
        <v>0.15643286848177401</v>
      </c>
      <c r="IJD4" s="1">
        <v>4.1961872641813398E-2</v>
      </c>
      <c r="IJE4" s="1">
        <v>0.28196283862267502</v>
      </c>
      <c r="IJF4" s="1">
        <v>0.118078203519009</v>
      </c>
      <c r="IJG4" s="1">
        <v>1.06205597335402</v>
      </c>
      <c r="IJH4" s="1">
        <v>0.32529287405526602</v>
      </c>
      <c r="IJI4" s="1">
        <v>0.181219582315709</v>
      </c>
      <c r="IJJ4" s="1">
        <v>0.93676374522922901</v>
      </c>
      <c r="IJK4" s="1">
        <v>0.923027273742827</v>
      </c>
      <c r="IJL4" s="1">
        <v>3.33986947300609E-2</v>
      </c>
      <c r="IJM4" s="1">
        <v>0.42008103958068799</v>
      </c>
      <c r="IJN4" s="1">
        <v>0.48440183981077201</v>
      </c>
      <c r="IJO4" s="1">
        <v>1.91152318928529</v>
      </c>
      <c r="IJP4" s="1">
        <v>0.307454010129732</v>
      </c>
      <c r="IJQ4" s="1">
        <v>0.35160852973503498</v>
      </c>
      <c r="IJR4" s="1">
        <v>0.49063824250504801</v>
      </c>
      <c r="IJS4" s="1">
        <v>0.80884563344988503</v>
      </c>
      <c r="IJT4" s="1">
        <v>0.62246702781619301</v>
      </c>
      <c r="IJU4" s="1">
        <v>0.35185555906667199</v>
      </c>
      <c r="IJV4" s="1">
        <v>1.0526176695607899E-2</v>
      </c>
      <c r="IJW4" s="1">
        <v>1.2328243734828801</v>
      </c>
      <c r="IJX4" s="1">
        <v>1.8001902203906399</v>
      </c>
      <c r="IJY4" s="1">
        <v>3.5550085435012901</v>
      </c>
      <c r="IJZ4" s="1">
        <v>2.5370928306840099E-2</v>
      </c>
      <c r="IKA4" s="1">
        <v>1.3413285221143001</v>
      </c>
      <c r="IKB4" s="1">
        <v>1.2655410410854</v>
      </c>
      <c r="IKC4" s="1">
        <v>6.9373395436992696E-2</v>
      </c>
      <c r="IKD4" s="1">
        <v>0.15849244119918501</v>
      </c>
      <c r="IKE4" s="1">
        <v>0.36987399436946899</v>
      </c>
      <c r="IKF4" s="1">
        <v>0.97769710839571899</v>
      </c>
      <c r="IKG4" s="1">
        <v>1.5538889176705899</v>
      </c>
      <c r="IKH4" s="1">
        <v>0.67369974110442499</v>
      </c>
      <c r="IKI4" s="1">
        <v>1.1357763633050799</v>
      </c>
      <c r="IKJ4" s="1">
        <v>1.1162005588894901</v>
      </c>
      <c r="IKK4" s="1">
        <v>0.29225670460919501</v>
      </c>
      <c r="IKL4" s="1">
        <v>1.05104615807904</v>
      </c>
      <c r="IKM4" s="1">
        <v>1.9601574066443901</v>
      </c>
      <c r="IKN4" s="1">
        <v>0.334359363486676</v>
      </c>
      <c r="IKO4" s="1">
        <v>0.23828593838246001</v>
      </c>
      <c r="IKP4" s="1">
        <v>1.88030181210689</v>
      </c>
      <c r="IKQ4" s="1">
        <v>0.48429030329375899</v>
      </c>
      <c r="IKR4" s="1">
        <v>1.2858933701774899</v>
      </c>
      <c r="IKS4" s="1">
        <v>0.148790989713318</v>
      </c>
      <c r="IKT4" s="1">
        <v>0.34707684395827099</v>
      </c>
      <c r="IKU4" s="1">
        <v>0.917848709735542</v>
      </c>
      <c r="IKV4" s="1">
        <v>0.89237603536230103</v>
      </c>
      <c r="IKW4" s="1">
        <v>0.88715548199596805</v>
      </c>
      <c r="IKX4" s="1">
        <v>0.994992438769294</v>
      </c>
      <c r="IKY4" s="1">
        <v>0.69597113060406901</v>
      </c>
      <c r="IKZ4" s="1">
        <v>1.77665291515177</v>
      </c>
      <c r="ILA4" s="1">
        <v>0.77305768209553005</v>
      </c>
      <c r="ILB4" s="1">
        <v>7.2192388338031002E-2</v>
      </c>
      <c r="ILC4" s="1">
        <v>0.957920810233438</v>
      </c>
      <c r="ILD4" s="1">
        <v>0.99587744848280202</v>
      </c>
      <c r="ILE4" s="1">
        <v>1.2091254569366601</v>
      </c>
      <c r="ILF4" s="1">
        <v>2.5287416371869001E-2</v>
      </c>
      <c r="ILG4" s="1">
        <v>2.1982294562268598</v>
      </c>
      <c r="ILH4" s="1">
        <v>0.83972292455928499</v>
      </c>
      <c r="ILI4" s="1">
        <v>1.8510185077410899</v>
      </c>
      <c r="ILJ4" s="1">
        <v>0.45980074979436703</v>
      </c>
      <c r="ILK4" s="1">
        <v>1.11265097847954</v>
      </c>
      <c r="ILL4" s="1">
        <v>5.2374750179422301E-2</v>
      </c>
      <c r="ILM4" s="1">
        <v>2.0863241188473598</v>
      </c>
      <c r="ILN4" s="1">
        <v>0.18748198896257001</v>
      </c>
      <c r="ILO4" s="1">
        <v>2.77853400875102</v>
      </c>
      <c r="ILP4" s="1">
        <v>2.7309838459882601</v>
      </c>
      <c r="ILQ4" s="1">
        <v>0.18733534434298499</v>
      </c>
      <c r="ILR4" s="1">
        <v>1.30320753194925</v>
      </c>
      <c r="ILS4" s="1">
        <v>0.17289515575274</v>
      </c>
      <c r="ILT4" s="1">
        <v>0.54990503891026798</v>
      </c>
      <c r="ILU4" s="1">
        <v>1.7207234551703401</v>
      </c>
      <c r="ILV4" s="1">
        <v>2.0634797080485301</v>
      </c>
      <c r="ILW4" s="1">
        <v>1.3894498930585399</v>
      </c>
      <c r="ILX4" s="1">
        <v>0.45813043870703901</v>
      </c>
      <c r="ILY4" s="1">
        <v>1.89277721420233</v>
      </c>
      <c r="ILZ4" s="1">
        <v>0.229327322568426</v>
      </c>
      <c r="IMA4" s="1">
        <v>0.39916589586011098</v>
      </c>
      <c r="IMB4" s="1">
        <v>0.23588833210445301</v>
      </c>
      <c r="IMC4" s="1">
        <v>0.33305964174227598</v>
      </c>
      <c r="IMD4" s="1">
        <v>1.0203478845026499</v>
      </c>
      <c r="IME4" s="1">
        <v>0.64878023638859805</v>
      </c>
      <c r="IMF4" s="1">
        <v>7.9049219751239005E-2</v>
      </c>
      <c r="IMG4" s="1">
        <v>5.9193492992741403E-2</v>
      </c>
      <c r="IMH4" s="1">
        <v>1.41462105880297</v>
      </c>
      <c r="IMI4" s="1">
        <v>0.43395167958269198</v>
      </c>
      <c r="IMJ4" s="1">
        <v>1.7791227643005301</v>
      </c>
      <c r="IMK4" s="1">
        <v>2.2635697464901501</v>
      </c>
      <c r="IML4" s="1">
        <v>0.23325364787157499</v>
      </c>
      <c r="IMM4" s="1">
        <v>1.8951581718817501</v>
      </c>
      <c r="IMN4" s="1">
        <v>0.27995257944666402</v>
      </c>
      <c r="IMO4" s="1">
        <v>0.16655406440251799</v>
      </c>
      <c r="IMP4" s="1">
        <v>0.73122119805742103</v>
      </c>
      <c r="IMQ4" s="1">
        <v>0.530567096785726</v>
      </c>
      <c r="IMR4" s="1">
        <v>0.77686027971131899</v>
      </c>
      <c r="IMS4" s="1">
        <v>2.3454170835543301E-2</v>
      </c>
      <c r="IMT4" s="1">
        <v>3.03277159065882</v>
      </c>
      <c r="IMU4" s="1">
        <v>0.44635247087443602</v>
      </c>
      <c r="IMV4" s="1">
        <v>0.62747727355723004</v>
      </c>
      <c r="IMW4" s="1">
        <v>0.52946895595378196</v>
      </c>
      <c r="IMX4" s="1">
        <v>3.1418124644697398</v>
      </c>
      <c r="IMY4" s="1">
        <v>0.39028961233106202</v>
      </c>
      <c r="IMZ4" s="1">
        <v>1.8499329875664501</v>
      </c>
      <c r="INA4" s="1">
        <v>6.6579119323263498</v>
      </c>
      <c r="INB4" s="1">
        <v>1.33067395279283E-2</v>
      </c>
      <c r="INC4" s="1">
        <v>0.42260832464965098</v>
      </c>
      <c r="IND4" s="1">
        <v>0.77889132960534202</v>
      </c>
      <c r="INE4" s="1">
        <v>0.25236255688467002</v>
      </c>
      <c r="INF4" s="1">
        <v>0.26184229790854502</v>
      </c>
      <c r="ING4" s="1">
        <v>2.8634187491493001E-2</v>
      </c>
      <c r="INH4" s="1">
        <v>1.15318367451913</v>
      </c>
      <c r="INI4" s="1">
        <v>0.49853950553023002</v>
      </c>
      <c r="INJ4" s="1">
        <v>2.18263254347558</v>
      </c>
      <c r="INK4" s="1">
        <v>0.114445968473586</v>
      </c>
      <c r="INL4" s="1">
        <v>0.69069437500312103</v>
      </c>
      <c r="INM4" s="1">
        <v>2.1917948439463299E-2</v>
      </c>
      <c r="INN4" s="1">
        <v>0.22510435912026699</v>
      </c>
      <c r="INO4" s="1">
        <v>0.31009984671787399</v>
      </c>
      <c r="INP4" s="1">
        <v>1.2860114221091901</v>
      </c>
      <c r="INQ4" s="1">
        <v>2.8184050757345398</v>
      </c>
      <c r="INR4" s="1">
        <v>0.15937646724891899</v>
      </c>
      <c r="INS4" s="1">
        <v>0.19721277258417799</v>
      </c>
      <c r="INT4" s="1">
        <v>0.34917729844343498</v>
      </c>
      <c r="INU4" s="1">
        <v>1.3370033579224401</v>
      </c>
      <c r="INV4" s="1">
        <v>1.0566871548152801</v>
      </c>
      <c r="INW4" s="1">
        <v>1.2719841391962201</v>
      </c>
      <c r="INX4" s="1">
        <v>0.29348024291370001</v>
      </c>
      <c r="INY4" s="1">
        <v>1.17295323045294</v>
      </c>
      <c r="INZ4" s="1">
        <v>0.26866371371126102</v>
      </c>
      <c r="IOA4" s="1">
        <v>1.5068202499454699</v>
      </c>
      <c r="IOB4" s="1">
        <v>0.222157034504533</v>
      </c>
      <c r="IOC4" s="1">
        <v>3.5816037514382102</v>
      </c>
      <c r="IOD4" s="1">
        <v>1.52401943114325</v>
      </c>
      <c r="IOE4" s="1">
        <v>9.7385119654738603E-2</v>
      </c>
      <c r="IOF4" s="1">
        <v>0.50753139414280801</v>
      </c>
      <c r="IOG4" s="1">
        <v>0.93350896884669199</v>
      </c>
      <c r="IOH4" s="1">
        <v>2.42706042592072</v>
      </c>
      <c r="IOI4" s="1">
        <v>0.24065128966405</v>
      </c>
      <c r="IOJ4" s="1">
        <v>4.2307112024372202</v>
      </c>
      <c r="IOK4" s="1">
        <v>2.7761002183713299</v>
      </c>
      <c r="IOL4" s="1">
        <v>1.56780239174877</v>
      </c>
      <c r="IOM4" s="1">
        <v>1.5740226257210901</v>
      </c>
      <c r="ION4" s="1">
        <v>3.6258983971604599</v>
      </c>
      <c r="IOO4" s="1">
        <v>0.98552707120225502</v>
      </c>
      <c r="IOP4" s="1">
        <v>1.7069788258701799</v>
      </c>
      <c r="IOQ4" s="1">
        <v>1.56737815320822</v>
      </c>
      <c r="IOR4" s="1">
        <v>1.3062390388331799</v>
      </c>
      <c r="IOS4" s="1">
        <v>1.2174925784397199</v>
      </c>
      <c r="IOT4" s="1">
        <v>0.30637547273955701</v>
      </c>
      <c r="IOU4" s="1">
        <v>0.26712817950470003</v>
      </c>
      <c r="IOV4" s="1">
        <v>0.92644187059927297</v>
      </c>
      <c r="IOW4" s="1">
        <v>0.50233709139143401</v>
      </c>
      <c r="IOX4" s="1">
        <v>2.68199413795644</v>
      </c>
      <c r="IOY4" s="1">
        <v>0.59500221168512901</v>
      </c>
      <c r="IOZ4" s="1">
        <v>0.24167278739270501</v>
      </c>
      <c r="IPA4" s="1">
        <v>1.2283675510662799</v>
      </c>
      <c r="IPB4" s="1">
        <v>2.0580367040454099</v>
      </c>
      <c r="IPC4" s="1">
        <v>0.67831660609294997</v>
      </c>
      <c r="IPD4" s="1">
        <v>0.16396992759675499</v>
      </c>
      <c r="IPE4" s="1">
        <v>0.89658868437183203</v>
      </c>
      <c r="IPF4" s="1">
        <v>0.53717564291334396</v>
      </c>
      <c r="IPG4" s="1">
        <v>0.38885513417394102</v>
      </c>
      <c r="IPH4" s="1">
        <v>1.2161783516742299</v>
      </c>
      <c r="IPI4" s="1">
        <v>2.5475840543813302</v>
      </c>
      <c r="IPJ4" s="1">
        <v>0.94222344020249504</v>
      </c>
      <c r="IPK4" s="1">
        <v>3.6530349035371601</v>
      </c>
      <c r="IPL4" s="1">
        <v>1.31646444085017</v>
      </c>
      <c r="IPM4" s="1">
        <v>1.47357823086034</v>
      </c>
      <c r="IPN4" s="1">
        <v>3.9459079036329697E-2</v>
      </c>
      <c r="IPO4" s="1">
        <v>0.69536406151416197</v>
      </c>
      <c r="IPP4" s="1">
        <v>0.61402731149071899</v>
      </c>
      <c r="IPQ4" s="1">
        <v>1.6147873133716999</v>
      </c>
      <c r="IPR4" s="1">
        <v>3.0997087688636999</v>
      </c>
      <c r="IPS4" s="1">
        <v>1.1218972020278599</v>
      </c>
      <c r="IPT4" s="1">
        <v>0.103565125606778</v>
      </c>
      <c r="IPU4" s="1">
        <v>0.27882962824553098</v>
      </c>
      <c r="IPV4" s="1">
        <v>0.42299636428505799</v>
      </c>
      <c r="IPW4" s="1">
        <v>7.1872724610659106E-2</v>
      </c>
      <c r="IPX4" s="1">
        <v>0.241797847234314</v>
      </c>
      <c r="IPY4" s="1">
        <v>0.73578984093565902</v>
      </c>
      <c r="IPZ4" s="1">
        <v>0.50497119190340201</v>
      </c>
      <c r="IQA4" s="1">
        <v>0.212018402619156</v>
      </c>
      <c r="IQB4" s="1">
        <v>1.03473322662223E-2</v>
      </c>
      <c r="IQC4" s="1">
        <v>0.60796391824186802</v>
      </c>
      <c r="IQD4" s="1">
        <v>1.74846674497273</v>
      </c>
      <c r="IQE4" s="1">
        <v>0.46728261774250801</v>
      </c>
      <c r="IQF4" s="1">
        <v>5.1811235274658003</v>
      </c>
      <c r="IQG4" s="1">
        <v>5.0276004905824997E-2</v>
      </c>
      <c r="IQH4" s="1">
        <v>0.68506659222058797</v>
      </c>
      <c r="IQI4" s="1">
        <v>0.31187761298983402</v>
      </c>
      <c r="IQJ4" s="1">
        <v>3.0548920639993198</v>
      </c>
      <c r="IQK4" s="1">
        <v>1.2592580016003201</v>
      </c>
      <c r="IQL4" s="1">
        <v>2.0622476719512401</v>
      </c>
      <c r="IQM4" s="1">
        <v>0.14812645722523499</v>
      </c>
      <c r="IQN4" s="1">
        <v>2.8683048863969698</v>
      </c>
      <c r="IQO4" s="1">
        <v>0.115193959437859</v>
      </c>
      <c r="IQP4" s="1">
        <v>7.7043337128669107E-2</v>
      </c>
      <c r="IQQ4" s="1">
        <v>1.0447190527994099</v>
      </c>
      <c r="IQR4" s="1">
        <v>0.410440085617229</v>
      </c>
      <c r="IQS4" s="1">
        <v>1.0231559983224401</v>
      </c>
      <c r="IQT4" s="1">
        <v>0.612545998544054</v>
      </c>
      <c r="IQU4" s="1">
        <v>1.1449825819514201</v>
      </c>
      <c r="IQV4" s="1">
        <v>0.99714438402459604</v>
      </c>
      <c r="IQW4" s="1">
        <v>0.80013290917781599</v>
      </c>
      <c r="IQX4" s="1">
        <v>0.33995288426140002</v>
      </c>
      <c r="IQY4" s="1">
        <v>1.71699865209087</v>
      </c>
      <c r="IQZ4" s="1">
        <v>1.10732946030877</v>
      </c>
      <c r="IRA4" s="1">
        <v>0.75815932817638598</v>
      </c>
      <c r="IRB4" s="1">
        <v>5.6999706492962397E-2</v>
      </c>
      <c r="IRC4" s="1">
        <v>7.9369810356155401</v>
      </c>
      <c r="IRD4" s="1">
        <v>0.61547213979834403</v>
      </c>
      <c r="IRE4" s="1">
        <v>0.81095540018260504</v>
      </c>
      <c r="IRF4" s="1">
        <v>4.2047129188297001</v>
      </c>
      <c r="IRG4" s="1">
        <v>0.41759457636932501</v>
      </c>
      <c r="IRH4" s="1">
        <v>1.4111846782748001</v>
      </c>
      <c r="IRI4" s="1">
        <v>0.38400113833821697</v>
      </c>
      <c r="IRJ4" s="1">
        <v>0.20282752998840201</v>
      </c>
      <c r="IRK4" s="1">
        <v>0.18406576545598999</v>
      </c>
      <c r="IRL4" s="1">
        <v>3.2079998365985301</v>
      </c>
      <c r="IRM4" s="1">
        <v>0.115923156386981</v>
      </c>
      <c r="IRN4" s="1">
        <v>0.76502409691028195</v>
      </c>
      <c r="IRO4" s="1">
        <v>0.83535336968344198</v>
      </c>
      <c r="IRP4" s="1">
        <v>1.4123139758721901</v>
      </c>
      <c r="IRQ4" s="1">
        <v>0.21690105236205701</v>
      </c>
      <c r="IRR4" s="1">
        <v>1.3439940635688401</v>
      </c>
      <c r="IRS4" s="1">
        <v>0.41509709218656898</v>
      </c>
      <c r="IRT4" s="1">
        <v>3.6107017256844798</v>
      </c>
      <c r="IRU4" s="1">
        <v>2.5596409437202601</v>
      </c>
      <c r="IRV4" s="1">
        <v>0.57643415960630595</v>
      </c>
      <c r="IRW4" s="1">
        <v>3.7553414481895802</v>
      </c>
      <c r="IRX4" s="1">
        <v>0.177944096792546</v>
      </c>
      <c r="IRY4" s="1">
        <v>0.20081670064208501</v>
      </c>
      <c r="IRZ4" s="1">
        <v>1.6646645205842201</v>
      </c>
      <c r="ISA4" s="1">
        <v>2.5430933671609099</v>
      </c>
      <c r="ISB4" s="1">
        <v>4.6006908156335298E-2</v>
      </c>
      <c r="ISC4" s="1">
        <v>1.6186446463114601</v>
      </c>
      <c r="ISD4" s="1">
        <v>0.96265254646061305</v>
      </c>
      <c r="ISE4" s="1">
        <v>0.120085262960848</v>
      </c>
      <c r="ISF4" s="1">
        <v>6.9294823933911606E-2</v>
      </c>
      <c r="ISG4" s="1">
        <v>0.566493544355822</v>
      </c>
      <c r="ISH4" s="1">
        <v>0.48912477984229003</v>
      </c>
      <c r="ISI4" s="1">
        <v>0.26882717559737501</v>
      </c>
      <c r="ISJ4" s="1">
        <v>0.98428952787338797</v>
      </c>
      <c r="ISK4" s="1">
        <v>1.76891113171074E-2</v>
      </c>
      <c r="ISL4" s="1">
        <v>8.8484125731135205E-2</v>
      </c>
      <c r="ISM4" s="1">
        <v>0.83679310772018201</v>
      </c>
      <c r="ISN4" s="1">
        <v>0.101342911211907</v>
      </c>
      <c r="ISO4" s="1">
        <v>2.9636141399992399</v>
      </c>
      <c r="ISP4" s="1">
        <v>1.0453905508492101</v>
      </c>
      <c r="ISQ4" s="1">
        <v>1.3032937709735499</v>
      </c>
      <c r="ISR4" s="1">
        <v>0.47959339892213099</v>
      </c>
      <c r="ISS4" s="1">
        <v>1.2902781417815401</v>
      </c>
      <c r="IST4" s="1">
        <v>0.67993919295109595</v>
      </c>
      <c r="ISU4" s="1">
        <v>0.55342043353186299</v>
      </c>
      <c r="ISV4" s="1">
        <v>3.4228794910324698</v>
      </c>
      <c r="ISW4" s="1">
        <v>1.9290372409499099</v>
      </c>
      <c r="ISX4" s="1">
        <v>0.164694782158231</v>
      </c>
      <c r="ISY4" s="1">
        <v>0.11288313826856</v>
      </c>
      <c r="ISZ4" s="1">
        <v>1.3086545925681901</v>
      </c>
      <c r="ITA4" s="1">
        <v>0.452193901843642</v>
      </c>
      <c r="ITB4" s="1">
        <v>0.76807735653910003</v>
      </c>
      <c r="ITC4" s="1">
        <v>5.6719253890005898</v>
      </c>
      <c r="ITD4" s="1">
        <v>0.77860398579867995</v>
      </c>
      <c r="ITE4" s="1">
        <v>1.3445895757305</v>
      </c>
      <c r="ITF4" s="1">
        <v>5.8649812214265802E-2</v>
      </c>
      <c r="ITG4" s="1">
        <v>5.6003784558015898E-2</v>
      </c>
      <c r="ITH4" s="1">
        <v>0.84090376802917899</v>
      </c>
      <c r="ITI4" s="1">
        <v>1.4868520787743</v>
      </c>
      <c r="ITJ4" s="1">
        <v>2.2605568225589199</v>
      </c>
      <c r="ITK4" s="1">
        <v>0.49927561514539898</v>
      </c>
      <c r="ITL4" s="1">
        <v>0.33064538515028302</v>
      </c>
      <c r="ITM4" s="1">
        <v>1.76467720100728</v>
      </c>
      <c r="ITN4" s="1">
        <v>1.5595978780473301</v>
      </c>
      <c r="ITO4" s="1">
        <v>0.35805095439106499</v>
      </c>
      <c r="ITP4" s="1">
        <v>0.76971356560834703</v>
      </c>
      <c r="ITQ4" s="1">
        <v>6.4428762453057495E-2</v>
      </c>
      <c r="ITR4" s="1">
        <v>1.7200212102060399</v>
      </c>
      <c r="ITS4" s="1">
        <v>0.15045490514523699</v>
      </c>
      <c r="ITT4" s="1">
        <v>1.1515028605719599</v>
      </c>
      <c r="ITU4" s="1">
        <v>6.2551128208808399E-2</v>
      </c>
      <c r="ITV4" s="1">
        <v>2.4659812507558398</v>
      </c>
      <c r="ITW4" s="1">
        <v>0.18947534383782599</v>
      </c>
      <c r="ITX4" s="1">
        <v>2.1139386409360199</v>
      </c>
      <c r="ITY4" s="1">
        <v>2.7240942922025302</v>
      </c>
      <c r="ITZ4" s="1">
        <v>1.89725663696429</v>
      </c>
      <c r="IUA4" s="1">
        <v>0.42258419259386998</v>
      </c>
      <c r="IUB4" s="1">
        <v>3.2034825416641102</v>
      </c>
      <c r="IUC4" s="1">
        <v>1.3562818047613401</v>
      </c>
      <c r="IUD4" s="1">
        <v>0.125209304247477</v>
      </c>
      <c r="IUE4" s="1">
        <v>0.30039936691573998</v>
      </c>
      <c r="IUF4" s="1">
        <v>2.51427634357858</v>
      </c>
      <c r="IUG4" s="1">
        <v>1.41646527118127</v>
      </c>
      <c r="IUH4" s="1">
        <v>0.53317550842781503</v>
      </c>
      <c r="IUI4" s="1">
        <v>0.96913262510102205</v>
      </c>
      <c r="IUJ4" s="1">
        <v>0.323761401028407</v>
      </c>
      <c r="IUK4" s="1">
        <v>0.62190517436197201</v>
      </c>
      <c r="IUL4" s="1">
        <v>0.49639988211161101</v>
      </c>
      <c r="IUM4" s="1">
        <v>0.57837505207364004</v>
      </c>
      <c r="IUN4" s="1">
        <v>0.62936987334305095</v>
      </c>
      <c r="IUO4" s="1">
        <v>0.38043626931372398</v>
      </c>
      <c r="IUP4" s="1">
        <v>3.9295207382151101</v>
      </c>
      <c r="IUQ4" s="1">
        <v>2.17465224451532</v>
      </c>
      <c r="IUR4" s="1">
        <v>0.76004488217616195</v>
      </c>
      <c r="IUS4" s="1">
        <v>2.46354750667295</v>
      </c>
      <c r="IUT4" s="1">
        <v>0.18450896584667001</v>
      </c>
      <c r="IUU4" s="1">
        <v>1.74660364615099</v>
      </c>
      <c r="IUV4" s="1">
        <v>1.0236455310225301</v>
      </c>
      <c r="IUW4" s="1">
        <v>0.80092521377763404</v>
      </c>
      <c r="IUX4" s="1">
        <v>0.51123683856497004</v>
      </c>
      <c r="IUY4" s="1">
        <v>0.47912206715563899</v>
      </c>
      <c r="IUZ4" s="1">
        <v>1.12065936165197</v>
      </c>
      <c r="IVA4" s="1">
        <v>0.98193596898631197</v>
      </c>
      <c r="IVB4" s="1">
        <v>7.6419344838285205E-2</v>
      </c>
      <c r="IVC4" s="1">
        <v>0.711678382207375</v>
      </c>
      <c r="IVD4" s="1">
        <v>2.0507704680551901</v>
      </c>
      <c r="IVE4" s="1">
        <v>0.13039465954509499</v>
      </c>
      <c r="IVF4" s="1">
        <v>0.81347915130385196</v>
      </c>
      <c r="IVG4" s="1">
        <v>1.5404379864365001</v>
      </c>
      <c r="IVH4" s="1">
        <v>0.10394897112971201</v>
      </c>
      <c r="IVI4" s="1">
        <v>1.7092687714158601</v>
      </c>
      <c r="IVJ4" s="1">
        <v>2.677701690668</v>
      </c>
      <c r="IVK4" s="1">
        <v>1.3032937709735499</v>
      </c>
      <c r="IVL4" s="1">
        <v>0.98075061191361701</v>
      </c>
      <c r="IVM4" s="1">
        <v>0.50149513598643003</v>
      </c>
      <c r="IVN4" s="1">
        <v>0.27100153424818701</v>
      </c>
      <c r="IVO4" s="1">
        <v>0.32036612120285801</v>
      </c>
      <c r="IVP4" s="1">
        <v>0.67357240161105503</v>
      </c>
      <c r="IVQ4" s="1">
        <v>1.44397205151154</v>
      </c>
      <c r="IVR4" s="1">
        <v>0.21756695122755601</v>
      </c>
      <c r="IVS4" s="1">
        <v>1.1302763149578301</v>
      </c>
      <c r="IVT4" s="1">
        <v>1.83683963146834</v>
      </c>
      <c r="IVU4" s="1">
        <v>6.9304001918228698E-3</v>
      </c>
      <c r="IVV4" s="1">
        <v>0.95214970121819498</v>
      </c>
      <c r="IVW4" s="1">
        <v>0.47641733083594701</v>
      </c>
      <c r="IVX4" s="1">
        <v>0.35164459778280499</v>
      </c>
      <c r="IVY4" s="1">
        <v>0.125786503786293</v>
      </c>
      <c r="IVZ4" s="1">
        <v>1.40090083839491</v>
      </c>
      <c r="IWA4" s="1">
        <v>0.79137628488880196</v>
      </c>
      <c r="IWB4" s="1">
        <v>0.234601038830792</v>
      </c>
      <c r="IWC4" s="1">
        <v>1.5740226257210901</v>
      </c>
      <c r="IWD4" s="1">
        <v>1.1904417078992</v>
      </c>
      <c r="IWE4" s="1">
        <v>2.9963452671697599</v>
      </c>
      <c r="IWF4" s="1">
        <v>1.19417787433858</v>
      </c>
      <c r="IWG4" s="1">
        <v>0.97692191009540097</v>
      </c>
      <c r="IWH4" s="1">
        <v>2.4673941295174102</v>
      </c>
      <c r="IWI4" s="1">
        <v>9.3785263028057897E-2</v>
      </c>
      <c r="IWJ4" s="1">
        <v>1.0727220638609301</v>
      </c>
      <c r="IWK4" s="1">
        <v>1.09275020928317</v>
      </c>
      <c r="IWL4" s="1">
        <v>1.71575137583892</v>
      </c>
      <c r="IWM4" s="1">
        <v>0.35997522269348498</v>
      </c>
      <c r="IWN4" s="1">
        <v>2.2761994441112998</v>
      </c>
      <c r="IWO4" s="1">
        <v>1.1608816707073499</v>
      </c>
      <c r="IWP4" s="1">
        <v>1.00634880641019</v>
      </c>
      <c r="IWQ4" s="1">
        <v>0.86951076136503003</v>
      </c>
      <c r="IWR4" s="1">
        <v>1.2415220966381</v>
      </c>
      <c r="IWS4" s="1">
        <v>0.13528909048589299</v>
      </c>
      <c r="IWT4" s="1">
        <v>1.14911752675502</v>
      </c>
      <c r="IWU4" s="1">
        <v>0.549612929502587</v>
      </c>
      <c r="IWV4" s="1">
        <v>1.2119055395427401</v>
      </c>
      <c r="IWW4" s="1">
        <v>0.53609328110229604</v>
      </c>
      <c r="IWX4" s="1">
        <v>1.3189244498691499</v>
      </c>
      <c r="IWY4" s="1">
        <v>0.32514175349591401</v>
      </c>
      <c r="IWZ4" s="1">
        <v>0.68109892041470699</v>
      </c>
      <c r="IXA4" s="1">
        <v>1.28275462041616</v>
      </c>
      <c r="IXB4" s="1">
        <v>0.79036292186413504</v>
      </c>
      <c r="IXC4" s="1">
        <v>0.29880484317414402</v>
      </c>
      <c r="IXD4" s="1">
        <v>1.7408416385577701</v>
      </c>
      <c r="IXE4" s="1">
        <v>0.46365662564468402</v>
      </c>
      <c r="IXF4" s="1">
        <v>0.478376894089239</v>
      </c>
      <c r="IXG4" s="1">
        <v>0.82870453364863095</v>
      </c>
      <c r="IXH4" s="1">
        <v>1.12073072701865</v>
      </c>
      <c r="IXI4" s="1">
        <v>1.51300529129064</v>
      </c>
      <c r="IXJ4" s="1">
        <v>1.2461588009126601</v>
      </c>
      <c r="IXK4" s="1">
        <v>1.62079794811316</v>
      </c>
      <c r="IXL4" s="1">
        <v>2.4649172654764299E-2</v>
      </c>
      <c r="IXM4" s="1">
        <v>0.33756164839041902</v>
      </c>
      <c r="IXN4" s="1">
        <v>0.36895601277767098</v>
      </c>
      <c r="IXO4" s="1">
        <v>0.38456772121740701</v>
      </c>
      <c r="IXP4" s="1">
        <v>3.2191367535148601</v>
      </c>
      <c r="IXQ4" s="1">
        <v>9.2586833931074608</v>
      </c>
      <c r="IXR4" s="1">
        <v>0.35549504028623102</v>
      </c>
      <c r="IXS4" s="1">
        <v>0.53294451399047305</v>
      </c>
      <c r="IXT4" s="1">
        <v>3.64401455264237</v>
      </c>
      <c r="IXU4" s="1">
        <v>1.5892967076655</v>
      </c>
      <c r="IXV4" s="1">
        <v>2.7296082867285101</v>
      </c>
      <c r="IXW4" s="1">
        <v>0.108740272394132</v>
      </c>
      <c r="IXX4" s="1">
        <v>0.11348234155301</v>
      </c>
      <c r="IXY4" s="1">
        <v>1.3819157207305801</v>
      </c>
      <c r="IXZ4" s="1">
        <v>0.53935759171398101</v>
      </c>
      <c r="IYA4" s="1">
        <v>0.85912500588253105</v>
      </c>
      <c r="IYB4" s="1">
        <v>0.35823110687113802</v>
      </c>
      <c r="IYC4" s="1">
        <v>2.0202432062239399</v>
      </c>
      <c r="IYD4" s="1">
        <v>2.8349726031297902</v>
      </c>
      <c r="IYE4" s="1">
        <v>0.14103252038605399</v>
      </c>
      <c r="IYF4" s="1">
        <v>0.39154344301128002</v>
      </c>
      <c r="IYG4" s="1">
        <v>9.6659662285191406E-2</v>
      </c>
      <c r="IYH4" s="1">
        <v>0.34109237578043999</v>
      </c>
      <c r="IYI4" s="1">
        <v>0.47581985745699101</v>
      </c>
      <c r="IYJ4" s="1">
        <v>1.5084432980760101</v>
      </c>
      <c r="IYK4" s="1">
        <v>1.08645729772836</v>
      </c>
      <c r="IYL4" s="1">
        <v>6.21506913773767E-2</v>
      </c>
      <c r="IYM4" s="1">
        <v>0.11978852223267999</v>
      </c>
      <c r="IYN4" s="1">
        <v>0.19518627464702101</v>
      </c>
      <c r="IYO4" s="1">
        <v>2.3267240634873501</v>
      </c>
      <c r="IYP4" s="1">
        <v>0.77627245111363496</v>
      </c>
      <c r="IYQ4" s="1">
        <v>1.3098787704130701</v>
      </c>
      <c r="IYR4" s="1">
        <v>2.9748463122751998</v>
      </c>
      <c r="IYS4" s="1">
        <v>1.27841266656832</v>
      </c>
      <c r="IYT4" s="1">
        <v>8.2513087029059004E-2</v>
      </c>
      <c r="IYU4" s="1">
        <v>0.20360100556555999</v>
      </c>
      <c r="IYV4" s="1">
        <v>1.0583205421714399</v>
      </c>
      <c r="IYW4" s="1">
        <v>3.8064371770888799</v>
      </c>
      <c r="IYX4" s="1">
        <v>0.15488592179390301</v>
      </c>
      <c r="IYY4" s="1">
        <v>1.97188081780108</v>
      </c>
      <c r="IYZ4" s="1">
        <v>0.38308945481268297</v>
      </c>
      <c r="IZA4" s="1">
        <v>0.36414650193027998</v>
      </c>
      <c r="IZB4" s="1">
        <v>1.29441099080456</v>
      </c>
      <c r="IZC4" s="1">
        <v>0.74395269290948696</v>
      </c>
      <c r="IZD4" s="1">
        <v>0.78906838455348405</v>
      </c>
      <c r="IZE4" s="1">
        <v>0.21321768109206601</v>
      </c>
      <c r="IZF4" s="1">
        <v>1.5195460701390699</v>
      </c>
      <c r="IZG4" s="1">
        <v>0.61684030832550896</v>
      </c>
      <c r="IZH4" s="1">
        <v>1.9957867375843199</v>
      </c>
      <c r="IZI4" s="1">
        <v>0.90448349931537098</v>
      </c>
      <c r="IZJ4" s="1">
        <v>7.3032086225782902E-2</v>
      </c>
      <c r="IZK4" s="1">
        <v>0.97949642723021801</v>
      </c>
      <c r="IZL4" s="1">
        <v>1.0354431972323499</v>
      </c>
      <c r="IZM4" s="1">
        <v>1.1333172279872401</v>
      </c>
      <c r="IZN4" s="1">
        <v>1.3376240296311499</v>
      </c>
      <c r="IZO4" s="1">
        <v>1.1750158513020099</v>
      </c>
      <c r="IZP4" s="1">
        <v>0.59819963663844999</v>
      </c>
      <c r="IZQ4" s="1">
        <v>0.47961387622389101</v>
      </c>
      <c r="IZR4" s="1">
        <v>3.2311320190163001E-2</v>
      </c>
      <c r="IZS4" s="1">
        <v>2.1588754405872899</v>
      </c>
      <c r="IZT4" s="1">
        <v>0.86001425473133497</v>
      </c>
      <c r="IZU4" s="1">
        <v>0.25334924539932602</v>
      </c>
      <c r="IZV4" s="1">
        <v>1.87122370771583</v>
      </c>
      <c r="IZW4" s="1">
        <v>2.1501850043927302</v>
      </c>
      <c r="IZX4" s="1">
        <v>2.1977593352159999</v>
      </c>
      <c r="IZY4" s="1">
        <v>3.9572545247748998</v>
      </c>
      <c r="IZZ4" s="1">
        <v>0.106818260268268</v>
      </c>
      <c r="JAA4" s="1">
        <v>0.107611423150809</v>
      </c>
      <c r="JAB4" s="1">
        <v>0.73893968297212997</v>
      </c>
      <c r="JAC4" s="1">
        <v>1.2415220966381</v>
      </c>
      <c r="JAD4" s="1">
        <v>0.89552857242980699</v>
      </c>
      <c r="JAE4" s="1">
        <v>0.47915385597420201</v>
      </c>
      <c r="JAF4" s="1">
        <v>0.47531920638790798</v>
      </c>
      <c r="JAG4" s="1">
        <v>0.41760672797531101</v>
      </c>
      <c r="JAH4" s="1">
        <v>2.0629373366529902</v>
      </c>
      <c r="JAI4" s="1">
        <v>0.18245520676581201</v>
      </c>
      <c r="JAJ4" s="1">
        <v>1.81869503624263</v>
      </c>
      <c r="JAK4" s="1">
        <v>1.76957948517022</v>
      </c>
      <c r="JAL4" s="1">
        <v>1.2724638149246299E-2</v>
      </c>
      <c r="JAM4" s="1">
        <v>0.109357537078083</v>
      </c>
      <c r="JAN4" s="1">
        <v>0.205504831778305</v>
      </c>
      <c r="JAO4" s="1">
        <v>6.1769108546713303E-2</v>
      </c>
      <c r="JAP4" s="1">
        <v>0.48558492013538401</v>
      </c>
      <c r="JAQ4" s="1">
        <v>0.31959569541843802</v>
      </c>
      <c r="JAR4" s="1">
        <v>2.6934464031060998</v>
      </c>
      <c r="JAS4" s="1">
        <v>0.156377376247268</v>
      </c>
      <c r="JAT4" s="1">
        <v>0.40453587190087298</v>
      </c>
      <c r="JAU4" s="1">
        <v>0.128921106995845</v>
      </c>
      <c r="JAV4" s="1">
        <v>0.39210043037554199</v>
      </c>
      <c r="JAW4" s="1">
        <v>0.76194656787164095</v>
      </c>
      <c r="JAX4" s="1">
        <v>2.4525177411308898</v>
      </c>
      <c r="JAY4" s="1">
        <v>9.4422966732405994E-2</v>
      </c>
      <c r="JAZ4" s="1">
        <v>0.11342574516736</v>
      </c>
      <c r="JBA4" s="1">
        <v>2.5193458931460699</v>
      </c>
      <c r="JBB4" s="1">
        <v>0.81840808046993496</v>
      </c>
      <c r="JBC4" s="1">
        <v>1.26901995059607</v>
      </c>
      <c r="JBD4" s="1">
        <v>9.0788719474422797E-2</v>
      </c>
      <c r="JBE4" s="1">
        <v>1.52593046920048</v>
      </c>
      <c r="JBF4" s="1">
        <v>0.59949298960150399</v>
      </c>
      <c r="JBG4" s="1">
        <v>1.0435561182014299</v>
      </c>
      <c r="JBH4" s="1">
        <v>3.3097975733194902</v>
      </c>
      <c r="JBI4" s="1">
        <v>1.9001525880616399</v>
      </c>
      <c r="JBJ4" s="1">
        <v>0.331733051502003</v>
      </c>
      <c r="JBK4" s="1">
        <v>3.2280175937835602E-2</v>
      </c>
      <c r="JBL4" s="1">
        <v>0.196932368787577</v>
      </c>
      <c r="JBM4" s="1">
        <v>0.28665527352887099</v>
      </c>
      <c r="JBN4" s="1">
        <v>1.3712424856527301</v>
      </c>
      <c r="JBO4" s="1">
        <v>0.18788517086307299</v>
      </c>
      <c r="JBP4" s="1">
        <v>0.360174142089701</v>
      </c>
      <c r="JBQ4" s="1">
        <v>8.86057975410076E-2</v>
      </c>
      <c r="JBR4" s="1">
        <v>0.20675293321830901</v>
      </c>
      <c r="JBS4" s="1">
        <v>8.1958106188386101E-2</v>
      </c>
      <c r="JBT4" s="1">
        <v>0.87209333904526098</v>
      </c>
      <c r="JBU4" s="1">
        <v>2.8991829073850599E-2</v>
      </c>
      <c r="JBV4" s="1">
        <v>1.2729033423256699</v>
      </c>
      <c r="JBW4" s="1">
        <v>0.16120216548637201</v>
      </c>
      <c r="JBX4" s="1">
        <v>0.17889408257193601</v>
      </c>
      <c r="JBY4" s="1">
        <v>0.394139370289533</v>
      </c>
      <c r="JBZ4" s="1">
        <v>1.57243268088276</v>
      </c>
      <c r="JCA4" s="1">
        <v>0.23905574535073201</v>
      </c>
      <c r="JCB4" s="1">
        <v>0.38428156463829799</v>
      </c>
      <c r="JCC4" s="1">
        <v>1.0062532011308201</v>
      </c>
      <c r="JCD4" s="1">
        <v>0.13112482557215899</v>
      </c>
      <c r="JCE4" s="1">
        <v>0.38385591710044797</v>
      </c>
      <c r="JCF4" s="1">
        <v>0.37854949500368501</v>
      </c>
      <c r="JCG4" s="1">
        <v>2.55018243913905</v>
      </c>
      <c r="JCH4" s="1">
        <v>2.0650737298075699</v>
      </c>
      <c r="JCI4" s="1">
        <v>2.1005341496498202</v>
      </c>
      <c r="JCJ4" s="1">
        <v>1.88105533303608</v>
      </c>
      <c r="JCK4" s="1">
        <v>2.35586526038598</v>
      </c>
      <c r="JCL4" s="1">
        <v>0.54339959198079801</v>
      </c>
      <c r="JCM4" s="1">
        <v>0.99354607198608902</v>
      </c>
      <c r="JCN4" s="1">
        <v>0.27696011872890097</v>
      </c>
      <c r="JCO4" s="1">
        <v>4.6147804411471198E-2</v>
      </c>
      <c r="JCP4" s="1">
        <v>1.6554471437164899</v>
      </c>
      <c r="JCQ4" s="1">
        <v>1.7496354887890899</v>
      </c>
      <c r="JCR4" s="1">
        <v>0.67009575972011604</v>
      </c>
      <c r="JCS4" s="1">
        <v>0.21131713860684101</v>
      </c>
      <c r="JCT4" s="1">
        <v>0.12605633894373899</v>
      </c>
      <c r="JCU4" s="1">
        <v>4.9768631831225703</v>
      </c>
      <c r="JCV4" s="1">
        <v>1.37441053479172E-2</v>
      </c>
      <c r="JCW4" s="1">
        <v>1.7878113435106799</v>
      </c>
      <c r="JCX4" s="1">
        <v>0.43861611119483301</v>
      </c>
      <c r="JCY4" s="1">
        <v>0.43751143658622299</v>
      </c>
      <c r="JCZ4" s="1">
        <v>0.84986414661403598</v>
      </c>
      <c r="JDA4" s="1">
        <v>1.6596460389832901</v>
      </c>
      <c r="JDB4" s="1">
        <v>0.62746949864386203</v>
      </c>
      <c r="JDC4" s="1">
        <v>8.4331998790136802E-3</v>
      </c>
      <c r="JDD4" s="1">
        <v>2.0283526815850501</v>
      </c>
      <c r="JDE4" s="1">
        <v>3.8371310506134397E-2</v>
      </c>
      <c r="JDF4" s="1">
        <v>0.81040946002508996</v>
      </c>
      <c r="JDG4" s="1">
        <v>0.95699805896590595</v>
      </c>
      <c r="JDH4" s="1">
        <v>1.6857743933834</v>
      </c>
      <c r="JDI4" s="1">
        <v>9.4876475032484495E-4</v>
      </c>
      <c r="JDJ4" s="1">
        <v>0.27391993849616397</v>
      </c>
      <c r="JDK4" s="1">
        <v>0.30424520401081101</v>
      </c>
      <c r="JDL4" s="1">
        <v>1.40331199673616</v>
      </c>
      <c r="JDM4" s="1">
        <v>0.54757637197755504</v>
      </c>
      <c r="JDN4" s="1">
        <v>1.20362608982162</v>
      </c>
      <c r="JDO4" s="1">
        <v>3.03468550162952E-2</v>
      </c>
      <c r="JDP4" s="1">
        <v>0.407926889369357</v>
      </c>
      <c r="JDQ4" s="1">
        <v>0.38819367113324099</v>
      </c>
      <c r="JDR4" s="1">
        <v>1.88191381517539E-2</v>
      </c>
      <c r="JDS4" s="1">
        <v>0.174331195203423</v>
      </c>
      <c r="JDT4" s="1">
        <v>0.62566493100711795</v>
      </c>
      <c r="JDU4" s="1">
        <v>0.21696257798047</v>
      </c>
      <c r="JDV4" s="1">
        <v>5.7921144271336301E-2</v>
      </c>
      <c r="JDW4" s="1">
        <v>1.8063395123484101</v>
      </c>
      <c r="JDX4" s="1">
        <v>0.32271113775092503</v>
      </c>
      <c r="JDY4" s="1">
        <v>2.49495599175488</v>
      </c>
      <c r="JDZ4" s="1">
        <v>1.0448523868455299</v>
      </c>
      <c r="JEA4" s="1">
        <v>2.7838245748605002</v>
      </c>
      <c r="JEB4" s="1">
        <v>1.73850019709112</v>
      </c>
      <c r="JEC4" s="1">
        <v>0.63046662914531704</v>
      </c>
      <c r="JED4" s="1">
        <v>0.490510638121536</v>
      </c>
      <c r="JEE4" s="1">
        <v>0.35019405422948302</v>
      </c>
      <c r="JEF4" s="1">
        <v>0.81150101458180002</v>
      </c>
      <c r="JEG4" s="1">
        <v>0.13196907664266799</v>
      </c>
      <c r="JEH4" s="1">
        <v>2.0579965255481801E-2</v>
      </c>
      <c r="JEI4" s="1">
        <v>4.9648208559265702E-2</v>
      </c>
      <c r="JEJ4" s="1">
        <v>0.373256844828249</v>
      </c>
      <c r="JEK4" s="1">
        <v>1.3382333879474999</v>
      </c>
      <c r="JEL4" s="1">
        <v>0.90982209870491904</v>
      </c>
      <c r="JEM4" s="1">
        <v>0.57147883544318301</v>
      </c>
      <c r="JEN4" s="1">
        <v>0.43528205782103702</v>
      </c>
      <c r="JEO4" s="1">
        <v>1.5945422031485601</v>
      </c>
      <c r="JEP4" s="1">
        <v>0.88380009015065897</v>
      </c>
      <c r="JEQ4" s="1">
        <v>2.7432844299841601E-2</v>
      </c>
      <c r="JER4" s="1">
        <v>1.41317065915414</v>
      </c>
      <c r="JES4" s="1">
        <v>0.78002389520836002</v>
      </c>
      <c r="JET4" s="1">
        <v>1.0359761882371701</v>
      </c>
      <c r="JEU4" s="1">
        <v>1.5738294477752901</v>
      </c>
      <c r="JEV4" s="1">
        <v>5.7641122154331599E-2</v>
      </c>
      <c r="JEW4" s="1">
        <v>1.73964337248895</v>
      </c>
      <c r="JEX4" s="1">
        <v>2.0773939616327701</v>
      </c>
      <c r="JEY4" s="1">
        <v>13.2259674032783</v>
      </c>
      <c r="JEZ4" s="1">
        <v>0.634126720826926</v>
      </c>
      <c r="JFA4" s="1">
        <v>1.7780961988044</v>
      </c>
      <c r="JFB4" s="1">
        <v>3.6747816619743599E-2</v>
      </c>
      <c r="JFC4" s="1">
        <v>1.15909565645899</v>
      </c>
      <c r="JFD4" s="1">
        <v>0.23931044046243799</v>
      </c>
      <c r="JFE4" s="1">
        <v>9.6092918487530404E-2</v>
      </c>
      <c r="JFF4" s="1">
        <v>0.65454404831125701</v>
      </c>
      <c r="JFG4" s="1">
        <v>0.64182304297014303</v>
      </c>
      <c r="JFH4" s="1">
        <v>0.347108121417112</v>
      </c>
      <c r="JFI4" s="1">
        <v>0.151449506764568</v>
      </c>
      <c r="JFJ4" s="1">
        <v>9.3785263028057897E-2</v>
      </c>
      <c r="JFK4" s="1">
        <v>1.0359585000467</v>
      </c>
      <c r="JFL4" s="1">
        <v>0.272688013887259</v>
      </c>
      <c r="JFM4" s="1">
        <v>1.0392796051844799</v>
      </c>
      <c r="JFN4" s="1">
        <v>0.89523168454184499</v>
      </c>
      <c r="JFO4" s="1">
        <v>0.463693609132176</v>
      </c>
      <c r="JFP4" s="1">
        <v>0.36273035852509899</v>
      </c>
      <c r="JFQ4" s="1">
        <v>4.8896282163445201E-2</v>
      </c>
      <c r="JFR4" s="1">
        <v>0.33688080378173402</v>
      </c>
      <c r="JFS4" s="1">
        <v>1.1889561464217999</v>
      </c>
      <c r="JFT4" s="1">
        <v>0.39824442952081401</v>
      </c>
      <c r="JFU4" s="1">
        <v>1.3285184114417401</v>
      </c>
      <c r="JFV4" s="1">
        <v>0.26675875519699899</v>
      </c>
      <c r="JFW4" s="1">
        <v>0.68115060651275505</v>
      </c>
      <c r="JFX4" s="1">
        <v>0.95782376736386698</v>
      </c>
      <c r="JFY4" s="1">
        <v>0.76203273172605701</v>
      </c>
      <c r="JFZ4" s="1">
        <v>4.06932266519176</v>
      </c>
      <c r="JGA4" s="1">
        <v>0.81212921812819105</v>
      </c>
      <c r="JGB4" s="1">
        <v>6.8983973013174799E-2</v>
      </c>
      <c r="JGC4" s="1">
        <v>1.54104157166925</v>
      </c>
      <c r="JGD4" s="1">
        <v>0.324056276580934</v>
      </c>
      <c r="JGE4" s="1">
        <v>0.46568188307080599</v>
      </c>
      <c r="JGF4" s="1">
        <v>3.8268767097970202</v>
      </c>
      <c r="JGG4" s="1">
        <v>0.53820234616079898</v>
      </c>
      <c r="JGH4" s="1">
        <v>0.94748905731730904</v>
      </c>
      <c r="JGI4" s="1">
        <v>7.1514287557094797E-2</v>
      </c>
      <c r="JGJ4" s="1">
        <v>2.5114351206308299</v>
      </c>
      <c r="JGK4" s="1">
        <v>1.32348263777132</v>
      </c>
      <c r="JGL4" s="1">
        <v>0.37516862855453698</v>
      </c>
      <c r="JGM4" s="1">
        <v>1.16288238513737</v>
      </c>
      <c r="JGN4" s="1">
        <v>2.4671006531466402</v>
      </c>
      <c r="JGO4" s="1">
        <v>1.92899430473916</v>
      </c>
      <c r="JGP4" s="1">
        <v>1.5462959630317501</v>
      </c>
      <c r="JGQ4" s="1">
        <v>3.0942552111650001</v>
      </c>
      <c r="JGR4" s="1">
        <v>1.8055488121447898E-2</v>
      </c>
      <c r="JGS4" s="1">
        <v>0.74978787519023904</v>
      </c>
      <c r="JGT4" s="1">
        <v>3.4939846822796299</v>
      </c>
      <c r="JGU4" s="1">
        <v>0.18239059671754901</v>
      </c>
      <c r="JGV4" s="1">
        <v>1.39471074280536</v>
      </c>
      <c r="JGW4" s="1">
        <v>2.0842046248513799E-2</v>
      </c>
      <c r="JGX4" s="1">
        <v>2.7661720368276699</v>
      </c>
      <c r="JGY4" s="1">
        <v>7.0126308022324002E-2</v>
      </c>
      <c r="JGZ4" s="1">
        <v>0.18724271045751301</v>
      </c>
      <c r="JHA4" s="1">
        <v>0.76177753564567097</v>
      </c>
      <c r="JHB4" s="1">
        <v>1.1366304605322699</v>
      </c>
      <c r="JHC4" s="1">
        <v>0.361466392753577</v>
      </c>
      <c r="JHD4" s="1">
        <v>2.4095618122347102</v>
      </c>
      <c r="JHE4" s="1">
        <v>2.22990817919802</v>
      </c>
      <c r="JHF4" s="1">
        <v>0.96154169573645198</v>
      </c>
      <c r="JHG4" s="1">
        <v>0.61646514542164499</v>
      </c>
      <c r="JHH4" s="1">
        <v>1.5013499983223799</v>
      </c>
      <c r="JHI4" s="1">
        <v>1.66830882799582</v>
      </c>
      <c r="JHJ4" s="1">
        <v>4.0761628475132197</v>
      </c>
      <c r="JHK4" s="1">
        <v>1.06837291875888</v>
      </c>
      <c r="JHL4" s="1">
        <v>1.0716357325723</v>
      </c>
      <c r="JHM4" s="1">
        <v>0.98832448699850495</v>
      </c>
      <c r="JHN4" s="1">
        <v>0.36379124455082801</v>
      </c>
      <c r="JHO4" s="1">
        <v>0.78167447461309003</v>
      </c>
      <c r="JHP4" s="1">
        <v>1.6257979207659199</v>
      </c>
      <c r="JHQ4" s="1">
        <v>0.17469778226007199</v>
      </c>
      <c r="JHR4" s="1">
        <v>0.66836800850360301</v>
      </c>
      <c r="JHS4" s="1">
        <v>0.14795688519809599</v>
      </c>
      <c r="JHT4" s="1">
        <v>0.23870823563840299</v>
      </c>
      <c r="JHU4" s="1">
        <v>1.89802847755235E-2</v>
      </c>
      <c r="JHV4" s="1">
        <v>0.43379081836572603</v>
      </c>
      <c r="JHW4" s="1">
        <v>1.5983559058991901</v>
      </c>
      <c r="JHX4" s="1">
        <v>1.1892000098567901</v>
      </c>
      <c r="JHY4" s="1">
        <v>0.33130259308621501</v>
      </c>
      <c r="JHZ4" s="1">
        <v>0.62479220980781602</v>
      </c>
      <c r="JIA4" s="1">
        <v>1.2543183038496599</v>
      </c>
      <c r="JIB4" s="1">
        <v>1.9439105492365201</v>
      </c>
      <c r="JIC4" s="1">
        <v>0.83528446319227301</v>
      </c>
      <c r="JID4" s="1">
        <v>0.243102942895186</v>
      </c>
      <c r="JIE4" s="1">
        <v>0.63141944501302105</v>
      </c>
      <c r="JIF4" s="1">
        <v>9.4145611322940206E-2</v>
      </c>
      <c r="JIG4" s="1">
        <v>0.44669145543819699</v>
      </c>
      <c r="JIH4" s="1">
        <v>0.211407284267116</v>
      </c>
      <c r="JII4" s="1">
        <v>0.73774387491545801</v>
      </c>
      <c r="JIJ4" s="1">
        <v>1.5621888500174199</v>
      </c>
      <c r="JIK4" s="1">
        <v>0.54779794580021302</v>
      </c>
      <c r="JIL4" s="1">
        <v>0.34560912066051502</v>
      </c>
      <c r="JIM4" s="1">
        <v>1.00582232600017</v>
      </c>
      <c r="JIN4" s="1">
        <v>1.88644474370255</v>
      </c>
      <c r="JIO4" s="1">
        <v>1.57757894229603</v>
      </c>
      <c r="JIP4" s="1">
        <v>0.19682252883945001</v>
      </c>
      <c r="JIQ4" s="1">
        <v>4.6832702269608999E-2</v>
      </c>
      <c r="JIR4" s="1">
        <v>0.74746835156475899</v>
      </c>
      <c r="JIS4" s="1">
        <v>9.6659662285191406E-2</v>
      </c>
      <c r="JIT4" s="1">
        <v>1.4181928340344501</v>
      </c>
      <c r="JIU4" s="1">
        <v>6.2680701580545298E-2</v>
      </c>
      <c r="JIV4" s="1">
        <v>1.0477289759186099</v>
      </c>
      <c r="JIW4" s="1">
        <v>0.95558894426835606</v>
      </c>
      <c r="JIX4" s="1">
        <v>2.3334213082359998</v>
      </c>
      <c r="JIY4" s="1">
        <v>0.55346161870104105</v>
      </c>
      <c r="JIZ4" s="1">
        <v>0.61079147204790796</v>
      </c>
      <c r="JJA4" s="1">
        <v>1.0900827997245699</v>
      </c>
      <c r="JJB4" s="1">
        <v>0.66884616156168297</v>
      </c>
      <c r="JJC4" s="1">
        <v>1.20171271640321</v>
      </c>
      <c r="JJD4" s="1">
        <v>2.34107416589173</v>
      </c>
      <c r="JJE4" s="1">
        <v>1.63957470320458</v>
      </c>
      <c r="JJF4" s="1">
        <v>0.39607771583969698</v>
      </c>
      <c r="JJG4" s="1">
        <v>1.5540020199521201</v>
      </c>
      <c r="JJH4" s="1">
        <v>2.8132362785246499</v>
      </c>
      <c r="JJI4" s="1">
        <v>1.99195338976936</v>
      </c>
      <c r="JJJ4" s="1">
        <v>0.68490083120350898</v>
      </c>
      <c r="JJK4" s="1">
        <v>0.753738869083459</v>
      </c>
      <c r="JJL4" s="1">
        <v>0.48483284460800602</v>
      </c>
      <c r="JJM4" s="1">
        <v>0.75074131758537599</v>
      </c>
      <c r="JJN4" s="1">
        <v>1.0319863728263601</v>
      </c>
      <c r="JJO4" s="1">
        <v>1.5099718455101501</v>
      </c>
      <c r="JJP4" s="1">
        <v>0.436727823632995</v>
      </c>
      <c r="JJQ4" s="1">
        <v>5.4966610794398799E-3</v>
      </c>
      <c r="JJR4" s="1">
        <v>1.78950401728202</v>
      </c>
      <c r="JJS4" s="1">
        <v>1.95071827520228</v>
      </c>
      <c r="JJT4" s="1">
        <v>1.3940422244102699</v>
      </c>
      <c r="JJU4" s="1">
        <v>1.14197618201641</v>
      </c>
      <c r="JJV4" s="1">
        <v>0.47332691989221098</v>
      </c>
      <c r="JJW4" s="1">
        <v>3.2875570073433602</v>
      </c>
      <c r="JJX4" s="1">
        <v>1.1660570944436901</v>
      </c>
      <c r="JJY4" s="1">
        <v>0.96461741338380802</v>
      </c>
      <c r="JJZ4" s="1">
        <v>1.2158716542296699</v>
      </c>
      <c r="JKA4" s="1">
        <v>1.1464995887959799</v>
      </c>
      <c r="JKB4" s="1">
        <v>1.07775846728309</v>
      </c>
      <c r="JKC4" s="1">
        <v>2.2965027329766601</v>
      </c>
      <c r="JKD4" s="1">
        <v>9.6451051751634098E-2</v>
      </c>
      <c r="JKE4" s="1">
        <v>0.30497522274343097</v>
      </c>
      <c r="JKF4" s="1">
        <v>2.3027954661337401E-2</v>
      </c>
      <c r="JKG4" s="1">
        <v>0.421346896452297</v>
      </c>
      <c r="JKH4" s="1">
        <v>0.25199453353676898</v>
      </c>
      <c r="JKI4" s="1">
        <v>0.25773366392408398</v>
      </c>
      <c r="JKJ4" s="1">
        <v>0.53935759171398101</v>
      </c>
      <c r="JKK4" s="1">
        <v>4.2002926669950202</v>
      </c>
      <c r="JKL4" s="1">
        <v>1.0005602116649399</v>
      </c>
      <c r="JKM4" s="1">
        <v>2.4163738015342499E-2</v>
      </c>
      <c r="JKN4" s="1">
        <v>1.02171826821287</v>
      </c>
      <c r="JKO4" s="1">
        <v>2.5997725013238902</v>
      </c>
      <c r="JKP4" s="1">
        <v>3.4147085003384002E-2</v>
      </c>
      <c r="JKQ4" s="1">
        <v>0.79657807000013303</v>
      </c>
      <c r="JKR4" s="1">
        <v>0.282412944981561</v>
      </c>
      <c r="JKS4" s="1">
        <v>2.04134893953338E-2</v>
      </c>
      <c r="JKT4" s="1">
        <v>0.34299890263717198</v>
      </c>
      <c r="JKU4" s="1">
        <v>0.30563727870817098</v>
      </c>
      <c r="JKV4" s="1">
        <v>9.8704122571662001E-2</v>
      </c>
      <c r="JKW4" s="1">
        <v>0.63093642421466301</v>
      </c>
      <c r="JKX4" s="1">
        <v>0.651480112830358</v>
      </c>
      <c r="JKY4" s="1">
        <v>0.90634290777193505</v>
      </c>
      <c r="JKZ4" s="1">
        <v>1.1566978648250701</v>
      </c>
      <c r="JLA4" s="1">
        <v>1.7764493864406899E-2</v>
      </c>
      <c r="JLB4" s="1">
        <v>0.83277364976715595</v>
      </c>
      <c r="JLC4" s="1">
        <v>0.36995153588917101</v>
      </c>
      <c r="JLD4" s="1">
        <v>2.3144164429146699</v>
      </c>
      <c r="JLE4" s="1">
        <v>0.77951641415377404</v>
      </c>
      <c r="JLF4" s="1">
        <v>1.6894258022967901</v>
      </c>
      <c r="JLG4" s="1">
        <v>1.1871324766388599E-2</v>
      </c>
      <c r="JLH4" s="1">
        <v>0.96012850817500595</v>
      </c>
      <c r="JLI4" s="1">
        <v>0.52960321632392604</v>
      </c>
      <c r="JLJ4" s="1">
        <v>0.42910552448735501</v>
      </c>
      <c r="JLK4" s="1">
        <v>0.438784019460004</v>
      </c>
      <c r="JLL4" s="1">
        <v>4.26953697056369E-2</v>
      </c>
      <c r="JLM4" s="1">
        <v>0.98891011276864005</v>
      </c>
      <c r="JLN4" s="1">
        <v>0.72720902509650698</v>
      </c>
      <c r="JLO4" s="1">
        <v>0.29231234442999698</v>
      </c>
      <c r="JLP4" s="1">
        <v>1.61393099037212</v>
      </c>
      <c r="JLQ4" s="1">
        <v>0.65532632114044398</v>
      </c>
      <c r="JLR4" s="1">
        <v>1.0383921939024801</v>
      </c>
      <c r="JLS4" s="1">
        <v>1.9720807632266</v>
      </c>
      <c r="JLT4" s="1">
        <v>0.47318206913925098</v>
      </c>
      <c r="JLU4" s="1">
        <v>2.0674121757250301E-2</v>
      </c>
      <c r="JLV4" s="1">
        <v>8.1091625195528899E-3</v>
      </c>
      <c r="JLW4" s="1">
        <v>1.7605774798020499</v>
      </c>
      <c r="JLX4" s="1">
        <v>0.91331923925248404</v>
      </c>
      <c r="JLY4" s="1">
        <v>0.42213702438741102</v>
      </c>
      <c r="JLZ4" s="1">
        <v>8.0427642038191499E-2</v>
      </c>
      <c r="JMA4" s="1">
        <v>0.115096139431123</v>
      </c>
      <c r="JMB4" s="1">
        <v>0.25613504672285298</v>
      </c>
      <c r="JMC4" s="1">
        <v>1.0711641714833999</v>
      </c>
      <c r="JMD4" s="1">
        <v>1.3476536904997301</v>
      </c>
      <c r="JME4" s="1">
        <v>1.21762173083708</v>
      </c>
      <c r="JMF4" s="1">
        <v>1.5662022447759401</v>
      </c>
      <c r="JMG4" s="1">
        <v>0.51262373042484799</v>
      </c>
      <c r="JMH4" s="1">
        <v>4.4353660398643503E-2</v>
      </c>
      <c r="JMI4" s="1">
        <v>2.1791507088628199</v>
      </c>
      <c r="JMJ4" s="1">
        <v>0.18339652728324801</v>
      </c>
      <c r="JMK4" s="1">
        <v>5.1339433682559901E-2</v>
      </c>
      <c r="JML4" s="1">
        <v>1.35056738186322</v>
      </c>
      <c r="JMM4" s="1">
        <v>2.3386002659689802</v>
      </c>
      <c r="JMN4" s="1">
        <v>1.87392667381332</v>
      </c>
      <c r="JMO4" s="1">
        <v>0.73817297061791798</v>
      </c>
      <c r="JMP4" s="1">
        <v>0.22335170641360499</v>
      </c>
      <c r="JMQ4" s="1">
        <v>1.9085721301015801</v>
      </c>
      <c r="JMR4" s="1">
        <v>1.0549053184425701</v>
      </c>
      <c r="JMS4" s="1">
        <v>2.12075042692745</v>
      </c>
      <c r="JMT4" s="1">
        <v>1.1041206357889699</v>
      </c>
      <c r="JMU4" s="1">
        <v>0.61134991156420204</v>
      </c>
      <c r="JMV4" s="1">
        <v>1.5594652532556701</v>
      </c>
      <c r="JMW4" s="1">
        <v>0.517531489498265</v>
      </c>
      <c r="JMX4" s="1">
        <v>0.16007747196589001</v>
      </c>
      <c r="JMY4" s="1">
        <v>0.27163345982079001</v>
      </c>
      <c r="JMZ4" s="1">
        <v>1.0360007966198701</v>
      </c>
      <c r="JNA4" s="1">
        <v>4.9748327438381E-2</v>
      </c>
      <c r="JNB4" s="1">
        <v>7.2023060142745302E-2</v>
      </c>
      <c r="JNC4" s="1">
        <v>0.41394581987573897</v>
      </c>
      <c r="JND4" s="1">
        <v>0.68905829621583203</v>
      </c>
      <c r="JNE4" s="1">
        <v>4.0742639048327998E-2</v>
      </c>
      <c r="JNF4" s="1">
        <v>0.17594591525321501</v>
      </c>
      <c r="JNG4" s="1">
        <v>3.1691791166601901</v>
      </c>
      <c r="JNH4" s="1">
        <v>1.9741045355736999</v>
      </c>
      <c r="JNI4" s="1">
        <v>0.75903685754700201</v>
      </c>
      <c r="JNJ4" s="1">
        <v>1.5343281657319501</v>
      </c>
      <c r="JNK4" s="1">
        <v>1.0971013992258001</v>
      </c>
      <c r="JNL4" s="1">
        <v>2.6261160641531101E-2</v>
      </c>
      <c r="JNM4" s="1">
        <v>2.0331032349985798</v>
      </c>
      <c r="JNN4" s="1">
        <v>3.06380414682963</v>
      </c>
      <c r="JNO4" s="1">
        <v>0.64182304297014303</v>
      </c>
      <c r="JNP4" s="1">
        <v>1.0869537096337101</v>
      </c>
      <c r="JNQ4" s="1">
        <v>0.93273167446127703</v>
      </c>
      <c r="JNR4" s="1">
        <v>0.52937595443990104</v>
      </c>
      <c r="JNS4" s="1">
        <v>0.71886245704377005</v>
      </c>
      <c r="JNT4" s="1">
        <v>1.32371706130967</v>
      </c>
      <c r="JNU4" s="1">
        <v>6.0989270084734599</v>
      </c>
      <c r="JNV4" s="1">
        <v>1.41646527118127</v>
      </c>
      <c r="JNW4" s="1">
        <v>0.48026748960247101</v>
      </c>
      <c r="JNX4" s="1">
        <v>0.29950264373525598</v>
      </c>
      <c r="JNY4" s="1">
        <v>0.466921606726239</v>
      </c>
      <c r="JNZ4" s="1">
        <v>1.19954677227466</v>
      </c>
      <c r="JOA4" s="1">
        <v>0.11886013429969</v>
      </c>
      <c r="JOB4" s="1">
        <v>0.174245389142273</v>
      </c>
      <c r="JOC4" s="1">
        <v>4.5748966625172402E-2</v>
      </c>
      <c r="JOD4" s="1">
        <v>1.9318951159230999</v>
      </c>
      <c r="JOE4" s="1">
        <v>1.0582641293926101</v>
      </c>
      <c r="JOF4" s="1">
        <v>0.93960018392570399</v>
      </c>
      <c r="JOG4" s="1">
        <v>2.6852158622862401</v>
      </c>
      <c r="JOH4" s="1">
        <v>1.08316252022608</v>
      </c>
      <c r="JOI4" s="1">
        <v>2.3493646540867701</v>
      </c>
      <c r="JOJ4" s="1">
        <v>1.0739088380076101</v>
      </c>
      <c r="JOK4" s="1">
        <v>0.85252274422479801</v>
      </c>
      <c r="JOL4" s="1">
        <v>1.5520530163675099</v>
      </c>
      <c r="JOM4" s="1">
        <v>0.30755162968282101</v>
      </c>
      <c r="JON4" s="1">
        <v>0.212087837697745</v>
      </c>
      <c r="JOO4" s="1">
        <v>0.2435062098405</v>
      </c>
      <c r="JOP4" s="1">
        <v>1.2725168046653299</v>
      </c>
      <c r="JOQ4" s="1">
        <v>0.46337624295430002</v>
      </c>
      <c r="JOR4" s="1">
        <v>0.88553898178357804</v>
      </c>
      <c r="JOS4" s="1">
        <v>0.61544237587327899</v>
      </c>
      <c r="JOT4" s="1">
        <v>2.6463279580589401</v>
      </c>
      <c r="JOU4" s="1">
        <v>0.26612774974591202</v>
      </c>
      <c r="JOV4" s="1">
        <v>5.9415736562138E-2</v>
      </c>
      <c r="JOW4" s="1">
        <v>1.1355732192240899</v>
      </c>
      <c r="JOX4" s="1">
        <v>0.24403487295655801</v>
      </c>
      <c r="JOY4" s="1">
        <v>0.36383891988289901</v>
      </c>
      <c r="JOZ4" s="1">
        <v>1.3002780740330899</v>
      </c>
      <c r="JPA4" s="1">
        <v>0.50808840605338801</v>
      </c>
      <c r="JPB4" s="1">
        <v>1.38375487043533</v>
      </c>
      <c r="JPC4" s="1">
        <v>0.322326204983655</v>
      </c>
      <c r="JPD4" s="1">
        <v>0.13399176856168801</v>
      </c>
      <c r="JPE4" s="1">
        <v>0.42903779339845</v>
      </c>
      <c r="JPF4" s="1">
        <v>2.7839544016189501</v>
      </c>
      <c r="JPG4" s="1">
        <v>1.8060700459042101</v>
      </c>
      <c r="JPH4" s="1">
        <v>0.19284210315085801</v>
      </c>
      <c r="JPI4" s="1">
        <v>0.795383083860569</v>
      </c>
      <c r="JPJ4" s="1">
        <v>0.211018399704165</v>
      </c>
      <c r="JPK4" s="1">
        <v>2.2321664453951602</v>
      </c>
      <c r="JPL4" s="1">
        <v>0.99896893852020996</v>
      </c>
      <c r="JPM4" s="1">
        <v>0.83102940327202701</v>
      </c>
      <c r="JPN4" s="1">
        <v>0.218068886616688</v>
      </c>
      <c r="JPO4" s="1">
        <v>1.9173518197374</v>
      </c>
      <c r="JPP4" s="1">
        <v>0.578102094302544</v>
      </c>
      <c r="JPQ4" s="1">
        <v>1.0294391318271201</v>
      </c>
      <c r="JPR4" s="1">
        <v>5.0692641439053998E-2</v>
      </c>
      <c r="JPS4" s="1">
        <v>1.3018037528472399</v>
      </c>
      <c r="JPT4" s="1">
        <v>1.7027982180638701</v>
      </c>
      <c r="JPU4" s="1">
        <v>1.03673677014701</v>
      </c>
      <c r="JPV4" s="1">
        <v>0.58114654141124</v>
      </c>
      <c r="JPW4" s="1">
        <v>2.6985974264463</v>
      </c>
      <c r="JPX4" s="1">
        <v>1.28088717669402</v>
      </c>
      <c r="JPY4" s="1">
        <v>6.7126845497663498E-2</v>
      </c>
      <c r="JPZ4" s="1">
        <v>7.5609250834261205E-2</v>
      </c>
      <c r="JQA4" s="1">
        <v>1.4595138228717</v>
      </c>
      <c r="JQB4" s="1">
        <v>1.13458698172117</v>
      </c>
      <c r="JQC4" s="1">
        <v>0.48028584814111303</v>
      </c>
      <c r="JQD4" s="1">
        <v>1.08112858294568</v>
      </c>
      <c r="JQE4" s="1">
        <v>0.25252686682631398</v>
      </c>
      <c r="JQF4" s="1">
        <v>0.58584611592338298</v>
      </c>
      <c r="JQG4" s="1">
        <v>0.49095761944282401</v>
      </c>
      <c r="JQH4" s="1">
        <v>0.26534757048087099</v>
      </c>
      <c r="JQI4" s="1">
        <v>0.94613486280168502</v>
      </c>
      <c r="JQJ4" s="1">
        <v>0.71624105185973497</v>
      </c>
      <c r="JQK4" s="1">
        <v>0.37527000511822001</v>
      </c>
      <c r="JQL4" s="1">
        <v>1.3475174394968299</v>
      </c>
      <c r="JQM4" s="1">
        <v>0.151567850710812</v>
      </c>
      <c r="JQN4" s="1">
        <v>0.17572550324640501</v>
      </c>
      <c r="JQO4" s="1">
        <v>1.33934064822484</v>
      </c>
      <c r="JQP4" s="1">
        <v>1.33387494985745</v>
      </c>
      <c r="JQQ4" s="1">
        <v>3.6026829662597701</v>
      </c>
      <c r="JQR4" s="1">
        <v>0.103044251612032</v>
      </c>
      <c r="JQS4" s="1">
        <v>1.91274814636057</v>
      </c>
      <c r="JQT4" s="1">
        <v>0.33906913868529498</v>
      </c>
      <c r="JQU4" s="1">
        <v>9.7871115177389306E-2</v>
      </c>
      <c r="JQV4" s="1">
        <v>0.75337274717111602</v>
      </c>
      <c r="JQW4" s="1">
        <v>1.06012858894652</v>
      </c>
      <c r="JQX4" s="1">
        <v>0.94342364774251297</v>
      </c>
      <c r="JQY4" s="1">
        <v>0.87597894132599896</v>
      </c>
      <c r="JQZ4" s="1">
        <v>2.9387332904027699</v>
      </c>
      <c r="JRA4" s="1">
        <v>0.22164951696941301</v>
      </c>
      <c r="JRB4" s="1">
        <v>0.41709842309363498</v>
      </c>
      <c r="JRC4" s="1">
        <v>0.46558177727005901</v>
      </c>
      <c r="JRD4" s="1">
        <v>0.81011220757754898</v>
      </c>
      <c r="JRE4" s="1">
        <v>2.5815116308694399E-2</v>
      </c>
      <c r="JRF4" s="1">
        <v>0.58859206011725196</v>
      </c>
      <c r="JRG4" s="1">
        <v>1.1954291485586199</v>
      </c>
      <c r="JRH4" s="1">
        <v>0.110682544549453</v>
      </c>
      <c r="JRI4" s="1">
        <v>0.89658868437183203</v>
      </c>
      <c r="JRJ4" s="1">
        <v>0.120586320637388</v>
      </c>
      <c r="JRK4" s="1">
        <v>1.4865997472685599</v>
      </c>
      <c r="JRL4" s="1">
        <v>0.95736988255086797</v>
      </c>
      <c r="JRM4" s="1">
        <v>2.1208327212307498</v>
      </c>
      <c r="JRN4" s="1">
        <v>5.16945116769853E-2</v>
      </c>
      <c r="JRO4" s="1">
        <v>0.96298313231391197</v>
      </c>
      <c r="JRP4" s="1">
        <v>3.9938616631060202</v>
      </c>
      <c r="JRQ4" s="1">
        <v>1.0217591652195499</v>
      </c>
      <c r="JRR4" s="1">
        <v>6.2730229600175602E-2</v>
      </c>
      <c r="JRS4" s="1">
        <v>0.98542172646495296</v>
      </c>
      <c r="JRT4" s="1">
        <v>1.45563072183659</v>
      </c>
      <c r="JRU4" s="1">
        <v>0.81417425254714404</v>
      </c>
      <c r="JRV4" s="1">
        <v>1.4017703401169801</v>
      </c>
      <c r="JRW4" s="1">
        <v>0.88066588053153305</v>
      </c>
      <c r="JRX4" s="1">
        <v>0.37545888872195199</v>
      </c>
      <c r="JRY4" s="1">
        <v>0.54078007578868104</v>
      </c>
      <c r="JRZ4" s="1">
        <v>0.66625569598511303</v>
      </c>
      <c r="JSA4" s="1">
        <v>0.29830714898211202</v>
      </c>
      <c r="JSB4" s="1">
        <v>1.0493520019747999</v>
      </c>
      <c r="JSC4" s="1">
        <v>0.365175734951942</v>
      </c>
      <c r="JSD4" s="1">
        <v>1.3997064129360699</v>
      </c>
      <c r="JSE4" s="1">
        <v>0.48932107075630099</v>
      </c>
      <c r="JSF4" s="1">
        <v>0.26812668803669498</v>
      </c>
      <c r="JSG4" s="1">
        <v>0.549899741696113</v>
      </c>
      <c r="JSH4" s="1">
        <v>0.16973358131291699</v>
      </c>
      <c r="JSI4" s="1">
        <v>0.15937464456155501</v>
      </c>
      <c r="JSJ4" s="1">
        <v>1.0874118132087001</v>
      </c>
      <c r="JSK4" s="1">
        <v>2.11291070217084</v>
      </c>
      <c r="JSL4" s="1">
        <v>0.76912888380684696</v>
      </c>
      <c r="JSM4" s="1">
        <v>0.61934541129086096</v>
      </c>
      <c r="JSN4" s="1">
        <v>0.12792034903364899</v>
      </c>
      <c r="JSO4" s="1">
        <v>0.31026886138613102</v>
      </c>
      <c r="JSP4" s="1">
        <v>0.172947099826714</v>
      </c>
      <c r="JSQ4" s="1">
        <v>1.11167877076521</v>
      </c>
      <c r="JSR4" s="1">
        <v>0.66817762457999297</v>
      </c>
      <c r="JSS4" s="1">
        <v>4.8480638401065201</v>
      </c>
      <c r="JST4" s="1">
        <v>1.8110491073847701</v>
      </c>
      <c r="JSU4" s="1">
        <v>1.29705886108663</v>
      </c>
      <c r="JSV4" s="1">
        <v>0.98132385189539395</v>
      </c>
      <c r="JSW4" s="1">
        <v>0.67051917174613296</v>
      </c>
      <c r="JSX4" s="1">
        <v>0.84231069196156405</v>
      </c>
      <c r="JSY4" s="1">
        <v>0.60456555871057505</v>
      </c>
      <c r="JSZ4" s="1">
        <v>0.69149170261618798</v>
      </c>
      <c r="JTA4" s="1">
        <v>0.97059246474911998</v>
      </c>
      <c r="JTB4" s="1">
        <v>0.83649909432120795</v>
      </c>
      <c r="JTC4" s="1">
        <v>5.7323971745026503</v>
      </c>
      <c r="JTD4" s="1">
        <v>1.5834909164745401</v>
      </c>
      <c r="JTE4" s="1">
        <v>1.1876373889010401</v>
      </c>
      <c r="JTF4" s="1">
        <v>2.02053028317308</v>
      </c>
      <c r="JTG4" s="1">
        <v>0.69104831906450503</v>
      </c>
      <c r="JTH4" s="1">
        <v>0.48101474006789102</v>
      </c>
      <c r="JTI4" s="1">
        <v>0.170013773782347</v>
      </c>
      <c r="JTJ4" s="1">
        <v>1.1195032872027499</v>
      </c>
      <c r="JTK4" s="1">
        <v>0.63483702463073399</v>
      </c>
      <c r="JTL4" s="1">
        <v>0.52627129147739304</v>
      </c>
      <c r="JTM4" s="1">
        <v>0.119026552438497</v>
      </c>
      <c r="JTN4" s="1">
        <v>3.73050876462543</v>
      </c>
      <c r="JTO4" s="1">
        <v>0.119484731525778</v>
      </c>
      <c r="JTP4" s="1">
        <v>2.5577992062188</v>
      </c>
      <c r="JTQ4" s="1">
        <v>0.92567800070166395</v>
      </c>
      <c r="JTR4" s="1">
        <v>0.39780544249308403</v>
      </c>
      <c r="JTS4" s="1">
        <v>1.7072954532751701</v>
      </c>
      <c r="JTT4" s="1">
        <v>1.8834328701155101</v>
      </c>
      <c r="JTU4" s="1">
        <v>0.51278730221646396</v>
      </c>
      <c r="JTV4" s="1">
        <v>2.3262335950497102</v>
      </c>
      <c r="JTW4" s="1">
        <v>1.34535198102427</v>
      </c>
      <c r="JTX4" s="1">
        <v>1.0394245457126601</v>
      </c>
      <c r="JTY4" s="1">
        <v>0.67011617190184503</v>
      </c>
      <c r="JTZ4" s="1">
        <v>0.59967471355088497</v>
      </c>
      <c r="JUA4" s="1">
        <v>5.4985052228595101E-2</v>
      </c>
      <c r="JUB4" s="1">
        <v>0.33248254867812099</v>
      </c>
      <c r="JUC4" s="1">
        <v>0.29212123619485503</v>
      </c>
      <c r="JUD4" s="1">
        <v>0.251292113845134</v>
      </c>
      <c r="JUE4" s="1">
        <v>0.79278572926813196</v>
      </c>
      <c r="JUF4" s="1">
        <v>0.90833654126594399</v>
      </c>
      <c r="JUG4" s="1">
        <v>0.66028823911206103</v>
      </c>
      <c r="JUH4" s="1">
        <v>0.60929629147155095</v>
      </c>
      <c r="JUI4" s="1">
        <v>1.6505780891194599</v>
      </c>
      <c r="JUJ4" s="1">
        <v>0.80082498746721098</v>
      </c>
      <c r="JUK4" s="1">
        <v>1.1917673420527299</v>
      </c>
      <c r="JUL4" s="1">
        <v>5.0023798170872297E-2</v>
      </c>
      <c r="JUM4" s="1">
        <v>0.46899196587889103</v>
      </c>
      <c r="JUN4" s="1">
        <v>2.9745192189988998</v>
      </c>
      <c r="JUO4" s="1">
        <v>5.1137782412781399E-2</v>
      </c>
      <c r="JUP4" s="1">
        <v>0.22807858114249599</v>
      </c>
      <c r="JUQ4" s="1">
        <v>1.6233193442324401</v>
      </c>
      <c r="JUR4" s="1">
        <v>2.7317956128253901E-2</v>
      </c>
      <c r="JUS4" s="1">
        <v>3.8898113526309501</v>
      </c>
      <c r="JUT4" s="1">
        <v>6.1213993183660297E-2</v>
      </c>
      <c r="JUU4" s="1">
        <v>0.30343651359438201</v>
      </c>
      <c r="JUV4" s="1">
        <v>0.31087600513852698</v>
      </c>
      <c r="JUW4" s="1">
        <v>0.43894264026492102</v>
      </c>
      <c r="JUX4" s="1">
        <v>0.90827695509417905</v>
      </c>
      <c r="JUY4" s="1">
        <v>1.3181950584583</v>
      </c>
      <c r="JUZ4" s="1">
        <v>1.2150485356565801</v>
      </c>
      <c r="JVA4" s="1">
        <v>1.12172541304673</v>
      </c>
      <c r="JVB4" s="1">
        <v>0.43858342617239299</v>
      </c>
      <c r="JVC4" s="1">
        <v>5.8447481192652501E-2</v>
      </c>
      <c r="JVD4" s="1">
        <v>0.46456575245570197</v>
      </c>
      <c r="JVE4" s="1">
        <v>1.2273305259545899</v>
      </c>
      <c r="JVF4" s="1">
        <v>0.31446155254964198</v>
      </c>
      <c r="JVG4" s="1">
        <v>0.88973871464674303</v>
      </c>
      <c r="JVH4" s="1">
        <v>0.122135776194115</v>
      </c>
      <c r="JVI4" s="1">
        <v>0.18873723350471899</v>
      </c>
      <c r="JVJ4" s="1">
        <v>1.83535403204795</v>
      </c>
      <c r="JVK4" s="1">
        <v>9.7522541117074202E-2</v>
      </c>
      <c r="JVL4" s="1">
        <v>0.98066369529520703</v>
      </c>
      <c r="JVM4" s="1">
        <v>0.373103552283861</v>
      </c>
      <c r="JVN4" s="1">
        <v>0.35722455691186999</v>
      </c>
      <c r="JVO4" s="1">
        <v>0.782665599576152</v>
      </c>
      <c r="JVP4" s="1">
        <v>2.0421179043240598</v>
      </c>
      <c r="JVQ4" s="1">
        <v>0.106365150534928</v>
      </c>
      <c r="JVR4" s="1">
        <v>8.4585271793246306E-2</v>
      </c>
      <c r="JVS4" s="1">
        <v>0.53873502820750196</v>
      </c>
      <c r="JVT4" s="1">
        <v>0.32602718335135</v>
      </c>
      <c r="JVU4" s="1">
        <v>0.83381777281914804</v>
      </c>
      <c r="JVV4" s="1">
        <v>0.28058841928698097</v>
      </c>
      <c r="JVW4" s="1">
        <v>0.40083129813791102</v>
      </c>
      <c r="JVX4" s="1">
        <v>0.50061333342655701</v>
      </c>
      <c r="JVY4" s="1">
        <v>1.09059921769991</v>
      </c>
      <c r="JVZ4" s="1">
        <v>0.82482020256077104</v>
      </c>
      <c r="JWA4" s="1">
        <v>0.59490353165476395</v>
      </c>
      <c r="JWB4" s="1">
        <v>2.4319462361592401</v>
      </c>
      <c r="JWC4" s="1">
        <v>0.817060410017455</v>
      </c>
      <c r="JWD4" s="1">
        <v>0.30037793639514498</v>
      </c>
      <c r="JWE4" s="1">
        <v>1.7776932432031201</v>
      </c>
      <c r="JWF4" s="1">
        <v>2.7696265703728601E-2</v>
      </c>
      <c r="JWG4" s="1">
        <v>0.25440694010049297</v>
      </c>
      <c r="JWH4" s="1">
        <v>0.58325947559581703</v>
      </c>
      <c r="JWI4" s="1">
        <v>1.0374557246245799</v>
      </c>
      <c r="JWJ4" s="1">
        <v>0.194505635966843</v>
      </c>
      <c r="JWK4" s="1">
        <v>0.21323526070471399</v>
      </c>
      <c r="JWL4" s="1">
        <v>3.30164758833812</v>
      </c>
      <c r="JWM4" s="1">
        <v>1.6852810317537398E-2</v>
      </c>
      <c r="JWN4" s="1">
        <v>1.7235871587706</v>
      </c>
      <c r="JWO4" s="1">
        <v>0.20482772571768901</v>
      </c>
      <c r="JWP4" s="1">
        <v>8.8981196367294998E-2</v>
      </c>
      <c r="JWQ4" s="1">
        <v>0.41794752122199602</v>
      </c>
      <c r="JWR4" s="1">
        <v>0.83128050138888199</v>
      </c>
      <c r="JWS4" s="1">
        <v>0.47230342401758502</v>
      </c>
      <c r="JWT4" s="1">
        <v>0.9168947100632</v>
      </c>
      <c r="JWU4" s="1">
        <v>1.45772532116842</v>
      </c>
      <c r="JWV4" s="1">
        <v>0.52684334762874496</v>
      </c>
      <c r="JWW4" s="1">
        <v>0.43940219224396199</v>
      </c>
      <c r="JWX4" s="1">
        <v>0.77414367621098601</v>
      </c>
      <c r="JWY4" s="1">
        <v>1.5137539034747101</v>
      </c>
      <c r="JWZ4" s="1">
        <v>0.34530180307307601</v>
      </c>
      <c r="JXA4" s="1">
        <v>1.1488311170332099</v>
      </c>
      <c r="JXB4" s="1">
        <v>1.6970408720996299</v>
      </c>
      <c r="JXC4" s="1">
        <v>0.380996504067107</v>
      </c>
      <c r="JXD4" s="1">
        <v>1.1755697183917599</v>
      </c>
      <c r="JXE4" s="1">
        <v>0.44245660690681299</v>
      </c>
      <c r="JXF4" s="1">
        <v>2.4703034516443201</v>
      </c>
      <c r="JXG4" s="1">
        <v>2.53052909736207</v>
      </c>
      <c r="JXH4" s="1">
        <v>2.3167935913225701E-2</v>
      </c>
      <c r="JXI4" s="1">
        <v>0.16354538052475701</v>
      </c>
      <c r="JXJ4" s="1">
        <v>0.13113713263169399</v>
      </c>
      <c r="JXK4" s="1">
        <v>0.57097881180617505</v>
      </c>
      <c r="JXL4" s="1">
        <v>3.5165905267503299</v>
      </c>
      <c r="JXM4" s="1">
        <v>1.6867780021538299</v>
      </c>
      <c r="JXN4" s="1">
        <v>0.20056338999291701</v>
      </c>
      <c r="JXO4" s="1">
        <v>0.92679478442276997</v>
      </c>
      <c r="JXP4" s="1">
        <v>2.9445772066120801</v>
      </c>
      <c r="JXQ4" s="1">
        <v>0.54136763404983901</v>
      </c>
      <c r="JXR4" s="1">
        <v>0.60308122637073003</v>
      </c>
      <c r="JXS4" s="1">
        <v>0.58219143271141105</v>
      </c>
      <c r="JXT4" s="1">
        <v>2.2591652854266502</v>
      </c>
      <c r="JXU4" s="1">
        <v>9.5473348239048503E-2</v>
      </c>
      <c r="JXV4" s="1">
        <v>0.45215217006025399</v>
      </c>
      <c r="JXW4" s="1">
        <v>0.43267087612565103</v>
      </c>
      <c r="JXX4" s="1">
        <v>0.29236471281403997</v>
      </c>
      <c r="JXY4" s="1">
        <v>0.93078417511532496</v>
      </c>
      <c r="JXZ4" s="1">
        <v>1.39961427536913E-2</v>
      </c>
      <c r="JYA4" s="1">
        <v>0.642545433153066</v>
      </c>
      <c r="JYB4" s="1">
        <v>1.09809827382417</v>
      </c>
      <c r="JYC4" s="1">
        <v>1.5121901908042199</v>
      </c>
      <c r="JYD4" s="1">
        <v>0.35488452069376097</v>
      </c>
      <c r="JYE4" s="1">
        <v>0.13087794685069501</v>
      </c>
      <c r="JYF4" s="1">
        <v>1.0319610820107199</v>
      </c>
      <c r="JYG4" s="1">
        <v>4.6250892793572502</v>
      </c>
      <c r="JYH4" s="1">
        <v>0.39064804669661901</v>
      </c>
      <c r="JYI4" s="1">
        <v>0.50476763126139301</v>
      </c>
      <c r="JYJ4" s="1">
        <v>0.153744281262992</v>
      </c>
      <c r="JYK4" s="1">
        <v>4.8577387959325797</v>
      </c>
      <c r="JYL4" s="1">
        <v>0.38747659912346399</v>
      </c>
      <c r="JYM4" s="1">
        <v>0.44131481258274102</v>
      </c>
      <c r="JYN4" s="1">
        <v>0.205368072191184</v>
      </c>
      <c r="JYO4" s="1">
        <v>2.21159002077095</v>
      </c>
      <c r="JYP4" s="1">
        <v>0.33220296927997101</v>
      </c>
      <c r="JYQ4" s="1">
        <v>0.34981278568232499</v>
      </c>
      <c r="JYR4" s="1">
        <v>3.2783057197766197E-2</v>
      </c>
      <c r="JYS4" s="1">
        <v>2.36991259962734</v>
      </c>
      <c r="JYT4" s="1">
        <v>2.66670427465698</v>
      </c>
      <c r="JYU4" s="1">
        <v>0.15989469435655401</v>
      </c>
      <c r="JYV4" s="1">
        <v>0.79065744806537397</v>
      </c>
      <c r="JYW4" s="1">
        <v>0.29349563944322199</v>
      </c>
      <c r="JYX4" s="1">
        <v>1.5876988578481299</v>
      </c>
      <c r="JYY4" s="1">
        <v>0.75066161213094096</v>
      </c>
      <c r="JYZ4" s="1">
        <v>0.25148298273030201</v>
      </c>
      <c r="JZA4" s="1">
        <v>0.38231294733664201</v>
      </c>
      <c r="JZB4" s="1">
        <v>0.83574521753785802</v>
      </c>
      <c r="JZC4" s="1">
        <v>0.87575591843093303</v>
      </c>
      <c r="JZD4" s="1">
        <v>0.91431172731417298</v>
      </c>
      <c r="JZE4" s="1">
        <v>0.32202531305698701</v>
      </c>
      <c r="JZF4" s="1">
        <v>2.19881969019182</v>
      </c>
      <c r="JZG4" s="1">
        <v>0.83906264670334196</v>
      </c>
      <c r="JZH4" s="1">
        <v>1.21761166414595</v>
      </c>
      <c r="JZI4" s="1">
        <v>0.153975698572375</v>
      </c>
      <c r="JZJ4" s="1">
        <v>0.46948370978838799</v>
      </c>
      <c r="JZK4" s="1">
        <v>4.2574616952658104</v>
      </c>
      <c r="JZL4" s="1">
        <v>1.2956657852937301</v>
      </c>
      <c r="JZM4" s="1">
        <v>1.11683520415685E-2</v>
      </c>
      <c r="JZN4" s="1">
        <v>0.42738535451585902</v>
      </c>
      <c r="JZO4" s="1">
        <v>1.40041137915353</v>
      </c>
      <c r="JZP4" s="1">
        <v>0.76958909627738004</v>
      </c>
      <c r="JZQ4" s="1">
        <v>1.1185054676827</v>
      </c>
      <c r="JZR4" s="1">
        <v>0.83662204247930905</v>
      </c>
      <c r="JZS4" s="1">
        <v>1.3395494566586601</v>
      </c>
      <c r="JZT4" s="1">
        <v>1.66016691514644</v>
      </c>
      <c r="JZU4" s="1">
        <v>3.1337503895172998</v>
      </c>
      <c r="JZV4" s="1">
        <v>7.3075757495878899E-2</v>
      </c>
      <c r="JZW4" s="1">
        <v>0.12939376613626399</v>
      </c>
      <c r="JZX4" s="1">
        <v>1.69693809131758</v>
      </c>
      <c r="JZY4" s="1">
        <v>0.14830249714720301</v>
      </c>
      <c r="JZZ4" s="1">
        <v>0.12910342235553801</v>
      </c>
      <c r="KAA4" s="1">
        <v>0.35841779121406903</v>
      </c>
      <c r="KAB4" s="1">
        <v>0.48296099732822301</v>
      </c>
      <c r="KAC4" s="1">
        <v>0.47964881376767299</v>
      </c>
      <c r="KAD4" s="1">
        <v>0.28142900130999599</v>
      </c>
      <c r="KAE4" s="1">
        <v>0.15182823306450999</v>
      </c>
      <c r="KAF4" s="1">
        <v>9.7017953669557497E-2</v>
      </c>
      <c r="KAG4" s="1">
        <v>2.5935244111182501</v>
      </c>
      <c r="KAH4" s="1">
        <v>0.187182915528563</v>
      </c>
      <c r="KAI4" s="1">
        <v>0.84195147724534802</v>
      </c>
      <c r="KAJ4" s="1">
        <v>0.236199559269197</v>
      </c>
      <c r="KAK4" s="1">
        <v>1.6030588214961501</v>
      </c>
      <c r="KAL4" s="1">
        <v>0.40439258264547501</v>
      </c>
      <c r="KAM4" s="1">
        <v>0.29042008553899501</v>
      </c>
      <c r="KAN4" s="1">
        <v>0.38792092734088002</v>
      </c>
      <c r="KAO4" s="1">
        <v>1.11479021134482</v>
      </c>
      <c r="KAP4" s="1">
        <v>0.12147599658426</v>
      </c>
      <c r="KAQ4" s="1">
        <v>5.2563519684533899</v>
      </c>
      <c r="KAR4" s="1">
        <v>5.6442369219744097E-2</v>
      </c>
      <c r="KAS4" s="1">
        <v>1.0889217749815301</v>
      </c>
      <c r="KAT4" s="1">
        <v>1.0650138374095099</v>
      </c>
      <c r="KAU4" s="1">
        <v>2.8792486812584901</v>
      </c>
      <c r="KAV4" s="1">
        <v>1.7026210848252199</v>
      </c>
      <c r="KAW4" s="1">
        <v>0.33353036984115098</v>
      </c>
      <c r="KAX4" s="1">
        <v>0.26104940518077602</v>
      </c>
      <c r="KAY4" s="1">
        <v>0.42864558721219798</v>
      </c>
      <c r="KAZ4" s="1">
        <v>1.5042722886195601</v>
      </c>
      <c r="KBA4" s="1">
        <v>0.44701169412126801</v>
      </c>
      <c r="KBB4" s="1">
        <v>4.3731750414581496</v>
      </c>
      <c r="KBC4" s="1">
        <v>1.01631662125906</v>
      </c>
      <c r="KBD4" s="1">
        <v>0.52352675924001502</v>
      </c>
      <c r="KBE4" s="1">
        <v>0.45115457630267197</v>
      </c>
      <c r="KBF4" s="1">
        <v>0.94450318022373603</v>
      </c>
      <c r="KBG4" s="1">
        <v>0.40169965308619898</v>
      </c>
      <c r="KBH4" s="1">
        <v>0.98430698240543502</v>
      </c>
      <c r="KBI4" s="1">
        <v>9.2970584351642696E-2</v>
      </c>
      <c r="KBJ4" s="1">
        <v>2.7639528210514901</v>
      </c>
      <c r="KBK4" s="1">
        <v>0.86527493962875501</v>
      </c>
      <c r="KBL4" s="1">
        <v>0.88236034903157401</v>
      </c>
      <c r="KBM4" s="1">
        <v>1.47415919231718</v>
      </c>
      <c r="KBN4" s="1">
        <v>1.6869918931752299</v>
      </c>
      <c r="KBO4" s="1">
        <v>0.64549251070008096</v>
      </c>
      <c r="KBP4" s="1">
        <v>7.6378403095481801E-2</v>
      </c>
      <c r="KBQ4" s="1">
        <v>0.36247669689752998</v>
      </c>
      <c r="KBR4" s="1">
        <v>1.4377560431726899</v>
      </c>
      <c r="KBS4" s="1">
        <v>0.43685390135548302</v>
      </c>
      <c r="KBT4" s="1">
        <v>0.42878710978850698</v>
      </c>
      <c r="KBU4" s="1">
        <v>2.5440438135786998</v>
      </c>
      <c r="KBV4" s="1">
        <v>1.7533308582976399</v>
      </c>
      <c r="KBW4" s="1">
        <v>0.29923465991100001</v>
      </c>
      <c r="KBX4" s="1">
        <v>0.74129850073719805</v>
      </c>
      <c r="KBY4" s="1">
        <v>1.6663834834448801</v>
      </c>
      <c r="KBZ4" s="1">
        <v>0.18068428858049901</v>
      </c>
      <c r="KCA4" s="1">
        <v>1.3382463576783501</v>
      </c>
      <c r="KCB4" s="1">
        <v>0.676997432399291</v>
      </c>
      <c r="KCC4" s="1">
        <v>2.5776605551837899</v>
      </c>
      <c r="KCD4" s="1">
        <v>1.7901536010346399</v>
      </c>
      <c r="KCE4" s="1">
        <v>0.528525909917542</v>
      </c>
      <c r="KCF4" s="1">
        <v>0.34388471260578402</v>
      </c>
      <c r="KCG4" s="1">
        <v>5.0855897127064599E-2</v>
      </c>
      <c r="KCH4" s="1">
        <v>1.3002344288008501</v>
      </c>
      <c r="KCI4" s="1">
        <v>0.16702090869460001</v>
      </c>
      <c r="KCJ4" s="1">
        <v>1.7959635398400799</v>
      </c>
      <c r="KCK4" s="1">
        <v>0.88785446346961405</v>
      </c>
      <c r="KCL4" s="1">
        <v>0.48929006222045601</v>
      </c>
      <c r="KCM4" s="1">
        <v>0.15759575440825099</v>
      </c>
      <c r="KCN4" s="1">
        <v>0.78439239999379495</v>
      </c>
      <c r="KCO4" s="1">
        <v>7.07989096041097E-2</v>
      </c>
      <c r="KCP4" s="1">
        <v>1.3888300506150499</v>
      </c>
      <c r="KCQ4" s="1">
        <v>0.47916485671435499</v>
      </c>
      <c r="KCR4" s="1">
        <v>7.1116532759911297E-2</v>
      </c>
      <c r="KCS4" s="1">
        <v>1.0494739593300799</v>
      </c>
      <c r="KCT4" s="1">
        <v>2.81048184331926</v>
      </c>
      <c r="KCU4" s="1">
        <v>0.51696878876921604</v>
      </c>
      <c r="KCV4" s="1">
        <v>1.0511295442683399</v>
      </c>
      <c r="KCW4" s="1">
        <v>0.80923796533403802</v>
      </c>
      <c r="KCX4" s="1">
        <v>0.117616619863656</v>
      </c>
      <c r="KCY4" s="1">
        <v>0.124739234766791</v>
      </c>
      <c r="KCZ4" s="1">
        <v>0.77203180559025397</v>
      </c>
      <c r="KDA4" s="1">
        <v>0.64267796267397703</v>
      </c>
      <c r="KDB4" s="1">
        <v>8.2476904934213197E-2</v>
      </c>
      <c r="KDC4" s="1">
        <v>1.6912298006045201</v>
      </c>
      <c r="KDD4" s="1">
        <v>0.211916449514129</v>
      </c>
      <c r="KDE4" s="1">
        <v>0.15091049380050001</v>
      </c>
      <c r="KDF4" s="1">
        <v>1.28063770745436</v>
      </c>
      <c r="KDG4" s="1">
        <v>0.20787185082926299</v>
      </c>
      <c r="KDH4" s="1">
        <v>0.96075492865224899</v>
      </c>
      <c r="KDI4" s="1">
        <v>0.163046000712987</v>
      </c>
      <c r="KDJ4" s="1">
        <v>5.5940894402550498E-2</v>
      </c>
      <c r="KDK4" s="1">
        <v>2.1759476505640101</v>
      </c>
      <c r="KDL4" s="1">
        <v>1.33185504169269</v>
      </c>
      <c r="KDM4" s="1">
        <v>0.107121084226211</v>
      </c>
      <c r="KDN4" s="1">
        <v>0.26018911339840201</v>
      </c>
      <c r="KDO4" s="1">
        <v>2.28839627148015</v>
      </c>
      <c r="KDP4" s="1">
        <v>0.39468620199604099</v>
      </c>
      <c r="KDQ4" s="1">
        <v>1.21820486080304</v>
      </c>
      <c r="KDR4" s="1">
        <v>1.9813728625201299</v>
      </c>
      <c r="KDS4" s="1">
        <v>0.62271509652506296</v>
      </c>
      <c r="KDT4" s="1">
        <v>1.16721610028572E-3</v>
      </c>
      <c r="KDU4" s="1">
        <v>1.2729070135851299</v>
      </c>
      <c r="KDV4" s="1">
        <v>3.6583740640443799E-2</v>
      </c>
      <c r="KDW4" s="1">
        <v>7.6473427875369204E-2</v>
      </c>
      <c r="KDX4" s="1">
        <v>1.52090958123639</v>
      </c>
      <c r="KDY4" s="1">
        <v>1.69590090958302</v>
      </c>
      <c r="KDZ4" s="1">
        <v>1.10806104882892</v>
      </c>
      <c r="KEA4" s="1">
        <v>1.32752257370944</v>
      </c>
      <c r="KEB4" s="1">
        <v>0.39373196925123799</v>
      </c>
      <c r="KEC4" s="1">
        <v>0.20643432467824599</v>
      </c>
      <c r="KED4" s="1">
        <v>0.47375777760348098</v>
      </c>
      <c r="KEE4" s="1">
        <v>0.62383167980488596</v>
      </c>
      <c r="KEF4" s="1">
        <v>0.128921106995845</v>
      </c>
      <c r="KEG4" s="1">
        <v>0.71535756038213705</v>
      </c>
      <c r="KEH4" s="1">
        <v>1.2229837856439401</v>
      </c>
      <c r="KEI4" s="1">
        <v>0.64637780053091898</v>
      </c>
      <c r="KEJ4" s="1">
        <v>2.0543137193634902</v>
      </c>
      <c r="KEK4" s="1">
        <v>0.51502547270273702</v>
      </c>
      <c r="KEL4" s="1">
        <v>2.4893663961463401</v>
      </c>
      <c r="KEM4" s="1">
        <v>7.8126486530911601E-2</v>
      </c>
      <c r="KEN4" s="1">
        <v>0.59173543898422798</v>
      </c>
      <c r="KEO4" s="1">
        <v>9.2703531658279895E-2</v>
      </c>
      <c r="KEP4" s="1">
        <v>2.5659092156014699E-2</v>
      </c>
      <c r="KEQ4" s="1">
        <v>0.23122021298595799</v>
      </c>
      <c r="KER4" s="1">
        <v>1.14043592351234</v>
      </c>
      <c r="KES4" s="1">
        <v>3.3608908125617498</v>
      </c>
      <c r="KET4" s="1">
        <v>2.0566030796236898E-2</v>
      </c>
      <c r="KEU4" s="1">
        <v>0.759919957187152</v>
      </c>
      <c r="KEV4" s="1">
        <v>1.4635198934018701</v>
      </c>
      <c r="KEW4" s="1">
        <v>0.31958072094163298</v>
      </c>
      <c r="KEX4" s="1">
        <v>1.0985380670859399</v>
      </c>
      <c r="KEY4" s="1">
        <v>0.57110781819984802</v>
      </c>
      <c r="KEZ4" s="1">
        <v>1.74438959117026</v>
      </c>
      <c r="KFA4" s="1">
        <v>0.35527333040761</v>
      </c>
      <c r="KFB4" s="1">
        <v>0.17267615744093701</v>
      </c>
      <c r="KFC4" s="1">
        <v>0.67308374406324101</v>
      </c>
      <c r="KFD4" s="1">
        <v>1.35101392243443</v>
      </c>
      <c r="KFE4" s="1">
        <v>7.9551865162013999E-2</v>
      </c>
      <c r="KFF4" s="1">
        <v>1.4344423365471</v>
      </c>
      <c r="KFG4" s="1">
        <v>0.56610677424208999</v>
      </c>
      <c r="KFH4" s="1">
        <v>9.6221955333649106E-2</v>
      </c>
      <c r="KFI4" s="1">
        <v>0.220842810658327</v>
      </c>
      <c r="KFJ4" s="1">
        <v>4.6837978007799501</v>
      </c>
      <c r="KFK4" s="1">
        <v>6.6850454381888802E-2</v>
      </c>
      <c r="KFL4" s="1">
        <v>1.55107019017772</v>
      </c>
      <c r="KFM4" s="1">
        <v>0.358429235964978</v>
      </c>
      <c r="KFN4" s="1">
        <v>0.62362289385464098</v>
      </c>
      <c r="KFO4" s="1">
        <v>0.50233709139143401</v>
      </c>
      <c r="KFP4" s="1">
        <v>3.4446084198048199</v>
      </c>
      <c r="KFQ4" s="1">
        <v>0.175413055438807</v>
      </c>
      <c r="KFR4" s="1">
        <v>0.68219183421293295</v>
      </c>
      <c r="KFS4" s="1">
        <v>0.38466469758076599</v>
      </c>
      <c r="KFT4" s="1">
        <v>1.2876650842961499</v>
      </c>
      <c r="KFU4" s="1">
        <v>2.3923083671718599</v>
      </c>
      <c r="KFV4" s="1">
        <v>0.37586358404305198</v>
      </c>
      <c r="KFW4" s="1">
        <v>0.36273532249639001</v>
      </c>
      <c r="KFX4" s="1">
        <v>0.21541693337888901</v>
      </c>
      <c r="KFY4" s="1">
        <v>2.4713005668452102</v>
      </c>
      <c r="KFZ4" s="1">
        <v>0.47486927758710401</v>
      </c>
      <c r="KGA4" s="1">
        <v>9.3701488850586004E-2</v>
      </c>
      <c r="KGB4" s="1">
        <v>1.1533065869064001</v>
      </c>
      <c r="KGC4" s="1">
        <v>0.65324187414761603</v>
      </c>
      <c r="KGD4" s="1">
        <v>0.34819445674722799</v>
      </c>
      <c r="KGE4" s="1">
        <v>1.84368573104599</v>
      </c>
      <c r="KGF4" s="1">
        <v>0.89336307988623198</v>
      </c>
      <c r="KGG4" s="1">
        <v>0.42258419259386998</v>
      </c>
      <c r="KGH4" s="1">
        <v>0.53049922394437699</v>
      </c>
      <c r="KGI4" s="1">
        <v>0.87697682092498097</v>
      </c>
      <c r="KGJ4" s="1">
        <v>3.52586900820907</v>
      </c>
      <c r="KGK4" s="1">
        <v>0.84707761520112401</v>
      </c>
      <c r="KGL4" s="1">
        <v>2.8661731282168401</v>
      </c>
      <c r="KGM4" s="1">
        <v>0.24713684438211</v>
      </c>
      <c r="KGN4" s="1">
        <v>0.68403820973908502</v>
      </c>
      <c r="KGO4" s="1">
        <v>0.47969220036836002</v>
      </c>
      <c r="KGP4" s="1">
        <v>2.0110958721116301</v>
      </c>
      <c r="KGQ4" s="1">
        <v>0.25003767385287401</v>
      </c>
      <c r="KGR4" s="1">
        <v>2.2150905713906801</v>
      </c>
      <c r="KGS4" s="1">
        <v>0.52937595443990104</v>
      </c>
      <c r="KGT4" s="1">
        <v>0.648429636906248</v>
      </c>
      <c r="KGU4" s="1">
        <v>1.2595251602966999</v>
      </c>
      <c r="KGV4" s="1">
        <v>4.10654595470763E-2</v>
      </c>
      <c r="KGW4" s="1">
        <v>1.6713499983711699</v>
      </c>
      <c r="KGX4" s="1">
        <v>0.441999441091392</v>
      </c>
      <c r="KGY4" s="1">
        <v>1.1978219065667</v>
      </c>
      <c r="KGZ4" s="1">
        <v>1.4585947195998199</v>
      </c>
      <c r="KHA4" s="1">
        <v>2.43578397565497</v>
      </c>
      <c r="KHB4" s="1">
        <v>0.84325894404536295</v>
      </c>
      <c r="KHC4" s="1">
        <v>0.20870208786189201</v>
      </c>
      <c r="KHD4" s="1">
        <v>2.4142970174211902</v>
      </c>
      <c r="KHE4" s="1">
        <v>7.6286452041585795E-2</v>
      </c>
      <c r="KHF4" s="1">
        <v>0.66097127991896598</v>
      </c>
      <c r="KHG4" s="1">
        <v>1.33323484170627</v>
      </c>
      <c r="KHH4" s="1">
        <v>0.45350945014807997</v>
      </c>
      <c r="KHI4" s="1">
        <v>2.35781738145233</v>
      </c>
      <c r="KHJ4" s="1">
        <v>2.9679658353354101</v>
      </c>
      <c r="KHK4" s="1">
        <v>8.98223992187165E-2</v>
      </c>
      <c r="KHL4" s="1">
        <v>0.54009569897492105</v>
      </c>
      <c r="KHM4" s="1">
        <v>1.0923178530034601</v>
      </c>
      <c r="KHN4" s="1">
        <v>1.5651498337386799E-2</v>
      </c>
      <c r="KHO4" s="1">
        <v>1.8447616688488799</v>
      </c>
      <c r="KHP4" s="1">
        <v>1.62272604257481</v>
      </c>
      <c r="KHQ4" s="1">
        <v>0.60763908656619203</v>
      </c>
      <c r="KHR4" s="1">
        <v>1.64274169656821</v>
      </c>
      <c r="KHS4" s="1">
        <v>3.19686140877068E-2</v>
      </c>
      <c r="KHT4" s="1">
        <v>0.583326497725</v>
      </c>
      <c r="KHU4" s="1">
        <v>0.392336551397999</v>
      </c>
      <c r="KHV4" s="1">
        <v>0.88332093101187503</v>
      </c>
      <c r="KHW4" s="1">
        <v>0.48933924976385401</v>
      </c>
      <c r="KHX4" s="1">
        <v>0.68667439448035095</v>
      </c>
      <c r="KHY4" s="1">
        <v>0.35197564504796902</v>
      </c>
      <c r="KHZ4" s="1">
        <v>0.87231239203633104</v>
      </c>
      <c r="KIA4" s="1">
        <v>0.61465823266166697</v>
      </c>
      <c r="KIB4" s="1">
        <v>0.88327931594745002</v>
      </c>
      <c r="KIC4" s="1">
        <v>4.7352295425643698</v>
      </c>
      <c r="KID4" s="1">
        <v>0.31644848165671202</v>
      </c>
      <c r="KIE4" s="1">
        <v>2.9097261038594899</v>
      </c>
      <c r="KIF4" s="1">
        <v>2.8579151817802</v>
      </c>
      <c r="KIG4" s="1">
        <v>0.49115172686761099</v>
      </c>
      <c r="KIH4" s="1">
        <v>0.27420671289228898</v>
      </c>
      <c r="KII4" s="1">
        <v>2.9199767924810298</v>
      </c>
      <c r="KIJ4" s="1">
        <v>0.53841665990708498</v>
      </c>
      <c r="KIK4" s="1">
        <v>0.61192180208443203</v>
      </c>
      <c r="KIL4" s="1">
        <v>3.1743664359830399</v>
      </c>
      <c r="KIM4" s="1">
        <v>1.01154162765411</v>
      </c>
      <c r="KIN4" s="1">
        <v>1.71790607090109</v>
      </c>
      <c r="KIO4" s="1">
        <v>3.7671331776399701</v>
      </c>
      <c r="KIP4" s="1">
        <v>0.45177411419447999</v>
      </c>
      <c r="KIQ4" s="1">
        <v>0.30530565850222802</v>
      </c>
      <c r="KIR4" s="1">
        <v>1.0519044384251499</v>
      </c>
      <c r="KIS4" s="1">
        <v>0.94464286390726504</v>
      </c>
      <c r="KIT4" s="1">
        <v>1.24735167447823</v>
      </c>
      <c r="KIU4" s="1">
        <v>0.85776339683815706</v>
      </c>
      <c r="KIV4" s="1">
        <v>2.0993515189004399</v>
      </c>
      <c r="KIW4" s="1">
        <v>0.346707293762688</v>
      </c>
      <c r="KIX4" s="1">
        <v>4.1873052550123004</v>
      </c>
      <c r="KIY4" s="1">
        <v>0.16974112345516501</v>
      </c>
      <c r="KIZ4" s="1">
        <v>0.193291864551386</v>
      </c>
      <c r="KJA4" s="1">
        <v>0.27438614985276</v>
      </c>
      <c r="KJB4" s="1">
        <v>2.9602587517456498</v>
      </c>
      <c r="KJC4" s="1">
        <v>0.487277335872976</v>
      </c>
      <c r="KJD4" s="1">
        <v>8.00062734405661E-2</v>
      </c>
      <c r="KJE4" s="1">
        <v>0.37196909717827797</v>
      </c>
      <c r="KJF4" s="1">
        <v>0.33158192885771598</v>
      </c>
      <c r="KJG4" s="1">
        <v>0.69685216903199398</v>
      </c>
      <c r="KJH4" s="1">
        <v>4.2201418198177301</v>
      </c>
      <c r="KJI4" s="1">
        <v>1.1970295595043801</v>
      </c>
      <c r="KJJ4" s="1">
        <v>2.1531711399784799</v>
      </c>
      <c r="KJK4" s="1">
        <v>4.1475041147710501E-2</v>
      </c>
      <c r="KJL4" s="1">
        <v>1.5662022447759401</v>
      </c>
      <c r="KJM4" s="1">
        <v>0.11224443810597901</v>
      </c>
      <c r="KJN4" s="1">
        <v>1.0535668468745001</v>
      </c>
      <c r="KJO4" s="1">
        <v>1.1247510708841899</v>
      </c>
      <c r="KJP4" s="1">
        <v>0.37947266802971202</v>
      </c>
      <c r="KJQ4" s="1">
        <v>0.81073032153900804</v>
      </c>
      <c r="KJR4" s="1">
        <v>0.84195147724534802</v>
      </c>
      <c r="KJS4" s="1">
        <v>1.09192038056799</v>
      </c>
      <c r="KJT4" s="1">
        <v>2.9397815213108398</v>
      </c>
      <c r="KJU4" s="1">
        <v>0.89694627769982005</v>
      </c>
      <c r="KJV4" s="1">
        <v>0.56282290816866098</v>
      </c>
      <c r="KJW4" s="1">
        <v>0.25105830258585199</v>
      </c>
      <c r="KJX4" s="1">
        <v>0.50422759991564203</v>
      </c>
      <c r="KJY4" s="1">
        <v>0.23251722555367199</v>
      </c>
      <c r="KJZ4" s="1">
        <v>1.19814446585858</v>
      </c>
      <c r="KKA4" s="1">
        <v>0.61167399158945002</v>
      </c>
      <c r="KKB4" s="1">
        <v>0.21804133116718399</v>
      </c>
      <c r="KKC4" s="1">
        <v>2.39062557176588</v>
      </c>
      <c r="KKD4" s="1">
        <v>0.15207852492603599</v>
      </c>
      <c r="KKE4" s="1">
        <v>0.63000929823215701</v>
      </c>
      <c r="KKF4" s="1">
        <v>0.79710471165849905</v>
      </c>
      <c r="KKG4" s="1">
        <v>1.0799602287163299</v>
      </c>
      <c r="KKH4" s="1">
        <v>0.13444754917648999</v>
      </c>
      <c r="KKI4" s="1">
        <v>0.43784037202466197</v>
      </c>
      <c r="KKJ4" s="1">
        <v>1.1391073299432799</v>
      </c>
      <c r="KKK4" s="1">
        <v>0.89867141227972203</v>
      </c>
      <c r="KKL4" s="1">
        <v>1.2002718217541299</v>
      </c>
      <c r="KKM4" s="1">
        <v>2.1039414584325602</v>
      </c>
      <c r="KKN4" s="1">
        <v>1.90187958243124</v>
      </c>
      <c r="KKO4" s="1">
        <v>0.111829031686285</v>
      </c>
      <c r="KKP4" s="1">
        <v>1.25672376775979</v>
      </c>
      <c r="KKQ4" s="1">
        <v>0.450565842467475</v>
      </c>
      <c r="KKR4" s="1">
        <v>2.0057279125320999</v>
      </c>
      <c r="KKS4" s="1">
        <v>0.246195369310306</v>
      </c>
      <c r="KKT4" s="1">
        <v>2.62293580001168E-2</v>
      </c>
      <c r="KKU4" s="1">
        <v>1.0853566559496299</v>
      </c>
      <c r="KKV4" s="1">
        <v>0.69946544039599401</v>
      </c>
      <c r="KKW4" s="1">
        <v>0.74090242994527</v>
      </c>
      <c r="KKX4" s="1">
        <v>0.18661348114586501</v>
      </c>
      <c r="KKY4" s="1">
        <v>9.5528470561099393E-2</v>
      </c>
      <c r="KKZ4" s="1">
        <v>0.87287827381063499</v>
      </c>
      <c r="KLA4" s="1">
        <v>0.84093759208766405</v>
      </c>
      <c r="KLB4" s="1">
        <v>0.102885782417358</v>
      </c>
      <c r="KLC4" s="1">
        <v>0.225161594327215</v>
      </c>
      <c r="KLD4" s="1">
        <v>2.59517890292278E-3</v>
      </c>
      <c r="KLE4" s="1">
        <v>2.0394130621517199</v>
      </c>
      <c r="KLF4" s="1">
        <v>0.294555861074842</v>
      </c>
      <c r="KLG4" s="1">
        <v>0.26016740309098602</v>
      </c>
      <c r="KLH4" s="1">
        <v>0.43727427980390299</v>
      </c>
      <c r="KLI4" s="1">
        <v>1.82948662229238</v>
      </c>
      <c r="KLJ4" s="1">
        <v>1.50931683570911</v>
      </c>
      <c r="KLK4" s="1">
        <v>2.6578535635402001</v>
      </c>
      <c r="KLL4" s="1">
        <v>1.67667744844976</v>
      </c>
      <c r="KLM4" s="1">
        <v>4.7006048761793098</v>
      </c>
      <c r="KLN4" s="1">
        <v>1.1847233595803801</v>
      </c>
      <c r="KLO4" s="1">
        <v>0.33658620541499201</v>
      </c>
      <c r="KLP4" s="1">
        <v>3.4469769066417899</v>
      </c>
      <c r="KLQ4" s="1">
        <v>0.20238025222178799</v>
      </c>
      <c r="KLR4" s="1">
        <v>0.128134034030428</v>
      </c>
      <c r="KLS4" s="1">
        <v>2.2731261960374098</v>
      </c>
      <c r="KLT4" s="1">
        <v>0.52880820398156403</v>
      </c>
      <c r="KLU4" s="1">
        <v>3.5964307488540702E-2</v>
      </c>
      <c r="KLV4" s="1">
        <v>0.51165215091326399</v>
      </c>
      <c r="KLW4" s="1">
        <v>0.16334016296646101</v>
      </c>
      <c r="KLX4" s="1">
        <v>1.79031742389661</v>
      </c>
      <c r="KLY4" s="1">
        <v>1.45231302160835</v>
      </c>
      <c r="KLZ4" s="1">
        <v>0.42361125255627502</v>
      </c>
      <c r="KMA4" s="1">
        <v>1.4413145065655799</v>
      </c>
      <c r="KMB4" s="1">
        <v>1.90827887575749</v>
      </c>
      <c r="KMC4" s="1">
        <v>2.9520654863245501</v>
      </c>
      <c r="KMD4" s="1">
        <v>0.90717828615530705</v>
      </c>
      <c r="KME4" s="1">
        <v>0.48677599529892102</v>
      </c>
      <c r="KMF4" s="1">
        <v>3.3258535992448501</v>
      </c>
      <c r="KMG4" s="1">
        <v>2.0623477838373798</v>
      </c>
      <c r="KMH4" s="1">
        <v>2.1032404274081302</v>
      </c>
      <c r="KMI4" s="1">
        <v>0.30249808734269001</v>
      </c>
      <c r="KMJ4" s="1">
        <v>0.35808047066880599</v>
      </c>
      <c r="KMK4" s="1">
        <v>0.32283927008223501</v>
      </c>
      <c r="KML4" s="1">
        <v>0.27427886527313999</v>
      </c>
      <c r="KMM4" s="1">
        <v>0.61475010577503897</v>
      </c>
      <c r="KMN4" s="1">
        <v>1.23243071716417</v>
      </c>
      <c r="KMO4" s="1">
        <v>0.37458104425651201</v>
      </c>
      <c r="KMP4" s="1">
        <v>0.73257641496506098</v>
      </c>
      <c r="KMQ4" s="1">
        <v>0.35380736679086899</v>
      </c>
      <c r="KMR4" s="1">
        <v>1.15414542775563</v>
      </c>
      <c r="KMS4" s="1">
        <v>0.52127094539916097</v>
      </c>
      <c r="KMT4" s="1">
        <v>0.38904606789955898</v>
      </c>
      <c r="KMU4" s="1">
        <v>1.9916872052968802E-2</v>
      </c>
      <c r="KMV4" s="1">
        <v>1.49705002680637</v>
      </c>
      <c r="KMW4" s="1">
        <v>6.0230212651752803E-2</v>
      </c>
      <c r="KMX4" s="1">
        <v>4.9507828714986497E-2</v>
      </c>
      <c r="KMY4" s="1">
        <v>0.40251161092522197</v>
      </c>
      <c r="KMZ4" s="1">
        <v>0.727777800419523</v>
      </c>
      <c r="KNA4" s="1">
        <v>7.5737719845633406E-2</v>
      </c>
      <c r="KNB4" s="1">
        <v>0.49623599486321002</v>
      </c>
      <c r="KNC4" s="1">
        <v>0.65972777840483798</v>
      </c>
      <c r="KND4" s="1">
        <v>2.3107041838707101</v>
      </c>
      <c r="KNE4" s="1">
        <v>0.58712167663015702</v>
      </c>
      <c r="KNF4" s="1">
        <v>0.57997340974596101</v>
      </c>
      <c r="KNG4" s="1">
        <v>5.0150506698864703</v>
      </c>
      <c r="KNH4" s="1">
        <v>0.62500564590142704</v>
      </c>
      <c r="KNI4" s="1">
        <v>0.55447054786341599</v>
      </c>
      <c r="KNJ4" s="1">
        <v>0.30603331070126899</v>
      </c>
      <c r="KNK4" s="1">
        <v>0.16887523508357399</v>
      </c>
      <c r="KNL4" s="1">
        <v>1.43587406914277</v>
      </c>
      <c r="KNM4" s="1">
        <v>0.26906247197775701</v>
      </c>
      <c r="KNN4" s="1">
        <v>6.6751405933951196</v>
      </c>
      <c r="KNO4" s="1">
        <v>0.21959907859647801</v>
      </c>
      <c r="KNP4" s="1">
        <v>0.446085824425347</v>
      </c>
      <c r="KNQ4" s="1">
        <v>0.22693480057155899</v>
      </c>
      <c r="KNR4" s="1">
        <v>1.74423891330954</v>
      </c>
      <c r="KNS4" s="1">
        <v>1.17691512732287</v>
      </c>
      <c r="KNT4" s="1">
        <v>0.96761122936928401</v>
      </c>
      <c r="KNU4" s="1">
        <v>0.68760217091326004</v>
      </c>
      <c r="KNV4" s="1">
        <v>1.35228449917317</v>
      </c>
      <c r="KNW4" s="1">
        <v>0.74591037054184794</v>
      </c>
      <c r="KNX4" s="1">
        <v>0.216340938729469</v>
      </c>
      <c r="KNY4" s="1">
        <v>0.63079088877767597</v>
      </c>
      <c r="KNZ4" s="1">
        <v>1.2039594064134599E-2</v>
      </c>
      <c r="KOA4" s="1">
        <v>0.43826105998648801</v>
      </c>
      <c r="KOB4" s="1">
        <v>2.6495924932494499E-2</v>
      </c>
      <c r="KOC4" s="1">
        <v>2.1265184481449499</v>
      </c>
      <c r="KOD4" s="1">
        <v>0.88372957522815798</v>
      </c>
      <c r="KOE4" s="1">
        <v>0.89510938189346201</v>
      </c>
      <c r="KOF4" s="1">
        <v>1.8214363640020499</v>
      </c>
      <c r="KOG4" s="1">
        <v>0.130132920791273</v>
      </c>
      <c r="KOH4" s="1">
        <v>0.91430412519420401</v>
      </c>
      <c r="KOI4" s="1">
        <v>0.36474721580639102</v>
      </c>
      <c r="KOJ4" s="1">
        <v>0.53829545826016201</v>
      </c>
      <c r="KOK4" s="1">
        <v>0.61776544239624598</v>
      </c>
      <c r="KOL4" s="1">
        <v>1.61842932101416</v>
      </c>
      <c r="KOM4" s="1">
        <v>0.32058893234145402</v>
      </c>
      <c r="KON4" s="1">
        <v>1.49920420930747</v>
      </c>
      <c r="KOO4" s="1">
        <v>9.2005911201950605E-2</v>
      </c>
      <c r="KOP4" s="1">
        <v>0.54850121959189102</v>
      </c>
      <c r="KOQ4" s="1">
        <v>3.5432706991336298</v>
      </c>
      <c r="KOR4" s="1">
        <v>0.76399964197658998</v>
      </c>
      <c r="KOS4" s="1">
        <v>0.65354413650224896</v>
      </c>
      <c r="KOT4" s="1">
        <v>2.9661090870232099</v>
      </c>
      <c r="KOU4" s="1">
        <v>0.187290926108618</v>
      </c>
      <c r="KOV4" s="1">
        <v>6.4057817530848396E-2</v>
      </c>
      <c r="KOW4" s="1">
        <v>0.134873030060287</v>
      </c>
      <c r="KOX4" s="1">
        <v>0.21463280179352501</v>
      </c>
      <c r="KOY4" s="1">
        <v>0.72604400563579097</v>
      </c>
      <c r="KOZ4" s="1">
        <v>0.44237303292017099</v>
      </c>
      <c r="KPA4" s="1">
        <v>0.10682796288195499</v>
      </c>
      <c r="KPB4" s="1">
        <v>0.21285070156524899</v>
      </c>
      <c r="KPC4" s="1">
        <v>0.64696431500414697</v>
      </c>
      <c r="KPD4" s="1">
        <v>0.23799431388474901</v>
      </c>
      <c r="KPE4" s="1">
        <v>1.79142575760179</v>
      </c>
      <c r="KPF4" s="1">
        <v>0.25718572670212098</v>
      </c>
      <c r="KPG4" s="1">
        <v>1.1664373768591001</v>
      </c>
      <c r="KPH4" s="1">
        <v>1.70908557254587</v>
      </c>
      <c r="KPI4" s="1">
        <v>1.8608118816868899E-3</v>
      </c>
      <c r="KPJ4" s="1">
        <v>9.0318489734986004E-2</v>
      </c>
      <c r="KPK4" s="1">
        <v>1.24188474855778</v>
      </c>
      <c r="KPL4" s="1">
        <v>1.72702313930277</v>
      </c>
      <c r="KPM4" s="1">
        <v>0.61988445612589205</v>
      </c>
      <c r="KPN4" s="1">
        <v>1.3779145826477099</v>
      </c>
      <c r="KPO4" s="1">
        <v>3.3267485683683699E-2</v>
      </c>
      <c r="KPP4" s="1">
        <v>0.93764548304187101</v>
      </c>
      <c r="KPQ4" s="1">
        <v>1.6365627376261001</v>
      </c>
      <c r="KPR4" s="1">
        <v>0.33389747023612498</v>
      </c>
      <c r="KPS4" s="1">
        <v>0.92648054329530705</v>
      </c>
      <c r="KPT4" s="1">
        <v>0.171847134544893</v>
      </c>
      <c r="KPU4" s="1">
        <v>2.0242719490771401</v>
      </c>
      <c r="KPV4" s="1">
        <v>1.50354064367839</v>
      </c>
      <c r="KPW4" s="1">
        <v>0.98706087698533496</v>
      </c>
      <c r="KPX4" s="1">
        <v>0.19374309436886</v>
      </c>
      <c r="KPY4" s="1">
        <v>0.172581405754898</v>
      </c>
      <c r="KPZ4" s="1">
        <v>2.7027204925578001</v>
      </c>
      <c r="KQA4" s="1">
        <v>0.21802903697457501</v>
      </c>
      <c r="KQB4" s="1">
        <v>0.13282332684824</v>
      </c>
      <c r="KQC4" s="1">
        <v>0.202492278007397</v>
      </c>
      <c r="KQD4" s="1">
        <v>0.18406576545598999</v>
      </c>
      <c r="KQE4" s="1">
        <v>1.2644605855909099</v>
      </c>
      <c r="KQF4" s="1">
        <v>1.20841122072045</v>
      </c>
      <c r="KQG4" s="1">
        <v>0.10602788112157301</v>
      </c>
      <c r="KQH4" s="1">
        <v>0.56666807133045405</v>
      </c>
      <c r="KQI4" s="1">
        <v>0.61086049513376495</v>
      </c>
      <c r="KQJ4" s="1">
        <v>1.0585006214329701E-2</v>
      </c>
      <c r="KQK4" s="1">
        <v>0.42600350359572597</v>
      </c>
      <c r="KQL4" s="1">
        <v>1.20301118273282</v>
      </c>
      <c r="KQM4" s="1">
        <v>1.5617480793784799</v>
      </c>
      <c r="KQN4" s="1">
        <v>0.388354761802093</v>
      </c>
      <c r="KQO4" s="1">
        <v>0.60528832090025597</v>
      </c>
      <c r="KQP4" s="1">
        <v>0.19769999701146501</v>
      </c>
      <c r="KQQ4" s="1">
        <v>1.67235556648426</v>
      </c>
      <c r="KQR4" s="1">
        <v>0.61614820023565597</v>
      </c>
      <c r="KQS4" s="1">
        <v>4.69607398188126</v>
      </c>
      <c r="KQT4" s="1">
        <v>3.2936485483170803E-2</v>
      </c>
      <c r="KQU4" s="1">
        <v>1.9204328681962699</v>
      </c>
      <c r="KQV4" s="1">
        <v>1.6037277742551299</v>
      </c>
      <c r="KQW4" s="1">
        <v>0.41292673733373098</v>
      </c>
      <c r="KQX4" s="1">
        <v>1.05649039986213</v>
      </c>
      <c r="KQY4" s="1">
        <v>1.8530640294293901</v>
      </c>
      <c r="KQZ4" s="1">
        <v>2.01869390247716</v>
      </c>
      <c r="KRA4" s="1">
        <v>1.37484506291579</v>
      </c>
      <c r="KRB4" s="1">
        <v>0.75109758770260104</v>
      </c>
      <c r="KRC4" s="1">
        <v>0.18603196850859699</v>
      </c>
      <c r="KRD4" s="1">
        <v>0.26378085056737199</v>
      </c>
      <c r="KRE4" s="1">
        <v>5.0456172413687099</v>
      </c>
      <c r="KRF4" s="1">
        <v>1.48912493027285</v>
      </c>
      <c r="KRG4" s="1">
        <v>1.25194792955868</v>
      </c>
      <c r="KRH4" s="1">
        <v>0.20868937439969601</v>
      </c>
      <c r="KRI4" s="1">
        <v>2.8659597797930501E-2</v>
      </c>
      <c r="KRJ4" s="1">
        <v>8.3351044562007204E-2</v>
      </c>
      <c r="KRK4" s="1">
        <v>0.82307230681766796</v>
      </c>
      <c r="KRL4" s="1">
        <v>0.361769887894072</v>
      </c>
      <c r="KRM4" s="1">
        <v>2.0423310534327799</v>
      </c>
      <c r="KRN4" s="1">
        <v>0.239040554227825</v>
      </c>
      <c r="KRO4" s="1">
        <v>0.58164139525383796</v>
      </c>
      <c r="KRP4" s="1">
        <v>0.256876228851799</v>
      </c>
      <c r="KRQ4" s="1">
        <v>0.64705253319350498</v>
      </c>
      <c r="KRR4" s="1">
        <v>0.99576364808524298</v>
      </c>
      <c r="KRS4" s="1">
        <v>0.84439593506992705</v>
      </c>
      <c r="KRT4" s="1">
        <v>1.9055224559302599</v>
      </c>
      <c r="KRU4" s="1">
        <v>0.51702490005757396</v>
      </c>
      <c r="KRV4" s="1">
        <v>0.59852237069081504</v>
      </c>
      <c r="KRW4" s="1">
        <v>2.8260822685200702</v>
      </c>
      <c r="KRX4" s="1">
        <v>0.41386120080751998</v>
      </c>
      <c r="KRY4" s="1">
        <v>1.98104720784841</v>
      </c>
      <c r="KRZ4" s="1">
        <v>0.22853166863779301</v>
      </c>
      <c r="KSA4" s="1">
        <v>1.7651705107187401</v>
      </c>
      <c r="KSB4" s="1">
        <v>0.46056331815380902</v>
      </c>
      <c r="KSC4" s="1">
        <v>0.26720727279421602</v>
      </c>
      <c r="KSD4" s="1">
        <v>0.58788080366733297</v>
      </c>
      <c r="KSE4" s="1">
        <v>8.6554596753606494E-2</v>
      </c>
      <c r="KSF4" s="1">
        <v>9.2478625307118201E-2</v>
      </c>
      <c r="KSG4" s="1">
        <v>2.1006812463578901E-2</v>
      </c>
      <c r="KSH4" s="1">
        <v>1.62322311047372</v>
      </c>
      <c r="KSI4" s="1">
        <v>1.19814446585858</v>
      </c>
      <c r="KSJ4" s="1">
        <v>0.73043551985990096</v>
      </c>
      <c r="KSK4" s="1">
        <v>0.65544403918275995</v>
      </c>
      <c r="KSL4" s="1">
        <v>1.0101268898395499</v>
      </c>
      <c r="KSM4" s="1">
        <v>0.81557907021508702</v>
      </c>
      <c r="KSN4" s="1">
        <v>0.54046188136772</v>
      </c>
      <c r="KSO4" s="1">
        <v>2.2204916848953999</v>
      </c>
      <c r="KSP4" s="1">
        <v>0.40686752307848101</v>
      </c>
      <c r="KSQ4" s="1">
        <v>5.6017805165105896</v>
      </c>
      <c r="KSR4" s="1">
        <v>2.4484222757701701</v>
      </c>
      <c r="KSS4" s="1">
        <v>0.37486787079551198</v>
      </c>
      <c r="KST4" s="1">
        <v>0.27923478782218197</v>
      </c>
      <c r="KSU4" s="1">
        <v>1.5594751595260601</v>
      </c>
      <c r="KSV4" s="1">
        <v>2.15906875918084</v>
      </c>
      <c r="KSW4" s="1">
        <v>8.5158291253155494E-2</v>
      </c>
      <c r="KSX4" s="1">
        <v>0.88711972260134897</v>
      </c>
      <c r="KSY4" s="1">
        <v>1.75500887602948</v>
      </c>
      <c r="KSZ4" s="1">
        <v>0.27923977311145798</v>
      </c>
      <c r="KTA4" s="1">
        <v>0.82241115274698895</v>
      </c>
      <c r="KTB4" s="1">
        <v>0.69809724520648098</v>
      </c>
      <c r="KTC4" s="1">
        <v>0.180192460989994</v>
      </c>
      <c r="KTD4" s="1">
        <v>0.47281589191204698</v>
      </c>
      <c r="KTE4" s="1">
        <v>0.23997573787629201</v>
      </c>
      <c r="KTF4" s="1">
        <v>4.0943440627404203E-2</v>
      </c>
      <c r="KTG4" s="1">
        <v>0.252067538269865</v>
      </c>
      <c r="KTH4" s="1">
        <v>0.145281770767895</v>
      </c>
      <c r="KTI4" s="1">
        <v>0.40477981646835398</v>
      </c>
      <c r="KTJ4" s="1">
        <v>0.193980838950469</v>
      </c>
      <c r="KTK4" s="1">
        <v>0.60096792131749099</v>
      </c>
      <c r="KTL4" s="1">
        <v>2.2418978917288701</v>
      </c>
      <c r="KTM4" s="1">
        <v>2.8381638686892301E-2</v>
      </c>
      <c r="KTN4" s="1">
        <v>3.2578243191104401</v>
      </c>
      <c r="KTO4" s="1">
        <v>1.0439749585563001</v>
      </c>
      <c r="KTP4" s="1">
        <v>1.7841072747142499</v>
      </c>
      <c r="KTQ4" s="1">
        <v>0.18441629846438401</v>
      </c>
      <c r="KTR4" s="1">
        <v>2.3895931612742398</v>
      </c>
      <c r="KTS4" s="1">
        <v>1.692849800813</v>
      </c>
      <c r="KTT4" s="1">
        <v>1.5995960872213499</v>
      </c>
      <c r="KTU4" s="1">
        <v>1.61793165957128</v>
      </c>
      <c r="KTV4" s="1">
        <v>0.277447914210811</v>
      </c>
      <c r="KTW4" s="1">
        <v>3.66421127175103</v>
      </c>
      <c r="KTX4" s="1">
        <v>0.56306093310855199</v>
      </c>
      <c r="KTY4" s="1">
        <v>2.2690053413321101</v>
      </c>
      <c r="KTZ4" s="1">
        <v>1.60004690195039</v>
      </c>
      <c r="KUA4" s="1">
        <v>1.0248545578903301</v>
      </c>
      <c r="KUB4" s="1">
        <v>7.7002944582254901E-2</v>
      </c>
      <c r="KUC4" s="1">
        <v>0.41358564989485203</v>
      </c>
      <c r="KUD4" s="1">
        <v>1.6357601760317499</v>
      </c>
      <c r="KUE4" s="1">
        <v>0.10654214883622</v>
      </c>
      <c r="KUF4" s="1">
        <v>1.53501582268108E-3</v>
      </c>
      <c r="KUG4" s="1">
        <v>1.00459372575129</v>
      </c>
      <c r="KUH4" s="1">
        <v>1.72481449145433</v>
      </c>
      <c r="KUI4" s="1">
        <v>0.55037403253418604</v>
      </c>
      <c r="KUJ4" s="1">
        <v>1.2051011070333599</v>
      </c>
      <c r="KUK4" s="1">
        <v>0.22622469043182</v>
      </c>
      <c r="KUL4" s="1">
        <v>2.81797388110625</v>
      </c>
      <c r="KUM4" s="1">
        <v>1.76515774897093</v>
      </c>
      <c r="KUN4" s="1">
        <v>0.16855147094770501</v>
      </c>
      <c r="KUO4" s="1">
        <v>1.08576021564707</v>
      </c>
      <c r="KUP4" s="1">
        <v>0.36096650955449699</v>
      </c>
      <c r="KUQ4" s="1">
        <v>3.1470813623168898</v>
      </c>
      <c r="KUR4" s="1">
        <v>0.668434269024473</v>
      </c>
      <c r="KUS4" s="1">
        <v>0.73615649701440899</v>
      </c>
      <c r="KUT4" s="1">
        <v>1.93550461796218</v>
      </c>
      <c r="KUU4" s="1">
        <v>1.27768736145604</v>
      </c>
      <c r="KUV4" s="1">
        <v>0.23060244740691299</v>
      </c>
      <c r="KUW4" s="1">
        <v>2.0863241188473598</v>
      </c>
      <c r="KUX4" s="1">
        <v>0.79037281052013397</v>
      </c>
      <c r="KUY4" s="1">
        <v>1.5476521881388801</v>
      </c>
      <c r="KUZ4" s="1">
        <v>2.3705011517120802</v>
      </c>
      <c r="KVA4" s="1">
        <v>1.1672601280956501</v>
      </c>
      <c r="KVB4" s="1">
        <v>1.4514007573076699</v>
      </c>
      <c r="KVC4" s="1">
        <v>0.224693198432622</v>
      </c>
      <c r="KVD4" s="1">
        <v>0.70784506049885099</v>
      </c>
      <c r="KVE4" s="1">
        <v>1.0202592335463601</v>
      </c>
      <c r="KVF4" s="1">
        <v>0.167383696323818</v>
      </c>
      <c r="KVG4" s="1">
        <v>0.209603672386759</v>
      </c>
      <c r="KVH4" s="1">
        <v>0.98529690866166997</v>
      </c>
      <c r="KVI4" s="1">
        <v>1.35867995761739</v>
      </c>
      <c r="KVJ4" s="1">
        <v>1.49418741850378</v>
      </c>
      <c r="KVK4" s="1">
        <v>2.3511963975646299</v>
      </c>
      <c r="KVL4" s="1">
        <v>0.167853679414218</v>
      </c>
      <c r="KVM4" s="1">
        <v>7.7130607576627194E-2</v>
      </c>
      <c r="KVN4" s="1">
        <v>0.231869554409115</v>
      </c>
      <c r="KVO4" s="1">
        <v>0.26480330834725102</v>
      </c>
      <c r="KVP4" s="1">
        <v>1.18398676410624</v>
      </c>
      <c r="KVQ4" s="1">
        <v>0.15952322638258301</v>
      </c>
      <c r="KVR4" s="1">
        <v>0.57605908871028899</v>
      </c>
      <c r="KVS4" s="1">
        <v>0.64931835535626103</v>
      </c>
      <c r="KVT4" s="1">
        <v>1.4042215353210701</v>
      </c>
      <c r="KVU4" s="1">
        <v>1.9103886662995999</v>
      </c>
      <c r="KVV4" s="1">
        <v>0.57484333151695999</v>
      </c>
      <c r="KVW4" s="1">
        <v>0.91680730423684598</v>
      </c>
      <c r="KVX4" s="1">
        <v>1.6761858543135799</v>
      </c>
      <c r="KVY4" s="1">
        <v>0.88123404927894999</v>
      </c>
      <c r="KVZ4" s="1">
        <v>0.34406555570247499</v>
      </c>
      <c r="KWA4" s="1">
        <v>0.55639708431372503</v>
      </c>
      <c r="KWB4" s="1">
        <v>0.42078750473779603</v>
      </c>
      <c r="KWC4" s="1">
        <v>0.53324779386721899</v>
      </c>
      <c r="KWD4" s="1">
        <v>0.49241555210418297</v>
      </c>
      <c r="KWE4" s="1">
        <v>0.49298458267870598</v>
      </c>
      <c r="KWF4" s="1">
        <v>0.17935281572299699</v>
      </c>
      <c r="KWG4" s="1">
        <v>0.17582385753822399</v>
      </c>
      <c r="KWH4" s="1">
        <v>0.217657258178199</v>
      </c>
      <c r="KWI4" s="1">
        <v>1.29777729820745</v>
      </c>
      <c r="KWJ4" s="1">
        <v>0.59496013912345802</v>
      </c>
      <c r="KWK4" s="1">
        <v>0.94320610289443896</v>
      </c>
      <c r="KWL4" s="1">
        <v>0.52386512551293896</v>
      </c>
      <c r="KWM4" s="1">
        <v>0.17777759442329399</v>
      </c>
      <c r="KWN4" s="1">
        <v>0.43191205123201099</v>
      </c>
      <c r="KWO4" s="1">
        <v>0.75559265691482802</v>
      </c>
      <c r="KWP4" s="1">
        <v>1.19323526272365</v>
      </c>
      <c r="KWQ4" s="1">
        <v>7.1861414965562295E-2</v>
      </c>
      <c r="KWR4" s="1">
        <v>0.194212425563354</v>
      </c>
      <c r="KWS4" s="1">
        <v>0.79381764313175096</v>
      </c>
      <c r="KWT4" s="1">
        <v>0.91800361292460497</v>
      </c>
      <c r="KWU4" s="1">
        <v>3.6582481480515199</v>
      </c>
      <c r="KWV4" s="1">
        <v>1.1448749108119201</v>
      </c>
      <c r="KWW4" s="1">
        <v>1.4820372328795599</v>
      </c>
      <c r="KWX4" s="1">
        <v>9.4345910408027395E-2</v>
      </c>
      <c r="KWY4" s="1">
        <v>0.32218911044627302</v>
      </c>
      <c r="KWZ4" s="1">
        <v>2.4718167649157401</v>
      </c>
      <c r="KXA4" s="1">
        <v>0.91091730643990998</v>
      </c>
      <c r="KXB4" s="1">
        <v>0.34534969413858702</v>
      </c>
      <c r="KXC4" s="1">
        <v>1.00453595680402</v>
      </c>
      <c r="KXD4" s="1">
        <v>1.49408577067183</v>
      </c>
      <c r="KXE4" s="1">
        <v>0.16679762122875499</v>
      </c>
      <c r="KXF4" s="1">
        <v>0.3039395368842</v>
      </c>
      <c r="KXG4" s="1">
        <v>0.87560145787993304</v>
      </c>
      <c r="KXH4" s="1">
        <v>1.94009448480292</v>
      </c>
      <c r="KXI4" s="1">
        <v>2.1757520360262799</v>
      </c>
      <c r="KXJ4" s="1">
        <v>1.14689254112827</v>
      </c>
      <c r="KXK4" s="1">
        <v>1.392110317345</v>
      </c>
      <c r="KXL4" s="1">
        <v>3.33177894412204</v>
      </c>
      <c r="KXM4" s="1">
        <v>1.33063514170637</v>
      </c>
      <c r="KXN4" s="1">
        <v>3.1061855106910001</v>
      </c>
      <c r="KXO4" s="1">
        <v>0.31341653396512997</v>
      </c>
      <c r="KXP4" s="1">
        <v>9.0954117126539905E-2</v>
      </c>
      <c r="KXQ4" s="1">
        <v>2.9776280343507999E-2</v>
      </c>
      <c r="KXR4" s="1">
        <v>0.53766497862821205</v>
      </c>
      <c r="KXS4" s="1">
        <v>1.3515201029597499</v>
      </c>
      <c r="KXT4" s="1">
        <v>0.59728541265780399</v>
      </c>
      <c r="KXU4" s="1">
        <v>1.52293072721213</v>
      </c>
      <c r="KXV4" s="1">
        <v>1.39513646632927</v>
      </c>
      <c r="KXW4" s="1">
        <v>2.8778750326217</v>
      </c>
      <c r="KXX4" s="1">
        <v>0.53495301446944399</v>
      </c>
      <c r="KXY4" s="1">
        <v>1.38522971404812</v>
      </c>
      <c r="KXZ4" s="1">
        <v>1.3119367961183299</v>
      </c>
      <c r="KYA4" s="1">
        <v>0.67407743077319304</v>
      </c>
      <c r="KYB4" s="1">
        <v>1.00617190517917</v>
      </c>
      <c r="KYC4" s="1">
        <v>0.219363694594958</v>
      </c>
      <c r="KYD4" s="1">
        <v>0.10932695218031301</v>
      </c>
      <c r="KYE4" s="1">
        <v>0.124909475833613</v>
      </c>
      <c r="KYF4" s="1">
        <v>0.97395577360787899</v>
      </c>
      <c r="KYG4" s="1">
        <v>1.0739294119217</v>
      </c>
      <c r="KYH4" s="1">
        <v>1.4742600887939701</v>
      </c>
      <c r="KYI4" s="1">
        <v>0.52760970694337395</v>
      </c>
      <c r="KYJ4" s="1">
        <v>0.61126409214760802</v>
      </c>
      <c r="KYK4" s="1">
        <v>0.13256669035334301</v>
      </c>
      <c r="KYL4" s="1">
        <v>4.4567595148404603E-2</v>
      </c>
      <c r="KYM4" s="1">
        <v>7.2821421641064102E-2</v>
      </c>
      <c r="KYN4" s="1">
        <v>0.100103558539966</v>
      </c>
      <c r="KYO4" s="1">
        <v>0.24131955198250199</v>
      </c>
      <c r="KYP4" s="1">
        <v>0.34385853003455902</v>
      </c>
      <c r="KYQ4" s="1">
        <v>1.4444079241460099</v>
      </c>
      <c r="KYR4" s="1">
        <v>1.0187001105643601</v>
      </c>
      <c r="KYS4" s="1">
        <v>0.2433474624052</v>
      </c>
      <c r="KYT4" s="1">
        <v>0.31086854291004301</v>
      </c>
      <c r="KYU4" s="1">
        <v>0.31352944610957301</v>
      </c>
      <c r="KYV4" s="1">
        <v>6.0738971619097297E-2</v>
      </c>
      <c r="KYW4" s="1">
        <v>0.39322345773280099</v>
      </c>
      <c r="KYX4" s="1">
        <v>0.17408933449554101</v>
      </c>
      <c r="KYY4" s="1">
        <v>0.59479012447829704</v>
      </c>
      <c r="KYZ4" s="1">
        <v>1.6470486956613799</v>
      </c>
      <c r="KZA4" s="1">
        <v>0.58453167186847999</v>
      </c>
      <c r="KZB4" s="1">
        <v>0.649442589437491</v>
      </c>
      <c r="KZC4" s="1">
        <v>0.81182156627858404</v>
      </c>
      <c r="KZD4" s="1">
        <v>1.9374623330744301</v>
      </c>
      <c r="KZE4" s="1">
        <v>0.51585881402422196</v>
      </c>
      <c r="KZF4" s="1">
        <v>0.12863530808666601</v>
      </c>
      <c r="KZG4" s="1">
        <v>3.3580677199721101</v>
      </c>
      <c r="KZH4" s="1">
        <v>0.50476930200334802</v>
      </c>
      <c r="KZI4" s="1">
        <v>1.16070011044185</v>
      </c>
      <c r="KZJ4" s="1">
        <v>0.44390070358723899</v>
      </c>
      <c r="KZK4" s="1">
        <v>1.3918835153332401</v>
      </c>
      <c r="KZL4" s="1">
        <v>0.27337055929353399</v>
      </c>
      <c r="KZM4" s="1">
        <v>1.0772981914476401</v>
      </c>
      <c r="KZN4" s="1">
        <v>0.107549478051382</v>
      </c>
      <c r="KZO4" s="1">
        <v>3.3486938354689801</v>
      </c>
      <c r="KZP4" s="1">
        <v>1.72915822468244</v>
      </c>
      <c r="KZQ4" s="1">
        <v>1.5767502353893601</v>
      </c>
      <c r="KZR4" s="1">
        <v>1.5238341152088699</v>
      </c>
      <c r="KZS4" s="1">
        <v>8.6821426048468694E-2</v>
      </c>
      <c r="KZT4" s="1">
        <v>0.55412462300870502</v>
      </c>
      <c r="KZU4" s="1">
        <v>1.9321515568707801</v>
      </c>
      <c r="KZV4" s="1">
        <v>0.82223353896804197</v>
      </c>
      <c r="KZW4" s="1">
        <v>0.470212254533657</v>
      </c>
      <c r="KZX4" s="1">
        <v>0.100804318731971</v>
      </c>
      <c r="KZY4" s="1">
        <v>1.9589779237382401</v>
      </c>
      <c r="KZZ4" s="1">
        <v>0.56616933092302102</v>
      </c>
      <c r="LAA4" s="1">
        <v>1.03481569323433</v>
      </c>
      <c r="LAB4" s="1">
        <v>0.51727894318614198</v>
      </c>
      <c r="LAC4" s="1">
        <v>1.3515874341965799</v>
      </c>
      <c r="LAD4" s="1">
        <v>1.6554640341332301</v>
      </c>
      <c r="LAE4" s="1">
        <v>0.140038273072534</v>
      </c>
      <c r="LAF4" s="1">
        <v>0.158331703385338</v>
      </c>
      <c r="LAG4" s="1">
        <v>1.2727151851541101</v>
      </c>
      <c r="LAH4" s="1">
        <v>1.72376273453492</v>
      </c>
      <c r="LAI4" s="1">
        <v>0.73821659389004701</v>
      </c>
      <c r="LAJ4" s="1">
        <v>0.60629761898409396</v>
      </c>
      <c r="LAK4" s="1">
        <v>0.27837691911869</v>
      </c>
      <c r="LAL4" s="1">
        <v>2.3484584263852502</v>
      </c>
      <c r="LAM4" s="1">
        <v>9.4203475916692205E-4</v>
      </c>
      <c r="LAN4" s="1">
        <v>1.5967362453640901</v>
      </c>
      <c r="LAO4" s="1">
        <v>5.9463214431657897E-2</v>
      </c>
      <c r="LAP4" s="1">
        <v>1.6087293548053601</v>
      </c>
      <c r="LAQ4" s="1">
        <v>0.22818935177066699</v>
      </c>
      <c r="LAR4" s="1">
        <v>1.9710150052265401</v>
      </c>
      <c r="LAS4" s="1">
        <v>0.79418970570604897</v>
      </c>
      <c r="LAT4" s="1">
        <v>0.273277022034279</v>
      </c>
      <c r="LAU4" s="1">
        <v>1.42344910144467</v>
      </c>
      <c r="LAV4" s="1">
        <v>1.5965362888351899E-2</v>
      </c>
      <c r="LAW4" s="1">
        <v>0.32444246767320101</v>
      </c>
      <c r="LAX4" s="1">
        <v>0.506847015336093</v>
      </c>
      <c r="LAY4" s="1">
        <v>7.7597215182036702E-2</v>
      </c>
      <c r="LAZ4" s="1">
        <v>0.67474323466533603</v>
      </c>
      <c r="LBA4" s="1">
        <v>1.2054505033121501</v>
      </c>
      <c r="LBB4" s="1">
        <v>2.8545106346614002</v>
      </c>
      <c r="LBC4" s="1">
        <v>0.55786007307445595</v>
      </c>
      <c r="LBD4" s="1">
        <v>8.75718713749256E-2</v>
      </c>
      <c r="LBE4" s="1">
        <v>0.65686667932986997</v>
      </c>
      <c r="LBF4" s="1">
        <v>1.1205140574253301</v>
      </c>
      <c r="LBG4" s="1">
        <v>4.5778126340433201E-3</v>
      </c>
      <c r="LBH4" s="1">
        <v>3.0530824795028901</v>
      </c>
      <c r="LBI4" s="1">
        <v>0.17934864212078599</v>
      </c>
      <c r="LBJ4" s="1">
        <v>0.65399401345514097</v>
      </c>
      <c r="LBK4" s="1">
        <v>0.878163099951629</v>
      </c>
      <c r="LBL4" s="1">
        <v>0.86224650862917496</v>
      </c>
      <c r="LBM4" s="1">
        <v>1.69487306213045</v>
      </c>
      <c r="LBN4" s="1">
        <v>0.60888928145276799</v>
      </c>
      <c r="LBO4" s="1">
        <v>1.2313083630302999</v>
      </c>
      <c r="LBP4" s="1">
        <v>0.69415976228474796</v>
      </c>
      <c r="LBQ4" s="1">
        <v>0.54823509343662302</v>
      </c>
      <c r="LBR4" s="1">
        <v>0.14327176394124899</v>
      </c>
      <c r="LBS4" s="1">
        <v>0.62113933262934795</v>
      </c>
      <c r="LBT4" s="1">
        <v>0.26517226751622502</v>
      </c>
      <c r="LBU4" s="1">
        <v>0.93704811319515602</v>
      </c>
      <c r="LBV4" s="1">
        <v>1.2108862890132699</v>
      </c>
      <c r="LBW4" s="1">
        <v>0.20227268296447801</v>
      </c>
      <c r="LBX4" s="1">
        <v>3.2378994985537202</v>
      </c>
      <c r="LBY4" s="1">
        <v>3.4152748335898702</v>
      </c>
      <c r="LBZ4" s="1">
        <v>1.0387369106276501</v>
      </c>
      <c r="LCA4" s="1">
        <v>0.75950487685828905</v>
      </c>
      <c r="LCB4" s="1">
        <v>2.9712599764757899</v>
      </c>
      <c r="LCC4" s="1">
        <v>3.4404500439649199</v>
      </c>
      <c r="LCD4" s="1">
        <v>0.93297843161969196</v>
      </c>
      <c r="LCE4" s="1">
        <v>1.44558972256558</v>
      </c>
      <c r="LCF4" s="1">
        <v>0.266128802029719</v>
      </c>
      <c r="LCG4" s="1">
        <v>0.18269044051049901</v>
      </c>
      <c r="LCH4" s="1">
        <v>0.79798604263083295</v>
      </c>
      <c r="LCI4" s="1">
        <v>1.0784203266505299</v>
      </c>
      <c r="LCJ4" s="1">
        <v>0.93854085956405398</v>
      </c>
      <c r="LCK4" s="1">
        <v>0.55627005403847996</v>
      </c>
      <c r="LCL4" s="1">
        <v>1.6793294171901201</v>
      </c>
      <c r="LCM4" s="1">
        <v>0.29499346955918698</v>
      </c>
      <c r="LCN4" s="1">
        <v>0.30953715980138202</v>
      </c>
      <c r="LCO4" s="1">
        <v>0.112926808952762</v>
      </c>
      <c r="LCP4" s="1">
        <v>3.3908211985950998</v>
      </c>
      <c r="LCQ4" s="1">
        <v>1.1308932520364201</v>
      </c>
      <c r="LCR4" s="1">
        <v>0.75708968588488301</v>
      </c>
      <c r="LCS4" s="1">
        <v>0.182307468693576</v>
      </c>
      <c r="LCT4" s="1">
        <v>0.34057301611271901</v>
      </c>
      <c r="LCU4" s="1">
        <v>0.25491355768309498</v>
      </c>
      <c r="LCV4" s="1">
        <v>2.0334429869586499</v>
      </c>
      <c r="LCW4" s="1">
        <v>0.353552826963828</v>
      </c>
      <c r="LCX4" s="1">
        <v>3.2594229670153299</v>
      </c>
      <c r="LCY4" s="1">
        <v>2.0190197000844599</v>
      </c>
      <c r="LCZ4" s="1">
        <v>1.1773797194303299</v>
      </c>
      <c r="LDA4" s="1">
        <v>0.41930784170608498</v>
      </c>
      <c r="LDB4" s="1">
        <v>4.1477491911605699E-2</v>
      </c>
      <c r="LDC4" s="1">
        <v>0.230923353921271</v>
      </c>
      <c r="LDD4" s="1">
        <v>0.130353858217306</v>
      </c>
      <c r="LDE4" s="1">
        <v>0.69525586550766005</v>
      </c>
      <c r="LDF4" s="1">
        <v>2.0675168076527899</v>
      </c>
      <c r="LDG4" s="1">
        <v>0.84633544519940496</v>
      </c>
      <c r="LDH4" s="1">
        <v>5.70643180573569</v>
      </c>
      <c r="LDI4" s="1">
        <v>0.38453957636577601</v>
      </c>
      <c r="LDJ4" s="1">
        <v>0.17575287330022399</v>
      </c>
      <c r="LDK4" s="1">
        <v>0.35490794207878101</v>
      </c>
      <c r="LDL4" s="1">
        <v>0.65820085277340101</v>
      </c>
      <c r="LDM4" s="1">
        <v>2.2328799228819398</v>
      </c>
      <c r="LDN4" s="1">
        <v>0.17579486853829801</v>
      </c>
      <c r="LDO4" s="1">
        <v>2.17387333682286E-2</v>
      </c>
      <c r="LDP4" s="1">
        <v>2.73723036224649</v>
      </c>
      <c r="LDQ4" s="1">
        <v>0.838399333740522</v>
      </c>
      <c r="LDR4" s="1">
        <v>0.102654657899758</v>
      </c>
      <c r="LDS4" s="1">
        <v>0.127048174845622</v>
      </c>
      <c r="LDT4" s="1">
        <v>0.80182914940738303</v>
      </c>
      <c r="LDU4" s="1">
        <v>0.48484490861099</v>
      </c>
      <c r="LDV4" s="1">
        <v>0.34800929759590599</v>
      </c>
      <c r="LDW4" s="1">
        <v>0.139463802280789</v>
      </c>
      <c r="LDX4" s="1">
        <v>0.61229297399342897</v>
      </c>
      <c r="LDY4" s="1">
        <v>3.18609898334519</v>
      </c>
      <c r="LDZ4" s="1">
        <v>7.6943053619487597E-2</v>
      </c>
      <c r="LEA4" s="1">
        <v>0.46152242864138798</v>
      </c>
      <c r="LEB4" s="1">
        <v>0.34470362590623699</v>
      </c>
      <c r="LEC4" s="1">
        <v>1.8540216241301599</v>
      </c>
      <c r="LED4" s="1">
        <v>0.727743963843969</v>
      </c>
      <c r="LEE4" s="1">
        <v>2.1554243936984498</v>
      </c>
      <c r="LEF4" s="1">
        <v>0.24294681339747601</v>
      </c>
      <c r="LEG4" s="1">
        <v>0.474251850334866</v>
      </c>
      <c r="LEH4" s="1">
        <v>1.2907127946477199</v>
      </c>
      <c r="LEI4" s="1">
        <v>0.46307512148216101</v>
      </c>
      <c r="LEJ4" s="1">
        <v>2.5691307025930499</v>
      </c>
      <c r="LEK4" s="1">
        <v>2.1792780849190501</v>
      </c>
      <c r="LEL4" s="1">
        <v>0.44223792901264097</v>
      </c>
      <c r="LEM4" s="1">
        <v>0.64869025087687504</v>
      </c>
      <c r="LEN4" s="1">
        <v>0.52699513220132499</v>
      </c>
      <c r="LEO4" s="1">
        <v>0.82527334743367997</v>
      </c>
      <c r="LEP4" s="1">
        <v>0.49984784138528099</v>
      </c>
      <c r="LEQ4" s="1">
        <v>0.622934608665764</v>
      </c>
      <c r="LER4" s="1">
        <v>0.112557255184234</v>
      </c>
      <c r="LES4" s="1">
        <v>0.41670155728972103</v>
      </c>
      <c r="LET4" s="1">
        <v>3.0710165778391101</v>
      </c>
      <c r="LEU4" s="1">
        <v>0.28403001770235697</v>
      </c>
      <c r="LEV4" s="1">
        <v>0.37898712709488702</v>
      </c>
      <c r="LEW4" s="1">
        <v>2.1318459738426698</v>
      </c>
      <c r="LEX4" s="1">
        <v>0.96150972750313102</v>
      </c>
      <c r="LEY4" s="1">
        <v>1.90457257144051</v>
      </c>
      <c r="LEZ4" s="1">
        <v>1.0044351221302601</v>
      </c>
      <c r="LFA4" s="1">
        <v>1.1632944407436201</v>
      </c>
      <c r="LFB4" s="1">
        <v>1.48780953614458</v>
      </c>
      <c r="LFC4" s="1">
        <v>1.3251712431485401</v>
      </c>
      <c r="LFD4" s="1">
        <v>0.749208245785143</v>
      </c>
      <c r="LFE4" s="1">
        <v>0.29684309293781203</v>
      </c>
      <c r="LFF4" s="1">
        <v>0.36580847610713602</v>
      </c>
      <c r="LFG4" s="1">
        <v>0.13727825311570399</v>
      </c>
      <c r="LFH4" s="1">
        <v>2.4763861201398799E-2</v>
      </c>
      <c r="LFI4" s="1">
        <v>0.76123384278060902</v>
      </c>
      <c r="LFJ4" s="1">
        <v>0.17419100680227501</v>
      </c>
      <c r="LFK4" s="1">
        <v>0.79878948792471705</v>
      </c>
      <c r="LFL4" s="1">
        <v>2.1002547720007199</v>
      </c>
      <c r="LFM4" s="1">
        <v>0.89177092038696604</v>
      </c>
      <c r="LFN4" s="1">
        <v>0.22583944441509199</v>
      </c>
      <c r="LFO4" s="1">
        <v>5.3695145330007701E-2</v>
      </c>
      <c r="LFP4" s="1">
        <v>6.9667539370757203E-2</v>
      </c>
      <c r="LFQ4" s="1">
        <v>0.32054624783707703</v>
      </c>
      <c r="LFR4" s="1">
        <v>0.89453973958447397</v>
      </c>
      <c r="LFS4" s="1">
        <v>0.148774002700539</v>
      </c>
      <c r="LFT4" s="1">
        <v>0.13988128380767001</v>
      </c>
      <c r="LFU4" s="1">
        <v>0.61504633368145201</v>
      </c>
      <c r="LFV4" s="1">
        <v>1.6949412105172399</v>
      </c>
      <c r="LFW4" s="1">
        <v>0.238330367528406</v>
      </c>
      <c r="LFX4" s="1">
        <v>0.86505388083573098</v>
      </c>
      <c r="LFY4" s="1">
        <v>2.1808792567417501</v>
      </c>
      <c r="LFZ4" s="1">
        <v>0.48177326063843401</v>
      </c>
      <c r="LGA4" s="1">
        <v>1.1415994614830201</v>
      </c>
      <c r="LGB4" s="1">
        <v>0.79983554847494198</v>
      </c>
      <c r="LGC4" s="1">
        <v>0.34353183259049502</v>
      </c>
      <c r="LGD4" s="1">
        <v>2.0344793742435501</v>
      </c>
      <c r="LGE4" s="1">
        <v>0.305855984324653</v>
      </c>
      <c r="LGF4" s="1">
        <v>0.18204561017266899</v>
      </c>
      <c r="LGG4" s="1">
        <v>0.91790402686424899</v>
      </c>
      <c r="LGH4" s="1">
        <v>0.42400888101460998</v>
      </c>
      <c r="LGI4" s="1">
        <v>0.22285337427599899</v>
      </c>
      <c r="LGJ4" s="1">
        <v>0.93301090509305495</v>
      </c>
      <c r="LGK4" s="1">
        <v>0.11125856644563301</v>
      </c>
      <c r="LGL4" s="1">
        <v>6.8713829313126196E-2</v>
      </c>
      <c r="LGM4" s="1">
        <v>2.27777944210882</v>
      </c>
      <c r="LGN4" s="1">
        <v>2.1197930251397699</v>
      </c>
      <c r="LGO4" s="1">
        <v>0.65340911816942704</v>
      </c>
      <c r="LGP4" s="1">
        <v>0.92393363757737801</v>
      </c>
      <c r="LGQ4" s="1">
        <v>1.00635917465807</v>
      </c>
      <c r="LGR4" s="1">
        <v>0.114342504982406</v>
      </c>
      <c r="LGS4" s="1">
        <v>0.59071996500052204</v>
      </c>
      <c r="LGT4" s="1">
        <v>1.3674554601564399</v>
      </c>
      <c r="LGU4" s="1">
        <v>0.95293658515048996</v>
      </c>
      <c r="LGV4" s="1">
        <v>0.52258826393014302</v>
      </c>
      <c r="LGW4" s="1">
        <v>1.3949799688131499</v>
      </c>
      <c r="LGX4" s="1">
        <v>0.546648991969513</v>
      </c>
      <c r="LGY4" s="1">
        <v>1.3013730552577401</v>
      </c>
      <c r="LGZ4" s="1">
        <v>0.215153114573191</v>
      </c>
      <c r="LHA4" s="1">
        <v>1.3651112082691401E-2</v>
      </c>
      <c r="LHB4" s="1">
        <v>1.68606342435464</v>
      </c>
      <c r="LHC4" s="1">
        <v>6.9473792020079306E-2</v>
      </c>
      <c r="LHD4" s="1">
        <v>0.48454748888850002</v>
      </c>
      <c r="LHE4" s="1">
        <v>3.3187109092139899E-2</v>
      </c>
      <c r="LHF4" s="1">
        <v>2.4526013790716501</v>
      </c>
      <c r="LHG4" s="1">
        <v>0.32283927008223501</v>
      </c>
      <c r="LHH4" s="1">
        <v>0.45112681292477202</v>
      </c>
      <c r="LHI4" s="1">
        <v>0.89788275902184</v>
      </c>
      <c r="LHJ4" s="1">
        <v>1.99569740122966</v>
      </c>
      <c r="LHK4" s="1">
        <v>1.93368270045209</v>
      </c>
      <c r="LHL4" s="1">
        <v>0.18805839856628301</v>
      </c>
      <c r="LHM4" s="1">
        <v>1.8372891512560099</v>
      </c>
      <c r="LHN4" s="1">
        <v>0.63122601078679996</v>
      </c>
      <c r="LHO4" s="1">
        <v>0.23288483469958601</v>
      </c>
      <c r="LHP4" s="1">
        <v>1.66830263768433</v>
      </c>
      <c r="LHQ4" s="1">
        <v>3.9913192895887</v>
      </c>
      <c r="LHR4" s="1">
        <v>0.45510725724182299</v>
      </c>
      <c r="LHS4" s="1">
        <v>0.226617485829749</v>
      </c>
      <c r="LHT4" s="1">
        <v>1.15767205135421</v>
      </c>
      <c r="LHU4" s="1">
        <v>6.5028241142210702E-2</v>
      </c>
      <c r="LHV4" s="1">
        <v>0.17994004416300699</v>
      </c>
      <c r="LHW4" s="1">
        <v>0.57244450313149597</v>
      </c>
      <c r="LHX4" s="1">
        <v>0.267312162656486</v>
      </c>
      <c r="LHY4" s="1">
        <v>1.55405558333704</v>
      </c>
      <c r="LHZ4" s="1">
        <v>0.87421667808217896</v>
      </c>
      <c r="LIA4" s="1">
        <v>0.77029502899839897</v>
      </c>
      <c r="LIB4" s="1">
        <v>0.403182911195612</v>
      </c>
      <c r="LIC4" s="1">
        <v>0.46241310115055601</v>
      </c>
      <c r="LID4" s="1">
        <v>0.20960369007643401</v>
      </c>
      <c r="LIE4" s="1">
        <v>3.7879892417779</v>
      </c>
      <c r="LIF4" s="1">
        <v>2.0263312006266601</v>
      </c>
      <c r="LIG4" s="1">
        <v>1.0887446075417999</v>
      </c>
      <c r="LIH4" s="1">
        <v>2.1118616644013701</v>
      </c>
      <c r="LII4" s="1">
        <v>0.162683878890996</v>
      </c>
      <c r="LIJ4" s="1">
        <v>2.2087092756296798</v>
      </c>
      <c r="LIK4" s="1">
        <v>0.224091134988957</v>
      </c>
      <c r="LIL4" s="1">
        <v>3.4982623859779798</v>
      </c>
      <c r="LIM4" s="1">
        <v>0.27356168417885701</v>
      </c>
      <c r="LIN4" s="1">
        <v>0.47961387622389101</v>
      </c>
      <c r="LIO4" s="1">
        <v>0.988955897761851</v>
      </c>
      <c r="LIP4" s="1">
        <v>0.60481469367847496</v>
      </c>
      <c r="LIQ4" s="1">
        <v>0.79500621967555596</v>
      </c>
      <c r="LIR4" s="1">
        <v>0.66247266549036599</v>
      </c>
      <c r="LIS4" s="1">
        <v>0.14023756757796699</v>
      </c>
      <c r="LIT4" s="1">
        <v>3.0526083801808901</v>
      </c>
      <c r="LIU4" s="1">
        <v>1.1931708347077701</v>
      </c>
      <c r="LIV4" s="1">
        <v>0.63999090108420198</v>
      </c>
      <c r="LIW4" s="1">
        <v>0.16641286772255501</v>
      </c>
      <c r="LIX4" s="1">
        <v>0.45887054661236198</v>
      </c>
      <c r="LIY4" s="1">
        <v>1.7865179168984699</v>
      </c>
      <c r="LIZ4" s="1">
        <v>0.61679354750825699</v>
      </c>
      <c r="LJA4" s="1">
        <v>0.27837243277716001</v>
      </c>
      <c r="LJB4" s="1">
        <v>2.3405125971930101</v>
      </c>
      <c r="LJC4" s="1">
        <v>8.5048017702962705E-2</v>
      </c>
      <c r="LJD4" s="1">
        <v>0.324572248156063</v>
      </c>
      <c r="LJE4" s="1">
        <v>3.1422808266764299E-3</v>
      </c>
      <c r="LJF4" s="1">
        <v>0.99089413430695805</v>
      </c>
      <c r="LJG4" s="1">
        <v>1.08329485123451</v>
      </c>
      <c r="LJH4" s="1">
        <v>0.23194937302878699</v>
      </c>
      <c r="LJI4" s="1">
        <v>0.76589306078064501</v>
      </c>
      <c r="LJJ4" s="1">
        <v>1.0361350374774201</v>
      </c>
      <c r="LJK4" s="1">
        <v>0.66818074839730202</v>
      </c>
      <c r="LJL4" s="1">
        <v>1.05933247550249</v>
      </c>
      <c r="LJM4" s="1">
        <v>1.7676275915106501</v>
      </c>
      <c r="LJN4" s="1">
        <v>8.9989443779407999E-2</v>
      </c>
      <c r="LJO4" s="1">
        <v>0.357642168206176</v>
      </c>
      <c r="LJP4" s="1">
        <v>0.79500621967555596</v>
      </c>
      <c r="LJQ4" s="1">
        <v>1.1728184846776899</v>
      </c>
      <c r="LJR4" s="1">
        <v>4.7582869112638901</v>
      </c>
      <c r="LJS4" s="1">
        <v>2.3435738203137899</v>
      </c>
      <c r="LJT4" s="1">
        <v>0.74236988211195398</v>
      </c>
      <c r="LJU4" s="1">
        <v>0.61406168732343802</v>
      </c>
      <c r="LJV4" s="1">
        <v>0.69800881136034998</v>
      </c>
      <c r="LJW4" s="1">
        <v>3.7205065254502001</v>
      </c>
      <c r="LJX4" s="1">
        <v>1.47877678987552</v>
      </c>
      <c r="LJY4" s="1">
        <v>0.26904987931122998</v>
      </c>
      <c r="LJZ4" s="1">
        <v>1.5425893752744899</v>
      </c>
      <c r="LKA4" s="1">
        <v>0.133102784896097</v>
      </c>
      <c r="LKB4" s="1">
        <v>0.45767814856330902</v>
      </c>
      <c r="LKC4" s="1">
        <v>4.5711114072520501E-2</v>
      </c>
      <c r="LKD4" s="1">
        <v>3.9762756509139798</v>
      </c>
      <c r="LKE4" s="1">
        <v>0.20660961814446199</v>
      </c>
      <c r="LKF4" s="1">
        <v>2.2984754300356798</v>
      </c>
      <c r="LKG4" s="1">
        <v>0.78164996249701602</v>
      </c>
      <c r="LKH4" s="1">
        <v>0.80973921607695698</v>
      </c>
      <c r="LKI4" s="1">
        <v>0.85276414591823002</v>
      </c>
      <c r="LKJ4" s="1">
        <v>1.53011767176813</v>
      </c>
      <c r="LKK4" s="1">
        <v>2.6838230233023799</v>
      </c>
      <c r="LKL4" s="1">
        <v>0.57742573984793799</v>
      </c>
      <c r="LKM4" s="1">
        <v>0.48010751213785002</v>
      </c>
      <c r="LKN4" s="1">
        <v>1.4162171140861</v>
      </c>
      <c r="LKO4" s="1">
        <v>7.1718389420630899E-2</v>
      </c>
      <c r="LKP4" s="1">
        <v>1.4337942969533899</v>
      </c>
      <c r="LKQ4" s="1">
        <v>0.33316923851607699</v>
      </c>
      <c r="LKR4" s="1">
        <v>0.86068579589711902</v>
      </c>
      <c r="LKS4" s="1">
        <v>0.28646665296770402</v>
      </c>
      <c r="LKT4" s="1">
        <v>0.44126937526734999</v>
      </c>
      <c r="LKU4" s="1">
        <v>0.43758807855270598</v>
      </c>
      <c r="LKV4" s="1">
        <v>2.5933549398716398</v>
      </c>
      <c r="LKW4" s="1">
        <v>5.26306858654099E-2</v>
      </c>
      <c r="LKX4" s="1">
        <v>2.1318459738426698</v>
      </c>
      <c r="LKY4" s="1">
        <v>0.62248742772584298</v>
      </c>
      <c r="LKZ4" s="1">
        <v>0.19130535190077799</v>
      </c>
      <c r="LLA4" s="1">
        <v>1.85368375870292</v>
      </c>
      <c r="LLB4" s="1">
        <v>0.30949970051340098</v>
      </c>
      <c r="LLC4" s="1">
        <v>2.7730542941553801E-2</v>
      </c>
      <c r="LLD4" s="1">
        <v>4.0674003239533102E-2</v>
      </c>
      <c r="LLE4" s="1">
        <v>1.35087967660692</v>
      </c>
      <c r="LLF4" s="1">
        <v>1.1184318795775601</v>
      </c>
      <c r="LLG4" s="1">
        <v>0.120546718617365</v>
      </c>
      <c r="LLH4" s="1">
        <v>0.15685427496861101</v>
      </c>
      <c r="LLI4" s="1">
        <v>0.30971624308061602</v>
      </c>
      <c r="LLJ4" s="1">
        <v>0.23173576988865699</v>
      </c>
      <c r="LLK4" s="1">
        <v>0.28283846081528202</v>
      </c>
      <c r="LLL4" s="1">
        <v>1.1766330526509701</v>
      </c>
      <c r="LLM4" s="1">
        <v>9.9009473743845597E-2</v>
      </c>
      <c r="LLN4" s="1">
        <v>3.0530824795028901</v>
      </c>
      <c r="LLO4" s="1">
        <v>0.61650064833329199</v>
      </c>
      <c r="LLP4" s="1">
        <v>0.34924859499173</v>
      </c>
      <c r="LLQ4" s="1">
        <v>1.67274369083051</v>
      </c>
      <c r="LLR4" s="1">
        <v>1.0051938935845299</v>
      </c>
      <c r="LLS4" s="1">
        <v>0.16271972988500399</v>
      </c>
      <c r="LLT4" s="1">
        <v>1.1644273207446301</v>
      </c>
      <c r="LLU4" s="1">
        <v>4.5881785332892999</v>
      </c>
      <c r="LLV4" s="1">
        <v>0.55382375466072198</v>
      </c>
      <c r="LLW4" s="1">
        <v>1.41374625176094</v>
      </c>
      <c r="LLX4" s="1">
        <v>2.90134910907789</v>
      </c>
      <c r="LLY4" s="1">
        <v>0.114566767697572</v>
      </c>
      <c r="LLZ4" s="1">
        <v>0.27224291799778599</v>
      </c>
      <c r="LMA4" s="1">
        <v>1.19814446585858</v>
      </c>
      <c r="LMB4" s="1">
        <v>0.20116688278608499</v>
      </c>
      <c r="LMC4" s="1">
        <v>3.6433654990597799</v>
      </c>
      <c r="LMD4" s="1">
        <v>0.66308800851212002</v>
      </c>
      <c r="LME4" s="1">
        <v>2.46354750667295</v>
      </c>
      <c r="LMF4" s="1">
        <v>0.49311948981788001</v>
      </c>
      <c r="LMG4" s="1">
        <v>0.55177569647629399</v>
      </c>
      <c r="LMH4" s="1">
        <v>0.83501049485446499</v>
      </c>
      <c r="LMI4" s="1">
        <v>0.35073063481690803</v>
      </c>
      <c r="LMJ4" s="1">
        <v>0.63537621332241401</v>
      </c>
      <c r="LMK4" s="1">
        <v>0.91808396638830503</v>
      </c>
      <c r="LML4" s="1">
        <v>2.5781646303283501</v>
      </c>
      <c r="LMM4" s="1">
        <v>1.6859848090873799</v>
      </c>
      <c r="LMN4" s="1">
        <v>0.87143849681955599</v>
      </c>
      <c r="LMO4" s="1">
        <v>1.48522497053081</v>
      </c>
      <c r="LMP4" s="1">
        <v>2.2802018297241999E-2</v>
      </c>
      <c r="LMQ4" s="1">
        <v>1.4066227297937299</v>
      </c>
      <c r="LMR4" s="1">
        <v>1.8106728521552099E-2</v>
      </c>
      <c r="LMS4" s="1">
        <v>1.2703392915153999</v>
      </c>
      <c r="LMT4" s="1">
        <v>0.43526296605850601</v>
      </c>
      <c r="LMU4" s="1">
        <v>0.62488389897088203</v>
      </c>
      <c r="LMV4" s="1">
        <v>0.50727979205695894</v>
      </c>
      <c r="LMW4" s="1">
        <v>1.49029538800087</v>
      </c>
      <c r="LMX4" s="1">
        <v>1.9052551363407</v>
      </c>
      <c r="LMY4" s="1">
        <v>1.2644605855909099</v>
      </c>
      <c r="LMZ4" s="1">
        <v>0.40445777773648001</v>
      </c>
      <c r="LNA4" s="1">
        <v>1.7888542295475301E-2</v>
      </c>
      <c r="LNB4" s="1">
        <v>0.62230638480988199</v>
      </c>
      <c r="LNC4" s="1">
        <v>0.93362575319187002</v>
      </c>
      <c r="LND4" s="1">
        <v>0.81496886303182503</v>
      </c>
      <c r="LNE4" s="1">
        <v>5.5638265450766701E-2</v>
      </c>
      <c r="LNF4" s="1">
        <v>1.3147753814649901</v>
      </c>
      <c r="LNG4" s="1">
        <v>0.88219497601416197</v>
      </c>
      <c r="LNH4" s="1">
        <v>1.8697385566407401</v>
      </c>
      <c r="LNI4" s="1">
        <v>0.88354465768338997</v>
      </c>
      <c r="LNJ4" s="1">
        <v>0.337342266819042</v>
      </c>
      <c r="LNK4" s="1">
        <v>0.36447898228082098</v>
      </c>
      <c r="LNL4" s="1">
        <v>0.67571216281670998</v>
      </c>
      <c r="LNM4" s="1">
        <v>2.55016598325872</v>
      </c>
      <c r="LNN4" s="1">
        <v>0.40161772128145301</v>
      </c>
      <c r="LNO4" s="1">
        <v>1.94556907477264</v>
      </c>
      <c r="LNP4" s="1">
        <v>1.42243671995452</v>
      </c>
      <c r="LNQ4" s="1">
        <v>0.56260503592683198</v>
      </c>
      <c r="LNR4" s="1">
        <v>0.62187881190893401</v>
      </c>
      <c r="LNS4" s="1">
        <v>0.81108360691954595</v>
      </c>
      <c r="LNT4" s="1">
        <v>0.27270966483277698</v>
      </c>
      <c r="LNU4" s="1">
        <v>0.15631241098469401</v>
      </c>
      <c r="LNV4" s="1">
        <v>1.4078356726097001</v>
      </c>
      <c r="LNW4" s="1">
        <v>3.0259322428340099</v>
      </c>
      <c r="LNX4" s="1">
        <v>0.69283850932899105</v>
      </c>
      <c r="LNY4" s="1">
        <v>3.9892931093360899</v>
      </c>
      <c r="LNZ4" s="1">
        <v>0.76852862456794202</v>
      </c>
      <c r="LOA4" s="1">
        <v>0.45508464777591601</v>
      </c>
      <c r="LOB4" s="1">
        <v>1.0662349677114999</v>
      </c>
      <c r="LOC4" s="1">
        <v>0.20309789237544401</v>
      </c>
      <c r="LOD4" s="1">
        <v>0.38722647784622199</v>
      </c>
      <c r="LOE4" s="1">
        <v>3.0442429540537299</v>
      </c>
      <c r="LOF4" s="1">
        <v>2.3289708337187598</v>
      </c>
      <c r="LOG4" s="1">
        <v>0.70676046067972498</v>
      </c>
      <c r="LOH4" s="1">
        <v>1.83076521683411</v>
      </c>
      <c r="LOI4" s="1">
        <v>1.5055343536257599</v>
      </c>
      <c r="LOJ4" s="1">
        <v>2.4319579076371398</v>
      </c>
      <c r="LOK4" s="1">
        <v>2.79916041337925</v>
      </c>
      <c r="LOL4" s="1">
        <v>0.530463862620566</v>
      </c>
      <c r="LOM4" s="1">
        <v>0.27502515189716398</v>
      </c>
      <c r="LON4" s="1">
        <v>0.78222352815604301</v>
      </c>
      <c r="LOO4" s="1">
        <v>0.27182274466879403</v>
      </c>
      <c r="LOP4" s="1">
        <v>7.1941645563204898E-2</v>
      </c>
      <c r="LOQ4" s="1">
        <v>0.84082244133466499</v>
      </c>
      <c r="LOR4" s="1">
        <v>0.25133037106042</v>
      </c>
      <c r="LOS4" s="1">
        <v>3.2907281488650999</v>
      </c>
      <c r="LOT4" s="1">
        <v>0.99416593742758497</v>
      </c>
      <c r="LOU4" s="1">
        <v>0.386723328913951</v>
      </c>
      <c r="LOV4" s="1">
        <v>0.160276790314616</v>
      </c>
      <c r="LOW4" s="1">
        <v>1.3164624381065899</v>
      </c>
      <c r="LOX4" s="1">
        <v>0.80415640186113801</v>
      </c>
      <c r="LOY4" s="1">
        <v>7.5450921129867093E-2</v>
      </c>
      <c r="LOZ4" s="1">
        <v>6.3349521530408695E-2</v>
      </c>
      <c r="LPA4" s="1">
        <v>1.546970879716</v>
      </c>
      <c r="LPB4" s="1">
        <v>6.3140414835889003E-2</v>
      </c>
      <c r="LPC4" s="1">
        <v>6.7533136859256396E-2</v>
      </c>
      <c r="LPD4" s="1">
        <v>0.54823059859531498</v>
      </c>
      <c r="LPE4" s="1">
        <v>0.60684647209973097</v>
      </c>
      <c r="LPF4" s="1">
        <v>0.29840663433077502</v>
      </c>
      <c r="LPG4" s="1">
        <v>0.12691106680924</v>
      </c>
      <c r="LPH4" s="1">
        <v>0.37768833338615798</v>
      </c>
      <c r="LPI4" s="1">
        <v>0.27214796281478798</v>
      </c>
      <c r="LPJ4" s="1">
        <v>0.52003731525671604</v>
      </c>
      <c r="LPK4" s="1">
        <v>1.52751631215129</v>
      </c>
      <c r="LPL4" s="1">
        <v>0.69790068286734797</v>
      </c>
      <c r="LPM4" s="1">
        <v>0.61875069771040103</v>
      </c>
      <c r="LPN4" s="1">
        <v>0.49311369878900402</v>
      </c>
      <c r="LPO4" s="1">
        <v>0.23176710874519499</v>
      </c>
      <c r="LPP4" s="1">
        <v>0.355430552980874</v>
      </c>
      <c r="LPQ4" s="1">
        <v>0.40989590295224598</v>
      </c>
      <c r="LPR4" s="1">
        <v>4.6492075109500999E-2</v>
      </c>
      <c r="LPS4" s="1">
        <v>1.21981066060014</v>
      </c>
      <c r="LPT4" s="1">
        <v>0.81702151839317405</v>
      </c>
      <c r="LPU4" s="1">
        <v>0.42288070033933101</v>
      </c>
      <c r="LPV4" s="1">
        <v>0.119189635491029</v>
      </c>
      <c r="LPW4" s="1">
        <v>0.32174356650633001</v>
      </c>
      <c r="LPX4" s="1">
        <v>3.1731733897250902</v>
      </c>
      <c r="LPY4" s="1">
        <v>0.55061262710293801</v>
      </c>
      <c r="LPZ4" s="1">
        <v>3.3092841302075802</v>
      </c>
      <c r="LQA4" s="1">
        <v>2.9776280343507999E-2</v>
      </c>
      <c r="LQB4" s="1">
        <v>1.25095792497497</v>
      </c>
      <c r="LQC4" s="1">
        <v>0.37385952418441398</v>
      </c>
      <c r="LQD4" s="1">
        <v>2.8036598727572399</v>
      </c>
      <c r="LQE4" s="1">
        <v>1.621148732645</v>
      </c>
      <c r="LQF4" s="1">
        <v>0.92670910112976002</v>
      </c>
      <c r="LQG4" s="1">
        <v>5.0262540992335097E-2</v>
      </c>
      <c r="LQH4" s="1">
        <v>0.91679247264855601</v>
      </c>
      <c r="LQI4" s="1">
        <v>2.5138404282967302</v>
      </c>
      <c r="LQJ4" s="1">
        <v>0.23625536949873199</v>
      </c>
      <c r="LQK4" s="1">
        <v>0.216052716357543</v>
      </c>
      <c r="LQL4" s="1">
        <v>0.19643411430805599</v>
      </c>
      <c r="LQM4" s="1">
        <v>1.60542183286097</v>
      </c>
      <c r="LQN4" s="1">
        <v>0.84419672440863103</v>
      </c>
      <c r="LQO4" s="1">
        <v>3.0295794479756899</v>
      </c>
      <c r="LQP4" s="1">
        <v>1.07182825954545</v>
      </c>
      <c r="LQQ4" s="1">
        <v>1.69403998966667</v>
      </c>
      <c r="LQR4" s="1">
        <v>0.70611208431766603</v>
      </c>
      <c r="LQS4" s="1">
        <v>0.252067538269865</v>
      </c>
      <c r="LQT4" s="1">
        <v>4.4908191534415901E-2</v>
      </c>
      <c r="LQU4" s="1">
        <v>3.2227290638055198E-2</v>
      </c>
      <c r="LQV4" s="1">
        <v>1.2543949804772601</v>
      </c>
      <c r="LQW4" s="1">
        <v>2.3272640866732601</v>
      </c>
      <c r="LQX4" s="1">
        <v>1.0013559766976201</v>
      </c>
      <c r="LQY4" s="1">
        <v>1.1283948533098101E-2</v>
      </c>
      <c r="LQZ4" s="1">
        <v>0.131824135654109</v>
      </c>
      <c r="LRA4" s="1">
        <v>2.8918002058955299</v>
      </c>
      <c r="LRB4" s="1">
        <v>0.38396304396449499</v>
      </c>
      <c r="LRC4" s="1">
        <v>1.4799923926932399</v>
      </c>
      <c r="LRD4" s="1">
        <v>5.7699428466052201</v>
      </c>
      <c r="LRE4" s="1">
        <v>3.00850236991029</v>
      </c>
      <c r="LRF4" s="1">
        <v>0.32959600592343402</v>
      </c>
      <c r="LRG4" s="1">
        <v>0.61292239138971205</v>
      </c>
      <c r="LRH4" s="1">
        <v>0.23697962908258699</v>
      </c>
      <c r="LRI4" s="1">
        <v>5.1875915779058299E-2</v>
      </c>
      <c r="LRJ4" s="1">
        <v>1.1179756442464801</v>
      </c>
      <c r="LRK4" s="1">
        <v>2.4278684776505002</v>
      </c>
      <c r="LRL4" s="1">
        <v>0.228454883028744</v>
      </c>
      <c r="LRM4" s="1">
        <v>0.12950628987880999</v>
      </c>
      <c r="LRN4" s="1">
        <v>2.04937840698175</v>
      </c>
      <c r="LRO4" s="1">
        <v>2.0774686603091399</v>
      </c>
      <c r="LRP4" s="1">
        <v>2.4166346083577599</v>
      </c>
      <c r="LRQ4" s="1">
        <v>7.0993549864109495E-2</v>
      </c>
      <c r="LRR4" s="1">
        <v>1.11298693653863</v>
      </c>
      <c r="LRS4" s="1">
        <v>0.60779750756915196</v>
      </c>
      <c r="LRT4" s="1">
        <v>1.5224395058661699</v>
      </c>
      <c r="LRU4" s="1">
        <v>3.7379519572001598</v>
      </c>
      <c r="LRV4" s="1">
        <v>0.45674866271290598</v>
      </c>
      <c r="LRW4" s="1">
        <v>1.9018117274365101</v>
      </c>
      <c r="LRX4" s="1">
        <v>2.8311694599225601</v>
      </c>
      <c r="LRY4" s="1">
        <v>1.2538430189555601</v>
      </c>
      <c r="LRZ4" s="1">
        <v>0.31153238793876897</v>
      </c>
      <c r="LSA4" s="1">
        <v>0.57380799681044903</v>
      </c>
      <c r="LSB4" s="1">
        <v>1.85926813496301</v>
      </c>
      <c r="LSC4" s="1">
        <v>0.28244550384775902</v>
      </c>
      <c r="LSD4" s="1">
        <v>0.404759785473912</v>
      </c>
      <c r="LSE4" s="1">
        <v>0.27775014194511</v>
      </c>
      <c r="LSF4" s="1">
        <v>5.1843968434954497E-3</v>
      </c>
      <c r="LSG4" s="1">
        <v>0.94673696260972995</v>
      </c>
      <c r="LSH4" s="1">
        <v>1.30822757653055</v>
      </c>
      <c r="LSI4" s="1">
        <v>0.61839709459599501</v>
      </c>
      <c r="LSJ4" s="1">
        <v>0.308053468730561</v>
      </c>
      <c r="LSK4" s="1">
        <v>2.6938652399660601</v>
      </c>
      <c r="LSL4" s="1">
        <v>0.81475876663341495</v>
      </c>
      <c r="LSM4" s="1">
        <v>0.26223010312846101</v>
      </c>
      <c r="LSN4" s="1">
        <v>0.43326751377511002</v>
      </c>
      <c r="LSO4" s="1">
        <v>1.0190225633944801</v>
      </c>
      <c r="LSP4" s="1">
        <v>0.11576820624034199</v>
      </c>
      <c r="LSQ4" s="1">
        <v>0.13973220104740799</v>
      </c>
      <c r="LSR4" s="1">
        <v>0.81141546653575602</v>
      </c>
      <c r="LSS4" s="1">
        <v>0.12871793468830101</v>
      </c>
      <c r="LST4" s="1">
        <v>0.63669393634901394</v>
      </c>
      <c r="LSU4" s="1">
        <v>0.33519952855211299</v>
      </c>
      <c r="LSV4" s="1">
        <v>1.05028446213695</v>
      </c>
      <c r="LSW4" s="1">
        <v>2.1405437083445298</v>
      </c>
      <c r="LSX4" s="1">
        <v>8.43236050632859E-3</v>
      </c>
      <c r="LSY4" s="1">
        <v>2.4219502185894299</v>
      </c>
      <c r="LSZ4" s="1">
        <v>0.65974154933432705</v>
      </c>
      <c r="LTA4" s="1">
        <v>0.23562248331601901</v>
      </c>
      <c r="LTB4" s="1">
        <v>1.4147536550489199</v>
      </c>
      <c r="LTC4" s="1">
        <v>1.0755567682273599</v>
      </c>
      <c r="LTD4" s="1">
        <v>5.5263054436845899E-2</v>
      </c>
      <c r="LTE4" s="1">
        <v>1.1713006505819401</v>
      </c>
      <c r="LTF4" s="1">
        <v>1.13718284193837</v>
      </c>
      <c r="LTG4" s="1">
        <v>0.43585844344576202</v>
      </c>
      <c r="LTH4" s="1">
        <v>1.19544299975394</v>
      </c>
      <c r="LTI4" s="1">
        <v>0.39962083323840802</v>
      </c>
      <c r="LTJ4" s="1">
        <v>2.0069147288450901</v>
      </c>
      <c r="LTK4" s="1">
        <v>0.65506556422944595</v>
      </c>
      <c r="LTL4" s="1">
        <v>0.878316265332034</v>
      </c>
      <c r="LTM4" s="1">
        <v>0.45492497421057099</v>
      </c>
      <c r="LTN4" s="1">
        <v>0.155165010803088</v>
      </c>
      <c r="LTO4" s="1">
        <v>1.9871826010194899E-2</v>
      </c>
      <c r="LTP4" s="1">
        <v>0.174414347015827</v>
      </c>
      <c r="LTQ4" s="1">
        <v>0.72715121991693799</v>
      </c>
      <c r="LTR4" s="1">
        <v>3.9572196006748599E-2</v>
      </c>
      <c r="LTS4" s="1">
        <v>1.01641873118567E-2</v>
      </c>
      <c r="LTT4" s="1">
        <v>3.1183538469291499</v>
      </c>
      <c r="LTU4" s="1">
        <v>0.25580286108463102</v>
      </c>
      <c r="LTV4" s="1">
        <v>0.48445919766503398</v>
      </c>
      <c r="LTW4" s="1">
        <v>0.69896229865019299</v>
      </c>
      <c r="LTX4" s="1">
        <v>0.119186167201509</v>
      </c>
      <c r="LTY4" s="1">
        <v>1.1324174879853599</v>
      </c>
      <c r="LTZ4" s="1">
        <v>1.42526605158106</v>
      </c>
      <c r="LUA4" s="1">
        <v>0.15890300409785599</v>
      </c>
      <c r="LUB4" s="1">
        <v>0.41165823490588899</v>
      </c>
      <c r="LUC4" s="1">
        <v>0.32705624836696501</v>
      </c>
      <c r="LUD4" s="1">
        <v>7.9252323448088496E-2</v>
      </c>
      <c r="LUE4" s="1">
        <v>1.3080405755778299</v>
      </c>
      <c r="LUF4" s="1">
        <v>0.21509749608326301</v>
      </c>
      <c r="LUG4" s="1">
        <v>1.6831106446411701</v>
      </c>
      <c r="LUH4" s="1">
        <v>8.2315513222234099E-2</v>
      </c>
      <c r="LUI4" s="1">
        <v>0.20801125069860499</v>
      </c>
      <c r="LUJ4" s="1">
        <v>0.84792508340082295</v>
      </c>
      <c r="LUK4" s="1">
        <v>5.2605008897586902</v>
      </c>
      <c r="LUL4" s="1">
        <v>0.22117053211374901</v>
      </c>
      <c r="LUM4" s="1">
        <v>4.9920511342694297E-2</v>
      </c>
      <c r="LUN4" s="1">
        <v>0.53717564291334396</v>
      </c>
      <c r="LUO4" s="1">
        <v>0.466822268060405</v>
      </c>
      <c r="LUP4" s="1">
        <v>2.81656809893934</v>
      </c>
      <c r="LUQ4" s="1">
        <v>1.6074575561778099</v>
      </c>
      <c r="LUR4" s="1">
        <v>1.41126135439712</v>
      </c>
      <c r="LUS4" s="1">
        <v>7.4195895572910397E-2</v>
      </c>
      <c r="LUT4" s="1">
        <v>0.111925750931294</v>
      </c>
      <c r="LUU4" s="1">
        <v>2.1396521871625498</v>
      </c>
      <c r="LUV4" s="1">
        <v>0.23931044046243799</v>
      </c>
      <c r="LUW4" s="1">
        <v>2.1380223051676199</v>
      </c>
      <c r="LUX4" s="1">
        <v>0.61911662808294798</v>
      </c>
      <c r="LUY4" s="1">
        <v>0.63640866329835599</v>
      </c>
      <c r="LUZ4" s="1">
        <v>0.40112231343230897</v>
      </c>
      <c r="LVA4" s="1">
        <v>1.48253744745598</v>
      </c>
      <c r="LVB4" s="1">
        <v>1.67561378670316</v>
      </c>
      <c r="LVC4" s="1">
        <v>0.94419384988596999</v>
      </c>
      <c r="LVD4" s="1">
        <v>0.30428364687543102</v>
      </c>
      <c r="LVE4" s="1">
        <v>0.747330435719049</v>
      </c>
      <c r="LVF4" s="1">
        <v>3.3897099804861299</v>
      </c>
      <c r="LVG4" s="1">
        <v>0.73094276652540102</v>
      </c>
      <c r="LVH4" s="1">
        <v>7.2954074549501299E-2</v>
      </c>
      <c r="LVI4" s="1">
        <v>0.44934493321943397</v>
      </c>
      <c r="LVJ4" s="1">
        <v>2.1611151007162901</v>
      </c>
      <c r="LVK4" s="1">
        <v>2.02401828781597</v>
      </c>
      <c r="LVL4" s="1">
        <v>0.96326096402405004</v>
      </c>
      <c r="LVM4" s="1">
        <v>0.25371009171902098</v>
      </c>
      <c r="LVN4" s="1">
        <v>1.97097629731639</v>
      </c>
      <c r="LVO4" s="1">
        <v>0.18786609971892401</v>
      </c>
      <c r="LVP4" s="1">
        <v>0.14811885510260001</v>
      </c>
      <c r="LVQ4" s="1">
        <v>1.9710818993883501</v>
      </c>
      <c r="LVR4" s="1">
        <v>0.91406355540353201</v>
      </c>
      <c r="LVS4" s="1">
        <v>0.33928356503852097</v>
      </c>
      <c r="LVT4" s="1">
        <v>0.35819214707543501</v>
      </c>
      <c r="LVU4" s="1">
        <v>0.35954762138472701</v>
      </c>
      <c r="LVV4" s="1">
        <v>0.82609490292139498</v>
      </c>
      <c r="LVW4" s="1">
        <v>0.28182838961725598</v>
      </c>
      <c r="LVX4" s="1">
        <v>0.19651145333786099</v>
      </c>
      <c r="LVY4" s="1">
        <v>3.1913865917476798</v>
      </c>
      <c r="LVZ4" s="1">
        <v>0.19632603851868399</v>
      </c>
      <c r="LWA4" s="1">
        <v>0.28904421587138801</v>
      </c>
      <c r="LWB4" s="1">
        <v>1.0949395297373601</v>
      </c>
      <c r="LWC4" s="1">
        <v>0.27877512756985101</v>
      </c>
      <c r="LWD4" s="1">
        <v>1.2947980481524199</v>
      </c>
      <c r="LWE4" s="1">
        <v>0.52258826393014302</v>
      </c>
      <c r="LWF4" s="1">
        <v>1.39159689558892E-3</v>
      </c>
      <c r="LWG4" s="1">
        <v>0.279725644949397</v>
      </c>
      <c r="LWH4" s="1">
        <v>1.8842658743476901</v>
      </c>
      <c r="LWI4" s="1">
        <v>7.1116532759911297E-2</v>
      </c>
      <c r="LWJ4" s="1">
        <v>1.15919155172694E-2</v>
      </c>
      <c r="LWK4" s="1">
        <v>1.5106447995355701</v>
      </c>
      <c r="LWL4" s="1">
        <v>0.64399483508043298</v>
      </c>
      <c r="LWM4" s="1">
        <v>0.33196741034178101</v>
      </c>
      <c r="LWN4" s="1">
        <v>1.4688938214423199</v>
      </c>
      <c r="LWO4" s="1">
        <v>0.33278834794673301</v>
      </c>
      <c r="LWP4" s="1">
        <v>1.2899075163033999</v>
      </c>
      <c r="LWQ4" s="1">
        <v>1.4812047285434899</v>
      </c>
      <c r="LWR4" s="1">
        <v>1.08382090298652</v>
      </c>
      <c r="LWS4" s="1">
        <v>6.9107227840123597</v>
      </c>
      <c r="LWT4" s="1">
        <v>4.0268737431453502E-3</v>
      </c>
      <c r="LWU4" s="1">
        <v>3.2856146625697101E-2</v>
      </c>
      <c r="LWV4" s="1">
        <v>3.7708127845727302</v>
      </c>
      <c r="LWW4" s="1">
        <v>0.32299259754607801</v>
      </c>
      <c r="LWX4" s="1">
        <v>1.68503187149231</v>
      </c>
      <c r="LWY4" s="1">
        <v>0.20490477677653299</v>
      </c>
      <c r="LWZ4" s="1">
        <v>0.40723498262644903</v>
      </c>
      <c r="LXA4" s="1">
        <v>0.250391514758393</v>
      </c>
      <c r="LXB4" s="1">
        <v>6.8832590153401796</v>
      </c>
      <c r="LXC4" s="1">
        <v>1.4268946363719699</v>
      </c>
      <c r="LXD4" s="1">
        <v>0.118314425828814</v>
      </c>
      <c r="LXE4" s="1">
        <v>2.2478669514870599</v>
      </c>
      <c r="LXF4" s="1">
        <v>0.59899672475662102</v>
      </c>
      <c r="LXG4" s="1">
        <v>1.87096742910064</v>
      </c>
      <c r="LXH4" s="1">
        <v>0.554623848078732</v>
      </c>
      <c r="LXI4" s="1">
        <v>2.94953759011538</v>
      </c>
      <c r="LXJ4" s="1">
        <v>0.30377179811952099</v>
      </c>
      <c r="LXK4" s="1">
        <v>1.2441233528808799</v>
      </c>
      <c r="LXL4" s="1">
        <v>0.36367073461602001</v>
      </c>
      <c r="LXM4" s="1">
        <v>6.6109137497636195E-2</v>
      </c>
      <c r="LXN4" s="1">
        <v>2.5322200830988701</v>
      </c>
      <c r="LXO4" s="1">
        <v>0.33575615587889002</v>
      </c>
      <c r="LXP4" s="1">
        <v>5.1559564578043102E-2</v>
      </c>
      <c r="LXQ4" s="1">
        <v>0.97063484627605801</v>
      </c>
      <c r="LXR4" s="1">
        <v>0.59040182149588605</v>
      </c>
      <c r="LXS4" s="1">
        <v>6.9152395691640695E-2</v>
      </c>
      <c r="LXT4" s="1">
        <v>8.7476576821010898E-3</v>
      </c>
      <c r="LXU4" s="1">
        <v>3.3042979910753498</v>
      </c>
      <c r="LXV4" s="1">
        <v>0.816284274178388</v>
      </c>
      <c r="LXW4" s="1">
        <v>0.46432009935873397</v>
      </c>
      <c r="LXX4" s="1">
        <v>0.19322836513970101</v>
      </c>
      <c r="LXY4" s="1">
        <v>1.36129247423342</v>
      </c>
      <c r="LXZ4" s="1">
        <v>1.4099048649319399</v>
      </c>
      <c r="LYA4" s="1">
        <v>3.1084114592912702</v>
      </c>
      <c r="LYB4" s="1">
        <v>0.87989954347856703</v>
      </c>
      <c r="LYC4" s="1">
        <v>2.8963458226212202</v>
      </c>
      <c r="LYD4" s="1">
        <v>1.7386437109314701</v>
      </c>
      <c r="LYE4" s="1">
        <v>0.123204440919274</v>
      </c>
      <c r="LYF4" s="1">
        <v>1.53323574785839</v>
      </c>
      <c r="LYG4" s="1">
        <v>0.45996345749840201</v>
      </c>
      <c r="LYH4" s="1">
        <v>2.05008400377845</v>
      </c>
      <c r="LYI4" s="1">
        <v>0.209126669758297</v>
      </c>
      <c r="LYJ4" s="1">
        <v>5.26903936761952</v>
      </c>
      <c r="LYK4" s="1">
        <v>1.0576723901054199</v>
      </c>
      <c r="LYL4" s="1">
        <v>1.03235175959557</v>
      </c>
      <c r="LYM4" s="1">
        <v>0.241632394194429</v>
      </c>
      <c r="LYN4" s="1">
        <v>0.62766927597253497</v>
      </c>
      <c r="LYO4" s="1">
        <v>3.6350755909392398</v>
      </c>
      <c r="LYP4" s="1">
        <v>1.3333709144406101</v>
      </c>
      <c r="LYQ4" s="1">
        <v>0.408057201722617</v>
      </c>
      <c r="LYR4" s="1">
        <v>2.04832608552708</v>
      </c>
      <c r="LYS4" s="1">
        <v>0.68146506893078995</v>
      </c>
      <c r="LYT4" s="1">
        <v>2.4288850325715199</v>
      </c>
      <c r="LYU4" s="1">
        <v>0.27882614130332001</v>
      </c>
      <c r="LYV4" s="1">
        <v>1.4454149377588199</v>
      </c>
      <c r="LYW4" s="1">
        <v>1.4771425759135</v>
      </c>
      <c r="LYX4" s="1">
        <v>0.17024589046421701</v>
      </c>
      <c r="LYY4" s="1">
        <v>1.0104325529418201</v>
      </c>
      <c r="LYZ4" s="1">
        <v>2.17972566315665</v>
      </c>
      <c r="LZA4" s="1">
        <v>0.26225413580872398</v>
      </c>
      <c r="LZB4" s="1">
        <v>0.32323842964403299</v>
      </c>
      <c r="LZC4" s="1">
        <v>0.52917859663773903</v>
      </c>
      <c r="LZD4" s="1">
        <v>7.2506602748224305E-2</v>
      </c>
      <c r="LZE4" s="1">
        <v>7.7485465367259004E-2</v>
      </c>
      <c r="LZF4" s="1">
        <v>1.0652700835053901</v>
      </c>
      <c r="LZG4" s="1">
        <v>1.4414639121228501</v>
      </c>
      <c r="LZH4" s="1">
        <v>0.24213990878963701</v>
      </c>
      <c r="LZI4" s="1">
        <v>0.384700757488181</v>
      </c>
      <c r="LZJ4" s="1">
        <v>0.88220215048182804</v>
      </c>
      <c r="LZK4" s="1">
        <v>0.31051147807892499</v>
      </c>
      <c r="LZL4" s="1">
        <v>3.79283299333658E-3</v>
      </c>
      <c r="LZM4" s="1">
        <v>0.77351329142104297</v>
      </c>
      <c r="LZN4" s="1">
        <v>0.26914492617505698</v>
      </c>
      <c r="LZO4" s="1">
        <v>2.8981585382541399</v>
      </c>
      <c r="LZP4" s="1">
        <v>1.253647297743</v>
      </c>
      <c r="LZQ4" s="1">
        <v>0.54379456607195997</v>
      </c>
      <c r="LZR4" s="1">
        <v>1.73407162419677</v>
      </c>
      <c r="LZS4" s="1">
        <v>0.46925855171605102</v>
      </c>
      <c r="LZT4" s="1">
        <v>0.234826542493317</v>
      </c>
      <c r="LZU4" s="1">
        <v>3.9239553520158302E-2</v>
      </c>
      <c r="LZV4" s="1">
        <v>0.53170231756384401</v>
      </c>
      <c r="LZW4" s="1">
        <v>1.8792817258418999</v>
      </c>
      <c r="LZX4" s="1">
        <v>1.4660227002531401</v>
      </c>
      <c r="LZY4" s="1">
        <v>4.69143231151841</v>
      </c>
      <c r="LZZ4" s="1">
        <v>0.22628656680085599</v>
      </c>
      <c r="MAA4" s="1">
        <v>2.6727211137823701E-3</v>
      </c>
      <c r="MAB4" s="1">
        <v>1.4733057588559899</v>
      </c>
      <c r="MAC4" s="1">
        <v>0.53215282965418298</v>
      </c>
      <c r="MAD4" s="1">
        <v>0.40088677225740199</v>
      </c>
      <c r="MAE4" s="1">
        <v>0.78895153218510505</v>
      </c>
      <c r="MAF4" s="1">
        <v>1.46957267827342</v>
      </c>
      <c r="MAG4" s="1">
        <v>1.7642354582594399</v>
      </c>
      <c r="MAH4" s="1">
        <v>1.18871992990026</v>
      </c>
      <c r="MAI4" s="1">
        <v>0.26402032886356602</v>
      </c>
      <c r="MAJ4" s="1">
        <v>0.95434352781184895</v>
      </c>
      <c r="MAK4" s="1">
        <v>0.59148990413714098</v>
      </c>
      <c r="MAL4" s="1">
        <v>0.16767550277544599</v>
      </c>
      <c r="MAM4" s="1">
        <v>1.99207879472982</v>
      </c>
      <c r="MAN4" s="1">
        <v>0.34171760745197799</v>
      </c>
      <c r="MAO4" s="1">
        <v>1.4948664869034101</v>
      </c>
      <c r="MAP4" s="1">
        <v>0.15584159011586499</v>
      </c>
      <c r="MAQ4" s="1">
        <v>0.22851665427087101</v>
      </c>
      <c r="MAR4" s="1">
        <v>9.9240624467142297E-2</v>
      </c>
      <c r="MAS4" s="1">
        <v>1.1445504567315901</v>
      </c>
      <c r="MAT4" s="1">
        <v>0.57545004090228802</v>
      </c>
      <c r="MAU4" s="1">
        <v>1.3576384685343099</v>
      </c>
      <c r="MAV4" s="1">
        <v>0.26294830414340897</v>
      </c>
      <c r="MAW4" s="1">
        <v>0.39795839350786699</v>
      </c>
      <c r="MAX4" s="1">
        <v>0.13399176856168801</v>
      </c>
      <c r="MAY4" s="1">
        <v>6.2534075824328003E-2</v>
      </c>
      <c r="MAZ4" s="1">
        <v>8.3058701354252501E-2</v>
      </c>
      <c r="MBA4" s="1">
        <v>3.7494989478112801</v>
      </c>
      <c r="MBB4" s="1">
        <v>2.7438254034139802</v>
      </c>
      <c r="MBC4" s="1">
        <v>0.17469778226007199</v>
      </c>
      <c r="MBD4" s="1">
        <v>0.28601916567549102</v>
      </c>
      <c r="MBE4" s="1">
        <v>1.11445648138384</v>
      </c>
      <c r="MBF4" s="1">
        <v>1.6669409562050199</v>
      </c>
      <c r="MBG4" s="1">
        <v>0.26503104857079901</v>
      </c>
      <c r="MBH4" s="1">
        <v>1.56227979170217</v>
      </c>
      <c r="MBI4" s="1">
        <v>0.874743096206273</v>
      </c>
      <c r="MBJ4" s="1">
        <v>0.37436478047987598</v>
      </c>
      <c r="MBK4" s="1">
        <v>0.37548827447392802</v>
      </c>
      <c r="MBL4" s="1">
        <v>0.44475323356332502</v>
      </c>
      <c r="MBM4" s="1">
        <v>0.79869909828777397</v>
      </c>
      <c r="MBN4" s="1">
        <v>0.83412188563041301</v>
      </c>
      <c r="MBO4" s="1">
        <v>1.10562823866891</v>
      </c>
      <c r="MBP4" s="1">
        <v>1.1738118208816199</v>
      </c>
      <c r="MBQ4" s="1">
        <v>2.7846263321169999</v>
      </c>
      <c r="MBR4" s="1">
        <v>2.0418839426390498</v>
      </c>
      <c r="MBS4" s="1">
        <v>2.0221225042228199</v>
      </c>
      <c r="MBT4" s="1">
        <v>1.0100238673409201</v>
      </c>
      <c r="MBU4" s="1">
        <v>0.73164403166677305</v>
      </c>
      <c r="MBV4" s="1">
        <v>1.0636335689316501</v>
      </c>
      <c r="MBW4" s="1">
        <v>0.41450687682242099</v>
      </c>
      <c r="MBX4" s="1">
        <v>0.33529057485512498</v>
      </c>
      <c r="MBY4" s="1">
        <v>0.81785106529784002</v>
      </c>
      <c r="MBZ4" s="1">
        <v>0.67369974110442499</v>
      </c>
      <c r="MCA4" s="1">
        <v>0.206983312426398</v>
      </c>
      <c r="MCB4" s="1">
        <v>0.14861190926392601</v>
      </c>
      <c r="MCC4" s="1">
        <v>0.102243441638092</v>
      </c>
      <c r="MCD4" s="1">
        <v>2.4603720813555801</v>
      </c>
      <c r="MCE4" s="1">
        <v>0.79724747512789496</v>
      </c>
      <c r="MCF4" s="1">
        <v>1.35763879125847</v>
      </c>
      <c r="MCG4" s="1">
        <v>0.55827024837386596</v>
      </c>
      <c r="MCH4" s="1">
        <v>0.215514073081225</v>
      </c>
      <c r="MCI4" s="1">
        <v>0.287069128215592</v>
      </c>
      <c r="MCJ4" s="1">
        <v>2.5709787922991101</v>
      </c>
      <c r="MCK4" s="1">
        <v>3.0716502722346601</v>
      </c>
      <c r="MCL4" s="1">
        <v>0.234943931565852</v>
      </c>
      <c r="MCM4" s="1">
        <v>0.464058054697008</v>
      </c>
      <c r="MCN4" s="1">
        <v>0.23578983103893</v>
      </c>
      <c r="MCO4" s="1">
        <v>2.8651711666703799</v>
      </c>
      <c r="MCP4" s="1">
        <v>0.965539284158906</v>
      </c>
      <c r="MCQ4" s="1">
        <v>1.6437090862894801</v>
      </c>
      <c r="MCR4" s="1">
        <v>0.35444803639866401</v>
      </c>
      <c r="MCS4" s="1">
        <v>0.39429320134589202</v>
      </c>
      <c r="MCT4" s="1">
        <v>0.169871414178206</v>
      </c>
      <c r="MCU4" s="1">
        <v>0.19827339882509801</v>
      </c>
      <c r="MCV4" s="1">
        <v>7.1442159262965002E-2</v>
      </c>
      <c r="MCW4" s="1">
        <v>3.2994030395287699</v>
      </c>
      <c r="MCX4" s="1">
        <v>1.0130393811146601</v>
      </c>
      <c r="MCY4" s="1">
        <v>0.204395766063838</v>
      </c>
      <c r="MCZ4" s="1">
        <v>0.93225499525039601</v>
      </c>
      <c r="MDA4" s="1">
        <v>3.7406732210940699</v>
      </c>
      <c r="MDB4" s="1">
        <v>0.141344558166041</v>
      </c>
      <c r="MDC4" s="1">
        <v>1.1270999923151701</v>
      </c>
      <c r="MDD4" s="1">
        <v>0.61976121677790896</v>
      </c>
      <c r="MDE4" s="1">
        <v>0.32373724817495603</v>
      </c>
      <c r="MDF4" s="1">
        <v>0.29282175285020701</v>
      </c>
      <c r="MDG4" s="1">
        <v>1.3834167987706001</v>
      </c>
      <c r="MDH4" s="1">
        <v>0.79516648841594695</v>
      </c>
      <c r="MDI4" s="1">
        <v>1.8828584625835001</v>
      </c>
      <c r="MDJ4" s="1">
        <v>0.43832038939913398</v>
      </c>
      <c r="MDK4" s="1">
        <v>1.0294314640953299</v>
      </c>
      <c r="MDL4" s="1">
        <v>0.20583968685886</v>
      </c>
      <c r="MDM4" s="1">
        <v>1.1323785918699101</v>
      </c>
      <c r="MDN4" s="1">
        <v>2.6250017815266199E-2</v>
      </c>
      <c r="MDO4" s="1">
        <v>0.15304964216935599</v>
      </c>
      <c r="MDP4" s="1">
        <v>0.63423735769641998</v>
      </c>
      <c r="MDQ4" s="1">
        <v>2.3391743440358899</v>
      </c>
      <c r="MDR4" s="1">
        <v>0.97243871561448303</v>
      </c>
      <c r="MDS4" s="1">
        <v>0.59346176805568396</v>
      </c>
      <c r="MDT4" s="1">
        <v>0.81458748859913999</v>
      </c>
      <c r="MDU4" s="1">
        <v>0.87518596839202101</v>
      </c>
      <c r="MDV4" s="1">
        <v>0.92761409733655897</v>
      </c>
      <c r="MDW4" s="1">
        <v>0.34420057695276601</v>
      </c>
      <c r="MDX4" s="1">
        <v>0.74688434513081503</v>
      </c>
      <c r="MDY4" s="1">
        <v>3.14586680600073E-2</v>
      </c>
      <c r="MDZ4" s="1">
        <v>1.09152280808576</v>
      </c>
      <c r="MEA4" s="1">
        <v>1.8118531155085</v>
      </c>
      <c r="MEB4" s="1">
        <v>3.65753833497681</v>
      </c>
      <c r="MEC4" s="1">
        <v>0.93483324170021598</v>
      </c>
      <c r="MED4" s="1">
        <v>6.9655060332435098E-2</v>
      </c>
      <c r="MEE4" s="1">
        <v>0.23900995299327699</v>
      </c>
      <c r="MEF4" s="1">
        <v>0.17886480290631601</v>
      </c>
      <c r="MEG4" s="1">
        <v>0.33897048090478998</v>
      </c>
      <c r="MEH4" s="1">
        <v>0.53789522019212999</v>
      </c>
      <c r="MEI4" s="1">
        <v>0.20062958070847101</v>
      </c>
      <c r="MEJ4" s="1">
        <v>4.2864751222520897E-2</v>
      </c>
      <c r="MEK4" s="1">
        <v>3.2751317277582102</v>
      </c>
      <c r="MEL4" s="1">
        <v>8.6700406326447002E-2</v>
      </c>
      <c r="MEM4" s="1">
        <v>1.8951581718817501</v>
      </c>
      <c r="MEN4" s="1">
        <v>0.88962761222617204</v>
      </c>
      <c r="MEO4" s="1">
        <v>1.2694263377211299</v>
      </c>
      <c r="MEP4" s="1">
        <v>7.9304418359121498E-2</v>
      </c>
      <c r="MEQ4" s="1">
        <v>0.75011798332147495</v>
      </c>
      <c r="MER4" s="1">
        <v>0.294772436936592</v>
      </c>
      <c r="MES4" s="1">
        <v>1.05932207675645</v>
      </c>
      <c r="MET4" s="1">
        <v>0.855192657245472</v>
      </c>
      <c r="MEU4" s="1">
        <v>1.4706151366120599</v>
      </c>
      <c r="MEV4" s="1">
        <v>1.7537999184533799</v>
      </c>
      <c r="MEW4" s="1">
        <v>2.2303834649423999</v>
      </c>
      <c r="MEX4" s="1">
        <v>0.133224903063557</v>
      </c>
      <c r="MEY4" s="1">
        <v>7.5896018824232095E-2</v>
      </c>
      <c r="MEZ4" s="1">
        <v>0.95319384395859097</v>
      </c>
      <c r="MFA4" s="1">
        <v>2.7491755548305998</v>
      </c>
      <c r="MFB4" s="1">
        <v>0.281093546181856</v>
      </c>
      <c r="MFC4" s="1">
        <v>2.0192129450717302</v>
      </c>
      <c r="MFD4" s="1">
        <v>1.2924530431730701</v>
      </c>
      <c r="MFE4" s="1">
        <v>3.2872149334016498</v>
      </c>
      <c r="MFF4" s="1">
        <v>4.4138729222051696</v>
      </c>
      <c r="MFG4" s="1">
        <v>1.7478785416008</v>
      </c>
      <c r="MFH4" s="1">
        <v>1.7544009509538101</v>
      </c>
      <c r="MFI4" s="1">
        <v>0.54594790065394805</v>
      </c>
      <c r="MFJ4" s="1">
        <v>0.17844585945795799</v>
      </c>
      <c r="MFK4" s="1">
        <v>0.51623520027465797</v>
      </c>
      <c r="MFL4" s="1">
        <v>0.718220910656717</v>
      </c>
      <c r="MFM4" s="1">
        <v>0.91474436545795601</v>
      </c>
      <c r="MFN4" s="1">
        <v>1.4364762531305499</v>
      </c>
      <c r="MFO4" s="1">
        <v>0.44033671715008799</v>
      </c>
      <c r="MFP4" s="1">
        <v>2.6847259541738899</v>
      </c>
      <c r="MFQ4" s="1">
        <v>1.2230563700493799</v>
      </c>
      <c r="MFR4" s="1">
        <v>0.68621881298016396</v>
      </c>
      <c r="MFS4" s="1">
        <v>0.265378938618198</v>
      </c>
      <c r="MFT4" s="1">
        <v>0.48805058672011198</v>
      </c>
      <c r="MFU4" s="1">
        <v>0.53626838782763897</v>
      </c>
      <c r="MFV4" s="1">
        <v>1.6880075265352501</v>
      </c>
      <c r="MFW4" s="1">
        <v>8.41232855400465E-2</v>
      </c>
      <c r="MFX4" s="1">
        <v>1.28619223107057</v>
      </c>
      <c r="MFY4" s="1">
        <v>2.02510859083828</v>
      </c>
      <c r="MFZ4" s="1">
        <v>0.24430485318112</v>
      </c>
      <c r="MGA4" s="1">
        <v>1.30177103717773</v>
      </c>
      <c r="MGB4" s="1">
        <v>1.17979981651202</v>
      </c>
      <c r="MGC4" s="1">
        <v>0.35726648791698901</v>
      </c>
      <c r="MGD4" s="1">
        <v>0.79879928708488002</v>
      </c>
      <c r="MGE4" s="1">
        <v>0.19527038976863301</v>
      </c>
      <c r="MGF4" s="1">
        <v>0.35333187243598202</v>
      </c>
      <c r="MGG4" s="1">
        <v>0.30779401050127397</v>
      </c>
      <c r="MGH4" s="1">
        <v>0.90128056259416001</v>
      </c>
      <c r="MGI4" s="1">
        <v>0.337078079533217</v>
      </c>
      <c r="MGJ4" s="1">
        <v>3.9852796194401998</v>
      </c>
      <c r="MGK4" s="1">
        <v>9.2581284112544404E-2</v>
      </c>
      <c r="MGL4" s="1">
        <v>1.4903687545092701</v>
      </c>
      <c r="MGM4" s="1">
        <v>0.21002282047274601</v>
      </c>
      <c r="MGN4" s="1">
        <v>0.79489292638355902</v>
      </c>
      <c r="MGO4" s="1">
        <v>0.50789867842131498</v>
      </c>
      <c r="MGP4" s="1">
        <v>0.31177939999396997</v>
      </c>
      <c r="MGQ4" s="1">
        <v>3.3618140108125298</v>
      </c>
      <c r="MGR4" s="1">
        <v>1.70989473459249</v>
      </c>
      <c r="MGS4" s="1">
        <v>0.25146858029821001</v>
      </c>
      <c r="MGT4" s="1">
        <v>0.86371347464985504</v>
      </c>
      <c r="MGU4" s="1">
        <v>0.80211465795098302</v>
      </c>
      <c r="MGV4" s="1">
        <v>0.38052589054584401</v>
      </c>
      <c r="MGW4" s="1">
        <v>0.12861588182397399</v>
      </c>
      <c r="MGX4" s="1">
        <v>1.5591916022021</v>
      </c>
      <c r="MGY4" s="1">
        <v>8.1717118997734803E-2</v>
      </c>
      <c r="MGZ4" s="1">
        <v>2.54779287969702</v>
      </c>
      <c r="MHA4" s="1">
        <v>0.72785220494778202</v>
      </c>
      <c r="MHB4" s="1">
        <v>0.55063452004754798</v>
      </c>
      <c r="MHC4" s="1">
        <v>0.74370385768802905</v>
      </c>
      <c r="MHD4" s="1">
        <v>0.25110527586484499</v>
      </c>
      <c r="MHE4" s="1">
        <v>0.24004588126399701</v>
      </c>
      <c r="MHF4" s="1">
        <v>0.94524047756289697</v>
      </c>
      <c r="MHG4" s="1">
        <v>2.5777733844386099</v>
      </c>
      <c r="MHH4" s="1">
        <v>2.3805025530284598</v>
      </c>
      <c r="MHI4" s="1">
        <v>1.3035632762979401</v>
      </c>
      <c r="MHJ4" s="1">
        <v>1.6574055471495499</v>
      </c>
      <c r="MHK4" s="1">
        <v>0.388466833943794</v>
      </c>
      <c r="MHL4" s="1">
        <v>0.45224430196445298</v>
      </c>
      <c r="MHM4" s="1">
        <v>1.14405154114864</v>
      </c>
      <c r="MHN4" s="1">
        <v>0.40655446871644302</v>
      </c>
      <c r="MHO4" s="1">
        <v>9.6576987040918702E-2</v>
      </c>
      <c r="MHP4" s="1">
        <v>3.2511593442768798</v>
      </c>
      <c r="MHQ4" s="1">
        <v>0.37759657032120802</v>
      </c>
      <c r="MHR4" s="1">
        <v>1.6173489422440901</v>
      </c>
      <c r="MHS4" s="1">
        <v>1.3435525937881001</v>
      </c>
      <c r="MHT4" s="1">
        <v>3.6899431998069998E-2</v>
      </c>
      <c r="MHU4" s="1">
        <v>8.1905418729839696E-2</v>
      </c>
      <c r="MHV4" s="1">
        <v>2.5939147356541201</v>
      </c>
      <c r="MHW4" s="1">
        <v>5.6925523625461203</v>
      </c>
      <c r="MHX4" s="1">
        <v>0.12361667952262501</v>
      </c>
      <c r="MHY4" s="1">
        <v>0.229688845810089</v>
      </c>
      <c r="MHZ4" s="1">
        <v>3.5991659603234898</v>
      </c>
      <c r="MIA4" s="1">
        <v>0.114445693750883</v>
      </c>
      <c r="MIB4" s="1">
        <v>0.50726294026340402</v>
      </c>
      <c r="MIC4" s="1">
        <v>2.0074506129758198</v>
      </c>
      <c r="MID4" s="1">
        <v>0.72928718708234097</v>
      </c>
      <c r="MIE4" s="1">
        <v>0.95576803360734597</v>
      </c>
      <c r="MIF4" s="1">
        <v>0.38707904190243397</v>
      </c>
      <c r="MIG4" s="1">
        <v>0.83685140742076303</v>
      </c>
      <c r="MIH4" s="1">
        <v>0.41910019147916899</v>
      </c>
      <c r="MII4" s="1">
        <v>0.21327214461274899</v>
      </c>
      <c r="MIJ4" s="1">
        <v>0.74064683758265104</v>
      </c>
      <c r="MIK4" s="1">
        <v>0.22561575733570699</v>
      </c>
      <c r="MIL4" s="1">
        <v>1.4921521368386701</v>
      </c>
      <c r="MIM4" s="1">
        <v>2.68317766699559</v>
      </c>
      <c r="MIN4" s="1">
        <v>0.466327309572935</v>
      </c>
      <c r="MIO4" s="1">
        <v>1.01092099769216</v>
      </c>
      <c r="MIP4" s="1">
        <v>3.0818534779721798</v>
      </c>
      <c r="MIQ4" s="1">
        <v>0.92506065822199202</v>
      </c>
      <c r="MIR4" s="1">
        <v>2.9740967742740199</v>
      </c>
      <c r="MIS4" s="1">
        <v>0.385408722691232</v>
      </c>
      <c r="MIT4" s="1">
        <v>9.8594027552447103E-2</v>
      </c>
      <c r="MIU4" s="1">
        <v>1.7496354887890899</v>
      </c>
      <c r="MIV4" s="1">
        <v>1.0663737553341099</v>
      </c>
      <c r="MIW4" s="1">
        <v>0.387775056278439</v>
      </c>
      <c r="MIX4" s="1">
        <v>0.64999773090473401</v>
      </c>
      <c r="MIY4" s="1">
        <v>2.6185151460649699E-2</v>
      </c>
      <c r="MIZ4" s="1">
        <v>0.109241699063394</v>
      </c>
      <c r="MJA4" s="1">
        <v>0.757458862028486</v>
      </c>
      <c r="MJB4" s="1">
        <v>0.92765387600859905</v>
      </c>
      <c r="MJC4" s="1">
        <v>7.8055017173582306E-2</v>
      </c>
      <c r="MJD4" s="1">
        <v>2.7518369199286701</v>
      </c>
      <c r="MJE4" s="1">
        <v>0.25235265440127203</v>
      </c>
      <c r="MJF4" s="1">
        <v>0.29336289544370697</v>
      </c>
      <c r="MJG4" s="1">
        <v>2.0635641879234798</v>
      </c>
      <c r="MJH4" s="1">
        <v>1.19841942623878</v>
      </c>
      <c r="MJI4" s="1">
        <v>1.1975280900276599</v>
      </c>
      <c r="MJJ4" s="1">
        <v>2.0918136929063</v>
      </c>
      <c r="MJK4" s="1">
        <v>0.71183841562742101</v>
      </c>
      <c r="MJL4" s="1">
        <v>0.83879560847149104</v>
      </c>
      <c r="MJM4" s="1">
        <v>4.3751582890389598</v>
      </c>
      <c r="MJN4" s="1">
        <v>1.30205008061475E-2</v>
      </c>
      <c r="MJO4" s="1">
        <v>1.3466102681213601</v>
      </c>
      <c r="MJP4" s="1">
        <v>4.8131090872124797E-2</v>
      </c>
      <c r="MJQ4" s="1">
        <v>0.18886003162119999</v>
      </c>
      <c r="MJR4" s="1">
        <v>2.9858432320414798</v>
      </c>
      <c r="MJS4" s="1">
        <v>1.02624973228629</v>
      </c>
      <c r="MJT4" s="1">
        <v>0.50530119698328402</v>
      </c>
      <c r="MJU4" s="1">
        <v>0.27333938593065799</v>
      </c>
      <c r="MJV4" s="1">
        <v>1.13007031811167</v>
      </c>
      <c r="MJW4" s="1">
        <v>0.22064263457800501</v>
      </c>
      <c r="MJX4" s="1">
        <v>2.2170173536106501E-2</v>
      </c>
      <c r="MJY4" s="1">
        <v>0.72180743020837201</v>
      </c>
      <c r="MJZ4" s="1">
        <v>2.3113935957516101</v>
      </c>
      <c r="MKA4" s="1">
        <v>0.27126585110429002</v>
      </c>
      <c r="MKB4" s="1">
        <v>0.82502037126602401</v>
      </c>
      <c r="MKC4" s="1">
        <v>1.0757891428983299</v>
      </c>
      <c r="MKD4" s="1">
        <v>0.98050055782897005</v>
      </c>
      <c r="MKE4" s="1">
        <v>1.4602936760407601</v>
      </c>
      <c r="MKF4" s="1">
        <v>0.76111500459797998</v>
      </c>
      <c r="MKG4" s="1">
        <v>0.51377691738410702</v>
      </c>
      <c r="MKH4" s="1">
        <v>2.1478608170303102</v>
      </c>
      <c r="MKI4" s="1">
        <v>1.82598276467528</v>
      </c>
      <c r="MKJ4" s="1">
        <v>1.27835566558987E-2</v>
      </c>
      <c r="MKK4" s="1">
        <v>0.21683850899069099</v>
      </c>
      <c r="MKL4" s="1">
        <v>1.7141102522068099</v>
      </c>
      <c r="MKM4" s="1">
        <v>0.55776500606246704</v>
      </c>
      <c r="MKN4" s="1">
        <v>0.28664652679378799</v>
      </c>
      <c r="MKO4" s="1">
        <v>2.88843794361207</v>
      </c>
      <c r="MKP4" s="1">
        <v>0.589303296511967</v>
      </c>
      <c r="MKQ4" s="1">
        <v>0.96484798965869101</v>
      </c>
      <c r="MKR4" s="1">
        <v>0.19579210426223101</v>
      </c>
      <c r="MKS4" s="1">
        <v>0.463097474519168</v>
      </c>
      <c r="MKT4" s="1">
        <v>1.0227634361886</v>
      </c>
      <c r="MKU4" s="1">
        <v>2.6845898899242302</v>
      </c>
      <c r="MKV4" s="1">
        <v>0.189063232053575</v>
      </c>
      <c r="MKW4" s="1">
        <v>1.48417569752248</v>
      </c>
      <c r="MKX4" s="1">
        <v>3.39453254476649</v>
      </c>
      <c r="MKY4" s="1">
        <v>0.44500039810348802</v>
      </c>
      <c r="MKZ4" s="1">
        <v>9.0192816288826805E-2</v>
      </c>
      <c r="MLA4" s="1">
        <v>0.94717973141526401</v>
      </c>
      <c r="MLB4" s="1">
        <v>0.54978431187119103</v>
      </c>
      <c r="MLC4" s="1">
        <v>1.5235591101082899</v>
      </c>
      <c r="MLD4" s="1">
        <v>1.2685970615073201</v>
      </c>
      <c r="MLE4" s="1">
        <v>0.135641659565956</v>
      </c>
      <c r="MLF4" s="1">
        <v>1.4574125530594499</v>
      </c>
      <c r="MLG4" s="1">
        <v>9.8212306760885201E-2</v>
      </c>
      <c r="MLH4" s="1">
        <v>1.55751911710642</v>
      </c>
      <c r="MLI4" s="1">
        <v>0.88224951894034398</v>
      </c>
      <c r="MLJ4" s="1">
        <v>1.45315614155426</v>
      </c>
      <c r="MLK4" s="1">
        <v>3.79825733244301</v>
      </c>
      <c r="MLL4" s="1">
        <v>1.0254746337252201</v>
      </c>
      <c r="MLM4" s="1">
        <v>3.6576119317928901</v>
      </c>
      <c r="MLN4" s="1">
        <v>2.2251486618822698</v>
      </c>
      <c r="MLO4" s="1">
        <v>2.6912610425574002</v>
      </c>
      <c r="MLP4" s="1">
        <v>0.249852069174548</v>
      </c>
      <c r="MLQ4" s="1">
        <v>4.0126358909183799E-2</v>
      </c>
      <c r="MLR4" s="1">
        <v>0.25837321658907397</v>
      </c>
      <c r="MLS4" s="1">
        <v>3.2738474562828301</v>
      </c>
      <c r="MLT4" s="1">
        <v>0.40334419960106299</v>
      </c>
      <c r="MLU4" s="1">
        <v>0.76643904847039601</v>
      </c>
      <c r="MLV4" s="1">
        <v>1.34665754034761</v>
      </c>
      <c r="MLW4" s="1">
        <v>0.62656487415195705</v>
      </c>
      <c r="MLX4" s="1">
        <v>1.7102029825089999</v>
      </c>
      <c r="MLY4" s="1">
        <v>1.4026558227294601</v>
      </c>
      <c r="MLZ4" s="1">
        <v>1.7795194198792801</v>
      </c>
      <c r="MMA4" s="1">
        <v>0.814792549111645</v>
      </c>
      <c r="MMB4" s="1">
        <v>0.20227404418267</v>
      </c>
      <c r="MMC4" s="1">
        <v>2.0886036828907799</v>
      </c>
      <c r="MMD4" s="1">
        <v>1.43694980561701</v>
      </c>
      <c r="MME4" s="1">
        <v>1.67759755120985</v>
      </c>
      <c r="MMF4" s="1">
        <v>0.534791442965455</v>
      </c>
      <c r="MMG4" s="1">
        <v>0.94282036433970795</v>
      </c>
      <c r="MMH4" s="1">
        <v>0.55628109970361395</v>
      </c>
      <c r="MMI4" s="1">
        <v>1.20362135680285</v>
      </c>
      <c r="MMJ4" s="1">
        <v>0.70096786864761396</v>
      </c>
      <c r="MMK4" s="1">
        <v>0.13289591483005</v>
      </c>
      <c r="MML4" s="1">
        <v>0.92452559943804102</v>
      </c>
      <c r="MMM4" s="1">
        <v>0.53729700026203497</v>
      </c>
      <c r="MMN4" s="1">
        <v>0.70597331489900395</v>
      </c>
      <c r="MMO4" s="1">
        <v>6.8688994505796103E-2</v>
      </c>
      <c r="MMP4" s="1">
        <v>0.61712071297287996</v>
      </c>
      <c r="MMQ4" s="1">
        <v>1.84065018394836</v>
      </c>
      <c r="MMR4" s="1">
        <v>1.71550413851674</v>
      </c>
      <c r="MMS4" s="1">
        <v>2.81883901046309</v>
      </c>
      <c r="MMT4" s="1">
        <v>1.6271653980138101</v>
      </c>
      <c r="MMU4" s="1">
        <v>0.501903750769779</v>
      </c>
      <c r="MMV4" s="1">
        <v>0.61786523550334405</v>
      </c>
      <c r="MMW4" s="1">
        <v>0.25193572747044402</v>
      </c>
      <c r="MMX4" s="1">
        <v>1.9960413554838601</v>
      </c>
      <c r="MMY4" s="1">
        <v>1.6141602461124001</v>
      </c>
      <c r="MMZ4" s="1">
        <v>1.5393024085984399</v>
      </c>
      <c r="MNA4" s="1">
        <v>0.33672070228877399</v>
      </c>
      <c r="MNB4" s="1">
        <v>1.49120120044351</v>
      </c>
      <c r="MNC4" s="1">
        <v>0.42131932108960202</v>
      </c>
      <c r="MND4" s="1">
        <v>0.25146858029821001</v>
      </c>
      <c r="MNE4" s="1">
        <v>5.6053278624564898E-2</v>
      </c>
      <c r="MNF4" s="1">
        <v>0.33172690772325503</v>
      </c>
      <c r="MNG4" s="1">
        <v>0.35177542286162</v>
      </c>
      <c r="MNH4" s="1">
        <v>0.72278854811388504</v>
      </c>
      <c r="MNI4" s="1">
        <v>0.16258350153874601</v>
      </c>
      <c r="MNJ4" s="1">
        <v>1.1027850732811699</v>
      </c>
      <c r="MNK4" s="1">
        <v>1.54705136164649</v>
      </c>
      <c r="MNL4" s="1">
        <v>0.62811258662379599</v>
      </c>
      <c r="MNM4" s="1">
        <v>3.3594533995863598</v>
      </c>
      <c r="MNN4" s="1">
        <v>1.2470337865839101</v>
      </c>
      <c r="MNO4" s="1">
        <v>1.16514811820727</v>
      </c>
      <c r="MNP4" s="1">
        <v>0.29504962180150301</v>
      </c>
      <c r="MNQ4" s="1">
        <v>0.31916994331669002</v>
      </c>
      <c r="MNR4" s="1">
        <v>4.5805552676817598</v>
      </c>
      <c r="MNS4" s="1">
        <v>1.44319201607505</v>
      </c>
      <c r="MNT4" s="1">
        <v>7.5171116794008098E-3</v>
      </c>
      <c r="MNU4" s="1">
        <v>1.3951121633079999</v>
      </c>
      <c r="MNV4" s="1">
        <v>0.214144139536564</v>
      </c>
      <c r="MNW4" s="1">
        <v>0.132254949763251</v>
      </c>
      <c r="MNX4" s="1">
        <v>1.0043830828662099</v>
      </c>
      <c r="MNY4" s="1">
        <v>1.6356013683648101</v>
      </c>
      <c r="MNZ4" s="1">
        <v>2.0021344224373299</v>
      </c>
      <c r="MOA4" s="1">
        <v>0.61684030832550896</v>
      </c>
      <c r="MOB4" s="1">
        <v>1.0761390339243699</v>
      </c>
      <c r="MOC4" s="1">
        <v>1.9325715375360299</v>
      </c>
      <c r="MOD4" s="1">
        <v>2.3983758201938601</v>
      </c>
      <c r="MOE4" s="1">
        <v>0.74969255360443998</v>
      </c>
      <c r="MOF4" s="1">
        <v>1.5158028022061301</v>
      </c>
      <c r="MOG4" s="1">
        <v>0.335201298054774</v>
      </c>
      <c r="MOH4" s="1">
        <v>2.10273798903019</v>
      </c>
      <c r="MOI4" s="1">
        <v>1.6143995312373001</v>
      </c>
      <c r="MOJ4" s="1">
        <v>0.47449475774928201</v>
      </c>
      <c r="MOK4" s="1">
        <v>2.4108056651123402</v>
      </c>
      <c r="MOL4" s="1">
        <v>0.66090213046684398</v>
      </c>
      <c r="MOM4" s="1">
        <v>0.24269360308790799</v>
      </c>
      <c r="MON4" s="1">
        <v>1.9015411550189101</v>
      </c>
      <c r="MOO4" s="1">
        <v>2.70866634382952</v>
      </c>
      <c r="MOP4" s="1">
        <v>3.2994030395287699</v>
      </c>
      <c r="MOQ4" s="1">
        <v>2.1501850043927302</v>
      </c>
      <c r="MOR4" s="1">
        <v>0.27961424852543398</v>
      </c>
      <c r="MOS4" s="1">
        <v>1.89230010308826</v>
      </c>
      <c r="MOT4" s="1">
        <v>0.17101612393289001</v>
      </c>
      <c r="MOU4" s="1">
        <v>0.35654821327826203</v>
      </c>
      <c r="MOV4" s="1">
        <v>1.8515545933508799</v>
      </c>
      <c r="MOW4" s="1">
        <v>0.16703310273094099</v>
      </c>
      <c r="MOX4" s="1">
        <v>0.118096506257894</v>
      </c>
      <c r="MOY4" s="1">
        <v>0.13259635502504699</v>
      </c>
      <c r="MOZ4" s="1">
        <v>3.2594229670153299</v>
      </c>
      <c r="MPA4" s="1">
        <v>1.6723228271094901</v>
      </c>
      <c r="MPB4" s="1">
        <v>6.0824609476077998E-2</v>
      </c>
      <c r="MPC4" s="1">
        <v>0.40018862753086099</v>
      </c>
      <c r="MPD4" s="1">
        <v>0.419855762476602</v>
      </c>
      <c r="MPE4" s="1">
        <v>2.1706148074193599</v>
      </c>
      <c r="MPF4" s="1">
        <v>0.717425623499094</v>
      </c>
      <c r="MPG4" s="1">
        <v>0.42832473633638302</v>
      </c>
      <c r="MPH4" s="1">
        <v>0.25417258635307799</v>
      </c>
      <c r="MPI4" s="1">
        <v>7.44970108612244E-2</v>
      </c>
      <c r="MPJ4" s="1">
        <v>1.84673448390305</v>
      </c>
      <c r="MPK4" s="1">
        <v>0.21349500156762199</v>
      </c>
      <c r="MPL4" s="1">
        <v>0.142744531543021</v>
      </c>
      <c r="MPM4" s="1">
        <v>0.101075954373019</v>
      </c>
      <c r="MPN4" s="1">
        <v>0.11065421517629399</v>
      </c>
      <c r="MPO4" s="1">
        <v>0.44612484274937703</v>
      </c>
      <c r="MPP4" s="1">
        <v>1.0838884761357399</v>
      </c>
      <c r="MPQ4" s="1">
        <v>1.12639227985103</v>
      </c>
      <c r="MPR4" s="1">
        <v>0.47649919103591198</v>
      </c>
      <c r="MPS4" s="1">
        <v>0.42106724600745199</v>
      </c>
      <c r="MPT4" s="1">
        <v>0.95388274154653097</v>
      </c>
      <c r="MPU4" s="1">
        <v>2.6280631419927998E-3</v>
      </c>
      <c r="MPV4" s="1">
        <v>1.2736474127816999</v>
      </c>
      <c r="MPW4" s="1">
        <v>5.2254728964456598E-2</v>
      </c>
      <c r="MPX4" s="1">
        <v>2.7694016619069499</v>
      </c>
      <c r="MPY4" s="1">
        <v>0.629521710975253</v>
      </c>
      <c r="MPZ4" s="1">
        <v>2.03756459476207</v>
      </c>
      <c r="MQA4" s="1">
        <v>2.2988899725579102</v>
      </c>
      <c r="MQB4" s="1">
        <v>0.57729159803070196</v>
      </c>
      <c r="MQC4" s="1">
        <v>1.60777177209306</v>
      </c>
      <c r="MQD4" s="1">
        <v>4.0873695845361802</v>
      </c>
      <c r="MQE4" s="1">
        <v>0.51541058643689897</v>
      </c>
      <c r="MQF4" s="1">
        <v>0.10283663255686901</v>
      </c>
      <c r="MQG4" s="1">
        <v>0.60723299966439803</v>
      </c>
      <c r="MQH4" s="1">
        <v>0.85824677285790296</v>
      </c>
      <c r="MQI4" s="1">
        <v>2.45046343072026</v>
      </c>
      <c r="MQJ4" s="1">
        <v>0.80992706341618104</v>
      </c>
      <c r="MQK4" s="1">
        <v>4.1260679214442202E-2</v>
      </c>
      <c r="MQL4" s="1">
        <v>1.13028495636712</v>
      </c>
      <c r="MQM4" s="1">
        <v>0.486163879258181</v>
      </c>
      <c r="MQN4" s="1">
        <v>2.3517599259531299E-2</v>
      </c>
      <c r="MQO4" s="1">
        <v>0.62190517436197201</v>
      </c>
      <c r="MQP4" s="1">
        <v>0.133053332247412</v>
      </c>
      <c r="MQQ4" s="1">
        <v>1.8833279799719</v>
      </c>
      <c r="MQR4" s="1">
        <v>0.31234637754278999</v>
      </c>
      <c r="MQS4" s="1">
        <v>8.52361052709142E-2</v>
      </c>
      <c r="MQT4" s="1">
        <v>0.16829537686919299</v>
      </c>
      <c r="MQU4" s="1">
        <v>5.5366115741903699E-2</v>
      </c>
      <c r="MQV4" s="1">
        <v>2.24353617040628</v>
      </c>
      <c r="MQW4" s="1">
        <v>0.286912420012152</v>
      </c>
      <c r="MQX4" s="1">
        <v>1.8491022101836401</v>
      </c>
      <c r="MQY4" s="1">
        <v>0.201606678492257</v>
      </c>
      <c r="MQZ4" s="1">
        <v>2.6452437632446198E-2</v>
      </c>
      <c r="MRA4" s="1">
        <v>2.1168171880891702</v>
      </c>
      <c r="MRB4" s="1">
        <v>1.0948670615310501</v>
      </c>
      <c r="MRC4" s="1">
        <v>1.051474906345</v>
      </c>
      <c r="MRD4" s="1">
        <v>3.5229303156898499</v>
      </c>
      <c r="MRE4" s="1">
        <v>4.2494877218424501E-2</v>
      </c>
      <c r="MRF4" s="1">
        <v>0.108890221188689</v>
      </c>
      <c r="MRG4" s="1">
        <v>1.20158254866336</v>
      </c>
      <c r="MRH4" s="1">
        <v>1.3973403748662601</v>
      </c>
      <c r="MRI4" s="1">
        <v>1.6410352123612899</v>
      </c>
      <c r="MRJ4" s="1">
        <v>1.0453905508492101</v>
      </c>
      <c r="MRK4" s="1">
        <v>0.31435098472031903</v>
      </c>
      <c r="MRL4" s="1">
        <v>0.550174908854972</v>
      </c>
      <c r="MRM4" s="1">
        <v>1.0263625813939099</v>
      </c>
      <c r="MRN4" s="1">
        <v>1.08635931317637</v>
      </c>
      <c r="MRO4" s="1">
        <v>1.6983758649198</v>
      </c>
      <c r="MRP4" s="1">
        <v>1.67334937756261</v>
      </c>
      <c r="MRQ4" s="1">
        <v>0.70689119156458202</v>
      </c>
      <c r="MRR4" s="1">
        <v>0.78442435192131899</v>
      </c>
      <c r="MRS4" s="1">
        <v>9.0745648467227602E-2</v>
      </c>
      <c r="MRT4" s="1">
        <v>0.55228549730903698</v>
      </c>
      <c r="MRU4" s="1">
        <v>1.4885980272758601</v>
      </c>
      <c r="MRV4" s="1">
        <v>0.199063696312654</v>
      </c>
      <c r="MRW4" s="1">
        <v>0.11608592335746599</v>
      </c>
      <c r="MRX4" s="1">
        <v>1.2662750047667599</v>
      </c>
      <c r="MRY4" s="1">
        <v>1.7521848677065199</v>
      </c>
      <c r="MRZ4" s="1">
        <v>3.7524395430877902</v>
      </c>
      <c r="MSA4" s="1">
        <v>0.64679855114924001</v>
      </c>
      <c r="MSB4" s="1">
        <v>0.19779078699692099</v>
      </c>
      <c r="MSC4" s="1">
        <v>0.66903453039687899</v>
      </c>
      <c r="MSD4" s="1">
        <v>2.7693161093575598</v>
      </c>
      <c r="MSE4" s="1">
        <v>1.76557629766839</v>
      </c>
      <c r="MSF4" s="1">
        <v>2.8705850967465798</v>
      </c>
      <c r="MSG4" s="1">
        <v>0.12917599940084501</v>
      </c>
      <c r="MSH4" s="1">
        <v>0.25342036938927298</v>
      </c>
      <c r="MSI4" s="1">
        <v>0.25163505480253701</v>
      </c>
      <c r="MSJ4" s="1">
        <v>1.1022174810780201</v>
      </c>
      <c r="MSK4" s="1">
        <v>0.48492511101521502</v>
      </c>
      <c r="MSL4" s="1">
        <v>1.0264692922782399</v>
      </c>
      <c r="MSM4" s="1">
        <v>0.73280943493980699</v>
      </c>
      <c r="MSN4" s="1">
        <v>0.16498667383663901</v>
      </c>
      <c r="MSO4" s="1">
        <v>2.7845953272742299</v>
      </c>
      <c r="MSP4" s="1">
        <v>1.48854408247564</v>
      </c>
      <c r="MSQ4" s="1">
        <v>3.1200917288729602</v>
      </c>
      <c r="MSR4" s="1">
        <v>0.62484421346808905</v>
      </c>
      <c r="MSS4" s="1">
        <v>1.28900248676391</v>
      </c>
      <c r="MST4" s="1">
        <v>0.276864836536727</v>
      </c>
      <c r="MSU4" s="1">
        <v>2.3527882121624599</v>
      </c>
      <c r="MSV4" s="1">
        <v>2.5540458955252898</v>
      </c>
      <c r="MSW4" s="1">
        <v>0.74641015325294902</v>
      </c>
      <c r="MSX4" s="1">
        <v>0.103666550005291</v>
      </c>
      <c r="MSY4" s="1">
        <v>0.24902739627189899</v>
      </c>
      <c r="MSZ4" s="1">
        <v>1.3361824046098201</v>
      </c>
      <c r="MTA4" s="1">
        <v>0.10394897112971201</v>
      </c>
      <c r="MTB4" s="1">
        <v>1.14904780532581</v>
      </c>
      <c r="MTC4" s="1">
        <v>1.4215793985074401</v>
      </c>
      <c r="MTD4" s="1">
        <v>2.6709703753975602</v>
      </c>
      <c r="MTE4" s="1">
        <v>0.96841010843634401</v>
      </c>
      <c r="MTF4" s="1">
        <v>2.2060054971799801</v>
      </c>
      <c r="MTG4" s="1">
        <v>1.31844300023175</v>
      </c>
      <c r="MTH4" s="1">
        <v>0.32625317277701599</v>
      </c>
      <c r="MTI4" s="1">
        <v>0.87339041663622796</v>
      </c>
      <c r="MTJ4" s="1">
        <v>1.1637917753633</v>
      </c>
      <c r="MTK4" s="1">
        <v>0.345247582745624</v>
      </c>
      <c r="MTL4" s="1">
        <v>0.689997440365821</v>
      </c>
      <c r="MTM4" s="1">
        <v>1.23331250799029</v>
      </c>
      <c r="MTN4" s="1">
        <v>6.8588456858221999E-2</v>
      </c>
      <c r="MTO4" s="1">
        <v>1.5119498373004601</v>
      </c>
      <c r="MTP4" s="1">
        <v>1.03678348759605</v>
      </c>
      <c r="MTQ4" s="1">
        <v>0.76865015917546198</v>
      </c>
      <c r="MTR4" s="1">
        <v>0.87408415482826496</v>
      </c>
      <c r="MTS4" s="1">
        <v>0.29889857785481999</v>
      </c>
      <c r="MTT4" s="1">
        <v>0.37666016867249802</v>
      </c>
      <c r="MTU4" s="1">
        <v>1.36558726799226</v>
      </c>
      <c r="MTV4" s="1">
        <v>0.27802832290492502</v>
      </c>
      <c r="MTW4" s="1">
        <v>1.5195592623023499</v>
      </c>
      <c r="MTX4" s="1">
        <v>3.3607990735165798E-3</v>
      </c>
      <c r="MTY4" s="1">
        <v>1.9110520013761101</v>
      </c>
      <c r="MTZ4" s="1">
        <v>4.9025642010533901E-2</v>
      </c>
      <c r="MUA4" s="1">
        <v>1.23970813233904</v>
      </c>
      <c r="MUB4" s="1">
        <v>1.24592638347365</v>
      </c>
      <c r="MUC4" s="1">
        <v>0.64203488962862998</v>
      </c>
      <c r="MUD4" s="1">
        <v>0.54792623799977003</v>
      </c>
      <c r="MUE4" s="1">
        <v>0.96417112462269206</v>
      </c>
      <c r="MUF4" s="1">
        <v>0.237811715195058</v>
      </c>
      <c r="MUG4" s="1">
        <v>0.17879115163703499</v>
      </c>
      <c r="MUH4" s="1">
        <v>0.41848539030517901</v>
      </c>
      <c r="MUI4" s="1">
        <v>0.60919253223911096</v>
      </c>
      <c r="MUJ4" s="1">
        <v>0.17465884329752701</v>
      </c>
      <c r="MUK4" s="1">
        <v>1.47017515586532</v>
      </c>
      <c r="MUL4" s="1">
        <v>0.312835771174996</v>
      </c>
      <c r="MUM4" s="1">
        <v>0.41683442977950202</v>
      </c>
      <c r="MUN4" s="1">
        <v>1.1672601280956501</v>
      </c>
      <c r="MUO4" s="1">
        <v>4.6604908477539002E-2</v>
      </c>
      <c r="MUP4" s="1">
        <v>3.7875589770700002</v>
      </c>
      <c r="MUQ4" s="1">
        <v>1.1191392872941399</v>
      </c>
      <c r="MUR4" s="1">
        <v>0.27961939030781002</v>
      </c>
      <c r="MUS4" s="1">
        <v>0.98829074392898697</v>
      </c>
      <c r="MUT4" s="1">
        <v>0.42713303857879498</v>
      </c>
      <c r="MUU4" s="1">
        <v>7.3110267515698601E-2</v>
      </c>
      <c r="MUV4" s="1">
        <v>1.6291672075803201</v>
      </c>
      <c r="MUW4" s="1">
        <v>0.56569892595078897</v>
      </c>
      <c r="MUX4" s="1">
        <v>0.42903779339845</v>
      </c>
      <c r="MUY4" s="1">
        <v>0.153913456168223</v>
      </c>
      <c r="MUZ4" s="1">
        <v>0.23186975225933201</v>
      </c>
      <c r="MVA4" s="1">
        <v>6.1319216027220597E-2</v>
      </c>
      <c r="MVB4" s="1">
        <v>6.4475033275430194E-2</v>
      </c>
      <c r="MVC4" s="1">
        <v>0.38636673118438702</v>
      </c>
      <c r="MVD4" s="1">
        <v>0.188088123453339</v>
      </c>
      <c r="MVE4" s="1">
        <v>0.52298274155837399</v>
      </c>
      <c r="MVF4" s="1">
        <v>0.66058410481973096</v>
      </c>
      <c r="MVG4" s="1">
        <v>0.582657002265351</v>
      </c>
      <c r="MVH4" s="1">
        <v>2.37278383922785</v>
      </c>
      <c r="MVI4" s="1">
        <v>1.4506092735812499</v>
      </c>
      <c r="MVJ4" s="1">
        <v>1.4131514724515699</v>
      </c>
      <c r="MVK4" s="1">
        <v>0.36245762506034201</v>
      </c>
      <c r="MVL4" s="1">
        <v>1.89520067404285</v>
      </c>
      <c r="MVM4" s="1">
        <v>1.6628587572940099</v>
      </c>
      <c r="MVN4" s="1">
        <v>0.116307734173384</v>
      </c>
      <c r="MVO4" s="1">
        <v>1.16332961914476</v>
      </c>
      <c r="MVP4" s="1">
        <v>0.11747247355578599</v>
      </c>
      <c r="MVQ4" s="1">
        <v>0.82148844532738297</v>
      </c>
      <c r="MVR4" s="1">
        <v>0.218943281184211</v>
      </c>
      <c r="MVS4" s="1">
        <v>8.5879665678344E-2</v>
      </c>
      <c r="MVT4" s="1">
        <v>0.458299651856998</v>
      </c>
      <c r="MVU4" s="1">
        <v>2.1440287353291101</v>
      </c>
      <c r="MVV4" s="1">
        <v>0.73265401771167105</v>
      </c>
      <c r="MVW4" s="1">
        <v>0.75799492701575499</v>
      </c>
      <c r="MVX4" s="1">
        <v>0.36955679224134402</v>
      </c>
      <c r="MVY4" s="1">
        <v>1.5640091228045201</v>
      </c>
      <c r="MVZ4" s="1">
        <v>2.2666664305640301</v>
      </c>
      <c r="MWA4" s="1">
        <v>1.1387213331786601</v>
      </c>
      <c r="MWB4" s="1">
        <v>1.45051242400587</v>
      </c>
      <c r="MWC4" s="1">
        <v>0.591677101399254</v>
      </c>
      <c r="MWD4" s="1">
        <v>0.68991104787690805</v>
      </c>
      <c r="MWE4" s="1">
        <v>0.66077024612089397</v>
      </c>
      <c r="MWF4" s="1">
        <v>0.21878716290164599</v>
      </c>
      <c r="MWG4" s="1">
        <v>0.37203117421880499</v>
      </c>
      <c r="MWH4" s="1">
        <v>1.4236351520823101</v>
      </c>
      <c r="MWI4" s="1">
        <v>1.2319401374928001E-2</v>
      </c>
      <c r="MWJ4" s="1">
        <v>1.59398935143146</v>
      </c>
      <c r="MWK4" s="1">
        <v>3.4329843003737599</v>
      </c>
      <c r="MWL4" s="1">
        <v>0.68057931047129205</v>
      </c>
      <c r="MWM4" s="1">
        <v>1.69487306213045</v>
      </c>
      <c r="MWN4" s="1">
        <v>0.80610597482565505</v>
      </c>
      <c r="MWO4" s="1">
        <v>1.62394730712623</v>
      </c>
      <c r="MWP4" s="1">
        <v>0.34834516178986702</v>
      </c>
      <c r="MWQ4" s="1">
        <v>0.32353637654332801</v>
      </c>
      <c r="MWR4" s="1">
        <v>1.7692828277745101</v>
      </c>
      <c r="MWS4" s="1">
        <v>0.174619363849144</v>
      </c>
      <c r="MWT4" s="1">
        <v>0.80411474685495199</v>
      </c>
      <c r="MWU4" s="1">
        <v>1.29777990755506</v>
      </c>
      <c r="MWV4" s="1">
        <v>0.60453541896406704</v>
      </c>
      <c r="MWW4" s="1">
        <v>1.1334566527911201</v>
      </c>
      <c r="MWX4" s="1">
        <v>0.46012843605322701</v>
      </c>
      <c r="MWY4" s="1">
        <v>2.5076218756264899</v>
      </c>
      <c r="MWZ4" s="1">
        <v>2.32652714888015</v>
      </c>
      <c r="MXA4" s="1">
        <v>0.89856683553536798</v>
      </c>
      <c r="MXB4" s="1">
        <v>0.80343922900235998</v>
      </c>
      <c r="MXC4" s="1">
        <v>1.4953361961120299</v>
      </c>
      <c r="MXD4" s="1">
        <v>1.02779251010402</v>
      </c>
      <c r="MXE4" s="1">
        <v>1.5999464298725801</v>
      </c>
      <c r="MXF4" s="1">
        <v>1.62075359838795E-3</v>
      </c>
      <c r="MXG4" s="1">
        <v>0.49622748259961402</v>
      </c>
      <c r="MXH4" s="1">
        <v>1.91141291192651</v>
      </c>
      <c r="MXI4" s="1">
        <v>1.5106866959891401</v>
      </c>
      <c r="MXJ4" s="1">
        <v>1.7970177620965699</v>
      </c>
      <c r="MXK4" s="1">
        <v>0.92980989937343805</v>
      </c>
      <c r="MXL4" s="1">
        <v>0.24333585095024901</v>
      </c>
      <c r="MXM4" s="1">
        <v>0.85452903746075304</v>
      </c>
      <c r="MXN4" s="1">
        <v>0.317217447356828</v>
      </c>
      <c r="MXO4" s="1">
        <v>0.63287023623029803</v>
      </c>
      <c r="MXP4" s="1">
        <v>1.2769585926912701</v>
      </c>
      <c r="MXQ4" s="1">
        <v>0.34563286606908999</v>
      </c>
      <c r="MXR4" s="1">
        <v>0.15391539307366101</v>
      </c>
      <c r="MXS4" s="1">
        <v>1.48079104936338</v>
      </c>
      <c r="MXT4" s="1">
        <v>0.210033951268461</v>
      </c>
      <c r="MXU4" s="1">
        <v>0.22457685000826699</v>
      </c>
      <c r="MXV4" s="1">
        <v>1.32304175149995</v>
      </c>
      <c r="MXW4" s="1">
        <v>2.5492831396082102E-2</v>
      </c>
      <c r="MXX4" s="1">
        <v>0.36414650193027998</v>
      </c>
      <c r="MXY4" s="1">
        <v>1.01896915954908</v>
      </c>
      <c r="MXZ4" s="1">
        <v>0.33940831138439798</v>
      </c>
      <c r="MYA4" s="1">
        <v>0.59671773607751899</v>
      </c>
      <c r="MYB4" s="1">
        <v>0.13062275051984201</v>
      </c>
      <c r="MYC4" s="1">
        <v>1.2064746573873399</v>
      </c>
      <c r="MYD4" s="1">
        <v>0.22147808814423101</v>
      </c>
      <c r="MYE4" s="1">
        <v>0.102924715534052</v>
      </c>
      <c r="MYF4" s="1">
        <v>0.17940958699862999</v>
      </c>
      <c r="MYG4" s="1">
        <v>0.39470066645527402</v>
      </c>
      <c r="MYH4" s="1">
        <v>2.5659092156014699E-2</v>
      </c>
      <c r="MYI4" s="1">
        <v>9.9830424853005403E-2</v>
      </c>
      <c r="MYJ4" s="1">
        <v>0.55032672124833903</v>
      </c>
      <c r="MYK4" s="1">
        <v>1.2313906661624101</v>
      </c>
      <c r="MYL4" s="1">
        <v>3.5884977244742401E-3</v>
      </c>
      <c r="MYM4" s="1">
        <v>1.8255677227048901</v>
      </c>
      <c r="MYN4" s="1">
        <v>1.9068881805314699</v>
      </c>
      <c r="MYO4" s="1">
        <v>1.6722835436504699</v>
      </c>
      <c r="MYP4" s="1">
        <v>0.96937262076101005</v>
      </c>
      <c r="MYQ4" s="1">
        <v>2.6925838372494901</v>
      </c>
      <c r="MYR4" s="1">
        <v>1.44305738013749</v>
      </c>
      <c r="MYS4" s="1">
        <v>0.15771971231449999</v>
      </c>
      <c r="MYT4" s="1">
        <v>1.35470115306719</v>
      </c>
      <c r="MYU4" s="1">
        <v>4.41550486044281E-2</v>
      </c>
      <c r="MYV4" s="1">
        <v>0.66603236641115404</v>
      </c>
      <c r="MYW4" s="1">
        <v>8.75718713749256E-2</v>
      </c>
      <c r="MYX4" s="1">
        <v>1.79477981676337</v>
      </c>
      <c r="MYY4" s="1">
        <v>2.1100130430182301E-2</v>
      </c>
      <c r="MYZ4" s="1">
        <v>4.3273463855554004</v>
      </c>
      <c r="MZA4" s="1">
        <v>0.27610887330561101</v>
      </c>
      <c r="MZB4" s="1">
        <v>2.5004769921576998E-2</v>
      </c>
      <c r="MZC4" s="1">
        <v>2.3302085851633101</v>
      </c>
      <c r="MZD4" s="1">
        <v>1.1577146072248701</v>
      </c>
      <c r="MZE4" s="1">
        <v>0.61410918548256099</v>
      </c>
      <c r="MZF4" s="1">
        <v>0.148901635197211</v>
      </c>
      <c r="MZG4" s="1">
        <v>0.25918423528853601</v>
      </c>
      <c r="MZH4" s="1">
        <v>1.75500887602948</v>
      </c>
      <c r="MZI4" s="1">
        <v>0.44705451985849098</v>
      </c>
      <c r="MZJ4" s="1">
        <v>0.77509008960207704</v>
      </c>
      <c r="MZK4" s="1">
        <v>0.41771665155465498</v>
      </c>
      <c r="MZL4" s="1">
        <v>0.91512340357293998</v>
      </c>
      <c r="MZM4" s="1">
        <v>5.2348609446500403</v>
      </c>
      <c r="MZN4" s="1">
        <v>2.34018455656566</v>
      </c>
      <c r="MZO4" s="1">
        <v>2.1417854091764301</v>
      </c>
      <c r="MZP4" s="1">
        <v>2.6792416953659801</v>
      </c>
      <c r="MZQ4" s="1">
        <v>1.42763527510317</v>
      </c>
      <c r="MZR4" s="1">
        <v>0.140305863295801</v>
      </c>
      <c r="MZS4" s="1">
        <v>0.945293112368637</v>
      </c>
      <c r="MZT4" s="1">
        <v>5.5937101642185896</v>
      </c>
      <c r="MZU4" s="1">
        <v>0.30120185164632202</v>
      </c>
      <c r="MZV4" s="1">
        <v>3.6972686827354999</v>
      </c>
      <c r="MZW4" s="1">
        <v>1.2723630186509001</v>
      </c>
      <c r="MZX4" s="1">
        <v>1.87574566406841</v>
      </c>
      <c r="MZY4" s="1">
        <v>0.51013539774040295</v>
      </c>
      <c r="MZZ4" s="1">
        <v>2.6642800808019498</v>
      </c>
      <c r="NAA4" s="1">
        <v>0.104260581083539</v>
      </c>
      <c r="NAB4" s="1">
        <v>0.15428994267622301</v>
      </c>
      <c r="NAC4" s="1">
        <v>2.7103347587719302</v>
      </c>
      <c r="NAD4" s="1">
        <v>7.8489039668498101E-2</v>
      </c>
      <c r="NAE4" s="1">
        <v>2.5412950594050701</v>
      </c>
      <c r="NAF4" s="1">
        <v>0.55204057653226202</v>
      </c>
      <c r="NAG4" s="1">
        <v>2.5138400489236101</v>
      </c>
      <c r="NAH4" s="1">
        <v>0.61837794213166097</v>
      </c>
      <c r="NAI4" s="1">
        <v>1.74558735721533</v>
      </c>
      <c r="NAJ4" s="1">
        <v>0.52722462049659202</v>
      </c>
      <c r="NAK4" s="1">
        <v>0.450252920393586</v>
      </c>
      <c r="NAL4" s="1">
        <v>1.6344069085874999</v>
      </c>
      <c r="NAM4" s="1">
        <v>1.53243958066052</v>
      </c>
      <c r="NAN4" s="1">
        <v>1.55429562322056</v>
      </c>
      <c r="NAO4" s="1">
        <v>6.1650541079179701E-2</v>
      </c>
      <c r="NAP4" s="1">
        <v>1.8118138128643001E-2</v>
      </c>
      <c r="NAQ4" s="1">
        <v>0.34118078919982398</v>
      </c>
      <c r="NAR4" s="1">
        <v>0.48615214257205502</v>
      </c>
      <c r="NAS4" s="1">
        <v>1.6173311833561499</v>
      </c>
      <c r="NAT4" s="1">
        <v>1.0632376831092001</v>
      </c>
      <c r="NAU4" s="1">
        <v>0.908278153274518</v>
      </c>
      <c r="NAV4" s="1">
        <v>1.76808990397032</v>
      </c>
      <c r="NAW4" s="1">
        <v>0.80957629118941499</v>
      </c>
      <c r="NAX4" s="1">
        <v>0.178451485478377</v>
      </c>
      <c r="NAY4" s="1">
        <v>1.0541386590232</v>
      </c>
      <c r="NAZ4" s="1">
        <v>0.326919892125555</v>
      </c>
      <c r="NBA4" s="1">
        <v>0.694361792300631</v>
      </c>
      <c r="NBB4" s="1">
        <v>0.49000917986721898</v>
      </c>
      <c r="NBC4" s="1">
        <v>0.244091888245351</v>
      </c>
      <c r="NBD4" s="1">
        <v>5.2602542298462403E-2</v>
      </c>
      <c r="NBE4" s="1">
        <v>9.2494390542378402E-2</v>
      </c>
      <c r="NBF4" s="1">
        <v>1.8084426792966899</v>
      </c>
      <c r="NBG4" s="1">
        <v>1.8472680879099901</v>
      </c>
      <c r="NBH4" s="1">
        <v>4.2763296237674497E-2</v>
      </c>
      <c r="NBI4" s="1">
        <v>1.26615675122955E-2</v>
      </c>
      <c r="NBJ4" s="1">
        <v>3.3608908125617498</v>
      </c>
      <c r="NBK4" s="1">
        <v>1.7457779802687901</v>
      </c>
      <c r="NBL4" s="1">
        <v>2.6557978179134998</v>
      </c>
      <c r="NBM4" s="1">
        <v>1.7402124287882901</v>
      </c>
      <c r="NBN4" s="1">
        <v>0.46445453575919299</v>
      </c>
      <c r="NBO4" s="1">
        <v>0.56971874881351003</v>
      </c>
      <c r="NBP4" s="1">
        <v>2.1489824874166099</v>
      </c>
      <c r="NBQ4" s="1">
        <v>3.9849431117773899</v>
      </c>
      <c r="NBR4" s="1">
        <v>0.221933739160417</v>
      </c>
      <c r="NBS4" s="1">
        <v>0.70476951057454795</v>
      </c>
      <c r="NBT4" s="1">
        <v>1.02904082150219</v>
      </c>
      <c r="NBU4" s="1">
        <v>0.44547682750698098</v>
      </c>
      <c r="NBV4" s="1">
        <v>0.89772453890085602</v>
      </c>
      <c r="NBW4" s="1">
        <v>0.14000971955864</v>
      </c>
      <c r="NBX4" s="1">
        <v>0.20832711685121799</v>
      </c>
      <c r="NBY4" s="1">
        <v>0.56392506381559604</v>
      </c>
      <c r="NBZ4" s="1">
        <v>4.69193154451421E-2</v>
      </c>
      <c r="NCA4" s="1">
        <v>1.19780754234785</v>
      </c>
      <c r="NCB4" s="1">
        <v>1.4753402154355799</v>
      </c>
      <c r="NCC4" s="1">
        <v>2.53099566368298</v>
      </c>
      <c r="NCD4" s="1">
        <v>0.422235792913908</v>
      </c>
      <c r="NCE4" s="1">
        <v>0.68965088289079901</v>
      </c>
      <c r="NCF4" s="1">
        <v>0.43902488000913198</v>
      </c>
      <c r="NCG4" s="1">
        <v>1.36276475577441</v>
      </c>
      <c r="NCH4" s="1">
        <v>0.66436558412475699</v>
      </c>
      <c r="NCI4" s="1">
        <v>7.1552096753607006E-2</v>
      </c>
      <c r="NCJ4" s="1">
        <v>0.23104683462502601</v>
      </c>
      <c r="NCK4" s="1">
        <v>2.5822740745741299</v>
      </c>
      <c r="NCL4" s="1">
        <v>1.0358653071258801</v>
      </c>
      <c r="NCM4" s="1">
        <v>0.15231194365561301</v>
      </c>
      <c r="NCN4" s="1">
        <v>1.6991941102505499</v>
      </c>
      <c r="NCO4" s="1">
        <v>2.6203803461548598</v>
      </c>
      <c r="NCP4" s="1">
        <v>1.08605929643107</v>
      </c>
      <c r="NCQ4" s="1">
        <v>0.72363518323323095</v>
      </c>
      <c r="NCR4" s="1">
        <v>2.4248598837999999</v>
      </c>
      <c r="NCS4" s="1">
        <v>0.18132090496105999</v>
      </c>
      <c r="NCT4" s="1">
        <v>7.0254995119260599E-3</v>
      </c>
      <c r="NCU4" s="1">
        <v>1.1364421410993</v>
      </c>
      <c r="NCV4" s="1">
        <v>0.19936375302672599</v>
      </c>
      <c r="NCW4" s="1">
        <v>0.24189365644767</v>
      </c>
      <c r="NCX4" s="1">
        <v>3.1436333615375802</v>
      </c>
      <c r="NCY4" s="1">
        <v>1.1124843593389699</v>
      </c>
      <c r="NCZ4" s="1">
        <v>1.51552959470816</v>
      </c>
      <c r="NDA4" s="1">
        <v>0.23931747769898401</v>
      </c>
      <c r="NDB4" s="1">
        <v>0.19580990749931099</v>
      </c>
      <c r="NDC4" s="1">
        <v>0.28490795168458299</v>
      </c>
      <c r="NDD4" s="1">
        <v>2.1851718368957198</v>
      </c>
      <c r="NDE4" s="1">
        <v>0.48089230387280302</v>
      </c>
      <c r="NDF4" s="1">
        <v>1.0432905536564401</v>
      </c>
      <c r="NDG4" s="1">
        <v>0.76322554465901504</v>
      </c>
      <c r="NDH4" s="1">
        <v>0.383905968992999</v>
      </c>
      <c r="NDI4" s="1">
        <v>5.5516913668666499</v>
      </c>
      <c r="NDJ4" s="1">
        <v>0.14251530527549899</v>
      </c>
      <c r="NDK4" s="1">
        <v>5.0981546727376097</v>
      </c>
      <c r="NDL4" s="1">
        <v>0.101755421615109</v>
      </c>
      <c r="NDM4" s="1">
        <v>0.68971121749414799</v>
      </c>
      <c r="NDN4" s="1">
        <v>0.27221575023984101</v>
      </c>
      <c r="NDO4" s="1">
        <v>1.1584277576687301</v>
      </c>
      <c r="NDP4" s="1">
        <v>0.65163811143179995</v>
      </c>
      <c r="NDQ4" s="1">
        <v>2.0940498403707899</v>
      </c>
      <c r="NDR4" s="1">
        <v>1.6918379800888099</v>
      </c>
      <c r="NDS4" s="1">
        <v>0.72781328533043699</v>
      </c>
      <c r="NDT4" s="1">
        <v>0.249629561272557</v>
      </c>
      <c r="NDU4" s="1">
        <v>0.47770734881916999</v>
      </c>
      <c r="NDV4" s="1">
        <v>0.11366742822445999</v>
      </c>
      <c r="NDW4" s="1">
        <v>0.104129435918943</v>
      </c>
      <c r="NDX4" s="1">
        <v>0.51406409612760695</v>
      </c>
      <c r="NDY4" s="1">
        <v>0.76378344042139201</v>
      </c>
      <c r="NDZ4" s="1">
        <v>4.1644817234693099E-2</v>
      </c>
      <c r="NEA4" s="1">
        <v>0.10100994450876601</v>
      </c>
      <c r="NEB4" s="1">
        <v>1.4547209877426199</v>
      </c>
      <c r="NEC4" s="1">
        <v>1.36120158912773</v>
      </c>
      <c r="NED4" s="1">
        <v>0.25320070284344498</v>
      </c>
      <c r="NEE4" s="1">
        <v>0.95790133818958201</v>
      </c>
      <c r="NEF4" s="1">
        <v>2.68218117314587</v>
      </c>
      <c r="NEG4" s="1">
        <v>0.52742533629158095</v>
      </c>
      <c r="NEH4" s="1">
        <v>4.5753593517980203E-2</v>
      </c>
      <c r="NEI4" s="1">
        <v>0.115005131083741</v>
      </c>
      <c r="NEJ4" s="1">
        <v>1.1547258113530801</v>
      </c>
      <c r="NEK4" s="1">
        <v>0.116004094442377</v>
      </c>
      <c r="NEL4" s="1">
        <v>1.4341137188955799</v>
      </c>
      <c r="NEM4" s="1">
        <v>0.35188554517456799</v>
      </c>
      <c r="NEN4" s="1">
        <v>0.18334021413301199</v>
      </c>
      <c r="NEO4" s="1">
        <v>1.0127531956034299</v>
      </c>
      <c r="NEP4" s="1">
        <v>0.10583268757207601</v>
      </c>
      <c r="NEQ4" s="1">
        <v>0.40856370705716599</v>
      </c>
      <c r="NER4" s="1">
        <v>0.199699050072812</v>
      </c>
      <c r="NES4" s="1">
        <v>1.4075065797910999</v>
      </c>
      <c r="NET4" s="1">
        <v>2.2292963232116998</v>
      </c>
      <c r="NEU4" s="1">
        <v>0.69483946467618096</v>
      </c>
      <c r="NEV4" s="1">
        <v>0.29975923586180397</v>
      </c>
      <c r="NEW4" s="1">
        <v>3.0276724347553401</v>
      </c>
      <c r="NEX4" s="1">
        <v>1.41871250213412</v>
      </c>
      <c r="NEY4" s="1">
        <v>1.6249504403381401</v>
      </c>
      <c r="NEZ4" s="1">
        <v>1.1327940759400199</v>
      </c>
      <c r="NFA4" s="1">
        <v>1.9613722686114601</v>
      </c>
      <c r="NFB4" s="1">
        <v>0.318973327651492</v>
      </c>
      <c r="NFC4" s="1">
        <v>0.66452179645660203</v>
      </c>
      <c r="NFD4" s="1">
        <v>0.49677987183479999</v>
      </c>
      <c r="NFE4" s="1">
        <v>5.5417999496639299</v>
      </c>
      <c r="NFF4" s="1">
        <v>0.59968792695067796</v>
      </c>
      <c r="NFG4" s="1">
        <v>0.362796133594947</v>
      </c>
      <c r="NFH4" s="1">
        <v>0.116131316033994</v>
      </c>
      <c r="NFI4" s="1">
        <v>0.32353524216408902</v>
      </c>
      <c r="NFJ4" s="1">
        <v>0.230683865017283</v>
      </c>
      <c r="NFK4" s="1">
        <v>1.3357066661427399</v>
      </c>
      <c r="NFL4" s="1">
        <v>1.1424822854202299</v>
      </c>
      <c r="NFM4" s="1">
        <v>5.1877658783610198E-2</v>
      </c>
      <c r="NFN4" s="1">
        <v>0.78218178599899002</v>
      </c>
      <c r="NFO4" s="1">
        <v>2.3959876629436598</v>
      </c>
      <c r="NFP4" s="1">
        <v>1.1327321404553701</v>
      </c>
      <c r="NFQ4" s="1">
        <v>2.0865927356055298</v>
      </c>
      <c r="NFR4" s="1">
        <v>1.51170973318807</v>
      </c>
      <c r="NFS4" s="1">
        <v>1.71015241551203</v>
      </c>
      <c r="NFT4" s="1">
        <v>7.0020104814615902E-2</v>
      </c>
      <c r="NFU4" s="1">
        <v>0.522243854113845</v>
      </c>
      <c r="NFV4" s="1">
        <v>2.6997805108186599</v>
      </c>
      <c r="NFW4" s="1">
        <v>0.15487459498867201</v>
      </c>
      <c r="NFX4" s="1">
        <v>2.0637621517388901E-2</v>
      </c>
      <c r="NFY4" s="1">
        <v>1.19692889747431</v>
      </c>
      <c r="NFZ4" s="1">
        <v>0.16094375964703</v>
      </c>
      <c r="NGA4" s="1">
        <v>1.97075829955161</v>
      </c>
      <c r="NGB4" s="1">
        <v>1.0448068935191099</v>
      </c>
      <c r="NGC4" s="1">
        <v>0.58236534909151805</v>
      </c>
      <c r="NGD4" s="1">
        <v>1.20821175946932</v>
      </c>
      <c r="NGE4" s="1">
        <v>1.47601027700246E-2</v>
      </c>
      <c r="NGF4" s="1">
        <v>4.0813106349405402E-2</v>
      </c>
      <c r="NGG4" s="1">
        <v>0.131682816132798</v>
      </c>
      <c r="NGH4" s="1">
        <v>5.3162147493497201E-2</v>
      </c>
      <c r="NGI4" s="1">
        <v>0.61594010538632404</v>
      </c>
      <c r="NGJ4" s="1">
        <v>1.02295739219747</v>
      </c>
      <c r="NGK4" s="1">
        <v>0.14998787135854699</v>
      </c>
      <c r="NGL4" s="1">
        <v>2.0896998909243298</v>
      </c>
      <c r="NGM4" s="1">
        <v>1.60082082826868</v>
      </c>
      <c r="NGN4" s="1">
        <v>1.1473394385276301</v>
      </c>
      <c r="NGO4" s="1">
        <v>0.36680618461388398</v>
      </c>
      <c r="NGP4" s="1">
        <v>8.2192833018194605E-2</v>
      </c>
      <c r="NGQ4" s="1">
        <v>5.1237418481181699E-2</v>
      </c>
      <c r="NGR4" s="1">
        <v>1.4834859000838201</v>
      </c>
      <c r="NGS4" s="1">
        <v>1.3075144487273199E-4</v>
      </c>
      <c r="NGT4" s="1">
        <v>1.4648239806976999</v>
      </c>
      <c r="NGU4" s="1">
        <v>5.2877797666858399E-2</v>
      </c>
      <c r="NGV4" s="1">
        <v>0.27290738677146797</v>
      </c>
      <c r="NGW4" s="1">
        <v>0.12759463942830501</v>
      </c>
      <c r="NGX4" s="1">
        <v>0.102785091453745</v>
      </c>
      <c r="NGY4" s="1">
        <v>1.0112847387692501</v>
      </c>
      <c r="NGZ4" s="1">
        <v>1.15354536113467</v>
      </c>
      <c r="NHA4" s="1">
        <v>0.87143849681955599</v>
      </c>
      <c r="NHB4" s="1">
        <v>0.64292308618257099</v>
      </c>
      <c r="NHC4" s="1">
        <v>0.22601522992383699</v>
      </c>
      <c r="NHD4" s="1">
        <v>0.11548518386092101</v>
      </c>
      <c r="NHE4" s="1">
        <v>0.695911604984639</v>
      </c>
      <c r="NHF4" s="1">
        <v>9.4384805563589705E-2</v>
      </c>
      <c r="NHG4" s="1">
        <v>0.78749329167962301</v>
      </c>
      <c r="NHH4" s="1">
        <v>8.8590874352997506E-2</v>
      </c>
      <c r="NHI4" s="1">
        <v>1.20523942736895</v>
      </c>
      <c r="NHJ4" s="1">
        <v>0.71146887355195698</v>
      </c>
      <c r="NHK4" s="1">
        <v>0.551459869280579</v>
      </c>
      <c r="NHL4" s="1">
        <v>0.67793221819052096</v>
      </c>
      <c r="NHM4" s="1">
        <v>2.2146129161941199</v>
      </c>
      <c r="NHN4" s="1">
        <v>0.32993777960037002</v>
      </c>
      <c r="NHO4" s="1">
        <v>1.63582919346359</v>
      </c>
      <c r="NHP4" s="1">
        <v>0.99544063723492304</v>
      </c>
      <c r="NHQ4" s="1">
        <v>1.5489826047016</v>
      </c>
      <c r="NHR4" s="1">
        <v>0.46516958560764299</v>
      </c>
      <c r="NHS4" s="1">
        <v>1.90824967621867E-2</v>
      </c>
      <c r="NHT4" s="1">
        <v>1.3846809485138101</v>
      </c>
      <c r="NHU4" s="1">
        <v>0.59245643371178502</v>
      </c>
      <c r="NHV4" s="1">
        <v>0.60110123757114198</v>
      </c>
      <c r="NHW4" s="1">
        <v>0.72528309473848196</v>
      </c>
      <c r="NHX4" s="1">
        <v>1.1912408529087799</v>
      </c>
      <c r="NHY4" s="1">
        <v>0.557371431745596</v>
      </c>
      <c r="NHZ4" s="1">
        <v>1.1241721543707699</v>
      </c>
      <c r="NIA4" s="1">
        <v>0.244016650186821</v>
      </c>
      <c r="NIB4" s="1">
        <v>7.54535904607226E-2</v>
      </c>
      <c r="NIC4" s="1">
        <v>0.55239776795666795</v>
      </c>
      <c r="NID4" s="1">
        <v>0.847808918026971</v>
      </c>
      <c r="NIE4" s="1">
        <v>0.21351895831555501</v>
      </c>
      <c r="NIF4" s="1">
        <v>1.3285971522270299</v>
      </c>
      <c r="NIG4" s="1">
        <v>1.7404798467809099</v>
      </c>
      <c r="NIH4" s="1">
        <v>0.88463774195035205</v>
      </c>
      <c r="NII4" s="1">
        <v>0.92719865574224403</v>
      </c>
      <c r="NIJ4" s="1">
        <v>0.37757934720320302</v>
      </c>
      <c r="NIK4" s="1">
        <v>3.6296123871202002</v>
      </c>
      <c r="NIL4" s="1">
        <v>1.1263406107399501</v>
      </c>
      <c r="NIM4" s="1">
        <v>1.8466793349895201</v>
      </c>
      <c r="NIN4" s="1">
        <v>4.2125570111974597E-2</v>
      </c>
      <c r="NIO4" s="1">
        <v>0.99270722652236099</v>
      </c>
      <c r="NIP4" s="1">
        <v>0.90875458064553305</v>
      </c>
      <c r="NIQ4" s="1">
        <v>8.5465312800167004E-2</v>
      </c>
      <c r="NIR4" s="1">
        <v>1.16721347908546</v>
      </c>
      <c r="NIS4" s="1">
        <v>0.84893608654748698</v>
      </c>
      <c r="NIT4" s="1">
        <v>1.6173976517981701</v>
      </c>
      <c r="NIU4" s="1">
        <v>0.30865059746366902</v>
      </c>
      <c r="NIV4" s="1">
        <v>0.13608298368350899</v>
      </c>
      <c r="NIW4" s="1">
        <v>0.25271096003221599</v>
      </c>
      <c r="NIX4" s="1">
        <v>5.5131368085734503E-2</v>
      </c>
      <c r="NIY4" s="1">
        <v>0.73827903376951698</v>
      </c>
      <c r="NIZ4" s="1">
        <v>1.1993814157849201</v>
      </c>
      <c r="NJA4" s="1">
        <v>0.36158352740365102</v>
      </c>
      <c r="NJB4" s="1">
        <v>0.163372811909439</v>
      </c>
      <c r="NJC4" s="1">
        <v>0.309807508230038</v>
      </c>
      <c r="NJD4" s="1">
        <v>1.50548722207631</v>
      </c>
      <c r="NJE4" s="1">
        <v>0.233999673473059</v>
      </c>
      <c r="NJF4" s="1">
        <v>0.222542604322225</v>
      </c>
      <c r="NJG4" s="1">
        <v>0.76877041110810596</v>
      </c>
      <c r="NJH4" s="1">
        <v>0.194337868754378</v>
      </c>
      <c r="NJI4" s="1">
        <v>0.55278323184460798</v>
      </c>
      <c r="NJJ4" s="1">
        <v>0.57554366391822398</v>
      </c>
      <c r="NJK4" s="1">
        <v>1.3922085952044301</v>
      </c>
      <c r="NJL4" s="1">
        <v>0.61891978025681404</v>
      </c>
      <c r="NJM4" s="1">
        <v>0.25791833207485898</v>
      </c>
      <c r="NJN4" s="1">
        <v>5.4661066085845998E-2</v>
      </c>
      <c r="NJO4" s="1">
        <v>0.15072947428695499</v>
      </c>
      <c r="NJP4" s="1">
        <v>1.7713681955031599</v>
      </c>
      <c r="NJQ4" s="1">
        <v>1.0223940448029201</v>
      </c>
      <c r="NJR4" s="1">
        <v>0.111786135687535</v>
      </c>
      <c r="NJS4" s="1">
        <v>1.35133329297073</v>
      </c>
      <c r="NJT4" s="1">
        <v>8.5597052150212002E-2</v>
      </c>
      <c r="NJU4" s="1">
        <v>3.27538930773725</v>
      </c>
      <c r="NJV4" s="1">
        <v>0.54561873573800301</v>
      </c>
      <c r="NJW4" s="1">
        <v>1.0118441989770199</v>
      </c>
      <c r="NJX4" s="1">
        <v>0.79642971909099702</v>
      </c>
      <c r="NJY4" s="1">
        <v>2.3027954661337401E-2</v>
      </c>
      <c r="NJZ4" s="1">
        <v>1.23287816210229</v>
      </c>
      <c r="NKA4" s="1">
        <v>1.8492682611094799</v>
      </c>
      <c r="NKB4" s="1">
        <v>0.35003796954045302</v>
      </c>
      <c r="NKC4" s="1">
        <v>1.61779584222011</v>
      </c>
      <c r="NKD4" s="1">
        <v>3.3541611310187598</v>
      </c>
      <c r="NKE4" s="1">
        <v>1.92502632592892</v>
      </c>
      <c r="NKF4" s="1">
        <v>0.16601788107663201</v>
      </c>
      <c r="NKG4" s="1">
        <v>1.7568221616259799E-2</v>
      </c>
      <c r="NKH4" s="1">
        <v>0.81075119475870805</v>
      </c>
      <c r="NKI4" s="1">
        <v>7.7692901348880697E-2</v>
      </c>
      <c r="NKJ4" s="1">
        <v>1.7654691311091699</v>
      </c>
      <c r="NKK4" s="1">
        <v>2.3309055046778802E-2</v>
      </c>
      <c r="NKL4" s="1">
        <v>1.7337359709476099</v>
      </c>
      <c r="NKM4" s="1">
        <v>0.91489114090864498</v>
      </c>
      <c r="NKN4" s="1">
        <v>2.5468184584551901E-2</v>
      </c>
      <c r="NKO4" s="1">
        <v>0.165683549377765</v>
      </c>
      <c r="NKP4" s="1">
        <v>8.5371029202092094E-2</v>
      </c>
      <c r="NKQ4" s="1">
        <v>0.69069437500312103</v>
      </c>
      <c r="NKR4" s="1">
        <v>1.8574160160520999E-2</v>
      </c>
      <c r="NKS4" s="1">
        <v>9.4046800608537803E-2</v>
      </c>
      <c r="NKT4" s="1">
        <v>1.29372938230224</v>
      </c>
      <c r="NKU4" s="1">
        <v>0.18402249244087901</v>
      </c>
      <c r="NKV4" s="1">
        <v>2.1886240774021202</v>
      </c>
      <c r="NKW4" s="1">
        <v>0.92690664715955096</v>
      </c>
      <c r="NKX4" s="1">
        <v>3.2367803742440802</v>
      </c>
      <c r="NKY4" s="1">
        <v>0.14864581352039499</v>
      </c>
      <c r="NKZ4" s="1">
        <v>0.36930676903575399</v>
      </c>
      <c r="NLA4" s="1">
        <v>7.0762262435465406E-2</v>
      </c>
      <c r="NLB4" s="1">
        <v>1.6153240393708601</v>
      </c>
      <c r="NLC4" s="1">
        <v>0.27111079709254199</v>
      </c>
      <c r="NLD4" s="1">
        <v>0.33026274704987901</v>
      </c>
      <c r="NLE4" s="1">
        <v>0.58688637661705501</v>
      </c>
      <c r="NLF4" s="1">
        <v>1.1182177221313101</v>
      </c>
      <c r="NLG4" s="1">
        <v>0.59084147591239899</v>
      </c>
      <c r="NLH4" s="1">
        <v>0.30274934868032799</v>
      </c>
      <c r="NLI4" s="1">
        <v>0.443071913593438</v>
      </c>
      <c r="NLJ4" s="1">
        <v>1.34925206756014</v>
      </c>
      <c r="NLK4" s="1">
        <v>0.28595279013063801</v>
      </c>
      <c r="NLL4" s="1">
        <v>1.83535403204795</v>
      </c>
      <c r="NLM4" s="1">
        <v>0.36496549558105701</v>
      </c>
      <c r="NLN4" s="1">
        <v>0.38378829937064102</v>
      </c>
      <c r="NLO4" s="1">
        <v>8.3386055216404395E-2</v>
      </c>
      <c r="NLP4" s="1">
        <v>0.32489605061703197</v>
      </c>
      <c r="NLQ4" s="1">
        <v>1.2528934831021401</v>
      </c>
      <c r="NLR4" s="1">
        <v>2.4234749359258898</v>
      </c>
      <c r="NLS4" s="1">
        <v>0.76117150072958295</v>
      </c>
      <c r="NLT4" s="1">
        <v>0.3256850652671</v>
      </c>
      <c r="NLU4" s="1">
        <v>1.4950932505010801</v>
      </c>
      <c r="NLV4" s="1">
        <v>0.657151293486399</v>
      </c>
      <c r="NLW4" s="1">
        <v>3.6308835433097899</v>
      </c>
      <c r="NLX4" s="1">
        <v>4.1897842118627897E-3</v>
      </c>
      <c r="NLY4" s="1">
        <v>1.1952779754854299</v>
      </c>
      <c r="NLZ4" s="1">
        <v>1.21586542044074</v>
      </c>
      <c r="NMA4" s="1">
        <v>0.66469913093807698</v>
      </c>
      <c r="NMB4" s="1">
        <v>0.38879135496956502</v>
      </c>
      <c r="NMC4" s="1">
        <v>0.58308021451956205</v>
      </c>
      <c r="NMD4" s="1">
        <v>2.0666457752646199</v>
      </c>
      <c r="NME4" s="1">
        <v>0.46126447276086902</v>
      </c>
      <c r="NMF4" s="1">
        <v>0.59074855711002505</v>
      </c>
      <c r="NMG4" s="1">
        <v>7.4283616701526899E-3</v>
      </c>
      <c r="NMH4" s="1">
        <v>1.31299468247707</v>
      </c>
      <c r="NMI4" s="1">
        <v>0.45488154194464703</v>
      </c>
      <c r="NMJ4" s="1">
        <v>6.6596771743415203E-2</v>
      </c>
      <c r="NMK4" s="1">
        <v>0.26840433025738902</v>
      </c>
      <c r="NML4" s="1">
        <v>3.5370308705004998</v>
      </c>
      <c r="NMM4" s="1">
        <v>1.7568221616259799E-2</v>
      </c>
      <c r="NMN4" s="1">
        <v>0.240457901511235</v>
      </c>
      <c r="NMO4" s="1">
        <v>0.17367203014794999</v>
      </c>
      <c r="NMP4" s="1">
        <v>0.38480668096405501</v>
      </c>
      <c r="NMQ4" s="1">
        <v>0.98170117523503597</v>
      </c>
      <c r="NMR4" s="1">
        <v>0.52978470438935199</v>
      </c>
      <c r="NMS4" s="1">
        <v>1.79256719104398</v>
      </c>
      <c r="NMT4" s="1">
        <v>0.36769548144687397</v>
      </c>
      <c r="NMU4" s="1">
        <v>1.22877435186397</v>
      </c>
      <c r="NMV4" s="1">
        <v>1.7782482965155499</v>
      </c>
      <c r="NMW4" s="1">
        <v>0.66781678182550597</v>
      </c>
      <c r="NMX4" s="1">
        <v>0.949125324696937</v>
      </c>
      <c r="NMY4" s="1">
        <v>1.4808290375667601</v>
      </c>
      <c r="NMZ4" s="1">
        <v>1.2818262494465</v>
      </c>
      <c r="NNA4" s="1">
        <v>0.53079587532933403</v>
      </c>
      <c r="NNB4" s="1">
        <v>0.86236120195082799</v>
      </c>
      <c r="NNC4" s="1">
        <v>0.448434604690928</v>
      </c>
      <c r="NND4" s="1">
        <v>0.95755459685379496</v>
      </c>
      <c r="NNE4" s="1">
        <v>3.3097485181500299</v>
      </c>
      <c r="NNF4" s="1">
        <v>0.16815285883835601</v>
      </c>
      <c r="NNG4" s="1">
        <v>1.1365466598253799</v>
      </c>
      <c r="NNH4" s="1">
        <v>1.71027571951969</v>
      </c>
      <c r="NNI4" s="1">
        <v>0.35126489291012802</v>
      </c>
      <c r="NNJ4" s="1">
        <v>2.0980105692596198</v>
      </c>
      <c r="NNK4" s="1">
        <v>0.48823102040272898</v>
      </c>
      <c r="NNL4" s="1">
        <v>1.1202878497945701</v>
      </c>
      <c r="NNM4" s="1">
        <v>1.1853726543473</v>
      </c>
      <c r="NNN4" s="1">
        <v>0.64031673671598799</v>
      </c>
      <c r="NNO4" s="1">
        <v>0.37230652075871301</v>
      </c>
      <c r="NNP4" s="1">
        <v>1.0119631325880101</v>
      </c>
      <c r="NNQ4" s="1">
        <v>1.3049456256084599</v>
      </c>
      <c r="NNR4" s="1">
        <v>0.145059201037465</v>
      </c>
      <c r="NNS4" s="1">
        <v>0.46668349988465702</v>
      </c>
      <c r="NNT4" s="1">
        <v>1.0985978439238699</v>
      </c>
      <c r="NNU4" s="1">
        <v>0.36487946816674899</v>
      </c>
      <c r="NNV4" s="1">
        <v>0.75222905243888005</v>
      </c>
      <c r="NNW4" s="1">
        <v>0.79851432125694499</v>
      </c>
      <c r="NNX4" s="1">
        <v>0.90123948838600798</v>
      </c>
      <c r="NNY4" s="1">
        <v>3.1485148496524502</v>
      </c>
      <c r="NNZ4" s="1">
        <v>0.177050452929056</v>
      </c>
      <c r="NOA4" s="1">
        <v>0.82928782686338898</v>
      </c>
      <c r="NOB4" s="1">
        <v>0.40600052065473902</v>
      </c>
      <c r="NOC4" s="1">
        <v>0.62008433470125901</v>
      </c>
      <c r="NOD4" s="1">
        <v>0.58240082010323602</v>
      </c>
      <c r="NOE4" s="1">
        <v>3.1504955274727302</v>
      </c>
      <c r="NOF4" s="1">
        <v>4.1793374457405802E-2</v>
      </c>
      <c r="NOG4" s="1">
        <v>4.8736986283176097E-2</v>
      </c>
      <c r="NOH4" s="1">
        <v>1.84216367354502</v>
      </c>
      <c r="NOI4" s="1">
        <v>0.63423735769641998</v>
      </c>
      <c r="NOJ4" s="1">
        <v>0.69761576724384</v>
      </c>
      <c r="NOK4" s="1">
        <v>0.19649584435512399</v>
      </c>
      <c r="NOL4" s="1">
        <v>0.22759535874002401</v>
      </c>
      <c r="NOM4" s="1">
        <v>0.10262973145384099</v>
      </c>
      <c r="NON4" s="1">
        <v>0.53235940261284598</v>
      </c>
      <c r="NOO4" s="1">
        <v>1.59119848510669</v>
      </c>
      <c r="NOP4" s="1">
        <v>0.32137146250452198</v>
      </c>
      <c r="NOQ4" s="1">
        <v>0.237904780300084</v>
      </c>
      <c r="NOR4" s="1">
        <v>1.6857875582964601</v>
      </c>
      <c r="NOS4" s="1">
        <v>0.89675376395286699</v>
      </c>
      <c r="NOT4" s="1">
        <v>0.3256850652671</v>
      </c>
      <c r="NOU4" s="1">
        <v>1.35351289684235</v>
      </c>
      <c r="NOV4" s="1">
        <v>1.4604518874622101</v>
      </c>
      <c r="NOW4" s="1">
        <v>0.25671627367000299</v>
      </c>
      <c r="NOX4" s="1">
        <v>0.116123326329321</v>
      </c>
      <c r="NOY4" s="1">
        <v>0.80233997063621798</v>
      </c>
      <c r="NOZ4" s="1">
        <v>0.262097059707112</v>
      </c>
      <c r="NPA4" s="1">
        <v>1.65490085381261</v>
      </c>
      <c r="NPB4" s="1">
        <v>0.16684813814851099</v>
      </c>
      <c r="NPC4" s="1">
        <v>0.382331134422431</v>
      </c>
      <c r="NPD4" s="1">
        <v>0.14255726927842199</v>
      </c>
      <c r="NPE4" s="1">
        <v>1.6824756422843401</v>
      </c>
      <c r="NPF4" s="1">
        <v>1.47283261075088</v>
      </c>
      <c r="NPG4" s="1">
        <v>0.813664635783371</v>
      </c>
      <c r="NPH4" s="1">
        <v>0.40359099326977399</v>
      </c>
      <c r="NPI4" s="1">
        <v>1.6977218615821399</v>
      </c>
      <c r="NPJ4" s="1">
        <v>1.58197181738078</v>
      </c>
      <c r="NPK4" s="1">
        <v>0.238205281537401</v>
      </c>
      <c r="NPL4" s="1">
        <v>4.4816195132674E-2</v>
      </c>
      <c r="NPM4" s="1">
        <v>2.2707454407868801</v>
      </c>
      <c r="NPN4" s="1">
        <v>1.7478310906907599</v>
      </c>
      <c r="NPO4" s="1">
        <v>1.95506171315568</v>
      </c>
      <c r="NPP4" s="1">
        <v>2.0455131871486499E-2</v>
      </c>
      <c r="NPQ4" s="1">
        <v>0.23295215774539399</v>
      </c>
      <c r="NPR4" s="1">
        <v>1.4593426043050699</v>
      </c>
      <c r="NPS4" s="1">
        <v>2.0578615148272901</v>
      </c>
      <c r="NPT4" s="1">
        <v>1.1397983465727799</v>
      </c>
      <c r="NPU4" s="1">
        <v>0.50772353000825299</v>
      </c>
      <c r="NPV4" s="1">
        <v>1.2227054778681801</v>
      </c>
      <c r="NPW4" s="1">
        <v>1.0652522850971899</v>
      </c>
      <c r="NPX4" s="1">
        <v>1.2163683612770999</v>
      </c>
      <c r="NPY4" s="1">
        <v>0.22303456726295601</v>
      </c>
      <c r="NPZ4" s="1">
        <v>1.5043212828337</v>
      </c>
      <c r="NQA4" s="1">
        <v>0.43000058196063801</v>
      </c>
      <c r="NQB4" s="1">
        <v>0.91340214768244798</v>
      </c>
      <c r="NQC4" s="1">
        <v>0.65337959986790195</v>
      </c>
      <c r="NQD4" s="1">
        <v>0.50959589774038805</v>
      </c>
      <c r="NQE4" s="1">
        <v>0.49781563246708199</v>
      </c>
      <c r="NQF4" s="1">
        <v>0.52143262321359296</v>
      </c>
      <c r="NQG4" s="1">
        <v>3.01419149163682</v>
      </c>
      <c r="NQH4" s="1">
        <v>2.3782056166338101</v>
      </c>
      <c r="NQI4" s="1">
        <v>7.9962201566560698E-2</v>
      </c>
      <c r="NQJ4" s="1">
        <v>1.3754275354054</v>
      </c>
      <c r="NQK4" s="1">
        <v>0.26727189656019701</v>
      </c>
      <c r="NQL4" s="1">
        <v>0.54115026830837198</v>
      </c>
      <c r="NQM4" s="1">
        <v>0.95657122004245698</v>
      </c>
      <c r="NQN4" s="1">
        <v>0.38051912925178</v>
      </c>
      <c r="NQO4" s="1">
        <v>0.473415179490002</v>
      </c>
      <c r="NQP4" s="1">
        <v>0.30154651228177198</v>
      </c>
      <c r="NQQ4" s="1">
        <v>8.7359605266631404E-2</v>
      </c>
      <c r="NQR4" s="1">
        <v>0.259742911407918</v>
      </c>
      <c r="NQS4" s="1">
        <v>0.61934785971358997</v>
      </c>
      <c r="NQT4" s="1">
        <v>0.13289396051660601</v>
      </c>
      <c r="NQU4" s="1">
        <v>0.206218587723078</v>
      </c>
      <c r="NQV4" s="1">
        <v>2.2828508243294601</v>
      </c>
      <c r="NQW4" s="1">
        <v>0.11122335827344799</v>
      </c>
      <c r="NQX4" s="1">
        <v>0.79421998157071905</v>
      </c>
      <c r="NQY4" s="1">
        <v>0.104057986489467</v>
      </c>
      <c r="NQZ4" s="1">
        <v>0.991737820488229</v>
      </c>
      <c r="NRA4" s="1">
        <v>1.17189709896191</v>
      </c>
      <c r="NRB4" s="1">
        <v>0.137192475529061</v>
      </c>
      <c r="NRC4" s="1">
        <v>0.420337204055243</v>
      </c>
      <c r="NRD4" s="1">
        <v>0.81270546108586605</v>
      </c>
      <c r="NRE4" s="1">
        <v>0.32770128331130099</v>
      </c>
      <c r="NRF4" s="1">
        <v>0.19235051201508799</v>
      </c>
      <c r="NRG4" s="1">
        <v>0.29464486764505299</v>
      </c>
      <c r="NRH4" s="1">
        <v>0.119659518841715</v>
      </c>
      <c r="NRI4" s="1">
        <v>3.46122702150529</v>
      </c>
      <c r="NRJ4" s="1">
        <v>3.5831336191282799</v>
      </c>
      <c r="NRK4" s="1">
        <v>1.0802277133506699</v>
      </c>
      <c r="NRL4" s="1">
        <v>1.5894178571297499</v>
      </c>
      <c r="NRM4" s="1">
        <v>1.9754216389502299</v>
      </c>
      <c r="NRN4" s="1">
        <v>1.1486095628437401</v>
      </c>
      <c r="NRO4" s="1">
        <v>0.42133304726555199</v>
      </c>
      <c r="NRP4" s="1">
        <v>2.9007861778397799</v>
      </c>
      <c r="NRQ4" s="1">
        <v>2.79717290226516E-2</v>
      </c>
      <c r="NRR4" s="1">
        <v>3.3870913702302399E-2</v>
      </c>
      <c r="NRS4" s="1">
        <v>0.108520795581328</v>
      </c>
      <c r="NRT4" s="1">
        <v>1.2153629802083701</v>
      </c>
      <c r="NRU4" s="1">
        <v>2.0297590631272402</v>
      </c>
      <c r="NRV4" s="1">
        <v>0.98199432094864603</v>
      </c>
      <c r="NRW4" s="1">
        <v>0.80645350245023995</v>
      </c>
      <c r="NRX4" s="1">
        <v>1.01472234969668</v>
      </c>
      <c r="NRY4" s="1">
        <v>1.7111563552548601</v>
      </c>
      <c r="NRZ4" s="1">
        <v>0.43667373851918201</v>
      </c>
      <c r="NSA4" s="1">
        <v>0.56391286392651196</v>
      </c>
      <c r="NSB4" s="1">
        <v>5.5956397752915402E-2</v>
      </c>
      <c r="NSC4" s="1">
        <v>0.81946358403943298</v>
      </c>
      <c r="NSD4" s="1">
        <v>9.5828284751502193E-2</v>
      </c>
      <c r="NSE4" s="1">
        <v>0.32533027257593899</v>
      </c>
      <c r="NSF4" s="1">
        <v>1.4460247446315899</v>
      </c>
      <c r="NSG4" s="1">
        <v>1.29062260833183</v>
      </c>
      <c r="NSH4" s="1">
        <v>1.10158400475037</v>
      </c>
      <c r="NSI4" s="1">
        <v>1.1286713056418001</v>
      </c>
      <c r="NSJ4" s="1">
        <v>2.5099035413954698</v>
      </c>
      <c r="NSK4" s="1">
        <v>1.0771365912322901</v>
      </c>
      <c r="NSL4" s="1">
        <v>5.96993465356144E-2</v>
      </c>
      <c r="NSM4" s="1">
        <v>0.50588187460061296</v>
      </c>
      <c r="NSN4" s="1">
        <v>2.5159153877712699</v>
      </c>
      <c r="NSO4" s="1">
        <v>4.1145729207351804</v>
      </c>
      <c r="NSP4" s="1">
        <v>0.59445946687352502</v>
      </c>
      <c r="NSQ4" s="1">
        <v>1.2403055830843801</v>
      </c>
      <c r="NSR4" s="1">
        <v>0.99429414579738395</v>
      </c>
      <c r="NSS4" s="1">
        <v>1.6465991748708699</v>
      </c>
      <c r="NST4" s="1">
        <v>0.99135903010014503</v>
      </c>
      <c r="NSU4" s="1">
        <v>1.4593760371084199</v>
      </c>
      <c r="NSV4" s="1">
        <v>0.27002868301201999</v>
      </c>
      <c r="NSW4" s="1">
        <v>1.47928059526203</v>
      </c>
      <c r="NSX4" s="1">
        <v>1.80232386305165</v>
      </c>
      <c r="NSY4" s="1">
        <v>0.16293878191377301</v>
      </c>
      <c r="NSZ4" s="1">
        <v>0.210033951268461</v>
      </c>
      <c r="NTA4" s="1">
        <v>1.4145480798135299</v>
      </c>
      <c r="NTB4" s="1">
        <v>5.8669758309906499E-2</v>
      </c>
      <c r="NTC4" s="1">
        <v>0.61342020823465304</v>
      </c>
      <c r="NTD4" s="1">
        <v>0.23798161367329801</v>
      </c>
      <c r="NTE4" s="1">
        <v>0.183561661377143</v>
      </c>
      <c r="NTF4" s="1">
        <v>0.64856707391562896</v>
      </c>
      <c r="NTG4" s="1">
        <v>2.79308452569887E-2</v>
      </c>
      <c r="NTH4" s="1">
        <v>1.6355584836517501E-2</v>
      </c>
      <c r="NTI4" s="1">
        <v>0.67196138471719402</v>
      </c>
      <c r="NTJ4" s="1">
        <v>1.33301549791937</v>
      </c>
      <c r="NTK4" s="1">
        <v>6.6865779815287393E-2</v>
      </c>
      <c r="NTL4" s="1">
        <v>0.85263097639657803</v>
      </c>
      <c r="NTM4" s="1">
        <v>0.42078750473779603</v>
      </c>
      <c r="NTN4" s="1">
        <v>0.125441477443865</v>
      </c>
      <c r="NTO4" s="1">
        <v>0.36973835569761099</v>
      </c>
      <c r="NTP4" s="1">
        <v>0.91496406606185698</v>
      </c>
      <c r="NTQ4" s="1">
        <v>1.20130830253447</v>
      </c>
    </row>
    <row r="5" spans="1:10001">
      <c r="A5" t="s">
        <v>6</v>
      </c>
      <c r="B5" s="1">
        <v>0.214403272663724</v>
      </c>
      <c r="C5" s="1">
        <v>3.2173978464471502E-2</v>
      </c>
      <c r="D5" s="1">
        <v>0.60148947991357804</v>
      </c>
      <c r="E5" s="1">
        <v>0.17699287006210701</v>
      </c>
      <c r="F5" s="1">
        <v>1.2354625390591001</v>
      </c>
      <c r="G5" s="1">
        <v>0.40239458665587102</v>
      </c>
      <c r="H5" s="1">
        <v>0.865648659553795</v>
      </c>
      <c r="I5" s="1">
        <v>4.5535446934521003E-2</v>
      </c>
      <c r="J5" s="1">
        <v>0.30356925839911703</v>
      </c>
      <c r="K5" s="1">
        <v>0.36009058151967999</v>
      </c>
      <c r="L5" s="1">
        <v>0.22122792655503101</v>
      </c>
      <c r="M5" s="1">
        <v>0.49602535298090999</v>
      </c>
      <c r="N5" s="1">
        <v>0.14027644618562499</v>
      </c>
      <c r="O5" s="1">
        <v>1.3506235729256899</v>
      </c>
      <c r="P5" s="1">
        <v>1.28033064074852</v>
      </c>
      <c r="Q5" s="1">
        <v>0.441908362189249</v>
      </c>
      <c r="R5" s="1">
        <v>0.25259381916198897</v>
      </c>
      <c r="S5" s="1">
        <v>3.8629275935315698E-2</v>
      </c>
      <c r="T5" s="1">
        <v>0.27086919247408298</v>
      </c>
      <c r="U5" s="1">
        <v>0.14393954027504099</v>
      </c>
      <c r="V5" s="1">
        <v>0.93196104363854604</v>
      </c>
      <c r="W5" s="1">
        <v>1.78304360907819</v>
      </c>
      <c r="X5" s="1">
        <v>3.0601505796556299</v>
      </c>
      <c r="Y5" s="1">
        <v>0.52406663248485996</v>
      </c>
      <c r="Z5" s="1">
        <v>0.16928020355851101</v>
      </c>
      <c r="AA5" s="1">
        <v>0.31345444953928098</v>
      </c>
      <c r="AB5" s="1">
        <v>1.7774171199162601</v>
      </c>
      <c r="AC5" s="1">
        <v>1.2411564537497899</v>
      </c>
      <c r="AD5" s="1">
        <v>2.9858990492735402</v>
      </c>
      <c r="AE5" s="1">
        <v>0.86471823974677797</v>
      </c>
      <c r="AF5" s="1">
        <v>5.1567456154197298E-3</v>
      </c>
      <c r="AG5" s="1">
        <v>5.7366709768487102E-2</v>
      </c>
      <c r="AH5" s="1">
        <v>0.64339953761722002</v>
      </c>
      <c r="AI5" s="1">
        <v>0.55387811997330905</v>
      </c>
      <c r="AJ5" s="1">
        <v>0.118290723116261</v>
      </c>
      <c r="AK5" s="1">
        <v>1.22257727509376</v>
      </c>
      <c r="AL5" s="1">
        <v>1.56040174556236</v>
      </c>
      <c r="AM5" s="1">
        <v>1.2565180293521301</v>
      </c>
      <c r="AN5" s="1">
        <v>1.8955576229440101</v>
      </c>
      <c r="AO5" s="1">
        <v>0.61010028157887297</v>
      </c>
      <c r="AP5" s="1">
        <v>0.25950834311064402</v>
      </c>
      <c r="AQ5" s="1">
        <v>2.9296115474317102</v>
      </c>
      <c r="AR5" s="1">
        <v>2.0578697359711402</v>
      </c>
      <c r="AS5" s="1">
        <v>0.83030344912430598</v>
      </c>
      <c r="AT5" s="1">
        <v>0.66855434024929905</v>
      </c>
      <c r="AU5" s="1">
        <v>3.6735465516560399</v>
      </c>
      <c r="AV5" s="1">
        <v>0.33119806086127801</v>
      </c>
      <c r="AW5" s="1">
        <v>8.3920026452753399E-2</v>
      </c>
      <c r="AX5" s="1">
        <v>0.58262367460130704</v>
      </c>
      <c r="AY5" s="1">
        <v>0.79887244033762606</v>
      </c>
      <c r="AZ5" s="1">
        <v>1.2409173611920199</v>
      </c>
      <c r="BA5" s="1">
        <v>0.76930056087891796</v>
      </c>
      <c r="BB5" s="1">
        <v>1.79842204972425</v>
      </c>
      <c r="BC5" s="1">
        <v>1.59703625686141</v>
      </c>
      <c r="BD5" s="1">
        <v>2.6664520971723902</v>
      </c>
      <c r="BE5" s="1">
        <v>2.30417543512231</v>
      </c>
      <c r="BF5" s="1">
        <v>2.1591545510991201</v>
      </c>
      <c r="BG5" s="1">
        <v>0.97783009820664601</v>
      </c>
      <c r="BH5" s="1">
        <v>0.33053692148152097</v>
      </c>
      <c r="BI5" s="1">
        <v>0.82535016670414596</v>
      </c>
      <c r="BJ5" s="1">
        <v>0.22820720054379501</v>
      </c>
      <c r="BK5" s="1">
        <v>7.7263030351189102E-2</v>
      </c>
      <c r="BL5" s="1">
        <v>2.86662953924876</v>
      </c>
      <c r="BM5" s="1">
        <v>1.0154941715824799</v>
      </c>
      <c r="BN5" s="1">
        <v>0.26909509666018799</v>
      </c>
      <c r="BO5" s="1">
        <v>0.66881791888653497</v>
      </c>
      <c r="BP5" s="1">
        <v>0.82747804129594305</v>
      </c>
      <c r="BQ5" s="1">
        <v>8.5958944419776195E-2</v>
      </c>
      <c r="BR5" s="1">
        <v>1.68381579163121</v>
      </c>
      <c r="BS5" s="1">
        <v>0.57903219291835595</v>
      </c>
      <c r="BT5" s="1">
        <v>1.0269200185657801</v>
      </c>
      <c r="BU5" s="1">
        <v>2.0573162065377701</v>
      </c>
      <c r="BV5" s="1">
        <v>0.38939160490299202</v>
      </c>
      <c r="BW5" s="1">
        <v>0.30644245607317699</v>
      </c>
      <c r="BX5" s="1">
        <v>0.66396440778752897</v>
      </c>
      <c r="BY5" s="1">
        <v>0.70699986075777999</v>
      </c>
      <c r="BZ5" s="1">
        <v>2.5740001547886799</v>
      </c>
      <c r="CA5" s="1">
        <v>0.68155528587227299</v>
      </c>
      <c r="CB5" s="1">
        <v>0.224243351177107</v>
      </c>
      <c r="CC5" s="1">
        <v>1.5776314302675001</v>
      </c>
      <c r="CD5" s="1">
        <v>0.28419202694713602</v>
      </c>
      <c r="CE5" s="1">
        <v>0.43805667925931302</v>
      </c>
      <c r="CF5" s="1">
        <v>0.98590602839075103</v>
      </c>
      <c r="CG5" s="1">
        <v>2.44595553417436</v>
      </c>
      <c r="CH5" s="1">
        <v>0.90086194380816798</v>
      </c>
      <c r="CI5" s="1">
        <v>0.55110425870467095</v>
      </c>
      <c r="CJ5" s="1">
        <v>1.46819379555966</v>
      </c>
      <c r="CK5" s="1">
        <v>1.50912346658767</v>
      </c>
      <c r="CL5" s="1">
        <v>0.87427166563342695</v>
      </c>
      <c r="CM5" s="1">
        <v>0.88252675797103797</v>
      </c>
      <c r="CN5" s="1">
        <v>0.280937518211617</v>
      </c>
      <c r="CO5" s="1">
        <v>0.59737479343436195</v>
      </c>
      <c r="CP5" s="1">
        <v>0.24100469390215601</v>
      </c>
      <c r="CQ5" s="1">
        <v>3.5662936522874798E-2</v>
      </c>
      <c r="CR5" s="1">
        <v>1.41554758085637</v>
      </c>
      <c r="CS5" s="1">
        <v>2.5302552915687402</v>
      </c>
      <c r="CT5" s="1">
        <v>0.233527677324813</v>
      </c>
      <c r="CU5" s="1">
        <v>1.06107916442998</v>
      </c>
      <c r="CV5" s="1">
        <v>0.109981184980407</v>
      </c>
      <c r="CW5" s="1">
        <v>1.41372964875934</v>
      </c>
      <c r="CX5" s="1">
        <v>0.75207735485687299</v>
      </c>
      <c r="CY5" s="1">
        <v>0.39989575770696201</v>
      </c>
      <c r="CZ5" s="1">
        <v>1.78462000471614</v>
      </c>
      <c r="DA5" s="1">
        <v>0.79489292638355902</v>
      </c>
      <c r="DB5" s="1">
        <v>0.55644961961897199</v>
      </c>
      <c r="DC5" s="1">
        <v>0.45281516249674603</v>
      </c>
      <c r="DD5" s="1">
        <v>0.283539415717246</v>
      </c>
      <c r="DE5" s="1">
        <v>0.176609095850319</v>
      </c>
      <c r="DF5" s="1">
        <v>1.8678434637467201</v>
      </c>
      <c r="DG5" s="1">
        <v>1.3011782844797399</v>
      </c>
      <c r="DH5" s="1">
        <v>0.29969020918608302</v>
      </c>
      <c r="DI5" s="1">
        <v>1.5347028578947199</v>
      </c>
      <c r="DJ5" s="1">
        <v>2.7516061342306102E-2</v>
      </c>
      <c r="DK5" s="1">
        <v>1.11134645267072</v>
      </c>
      <c r="DL5" s="1">
        <v>9.6589990770495002E-2</v>
      </c>
      <c r="DM5" s="1">
        <v>1.36454706926261</v>
      </c>
      <c r="DN5" s="1">
        <v>2.6454863375303899</v>
      </c>
      <c r="DO5" s="1">
        <v>0.356700008686337</v>
      </c>
      <c r="DP5" s="1">
        <v>2.0645093313918301</v>
      </c>
      <c r="DQ5" s="1">
        <v>4.2567036161766501</v>
      </c>
      <c r="DR5" s="1">
        <v>0.17599602057858499</v>
      </c>
      <c r="DS5" s="1">
        <v>0.69390473753687398</v>
      </c>
      <c r="DT5" s="1">
        <v>0.59136310623865995</v>
      </c>
      <c r="DU5" s="1">
        <v>1.0526506385896</v>
      </c>
      <c r="DV5" s="1">
        <v>0.55488957682556395</v>
      </c>
      <c r="DW5" s="1">
        <v>0.52461884549176396</v>
      </c>
      <c r="DX5" s="1">
        <v>0.97199496431121302</v>
      </c>
      <c r="DY5" s="1">
        <v>0.37957352574115</v>
      </c>
      <c r="DZ5" s="1">
        <v>6.8688994505796103E-2</v>
      </c>
      <c r="EA5" s="1">
        <v>0.13868609838714799</v>
      </c>
      <c r="EB5" s="1">
        <v>0.731008445798212</v>
      </c>
      <c r="EC5" s="1">
        <v>1.3663008699605099</v>
      </c>
      <c r="ED5" s="1">
        <v>0.59527273695537997</v>
      </c>
      <c r="EE5" s="1">
        <v>0.67336310754842899</v>
      </c>
      <c r="EF5" s="1">
        <v>1.71143305212234</v>
      </c>
      <c r="EG5" s="1">
        <v>0.17661213690674499</v>
      </c>
      <c r="EH5" s="1">
        <v>0.17014231784134401</v>
      </c>
      <c r="EI5" s="1">
        <v>0.46381878377555802</v>
      </c>
      <c r="EJ5" s="1">
        <v>0.78282985126535898</v>
      </c>
      <c r="EK5" s="1">
        <v>0.61749215944420399</v>
      </c>
      <c r="EL5" s="1">
        <v>0.96608148012445105</v>
      </c>
      <c r="EM5" s="1">
        <v>0.72429287408837495</v>
      </c>
      <c r="EN5" s="1">
        <v>1.72897135475932</v>
      </c>
      <c r="EO5" s="1">
        <v>0.83949675189030104</v>
      </c>
      <c r="EP5" s="1">
        <v>0.50969069812045198</v>
      </c>
      <c r="EQ5" s="1">
        <v>0.34385853003455902</v>
      </c>
      <c r="ER5" s="1">
        <v>1.3644832709672501</v>
      </c>
      <c r="ES5" s="1">
        <v>0.57136518435417705</v>
      </c>
      <c r="ET5" s="1">
        <v>0.54453639035406498</v>
      </c>
      <c r="EU5" s="1">
        <v>0.81494042440947401</v>
      </c>
      <c r="EV5" s="1">
        <v>0.64503165936764595</v>
      </c>
      <c r="EW5" s="1">
        <v>0.78841264661899502</v>
      </c>
      <c r="EX5" s="1">
        <v>0.86565476573314803</v>
      </c>
      <c r="EY5" s="1">
        <v>1.7611329054739699</v>
      </c>
      <c r="EZ5" s="1">
        <v>0.22389127760154001</v>
      </c>
      <c r="FA5" s="1">
        <v>0.16999759425400399</v>
      </c>
      <c r="FB5" s="1">
        <v>1.6540852692747701</v>
      </c>
      <c r="FC5" s="1">
        <v>3.5917282561813403E-2</v>
      </c>
      <c r="FD5" s="1">
        <v>2.74536631377905</v>
      </c>
      <c r="FE5" s="1">
        <v>2.2679982581373E-2</v>
      </c>
      <c r="FF5" s="1">
        <v>0.225933964424923</v>
      </c>
      <c r="FG5" s="1">
        <v>2.4096619104695001</v>
      </c>
      <c r="FH5" s="1">
        <v>1.3030496899103801</v>
      </c>
      <c r="FI5" s="1">
        <v>0.70304988606382601</v>
      </c>
      <c r="FJ5" s="1">
        <v>1.1534785275156301</v>
      </c>
      <c r="FK5" s="1">
        <v>0.14129430542225599</v>
      </c>
      <c r="FL5" s="1">
        <v>1.17968837331488</v>
      </c>
      <c r="FM5" s="1">
        <v>0.982177977677266</v>
      </c>
      <c r="FN5" s="1">
        <v>1.9669705274186999</v>
      </c>
      <c r="FO5" s="1">
        <v>0.99031622297293698</v>
      </c>
      <c r="FP5" s="1">
        <v>0.90447782372810503</v>
      </c>
      <c r="FQ5" s="1">
        <v>1.0143555520419001</v>
      </c>
      <c r="FR5" s="1">
        <v>0.20007130496259701</v>
      </c>
      <c r="FS5" s="1">
        <v>0.11050722982898301</v>
      </c>
      <c r="FT5" s="1">
        <v>0.22435117162151999</v>
      </c>
      <c r="FU5" s="1">
        <v>0.90973928904879198</v>
      </c>
      <c r="FV5" s="1">
        <v>1.03224551143224</v>
      </c>
      <c r="FW5" s="1">
        <v>0.44280487990714001</v>
      </c>
      <c r="FX5" s="1">
        <v>4.0484093224089497</v>
      </c>
      <c r="FY5" s="1">
        <v>0.39223631898069</v>
      </c>
      <c r="FZ5" s="1">
        <v>1.6317180648829499</v>
      </c>
      <c r="GA5" s="1">
        <v>1.3069578205617101</v>
      </c>
      <c r="GB5" s="1">
        <v>3.5388890100094201</v>
      </c>
      <c r="GC5" s="1">
        <v>0.114353744548273</v>
      </c>
      <c r="GD5" s="1">
        <v>0.70761118007323998</v>
      </c>
      <c r="GE5" s="1">
        <v>0.46361432031578298</v>
      </c>
      <c r="GF5" s="1">
        <v>1.13425575815152</v>
      </c>
      <c r="GG5" s="1">
        <v>0.41616052710469398</v>
      </c>
      <c r="GH5" s="1">
        <v>2.4469335790899698</v>
      </c>
      <c r="GI5" s="1">
        <v>0.72603225331221499</v>
      </c>
      <c r="GJ5" s="1">
        <v>2.3392506182099901</v>
      </c>
      <c r="GK5" s="1">
        <v>1.2433521464958699</v>
      </c>
      <c r="GL5" s="1">
        <v>0.21801363747173999</v>
      </c>
      <c r="GM5" s="1">
        <v>1.7674975307271401</v>
      </c>
      <c r="GN5" s="1">
        <v>3.3645573467621399</v>
      </c>
      <c r="GO5" s="1">
        <v>1.0043585600126601</v>
      </c>
      <c r="GP5" s="1">
        <v>0.84950630880364097</v>
      </c>
      <c r="GQ5" s="1">
        <v>0.54501189486593604</v>
      </c>
      <c r="GR5" s="1">
        <v>0.79336200803315005</v>
      </c>
      <c r="GS5" s="1">
        <v>1.6046257547071799E-2</v>
      </c>
      <c r="GT5" s="1">
        <v>1.8708456851031201</v>
      </c>
      <c r="GU5" s="1">
        <v>0.116489975112262</v>
      </c>
      <c r="GV5" s="1">
        <v>1.36773660991235</v>
      </c>
      <c r="GW5" s="1">
        <v>0.42991688474149697</v>
      </c>
      <c r="GX5" s="1">
        <v>0.208796967143759</v>
      </c>
      <c r="GY5" s="1">
        <v>0.44513136945603299</v>
      </c>
      <c r="GZ5" s="1">
        <v>2.1915271003810102E-2</v>
      </c>
      <c r="HA5" s="1">
        <v>0.71360188180296502</v>
      </c>
      <c r="HB5" s="1">
        <v>2.1690694628093801</v>
      </c>
      <c r="HC5" s="1">
        <v>2.4875795821728701</v>
      </c>
      <c r="HD5" s="1">
        <v>0.31800029409345998</v>
      </c>
      <c r="HE5" s="1">
        <v>0.486878146001894</v>
      </c>
      <c r="HF5" s="1">
        <v>0.23061001298661901</v>
      </c>
      <c r="HG5" s="1">
        <v>0.53331880618567395</v>
      </c>
      <c r="HH5" s="1">
        <v>0.58377737224458603</v>
      </c>
      <c r="HI5" s="1">
        <v>0.123374452586066</v>
      </c>
      <c r="HJ5" s="1">
        <v>3.9943069759941499</v>
      </c>
      <c r="HK5" s="1">
        <v>0.95545678767475295</v>
      </c>
      <c r="HL5" s="1">
        <v>1.88229569212252</v>
      </c>
      <c r="HM5" s="1">
        <v>1.36339863130823</v>
      </c>
      <c r="HN5" s="1">
        <v>0.30882143656621303</v>
      </c>
      <c r="HO5" s="1">
        <v>0.46780970699231</v>
      </c>
      <c r="HP5" s="1">
        <v>0.927299390399004</v>
      </c>
      <c r="HQ5" s="1">
        <v>0.78658005058825897</v>
      </c>
      <c r="HR5" s="1">
        <v>1.7349838761931999</v>
      </c>
      <c r="HS5" s="1">
        <v>3.2906113702476501E-2</v>
      </c>
      <c r="HT5" s="1">
        <v>0.135169269445265</v>
      </c>
      <c r="HU5" s="1">
        <v>0.117883820036492</v>
      </c>
      <c r="HV5" s="1">
        <v>0.99817273952254204</v>
      </c>
      <c r="HW5" s="1">
        <v>0.72608760348592905</v>
      </c>
      <c r="HX5" s="1">
        <v>0.59000818984150605</v>
      </c>
      <c r="HY5" s="1">
        <v>1.83485188160654</v>
      </c>
      <c r="HZ5" s="1">
        <v>4.0697989429055799</v>
      </c>
      <c r="IA5" s="1">
        <v>1.6907604996778001</v>
      </c>
      <c r="IB5" s="1">
        <v>1.0190700745316501</v>
      </c>
      <c r="IC5" s="1">
        <v>0.31510209870684802</v>
      </c>
      <c r="ID5" s="1">
        <v>0.44784768503822803</v>
      </c>
      <c r="IE5" s="1">
        <v>0.174414347015827</v>
      </c>
      <c r="IF5" s="1">
        <v>0.29472486083094601</v>
      </c>
      <c r="IG5" s="1">
        <v>0.349939584564949</v>
      </c>
      <c r="IH5" s="1">
        <v>0.53195145552547196</v>
      </c>
      <c r="II5" s="1">
        <v>0.17719571082876101</v>
      </c>
      <c r="IJ5" s="1">
        <v>0.43789206158426403</v>
      </c>
      <c r="IK5" s="1">
        <v>0.30875765883409301</v>
      </c>
      <c r="IL5" s="1">
        <v>8.2085154295042304E-2</v>
      </c>
      <c r="IM5" s="1">
        <v>0.70567935588255004</v>
      </c>
      <c r="IN5" s="1">
        <v>1.0217591652195499</v>
      </c>
      <c r="IO5" s="1">
        <v>2.8033557325240199</v>
      </c>
      <c r="IP5" s="1">
        <v>0.203936204681015</v>
      </c>
      <c r="IQ5" s="1">
        <v>0.48258441501737198</v>
      </c>
      <c r="IR5" s="1">
        <v>0.42888266467312702</v>
      </c>
      <c r="IS5" s="1">
        <v>1.0638347178974501</v>
      </c>
      <c r="IT5" s="1">
        <v>0.86821834069577397</v>
      </c>
      <c r="IU5" s="1">
        <v>0.85925391069939205</v>
      </c>
      <c r="IV5" s="1">
        <v>0.19501075364393899</v>
      </c>
      <c r="IW5" s="1">
        <v>2.2144885765590101</v>
      </c>
      <c r="IX5" s="1">
        <v>0.34120953337382798</v>
      </c>
      <c r="IY5" s="1">
        <v>0.54140709158616696</v>
      </c>
      <c r="IZ5" s="1">
        <v>2.4286193318670399</v>
      </c>
      <c r="JA5" s="1">
        <v>2.8201380726111398</v>
      </c>
      <c r="JB5" s="1">
        <v>6.8477881411597399E-2</v>
      </c>
      <c r="JC5" s="1">
        <v>0.44505528898339097</v>
      </c>
      <c r="JD5" s="1">
        <v>0.325795111525647</v>
      </c>
      <c r="JE5" s="1">
        <v>1.6395873450196301</v>
      </c>
      <c r="JF5" s="1">
        <v>1.6816378570102699</v>
      </c>
      <c r="JG5" s="1">
        <v>0.32358630265281302</v>
      </c>
      <c r="JH5" s="1">
        <v>0.78962606421901604</v>
      </c>
      <c r="JI5" s="1">
        <v>2.23208666417622</v>
      </c>
      <c r="JJ5" s="1">
        <v>0.16785563361158201</v>
      </c>
      <c r="JK5" s="1">
        <v>0.64149935131840197</v>
      </c>
      <c r="JL5" s="1">
        <v>0.162380174071414</v>
      </c>
      <c r="JM5" s="1">
        <v>1.2286265781307599</v>
      </c>
      <c r="JN5" s="1">
        <v>0.53321930601269396</v>
      </c>
      <c r="JO5" s="1">
        <v>0.21605819457450401</v>
      </c>
      <c r="JP5" s="1">
        <v>6.2733261125554702E-3</v>
      </c>
      <c r="JQ5" s="1">
        <v>0.36347894206651499</v>
      </c>
      <c r="JR5" s="1">
        <v>2.5816160342328399E-2</v>
      </c>
      <c r="JS5" s="1">
        <v>0.75086977093172902</v>
      </c>
      <c r="JT5" s="1">
        <v>1.5908471174065799</v>
      </c>
      <c r="JU5" s="1">
        <v>0.26817739226429599</v>
      </c>
      <c r="JV5" s="1">
        <v>0.75445454539074897</v>
      </c>
      <c r="JW5" s="1">
        <v>0.41821921346741198</v>
      </c>
      <c r="JX5" s="1">
        <v>2.2513967623723001</v>
      </c>
      <c r="JY5" s="1">
        <v>0.351068815834637</v>
      </c>
      <c r="JZ5" s="1">
        <v>1.6966975578377601</v>
      </c>
      <c r="KA5" s="1">
        <v>1.13184691331999</v>
      </c>
      <c r="KB5" s="1">
        <v>2.63373409304128</v>
      </c>
      <c r="KC5" s="1">
        <v>0.52722462049659202</v>
      </c>
      <c r="KD5" s="1">
        <v>0.46893582606179202</v>
      </c>
      <c r="KE5" s="1">
        <v>1.0078656974937801</v>
      </c>
      <c r="KF5" s="1">
        <v>0.50377480034241395</v>
      </c>
      <c r="KG5" s="1">
        <v>0.79489292638355902</v>
      </c>
      <c r="KH5" s="1">
        <v>1.7207132997713499</v>
      </c>
      <c r="KI5" s="1">
        <v>1.42990014887312</v>
      </c>
      <c r="KJ5" s="1">
        <v>0.27165548446565502</v>
      </c>
      <c r="KK5" s="1">
        <v>0.16392891693825301</v>
      </c>
      <c r="KL5" s="1">
        <v>0.345978537166721</v>
      </c>
      <c r="KM5" s="1">
        <v>0.48759192226234599</v>
      </c>
      <c r="KN5" s="1">
        <v>1.13902269566782</v>
      </c>
      <c r="KO5" s="1">
        <v>1.24842812340786</v>
      </c>
      <c r="KP5" s="1">
        <v>0.26842976529155299</v>
      </c>
      <c r="KQ5" s="1">
        <v>6.10948346126313E-2</v>
      </c>
      <c r="KR5" s="1">
        <v>0.76667499843615305</v>
      </c>
      <c r="KS5" s="1">
        <v>2.0825078263186598</v>
      </c>
      <c r="KT5" s="1">
        <v>0.14282844201751499</v>
      </c>
      <c r="KU5" s="1">
        <v>0.61174799321197604</v>
      </c>
      <c r="KV5" s="1">
        <v>1.86404176321348</v>
      </c>
      <c r="KW5" s="1">
        <v>2.4325853407206601</v>
      </c>
      <c r="KX5" s="1">
        <v>2.7201148358020601</v>
      </c>
      <c r="KY5" s="1">
        <v>0.315769976682512</v>
      </c>
      <c r="KZ5" s="1">
        <v>0.45180622727544201</v>
      </c>
      <c r="LA5" s="1">
        <v>0.24482242409798799</v>
      </c>
      <c r="LB5" s="1">
        <v>0.83855703424988803</v>
      </c>
      <c r="LC5" s="1">
        <v>0.29356219437973002</v>
      </c>
      <c r="LD5" s="1">
        <v>1.34997948716545</v>
      </c>
      <c r="LE5" s="1">
        <v>2.6110470573644799E-3</v>
      </c>
      <c r="LF5" s="1">
        <v>0.64550049862208203</v>
      </c>
      <c r="LG5" s="1">
        <v>3.5726440222776299</v>
      </c>
      <c r="LH5" s="1">
        <v>4.0184538441613002E-2</v>
      </c>
      <c r="LI5" s="1">
        <v>9.3126402471944605E-2</v>
      </c>
      <c r="LJ5" s="1">
        <v>0.97128224026574095</v>
      </c>
      <c r="LK5" s="1">
        <v>0.13580637887230301</v>
      </c>
      <c r="LL5" s="1">
        <v>1.7673777919345099</v>
      </c>
      <c r="LM5" s="1">
        <v>0.94060353794705398</v>
      </c>
      <c r="LN5" s="1">
        <v>0.77835989519503701</v>
      </c>
      <c r="LO5" s="1">
        <v>0.57589682761697703</v>
      </c>
      <c r="LP5" s="1">
        <v>0.92575081711276097</v>
      </c>
      <c r="LQ5" s="1">
        <v>0.97606752989813494</v>
      </c>
      <c r="LR5" s="1">
        <v>5.0853541923727503</v>
      </c>
      <c r="LS5" s="1">
        <v>1.3895228791419301</v>
      </c>
      <c r="LT5" s="1">
        <v>1.13719067183311</v>
      </c>
      <c r="LU5" s="1">
        <v>0.20337445547934299</v>
      </c>
      <c r="LV5" s="1">
        <v>1.1590613324658801</v>
      </c>
      <c r="LW5" s="1">
        <v>0.36296969834141601</v>
      </c>
      <c r="LX5" s="1">
        <v>5.0341873051057497</v>
      </c>
      <c r="LY5" s="1">
        <v>0.23536327274139399</v>
      </c>
      <c r="LZ5" s="1">
        <v>0.65487305033897203</v>
      </c>
      <c r="MA5" s="1">
        <v>0.612585006803817</v>
      </c>
      <c r="MB5" s="1">
        <v>1.61747168364198</v>
      </c>
      <c r="MC5" s="1">
        <v>0.44097245449436201</v>
      </c>
      <c r="MD5" s="1">
        <v>1.6855969081025399</v>
      </c>
      <c r="ME5" s="1">
        <v>2.6477921590429698</v>
      </c>
      <c r="MF5" s="1">
        <v>1.01627455490228</v>
      </c>
      <c r="MG5" s="1">
        <v>0.95121262174253995</v>
      </c>
      <c r="MH5" s="1">
        <v>0.90668303241779302</v>
      </c>
      <c r="MI5" s="1">
        <v>0.24019488854652199</v>
      </c>
      <c r="MJ5" s="1">
        <v>0.10932695218031301</v>
      </c>
      <c r="MK5" s="1">
        <v>0.229402536118582</v>
      </c>
      <c r="ML5" s="1">
        <v>0.36253829493293499</v>
      </c>
      <c r="MM5" s="1">
        <v>2.2881269042513699</v>
      </c>
      <c r="MN5" s="1">
        <v>0.59195401499812905</v>
      </c>
      <c r="MO5" s="1">
        <v>0.36090889187234898</v>
      </c>
      <c r="MP5" s="1">
        <v>0.25563071048467201</v>
      </c>
      <c r="MQ5" s="1">
        <v>1.17780139031798</v>
      </c>
      <c r="MR5" s="1">
        <v>0.66924406469074105</v>
      </c>
      <c r="MS5" s="1">
        <v>0.116707561121859</v>
      </c>
      <c r="MT5" s="1">
        <v>0.22104339407163001</v>
      </c>
      <c r="MU5" s="1">
        <v>2.6067878959784898</v>
      </c>
      <c r="MV5" s="1">
        <v>9.5571508976187505E-2</v>
      </c>
      <c r="MW5" s="1">
        <v>1.20718461096723</v>
      </c>
      <c r="MX5" s="1">
        <v>1.1904417078992</v>
      </c>
      <c r="MY5" s="1">
        <v>1.41967445460662</v>
      </c>
      <c r="MZ5" s="1">
        <v>0.92706058639830202</v>
      </c>
      <c r="NA5" s="1">
        <v>8.4847231001446102E-2</v>
      </c>
      <c r="NB5" s="1">
        <v>6.7186557546539405E-2</v>
      </c>
      <c r="NC5" s="1">
        <v>1.4277330836531501</v>
      </c>
      <c r="ND5" s="1">
        <v>0.84575525004185004</v>
      </c>
      <c r="NE5" s="1">
        <v>0.12749823333063101</v>
      </c>
      <c r="NF5" s="1">
        <v>0.22396773051885999</v>
      </c>
      <c r="NG5" s="1">
        <v>1.0718778150380199</v>
      </c>
      <c r="NH5" s="1">
        <v>0.63978655810269203</v>
      </c>
      <c r="NI5" s="1">
        <v>1.44201386735536</v>
      </c>
      <c r="NJ5" s="1">
        <v>1.0506806708460801</v>
      </c>
      <c r="NK5" s="1">
        <v>1.2040218480097999</v>
      </c>
      <c r="NL5" s="1">
        <v>0.41656359875233401</v>
      </c>
      <c r="NM5" s="1">
        <v>0.17978647158411601</v>
      </c>
      <c r="NN5" s="1">
        <v>1.38504059142153</v>
      </c>
      <c r="NO5" s="1">
        <v>0.50515026860673196</v>
      </c>
      <c r="NP5" s="1">
        <v>1.1785600869666399</v>
      </c>
      <c r="NQ5" s="1">
        <v>0.75279217947409904</v>
      </c>
      <c r="NR5" s="1">
        <v>0.61516177843775699</v>
      </c>
      <c r="NS5" s="1">
        <v>2.2460782460570799E-2</v>
      </c>
      <c r="NT5" s="1">
        <v>0.96425267629285005</v>
      </c>
      <c r="NU5" s="1">
        <v>0.38624475372068001</v>
      </c>
      <c r="NV5" s="1">
        <v>1.7093012253444</v>
      </c>
      <c r="NW5" s="1">
        <v>0.91837842327610097</v>
      </c>
      <c r="NX5" s="1">
        <v>1.0909117516995099</v>
      </c>
      <c r="NY5" s="1">
        <v>1.47870343770099</v>
      </c>
      <c r="NZ5" s="1">
        <v>5.1100364503528599</v>
      </c>
      <c r="OA5" s="1">
        <v>0.39929540833620403</v>
      </c>
      <c r="OB5" s="1">
        <v>0.73504192820397096</v>
      </c>
      <c r="OC5" s="1">
        <v>1.0420605488641299</v>
      </c>
      <c r="OD5" s="1">
        <v>1.7944441949359999</v>
      </c>
      <c r="OE5" s="1">
        <v>0.96251593805577695</v>
      </c>
      <c r="OF5" s="1">
        <v>1.16149663437686</v>
      </c>
      <c r="OG5" s="1">
        <v>2.4562333250894701</v>
      </c>
      <c r="OH5" s="1">
        <v>1.56280245604025</v>
      </c>
      <c r="OI5" s="1">
        <v>1.8689202510076399</v>
      </c>
      <c r="OJ5" s="1">
        <v>0.21208074460314699</v>
      </c>
      <c r="OK5" s="1">
        <v>0.17509937566233799</v>
      </c>
      <c r="OL5" s="1">
        <v>2.1591545510991201</v>
      </c>
      <c r="OM5" s="1">
        <v>2.9009818022674601E-2</v>
      </c>
      <c r="ON5" s="1">
        <v>1.3017456844547799</v>
      </c>
      <c r="OO5" s="1">
        <v>1.1866980784827701</v>
      </c>
      <c r="OP5" s="1">
        <v>0.58494601030290205</v>
      </c>
      <c r="OQ5" s="1">
        <v>7.3462069489734397E-2</v>
      </c>
      <c r="OR5" s="1">
        <v>2.4088596033513401</v>
      </c>
      <c r="OS5" s="1">
        <v>2.94792491882159E-2</v>
      </c>
      <c r="OT5" s="1">
        <v>0.37081639979758901</v>
      </c>
      <c r="OU5" s="1">
        <v>6.7666704045735203E-3</v>
      </c>
      <c r="OV5" s="1">
        <v>0.41776134234029599</v>
      </c>
      <c r="OW5" s="1">
        <v>0.14578851302627599</v>
      </c>
      <c r="OX5" s="1">
        <v>2.0246419085432001</v>
      </c>
      <c r="OY5" s="1">
        <v>3.6373470562745598</v>
      </c>
      <c r="OZ5" s="1">
        <v>5.0821126251873201E-3</v>
      </c>
      <c r="PA5" s="1">
        <v>0.105146042414001</v>
      </c>
      <c r="PB5" s="1">
        <v>0.25692643707357099</v>
      </c>
      <c r="PC5" s="1">
        <v>1.0007294602093599</v>
      </c>
      <c r="PD5" s="1">
        <v>1.45869235308058</v>
      </c>
      <c r="PE5" s="1">
        <v>1.8330983595720201</v>
      </c>
      <c r="PF5" s="1">
        <v>1.5460892928960701</v>
      </c>
      <c r="PG5" s="1">
        <v>1.94842199885306</v>
      </c>
      <c r="PH5" s="1">
        <v>0.20264457325455601</v>
      </c>
      <c r="PI5" s="1">
        <v>0.13631576146994301</v>
      </c>
      <c r="PJ5" s="1">
        <v>8.6586204946971501E-2</v>
      </c>
      <c r="PK5" s="1">
        <v>1.17315327315503</v>
      </c>
      <c r="PL5" s="1">
        <v>0.118675738891554</v>
      </c>
      <c r="PM5" s="1">
        <v>0.249058166160391</v>
      </c>
      <c r="PN5" s="1">
        <v>0.28048149341217499</v>
      </c>
      <c r="PO5" s="1">
        <v>2.1691185943911</v>
      </c>
      <c r="PP5" s="1">
        <v>0.52223480482975904</v>
      </c>
      <c r="PQ5" s="1">
        <v>0.30058820470169201</v>
      </c>
      <c r="PR5" s="1">
        <v>0.17897675478695599</v>
      </c>
      <c r="PS5" s="1">
        <v>2.09482052481281</v>
      </c>
      <c r="PT5" s="1">
        <v>8.3540689128839205E-2</v>
      </c>
      <c r="PU5" s="1">
        <v>0.79245380468500304</v>
      </c>
      <c r="PV5" s="1">
        <v>0.708744258163025</v>
      </c>
      <c r="PW5" s="1">
        <v>4.8565140318840401</v>
      </c>
      <c r="PX5" s="1">
        <v>0.164079013779656</v>
      </c>
      <c r="PY5" s="1">
        <v>0.93969741143757701</v>
      </c>
      <c r="PZ5" s="1">
        <v>1.77769364583343</v>
      </c>
      <c r="QA5" s="1">
        <v>2.3280234800412098</v>
      </c>
      <c r="QB5" s="1">
        <v>0.43601679782460001</v>
      </c>
      <c r="QC5" s="1">
        <v>0.50467935010387399</v>
      </c>
      <c r="QD5" s="1">
        <v>0.32895427518132198</v>
      </c>
      <c r="QE5" s="1">
        <v>0.91217845098988803</v>
      </c>
      <c r="QF5" s="1">
        <v>3.3659951373204197E-2</v>
      </c>
      <c r="QG5" s="1">
        <v>1.54502063423823</v>
      </c>
      <c r="QH5" s="1">
        <v>0.46618418668844602</v>
      </c>
      <c r="QI5" s="1">
        <v>0.27195952761367098</v>
      </c>
      <c r="QJ5" s="1">
        <v>0.477893088621269</v>
      </c>
      <c r="QK5" s="1">
        <v>0.58294064933424705</v>
      </c>
      <c r="QL5" s="1">
        <v>0.33896246298430999</v>
      </c>
      <c r="QM5" s="1">
        <v>0.33412824373954703</v>
      </c>
      <c r="QN5" s="1">
        <v>0.94452045108829696</v>
      </c>
      <c r="QO5" s="1">
        <v>1.6474930029557799</v>
      </c>
      <c r="QP5" s="1">
        <v>0.36367073461602001</v>
      </c>
      <c r="QQ5" s="1">
        <v>0.14095953526314201</v>
      </c>
      <c r="QR5" s="1">
        <v>0.26824539253155799</v>
      </c>
      <c r="QS5" s="1">
        <v>0.85533103703538105</v>
      </c>
      <c r="QT5" s="1">
        <v>0.81444621265588601</v>
      </c>
      <c r="QU5" s="1">
        <v>2.2546520063617299</v>
      </c>
      <c r="QV5" s="1">
        <v>3.1873423335204998</v>
      </c>
      <c r="QW5" s="1">
        <v>0.472508624855555</v>
      </c>
      <c r="QX5" s="1">
        <v>0.253104129045917</v>
      </c>
      <c r="QY5" s="1">
        <v>0.44665129997604403</v>
      </c>
      <c r="QZ5" s="1">
        <v>1.2467410506674499</v>
      </c>
      <c r="RA5" s="1">
        <v>7.4208747408405801E-2</v>
      </c>
      <c r="RB5" s="1">
        <v>0.436856316582038</v>
      </c>
      <c r="RC5" s="1">
        <v>0.34265256936819699</v>
      </c>
      <c r="RD5" s="1">
        <v>4.09262111300569E-2</v>
      </c>
      <c r="RE5" s="1">
        <v>0.316456506952765</v>
      </c>
      <c r="RF5" s="1">
        <v>2.80888158410211E-2</v>
      </c>
      <c r="RG5" s="1">
        <v>0.56073097734897503</v>
      </c>
      <c r="RH5" s="1">
        <v>0.70541066589246104</v>
      </c>
      <c r="RI5" s="1">
        <v>5.6442369219744097E-2</v>
      </c>
      <c r="RJ5" s="1">
        <v>1.71338323227728</v>
      </c>
      <c r="RK5" s="1">
        <v>0.26848944357424098</v>
      </c>
      <c r="RL5" s="1">
        <v>1.1722813623134101</v>
      </c>
      <c r="RM5" s="1">
        <v>1.19097388609097</v>
      </c>
      <c r="RN5" s="1">
        <v>1.5576451836120899</v>
      </c>
      <c r="RO5" s="1">
        <v>2.5664533134754302</v>
      </c>
      <c r="RP5" s="1">
        <v>0.77103364412321895</v>
      </c>
      <c r="RQ5" s="1">
        <v>0.67176135921883096</v>
      </c>
      <c r="RR5" s="1">
        <v>1.87737645405</v>
      </c>
      <c r="RS5" s="1">
        <v>1.5606709472801601</v>
      </c>
      <c r="RT5" s="1">
        <v>0.266699971628445</v>
      </c>
      <c r="RU5" s="1">
        <v>0.47074353371205402</v>
      </c>
      <c r="RV5" s="1">
        <v>0.48533949222190997</v>
      </c>
      <c r="RW5" s="1">
        <v>1.4620786640772101</v>
      </c>
      <c r="RX5" s="1">
        <v>3.1550340099454002</v>
      </c>
      <c r="RY5" s="1">
        <v>1.0766232845613399</v>
      </c>
      <c r="RZ5" s="1">
        <v>0.114153518846633</v>
      </c>
      <c r="SA5" s="1">
        <v>8.6093673265995596E-2</v>
      </c>
      <c r="SB5" s="1">
        <v>2.3758840644813901</v>
      </c>
      <c r="SC5" s="1">
        <v>0.99392317270298702</v>
      </c>
      <c r="SD5" s="1">
        <v>0.79407722814781201</v>
      </c>
      <c r="SE5" s="1">
        <v>0.99589498816567501</v>
      </c>
      <c r="SF5" s="1">
        <v>0.50382026622289799</v>
      </c>
      <c r="SG5" s="1">
        <v>5.9901240504298597E-2</v>
      </c>
      <c r="SH5" s="1">
        <v>0.46177854336326601</v>
      </c>
      <c r="SI5" s="1">
        <v>0.13024124844458199</v>
      </c>
      <c r="SJ5" s="1">
        <v>5.7167867141938403E-2</v>
      </c>
      <c r="SK5" s="1">
        <v>0.23588833210445301</v>
      </c>
      <c r="SL5" s="1">
        <v>2.2096713785541402</v>
      </c>
      <c r="SM5" s="1">
        <v>0.27945703803289801</v>
      </c>
      <c r="SN5" s="1">
        <v>0.36562935915427902</v>
      </c>
      <c r="SO5" s="1">
        <v>1.4123753821060401</v>
      </c>
      <c r="SP5" s="1">
        <v>0.204180759983733</v>
      </c>
      <c r="SQ5" s="1">
        <v>0.23455614086073601</v>
      </c>
      <c r="SR5" s="1">
        <v>0.56833552519125696</v>
      </c>
      <c r="SS5" s="1">
        <v>0.78084989736036803</v>
      </c>
      <c r="ST5" s="1">
        <v>0.33497537896863999</v>
      </c>
      <c r="SU5" s="1">
        <v>0.31028011793918098</v>
      </c>
      <c r="SV5" s="1">
        <v>1.7507952877423201</v>
      </c>
      <c r="SW5" s="1">
        <v>3.74675949115219E-2</v>
      </c>
      <c r="SX5" s="1">
        <v>0.63573624002174101</v>
      </c>
      <c r="SY5" s="1">
        <v>0.15676930677215201</v>
      </c>
      <c r="SZ5" s="1">
        <v>0.66332233993784695</v>
      </c>
      <c r="TA5" s="1">
        <v>3.49250665057864</v>
      </c>
      <c r="TB5" s="1">
        <v>1.1071786617644701</v>
      </c>
      <c r="TC5" s="1">
        <v>1.01785322068972</v>
      </c>
      <c r="TD5" s="1">
        <v>0.59536460242929701</v>
      </c>
      <c r="TE5" s="1">
        <v>4.7006048761793098</v>
      </c>
      <c r="TF5" s="1">
        <v>0.135872970921253</v>
      </c>
      <c r="TG5" s="1">
        <v>3.9175116165274302</v>
      </c>
      <c r="TH5" s="1">
        <v>2.2107449659082001</v>
      </c>
      <c r="TI5" s="1">
        <v>1.0260688841786401</v>
      </c>
      <c r="TJ5" s="1">
        <v>8.1596158715688399E-2</v>
      </c>
      <c r="TK5" s="1">
        <v>2.4681300508506001</v>
      </c>
      <c r="TL5" s="1">
        <v>0.18237812949839599</v>
      </c>
      <c r="TM5" s="1">
        <v>0.894566348034319</v>
      </c>
      <c r="TN5" s="1">
        <v>0.16767550277544599</v>
      </c>
      <c r="TO5" s="1">
        <v>0.28558594775721402</v>
      </c>
      <c r="TP5" s="1">
        <v>0.22710338923182999</v>
      </c>
      <c r="TQ5" s="1">
        <v>0.153520431294458</v>
      </c>
      <c r="TR5" s="1">
        <v>1.7509970880975799E-2</v>
      </c>
      <c r="TS5" s="1">
        <v>1.2935880567279401</v>
      </c>
      <c r="TT5" s="1">
        <v>3.1916738587666901E-2</v>
      </c>
      <c r="TU5" s="1">
        <v>3.2268582669536401</v>
      </c>
      <c r="TV5" s="1">
        <v>1.9387386316683899</v>
      </c>
      <c r="TW5" s="1">
        <v>8.4079485186413602E-2</v>
      </c>
      <c r="TX5" s="1">
        <v>1.5381793165739099</v>
      </c>
      <c r="TY5" s="1">
        <v>0.80863132564488804</v>
      </c>
      <c r="TZ5" s="1">
        <v>1.21501521982712</v>
      </c>
      <c r="UA5" s="1">
        <v>3.7874958691100503E-2</v>
      </c>
      <c r="UB5" s="1">
        <v>5.7699428466052201</v>
      </c>
      <c r="UC5" s="1">
        <v>1.2552273982629401</v>
      </c>
      <c r="UD5" s="1">
        <v>0.91132477557637503</v>
      </c>
      <c r="UE5" s="1">
        <v>1.20230373211288</v>
      </c>
      <c r="UF5" s="1">
        <v>1.6537522273269201</v>
      </c>
      <c r="UG5" s="1">
        <v>4.3197618184618099E-2</v>
      </c>
      <c r="UH5" s="1">
        <v>1.6778874077647701</v>
      </c>
      <c r="UI5" s="1">
        <v>0.98548626604660905</v>
      </c>
      <c r="UJ5" s="1">
        <v>2.2627164570772198</v>
      </c>
      <c r="UK5" s="1">
        <v>0.18073911645614699</v>
      </c>
      <c r="UL5" s="1">
        <v>0.157505615385574</v>
      </c>
      <c r="UM5" s="1">
        <v>1.1538769551421</v>
      </c>
      <c r="UN5" s="1">
        <v>3.9267500696348101E-2</v>
      </c>
      <c r="UO5" s="1">
        <v>0.38263994302005899</v>
      </c>
      <c r="UP5" s="1">
        <v>0.13538488770915</v>
      </c>
      <c r="UQ5" s="1">
        <v>0.978689714636232</v>
      </c>
      <c r="UR5" s="1">
        <v>0.68667439448035095</v>
      </c>
      <c r="US5" s="1">
        <v>0.22985444258471999</v>
      </c>
      <c r="UT5" s="1">
        <v>0.78012333945588896</v>
      </c>
      <c r="UU5" s="1">
        <v>1.4128582048537099</v>
      </c>
      <c r="UV5" s="1">
        <v>0.35844749686754401</v>
      </c>
      <c r="UW5" s="1">
        <v>0.88069166023069501</v>
      </c>
      <c r="UX5" s="1">
        <v>0.20396861627360399</v>
      </c>
      <c r="UY5" s="1">
        <v>1.5478458693524599</v>
      </c>
      <c r="UZ5" s="1">
        <v>0.41058006506619499</v>
      </c>
      <c r="VA5" s="1">
        <v>1.47649347613608</v>
      </c>
      <c r="VB5" s="1">
        <v>0.92913898020544805</v>
      </c>
      <c r="VC5" s="1">
        <v>0.58038412687942298</v>
      </c>
      <c r="VD5" s="1">
        <v>4.1761409289294803E-2</v>
      </c>
      <c r="VE5" s="1">
        <v>0.61522013483640603</v>
      </c>
      <c r="VF5" s="1">
        <v>2.0491667095777801</v>
      </c>
      <c r="VG5" s="1">
        <v>1.53955566943374</v>
      </c>
      <c r="VH5" s="1">
        <v>0.601476873254287</v>
      </c>
      <c r="VI5" s="1">
        <v>1.7435309815866</v>
      </c>
      <c r="VJ5" s="1">
        <v>0.87339041663622796</v>
      </c>
      <c r="VK5" s="1">
        <v>0.42930044436152098</v>
      </c>
      <c r="VL5" s="1">
        <v>0.89685110279203994</v>
      </c>
      <c r="VM5" s="1">
        <v>0.88332093101187503</v>
      </c>
      <c r="VN5" s="1">
        <v>1.6865036741661501</v>
      </c>
      <c r="VO5" s="1">
        <v>1.4177825658101399</v>
      </c>
      <c r="VP5" s="1">
        <v>0.84363461943456797</v>
      </c>
      <c r="VQ5" s="1">
        <v>2.3246202358207002</v>
      </c>
      <c r="VR5" s="1">
        <v>0.80516585772370697</v>
      </c>
      <c r="VS5" s="1">
        <v>0.41193677005482798</v>
      </c>
      <c r="VT5" s="1">
        <v>9.7459301528966993E-2</v>
      </c>
      <c r="VU5" s="1">
        <v>1.36707066814246</v>
      </c>
      <c r="VV5" s="1">
        <v>0.35526335986505703</v>
      </c>
      <c r="VW5" s="1">
        <v>9.9002175208305204E-2</v>
      </c>
      <c r="VX5" s="1">
        <v>0.370044010720606</v>
      </c>
      <c r="VY5" s="1">
        <v>2.0754932787875501E-2</v>
      </c>
      <c r="VZ5" s="1">
        <v>2.0596361439107902</v>
      </c>
      <c r="WA5" s="1">
        <v>0.56197859313301701</v>
      </c>
      <c r="WB5" s="1">
        <v>1.59803066317757</v>
      </c>
      <c r="WC5" s="1">
        <v>0.56145772059462296</v>
      </c>
      <c r="WD5" s="1">
        <v>0.171830080208243</v>
      </c>
      <c r="WE5" s="1">
        <v>3.3480570805776599</v>
      </c>
      <c r="WF5" s="1">
        <v>0.40161772128145301</v>
      </c>
      <c r="WG5" s="1">
        <v>1.7121348912513901</v>
      </c>
      <c r="WH5" s="1">
        <v>0.43492699144845198</v>
      </c>
      <c r="WI5" s="1">
        <v>0.83104292240617506</v>
      </c>
      <c r="WJ5" s="1">
        <v>1.2497376666139499</v>
      </c>
      <c r="WK5" s="1">
        <v>0.36555259956741198</v>
      </c>
      <c r="WL5" s="1">
        <v>0.20636442115415601</v>
      </c>
      <c r="WM5" s="1">
        <v>1.7211491261728999</v>
      </c>
      <c r="WN5" s="1">
        <v>1.62272604257481</v>
      </c>
      <c r="WO5" s="1">
        <v>0.239708879879</v>
      </c>
      <c r="WP5" s="1">
        <v>4.4162182608783001</v>
      </c>
      <c r="WQ5" s="1">
        <v>2.5499828447997701</v>
      </c>
      <c r="WR5" s="1">
        <v>0.75031046909661703</v>
      </c>
      <c r="WS5" s="1">
        <v>4.9812524174036803E-2</v>
      </c>
      <c r="WT5" s="1">
        <v>0.69845063075143199</v>
      </c>
      <c r="WU5" s="1">
        <v>0.67089825410957804</v>
      </c>
      <c r="WV5" s="1">
        <v>0.51704483586442196</v>
      </c>
      <c r="WW5" s="1">
        <v>0.469019692085063</v>
      </c>
      <c r="WX5" s="1">
        <v>0.16653680455012199</v>
      </c>
      <c r="WY5" s="1">
        <v>2.3079257500850101</v>
      </c>
      <c r="WZ5" s="1">
        <v>0.87649192387601504</v>
      </c>
      <c r="XA5" s="1">
        <v>1.02735921051562</v>
      </c>
      <c r="XB5" s="1">
        <v>1.9191626791929699</v>
      </c>
      <c r="XC5" s="1">
        <v>0.27271476961438801</v>
      </c>
      <c r="XD5" s="1">
        <v>0.28853978200418601</v>
      </c>
      <c r="XE5" s="1">
        <v>3.4907607580368698E-2</v>
      </c>
      <c r="XF5" s="1">
        <v>0.70255363102506796</v>
      </c>
      <c r="XG5" s="1">
        <v>7.9719259785691998E-2</v>
      </c>
      <c r="XH5" s="1">
        <v>0.117937000024467</v>
      </c>
      <c r="XI5" s="1">
        <v>2.2874523501084698</v>
      </c>
      <c r="XJ5" s="1">
        <v>0.66119331253829805</v>
      </c>
      <c r="XK5" s="1">
        <v>1.19754609211595E-2</v>
      </c>
      <c r="XL5" s="1">
        <v>1.0118615597236799E-2</v>
      </c>
      <c r="XM5" s="1">
        <v>0.40446345475420997</v>
      </c>
      <c r="XN5" s="1">
        <v>0.68405377738808604</v>
      </c>
      <c r="XO5" s="1">
        <v>2.87638468950118</v>
      </c>
      <c r="XP5" s="1">
        <v>2.1404177900193302</v>
      </c>
      <c r="XQ5" s="1">
        <v>1.5905121539500799</v>
      </c>
      <c r="XR5" s="1">
        <v>8.7453370420355794E-2</v>
      </c>
      <c r="XS5" s="1">
        <v>0.27531283675420898</v>
      </c>
      <c r="XT5" s="1">
        <v>0.21645020966811801</v>
      </c>
      <c r="XU5" s="1">
        <v>0.213574328731058</v>
      </c>
      <c r="XV5" s="1">
        <v>6.0439059625957395E-4</v>
      </c>
      <c r="XW5" s="1">
        <v>6.8407006482977706E-2</v>
      </c>
      <c r="XX5" s="1">
        <v>0.15763374881103701</v>
      </c>
      <c r="XY5" s="1">
        <v>0.18616734747883601</v>
      </c>
      <c r="XZ5" s="1">
        <v>2.1478908641197201</v>
      </c>
      <c r="YA5" s="1">
        <v>0.64723391431301902</v>
      </c>
      <c r="YB5" s="1">
        <v>0.50329207459400405</v>
      </c>
      <c r="YC5" s="1">
        <v>6.5599564439263403E-2</v>
      </c>
      <c r="YD5" s="1">
        <v>0.84971448947800898</v>
      </c>
      <c r="YE5" s="1">
        <v>1.54541225038347</v>
      </c>
      <c r="YF5" s="1">
        <v>1.5719276349504201</v>
      </c>
      <c r="YG5" s="1">
        <v>0.45635610116373199</v>
      </c>
      <c r="YH5" s="1">
        <v>1.07960891730702</v>
      </c>
      <c r="YI5" s="1">
        <v>1.0456415062048801</v>
      </c>
      <c r="YJ5" s="1">
        <v>0.416147871788563</v>
      </c>
      <c r="YK5" s="1">
        <v>0.178352173876585</v>
      </c>
      <c r="YL5" s="1">
        <v>2.3708631727715299</v>
      </c>
      <c r="YM5" s="1">
        <v>0.344924641218326</v>
      </c>
      <c r="YN5" s="1">
        <v>0.58327977547866905</v>
      </c>
      <c r="YO5" s="1">
        <v>1.4331056001070299</v>
      </c>
      <c r="YP5" s="1">
        <v>1.19848336366238</v>
      </c>
      <c r="YQ5" s="1">
        <v>0.18851183190467499</v>
      </c>
      <c r="YR5" s="1">
        <v>0.13066155851722</v>
      </c>
      <c r="YS5" s="1">
        <v>5.0666630726406599E-2</v>
      </c>
      <c r="YT5" s="1">
        <v>2.1201654420167402</v>
      </c>
      <c r="YU5" s="1">
        <v>0.30855750064047099</v>
      </c>
      <c r="YV5" s="1">
        <v>0.93166918838652701</v>
      </c>
      <c r="YW5" s="1">
        <v>0.50773366824922195</v>
      </c>
      <c r="YX5" s="1">
        <v>1.4570326262761899</v>
      </c>
      <c r="YY5" s="1">
        <v>0.277455022465318</v>
      </c>
      <c r="YZ5" s="1">
        <v>1.1979218640729199</v>
      </c>
      <c r="ZA5" s="1">
        <v>0.68751460757336302</v>
      </c>
      <c r="ZB5" s="1">
        <v>0.86845223593462295</v>
      </c>
      <c r="ZC5" s="1">
        <v>1.14197618201641</v>
      </c>
      <c r="ZD5" s="1">
        <v>0.92656052212198703</v>
      </c>
      <c r="ZE5" s="1">
        <v>3.2255806146557702</v>
      </c>
      <c r="ZF5" s="1">
        <v>3.7262645787999198E-2</v>
      </c>
      <c r="ZG5" s="1">
        <v>0.34784473567506102</v>
      </c>
      <c r="ZH5" s="1">
        <v>0.10244946866195501</v>
      </c>
      <c r="ZI5" s="1">
        <v>0.43513054024647102</v>
      </c>
      <c r="ZJ5" s="1">
        <v>7.2808354457390506E-2</v>
      </c>
      <c r="ZK5" s="1">
        <v>0.2910146006182</v>
      </c>
      <c r="ZL5" s="1">
        <v>0.47085561785070801</v>
      </c>
      <c r="ZM5" s="1">
        <v>1.57221212606931</v>
      </c>
      <c r="ZN5" s="1">
        <v>2.3527790153298298</v>
      </c>
      <c r="ZO5" s="1">
        <v>1.0537777771993599</v>
      </c>
      <c r="ZP5" s="1">
        <v>0.95590313974089103</v>
      </c>
      <c r="ZQ5" s="1">
        <v>1.0856017115315</v>
      </c>
      <c r="ZR5" s="1">
        <v>2.0744560935530698</v>
      </c>
      <c r="ZS5" s="1">
        <v>2.0305695717698899E-2</v>
      </c>
      <c r="ZT5" s="1">
        <v>0.31839295680650098</v>
      </c>
      <c r="ZU5" s="1">
        <v>3.2364662084361902</v>
      </c>
      <c r="ZV5" s="1">
        <v>1.0046998364183299</v>
      </c>
      <c r="ZW5" s="1">
        <v>1.0339219123330901</v>
      </c>
      <c r="ZX5" s="1">
        <v>0.15576770060026501</v>
      </c>
      <c r="ZY5" s="1">
        <v>0.47056667376320199</v>
      </c>
      <c r="ZZ5" s="1">
        <v>1.69432271228584</v>
      </c>
      <c r="AAA5" s="1">
        <v>8.7303695087027705E-2</v>
      </c>
      <c r="AAB5" s="1">
        <v>0.33820086328364501</v>
      </c>
      <c r="AAC5" s="1">
        <v>0.116980392763559</v>
      </c>
      <c r="AAD5" s="1">
        <v>0.16290718928051001</v>
      </c>
      <c r="AAE5" s="1">
        <v>0.54848990866606995</v>
      </c>
      <c r="AAF5" s="1">
        <v>5.6208819505981404</v>
      </c>
      <c r="AAG5" s="1">
        <v>3.42004455135271</v>
      </c>
      <c r="AAH5" s="1">
        <v>0.103750277017018</v>
      </c>
      <c r="AAI5" s="1">
        <v>0.21893618011260499</v>
      </c>
      <c r="AAJ5" s="1">
        <v>1.83400470774458</v>
      </c>
      <c r="AAK5" s="1">
        <v>0.79786136726192802</v>
      </c>
      <c r="AAL5" s="1">
        <v>0.16356840267529599</v>
      </c>
      <c r="AAM5" s="1">
        <v>0.59286452789469402</v>
      </c>
      <c r="AAN5" s="1">
        <v>0.21125466642361501</v>
      </c>
      <c r="AAO5" s="1">
        <v>4.0192980512016099E-2</v>
      </c>
      <c r="AAP5" s="1">
        <v>0.55781492073279904</v>
      </c>
      <c r="AAQ5" s="1">
        <v>0.728545650428153</v>
      </c>
      <c r="AAR5" s="1">
        <v>0.26145378539877501</v>
      </c>
      <c r="AAS5" s="1">
        <v>0.49041630479106602</v>
      </c>
      <c r="AAT5" s="1">
        <v>0.37070944798452998</v>
      </c>
      <c r="AAU5" s="1">
        <v>0.32149599589128902</v>
      </c>
      <c r="AAV5" s="1">
        <v>0.344746325983807</v>
      </c>
      <c r="AAW5" s="1">
        <v>0.734591799578453</v>
      </c>
      <c r="AAX5" s="1">
        <v>1.4692012342877101</v>
      </c>
      <c r="AAY5" s="1">
        <v>1.2757482474408799</v>
      </c>
      <c r="AAZ5" s="1">
        <v>0.81853107844195405</v>
      </c>
      <c r="ABA5" s="1">
        <v>0.87339413817411504</v>
      </c>
      <c r="ABB5" s="1">
        <v>0.860317974787701</v>
      </c>
      <c r="ABC5" s="1">
        <v>0.44286043295420602</v>
      </c>
      <c r="ABD5" s="1">
        <v>0.11297985652177001</v>
      </c>
      <c r="ABE5" s="1">
        <v>1.3448762726314001</v>
      </c>
      <c r="ABF5" s="1">
        <v>0.90465119100069602</v>
      </c>
      <c r="ABG5" s="1">
        <v>5.4434811757356101E-2</v>
      </c>
      <c r="ABH5" s="1">
        <v>2.7746953666628</v>
      </c>
      <c r="ABI5" s="1">
        <v>2.7402293415649899</v>
      </c>
      <c r="ABJ5" s="1">
        <v>1.49758019636717</v>
      </c>
      <c r="ABK5" s="1">
        <v>2.1641330734570401</v>
      </c>
      <c r="ABL5" s="1">
        <v>0.39253555389999301</v>
      </c>
      <c r="ABM5" s="1">
        <v>0.14118787784700901</v>
      </c>
      <c r="ABN5" s="1">
        <v>0.39508767911735698</v>
      </c>
      <c r="ABO5" s="1">
        <v>0.58025787123586803</v>
      </c>
      <c r="ABP5" s="1">
        <v>0.102098792927195</v>
      </c>
      <c r="ABQ5" s="1">
        <v>1.67885969936755</v>
      </c>
      <c r="ABR5" s="1">
        <v>0.16194751983410899</v>
      </c>
      <c r="ABS5" s="1">
        <v>0.50248335649166997</v>
      </c>
      <c r="ABT5" s="1">
        <v>4.04772327473479</v>
      </c>
      <c r="ABU5" s="1">
        <v>1.5456948572803899</v>
      </c>
      <c r="ABV5" s="1">
        <v>0.245468451147937</v>
      </c>
      <c r="ABW5" s="1">
        <v>1.05479302133436E-2</v>
      </c>
      <c r="ABX5" s="1">
        <v>0.140240692459772</v>
      </c>
      <c r="ABY5" s="1">
        <v>0.86804132010205803</v>
      </c>
      <c r="ABZ5" s="1">
        <v>0.16064357819927999</v>
      </c>
      <c r="ACA5" s="1">
        <v>0.54560602373609701</v>
      </c>
      <c r="ACB5" s="1">
        <v>0.61405719712610496</v>
      </c>
      <c r="ACC5" s="1">
        <v>0.36145701812965902</v>
      </c>
      <c r="ACD5" s="1">
        <v>0.42560401802452902</v>
      </c>
      <c r="ACE5" s="1">
        <v>0.34858695265322698</v>
      </c>
      <c r="ACF5" s="1">
        <v>0.89083718102392895</v>
      </c>
      <c r="ACG5" s="1">
        <v>0.30319097687824298</v>
      </c>
      <c r="ACH5" s="1">
        <v>1.2838113364602599</v>
      </c>
      <c r="ACI5" s="1">
        <v>1.3978951333829399</v>
      </c>
      <c r="ACJ5" s="1">
        <v>3.7267634416409701</v>
      </c>
      <c r="ACK5" s="1">
        <v>0.50248335649166997</v>
      </c>
      <c r="ACL5" s="1">
        <v>0.82258370385519597</v>
      </c>
      <c r="ACM5" s="1">
        <v>3.4960633554960299</v>
      </c>
      <c r="ACN5" s="1">
        <v>7.6132703518008604E-2</v>
      </c>
      <c r="ACO5" s="1">
        <v>3.3429725297626001</v>
      </c>
      <c r="ACP5" s="1">
        <v>4.4176329670213299</v>
      </c>
      <c r="ACQ5" s="1">
        <v>0.180928467810339</v>
      </c>
      <c r="ACR5" s="1">
        <v>0.95045247223217499</v>
      </c>
      <c r="ACS5" s="1">
        <v>6.8816343298944496E-2</v>
      </c>
      <c r="ACT5" s="1">
        <v>1.3610376941144799</v>
      </c>
      <c r="ACU5" s="1">
        <v>1.5592790135393499</v>
      </c>
      <c r="ACV5" s="1">
        <v>1.43189463201097</v>
      </c>
      <c r="ACW5" s="1">
        <v>0.76798646560903405</v>
      </c>
      <c r="ACX5" s="1">
        <v>0.62513416124205601</v>
      </c>
      <c r="ACY5" s="1">
        <v>0.86601975537459297</v>
      </c>
      <c r="ACZ5" s="1">
        <v>0.32979805941340801</v>
      </c>
      <c r="ADA5" s="1">
        <v>0.84126608305942996</v>
      </c>
      <c r="ADB5" s="1">
        <v>4.9840333632472902</v>
      </c>
      <c r="ADC5" s="1">
        <v>2.96256489055766</v>
      </c>
      <c r="ADD5" s="1">
        <v>1.97823768111554</v>
      </c>
      <c r="ADE5" s="1">
        <v>0.27357128071952003</v>
      </c>
      <c r="ADF5" s="1">
        <v>0.469152425562882</v>
      </c>
      <c r="ADG5" s="1">
        <v>1.27875735840314</v>
      </c>
      <c r="ADH5" s="1">
        <v>1.50794306713052E-2</v>
      </c>
      <c r="ADI5" s="1">
        <v>0.48608680530585502</v>
      </c>
      <c r="ADJ5" s="1">
        <v>0.94902543518433902</v>
      </c>
      <c r="ADK5" s="1">
        <v>3.2774733443095498</v>
      </c>
      <c r="ADL5" s="1">
        <v>2.6621058843759902</v>
      </c>
      <c r="ADM5" s="1">
        <v>2.8480609362032401</v>
      </c>
      <c r="ADN5" s="1">
        <v>2.53743917662351</v>
      </c>
      <c r="ADO5" s="1">
        <v>0.56481902278627105</v>
      </c>
      <c r="ADP5" s="1">
        <v>0.206923136334072</v>
      </c>
      <c r="ADQ5" s="1">
        <v>0.82235003827352204</v>
      </c>
      <c r="ADR5" s="1">
        <v>8.9051712291802504E-2</v>
      </c>
      <c r="ADS5" s="1">
        <v>0.42871221451302299</v>
      </c>
      <c r="ADT5" s="1">
        <v>1.0165282783115099</v>
      </c>
      <c r="ADU5" s="1">
        <v>0.65745425837570004</v>
      </c>
      <c r="ADV5" s="1">
        <v>0.90980902776165296</v>
      </c>
      <c r="ADW5" s="1">
        <v>0.57598424978354601</v>
      </c>
      <c r="ADX5" s="1">
        <v>8.2990258606700701E-2</v>
      </c>
      <c r="ADY5" s="1">
        <v>4.1738152978796599</v>
      </c>
      <c r="ADZ5" s="1">
        <v>0.27192221433261998</v>
      </c>
      <c r="AEA5" s="1">
        <v>0.22485104478030499</v>
      </c>
      <c r="AEB5" s="1">
        <v>3.6574185261757801</v>
      </c>
      <c r="AEC5" s="1">
        <v>0.82080434437472005</v>
      </c>
      <c r="AED5" s="1">
        <v>0.94419384988596999</v>
      </c>
      <c r="AEE5" s="1">
        <v>0.256876228851799</v>
      </c>
      <c r="AEF5" s="1">
        <v>7.8840114100740696E-2</v>
      </c>
      <c r="AEG5" s="1">
        <v>1.82933649258442</v>
      </c>
      <c r="AEH5" s="1">
        <v>1.9431446255596601</v>
      </c>
      <c r="AEI5" s="1">
        <v>1.0390975573419099</v>
      </c>
      <c r="AEJ5" s="1">
        <v>2.6528131770532901E-2</v>
      </c>
      <c r="AEK5" s="1">
        <v>6.9056316025295203E-2</v>
      </c>
      <c r="AEL5" s="1">
        <v>0.169189364543856</v>
      </c>
      <c r="AEM5" s="1">
        <v>0.60179554201177998</v>
      </c>
      <c r="AEN5" s="1">
        <v>0.14141373120339101</v>
      </c>
      <c r="AEO5" s="1">
        <v>0.93366235904018902</v>
      </c>
      <c r="AEP5" s="1">
        <v>1.0651876296091201</v>
      </c>
      <c r="AEQ5" s="1">
        <v>0.14613825884444201</v>
      </c>
      <c r="AER5" s="1">
        <v>0.103551045502806</v>
      </c>
      <c r="AES5" s="1">
        <v>0.74903684081681399</v>
      </c>
      <c r="AET5" s="1">
        <v>2.4242475218042299</v>
      </c>
      <c r="AEU5" s="1">
        <v>0.58089445113391203</v>
      </c>
      <c r="AEV5" s="1">
        <v>0.78416287869393697</v>
      </c>
      <c r="AEW5" s="1">
        <v>0.42865742364518</v>
      </c>
      <c r="AEX5" s="1">
        <v>0.32962691210508799</v>
      </c>
      <c r="AEY5" s="1">
        <v>1.35869395961399</v>
      </c>
      <c r="AEZ5" s="1">
        <v>2.4114997837896199</v>
      </c>
      <c r="AFA5" s="1">
        <v>0.182034723125123</v>
      </c>
      <c r="AFB5" s="1">
        <v>1.39018131136319</v>
      </c>
      <c r="AFC5" s="1">
        <v>0.394737773881295</v>
      </c>
      <c r="AFD5" s="1">
        <v>1.1190960415214899</v>
      </c>
      <c r="AFE5" s="1">
        <v>2.1407903077414701</v>
      </c>
      <c r="AFF5" s="1">
        <v>1.0216168558787699</v>
      </c>
      <c r="AFG5" s="1">
        <v>0.26357090749803502</v>
      </c>
      <c r="AFH5" s="1">
        <v>1.0998210744746699</v>
      </c>
      <c r="AFI5" s="1">
        <v>0.42232804706018601</v>
      </c>
      <c r="AFJ5" s="1">
        <v>0.130330226950095</v>
      </c>
      <c r="AFK5" s="1">
        <v>1.2521441648881399E-2</v>
      </c>
      <c r="AFL5" s="1">
        <v>1.173450305714</v>
      </c>
      <c r="AFM5" s="1">
        <v>0.46732148281034303</v>
      </c>
      <c r="AFN5" s="1">
        <v>1.6202572145304399</v>
      </c>
      <c r="AFO5" s="1">
        <v>2.7490753791403502</v>
      </c>
      <c r="AFP5" s="1">
        <v>0.30766125076857997</v>
      </c>
      <c r="AFQ5" s="1">
        <v>2.21092570931456</v>
      </c>
      <c r="AFR5" s="1">
        <v>0.17802184716122499</v>
      </c>
      <c r="AFS5" s="1">
        <v>3.0419633836324</v>
      </c>
      <c r="AFT5" s="1">
        <v>0.15651479199226501</v>
      </c>
      <c r="AFU5" s="1">
        <v>0.26836809027009401</v>
      </c>
      <c r="AFV5" s="1">
        <v>1.09724274735411</v>
      </c>
      <c r="AFW5" s="1">
        <v>3.4235892798269401</v>
      </c>
      <c r="AFX5" s="1">
        <v>0.20143088302684301</v>
      </c>
      <c r="AFY5" s="1">
        <v>0.234931124326548</v>
      </c>
      <c r="AFZ5" s="1">
        <v>5.5047770405599703</v>
      </c>
      <c r="AGA5" s="1">
        <v>1.2192903626743099</v>
      </c>
      <c r="AGB5" s="1">
        <v>1.63651996661624</v>
      </c>
      <c r="AGC5" s="1">
        <v>3.7045119595394298E-2</v>
      </c>
      <c r="AGD5" s="1">
        <v>4.0432973287299099</v>
      </c>
      <c r="AGE5" s="1">
        <v>1.34270921113238</v>
      </c>
      <c r="AGF5" s="1">
        <v>1.2468435388735899</v>
      </c>
      <c r="AGG5" s="1">
        <v>6.3593211567814301</v>
      </c>
      <c r="AGH5" s="1">
        <v>0.358461185662516</v>
      </c>
      <c r="AGI5" s="1">
        <v>2.5338727356161201</v>
      </c>
      <c r="AGJ5" s="1">
        <v>0.65374858403750202</v>
      </c>
      <c r="AGK5" s="1">
        <v>0.111014729848241</v>
      </c>
      <c r="AGL5" s="1">
        <v>0.46098592549036299</v>
      </c>
      <c r="AGM5" s="1">
        <v>0.71619844815645295</v>
      </c>
      <c r="AGN5" s="1">
        <v>1.9577063635466101</v>
      </c>
      <c r="AGO5" s="1">
        <v>1.29352651227569</v>
      </c>
      <c r="AGP5" s="1">
        <v>4.2702754951357599E-2</v>
      </c>
      <c r="AGQ5" s="1">
        <v>0.56049808409907897</v>
      </c>
      <c r="AGR5" s="1">
        <v>2.3574616500611998</v>
      </c>
      <c r="AGS5" s="1">
        <v>0.97880607739246395</v>
      </c>
      <c r="AGT5" s="1">
        <v>0.17407445051315901</v>
      </c>
      <c r="AGU5" s="1">
        <v>2.6887020391609999</v>
      </c>
      <c r="AGV5" s="1">
        <v>0.71367293033083901</v>
      </c>
      <c r="AGW5" s="1">
        <v>0.19940822677696399</v>
      </c>
      <c r="AGX5" s="1">
        <v>2.92809407301645</v>
      </c>
      <c r="AGY5" s="1">
        <v>3.1542962567722502E-2</v>
      </c>
      <c r="AGZ5" s="1">
        <v>1.82483014049339</v>
      </c>
      <c r="AHA5" s="1">
        <v>0.31698588871015998</v>
      </c>
      <c r="AHB5" s="1">
        <v>0.18693718750735</v>
      </c>
      <c r="AHC5" s="1">
        <v>0.30044377823013702</v>
      </c>
      <c r="AHD5" s="1">
        <v>0.86714457725679195</v>
      </c>
      <c r="AHE5" s="1">
        <v>0.66084534190892996</v>
      </c>
      <c r="AHF5" s="1">
        <v>5.4123289332352102E-2</v>
      </c>
      <c r="AHG5" s="1">
        <v>0.26519208378775999</v>
      </c>
      <c r="AHH5" s="1">
        <v>1.3143450683304601</v>
      </c>
      <c r="AHI5" s="1">
        <v>0.110139461832974</v>
      </c>
      <c r="AHJ5" s="1">
        <v>0.21703455113797401</v>
      </c>
      <c r="AHK5" s="1">
        <v>0.114466289952203</v>
      </c>
      <c r="AHL5" s="1">
        <v>1.0342212256893299</v>
      </c>
      <c r="AHM5" s="1">
        <v>1.8036782867935</v>
      </c>
      <c r="AHN5" s="1">
        <v>0.86221732509173399</v>
      </c>
      <c r="AHO5" s="1">
        <v>1.11803836341883</v>
      </c>
      <c r="AHP5" s="1">
        <v>9.82745234807504E-2</v>
      </c>
      <c r="AHQ5" s="1">
        <v>0.93196104363854604</v>
      </c>
      <c r="AHR5" s="1">
        <v>0.68413869153807905</v>
      </c>
      <c r="AHS5" s="1">
        <v>0.50390557537345404</v>
      </c>
      <c r="AHT5" s="1">
        <v>0.37543836132865699</v>
      </c>
      <c r="AHU5" s="1">
        <v>0.78601447846242001</v>
      </c>
      <c r="AHV5" s="1">
        <v>0.59498726965795501</v>
      </c>
      <c r="AHW5" s="1">
        <v>1.66736762762758</v>
      </c>
      <c r="AHX5" s="1">
        <v>0.46456575245570197</v>
      </c>
      <c r="AHY5" s="1">
        <v>1.11894636691153</v>
      </c>
      <c r="AHZ5" s="1">
        <v>1.40964869784533</v>
      </c>
      <c r="AIA5" s="1">
        <v>0.145600446385864</v>
      </c>
      <c r="AIB5" s="1">
        <v>0.25507265409607699</v>
      </c>
      <c r="AIC5" s="1">
        <v>2.1751914075610199E-2</v>
      </c>
      <c r="AID5" s="1">
        <v>6.64143280387645E-2</v>
      </c>
      <c r="AIE5" s="1">
        <v>1.09527152295337</v>
      </c>
      <c r="AIF5" s="1">
        <v>0.87120064716768697</v>
      </c>
      <c r="AIG5" s="1">
        <v>0.42745306192250998</v>
      </c>
      <c r="AIH5" s="1">
        <v>0.69866489776624496</v>
      </c>
      <c r="AII5" s="1">
        <v>0.134896065857218</v>
      </c>
      <c r="AIJ5" s="1">
        <v>0.23575048119960801</v>
      </c>
      <c r="AIK5" s="1">
        <v>0.198363296503688</v>
      </c>
      <c r="AIL5" s="1">
        <v>0.54505066131482505</v>
      </c>
      <c r="AIM5" s="1">
        <v>0.451909880853477</v>
      </c>
      <c r="AIN5" s="1">
        <v>0.46415371526629201</v>
      </c>
      <c r="AIO5" s="1">
        <v>1.37157623523418</v>
      </c>
      <c r="AIP5" s="1">
        <v>1.4347403620416299</v>
      </c>
      <c r="AIQ5" s="1">
        <v>2.6625341700064</v>
      </c>
      <c r="AIR5" s="1">
        <v>0.55262748937663397</v>
      </c>
      <c r="AIS5" s="1">
        <v>0.54030587089237903</v>
      </c>
      <c r="AIT5" s="1">
        <v>0.89028015620346401</v>
      </c>
      <c r="AIU5" s="1">
        <v>1.30706238283286</v>
      </c>
      <c r="AIV5" s="1">
        <v>4.06202907730699</v>
      </c>
      <c r="AIW5" s="1">
        <v>0.61365088889750696</v>
      </c>
      <c r="AIX5" s="1">
        <v>1.96952218514588</v>
      </c>
      <c r="AIY5" s="1">
        <v>5.4936849015463203</v>
      </c>
      <c r="AIZ5" s="1">
        <v>1.3102623596697001</v>
      </c>
      <c r="AJA5" s="1">
        <v>0.38429349467847201</v>
      </c>
      <c r="AJB5" s="1">
        <v>0.84602537572532099</v>
      </c>
      <c r="AJC5" s="1">
        <v>0.31537368891773598</v>
      </c>
      <c r="AJD5" s="1">
        <v>0.59489472836388002</v>
      </c>
      <c r="AJE5" s="1">
        <v>0.71106415956978297</v>
      </c>
      <c r="AJF5" s="1">
        <v>0.70110388816303904</v>
      </c>
      <c r="AJG5" s="1">
        <v>0.36994933823027198</v>
      </c>
      <c r="AJH5" s="1">
        <v>0.49033000589896902</v>
      </c>
      <c r="AJI5" s="1">
        <v>0.30119453490260001</v>
      </c>
      <c r="AJJ5" s="1">
        <v>6.3456688493060798E-2</v>
      </c>
      <c r="AJK5" s="1">
        <v>0.46847551942527199</v>
      </c>
      <c r="AJL5" s="1">
        <v>0.236091518376217</v>
      </c>
      <c r="AJM5" s="1">
        <v>0.15936630224961101</v>
      </c>
      <c r="AJN5" s="1">
        <v>1.62355050826553E-2</v>
      </c>
      <c r="AJO5" s="1">
        <v>0.13404818155786999</v>
      </c>
      <c r="AJP5" s="1">
        <v>1.1900608218478901</v>
      </c>
      <c r="AJQ5" s="1">
        <v>1.0642430734497199</v>
      </c>
      <c r="AJR5" s="1">
        <v>0.128360882244901</v>
      </c>
      <c r="AJS5" s="1">
        <v>1.70123206795045</v>
      </c>
      <c r="AJT5" s="1">
        <v>0.170862171619137</v>
      </c>
      <c r="AJU5" s="1">
        <v>0.25154301633061699</v>
      </c>
      <c r="AJV5" s="1">
        <v>3.2356502258870399</v>
      </c>
      <c r="AJW5" s="1">
        <v>0.27266771122404698</v>
      </c>
      <c r="AJX5" s="1">
        <v>0.44065575903524401</v>
      </c>
      <c r="AJY5" s="1">
        <v>3.2267920192759201</v>
      </c>
      <c r="AJZ5" s="1">
        <v>0.26935107988929702</v>
      </c>
      <c r="AKA5" s="1">
        <v>2.40925610974615</v>
      </c>
      <c r="AKB5" s="1">
        <v>1.1611514754318799</v>
      </c>
      <c r="AKC5" s="1">
        <v>2.41967328455585</v>
      </c>
      <c r="AKD5" s="1">
        <v>0.29364780088452003</v>
      </c>
      <c r="AKE5" s="1">
        <v>0.32202153197781802</v>
      </c>
      <c r="AKF5" s="1">
        <v>3.2885778534197598</v>
      </c>
      <c r="AKG5" s="1">
        <v>1.38838600721481</v>
      </c>
      <c r="AKH5" s="1">
        <v>0.85673642248889903</v>
      </c>
      <c r="AKI5" s="1">
        <v>3.3578822335376103E-2</v>
      </c>
      <c r="AKJ5" s="1">
        <v>0.93532517416112904</v>
      </c>
      <c r="AKK5" s="1">
        <v>0.33010936340435199</v>
      </c>
      <c r="AKL5" s="1">
        <v>0.21008595976608099</v>
      </c>
      <c r="AKM5" s="1">
        <v>2.0896998909243298</v>
      </c>
      <c r="AKN5" s="1">
        <v>0.25509035328302598</v>
      </c>
      <c r="AKO5" s="1">
        <v>1.05196852862084</v>
      </c>
      <c r="AKP5" s="1">
        <v>0.73452718208212397</v>
      </c>
      <c r="AKQ5" s="1">
        <v>0.78702011704507202</v>
      </c>
      <c r="AKR5" s="1">
        <v>0.115875230747716</v>
      </c>
      <c r="AKS5" s="1">
        <v>0.97777150587457196</v>
      </c>
      <c r="AKT5" s="1">
        <v>4.0269010436268999</v>
      </c>
      <c r="AKU5" s="1">
        <v>0.80467920122744196</v>
      </c>
      <c r="AKV5" s="1">
        <v>0.449872824238012</v>
      </c>
      <c r="AKW5" s="1">
        <v>1.8966564808875099</v>
      </c>
      <c r="AKX5" s="1">
        <v>0.48402589133865997</v>
      </c>
      <c r="AKY5" s="1">
        <v>0.16489597653215099</v>
      </c>
      <c r="AKZ5" s="1">
        <v>1.9258785229625</v>
      </c>
      <c r="ALA5" s="1">
        <v>0.69390473753687398</v>
      </c>
      <c r="ALB5" s="1">
        <v>0.31502549069852298</v>
      </c>
      <c r="ALC5" s="1">
        <v>0.99182059712894699</v>
      </c>
      <c r="ALD5" s="1">
        <v>1.0045631111978299</v>
      </c>
      <c r="ALE5" s="1">
        <v>3.8375456677228201</v>
      </c>
      <c r="ALF5" s="1">
        <v>0.2967266623275</v>
      </c>
      <c r="ALG5" s="1">
        <v>0.34310584500332197</v>
      </c>
      <c r="ALH5" s="1">
        <v>2.6824109153117099</v>
      </c>
      <c r="ALI5" s="1">
        <v>3.6289015273684799</v>
      </c>
      <c r="ALJ5" s="1">
        <v>0.96617192958573195</v>
      </c>
      <c r="ALK5" s="1">
        <v>1.3307220175929599</v>
      </c>
      <c r="ALL5" s="1">
        <v>0.13810283875004001</v>
      </c>
      <c r="ALM5" s="1">
        <v>2.9254687182725498</v>
      </c>
      <c r="ALN5" s="1">
        <v>4.7219403550434497E-2</v>
      </c>
      <c r="ALO5" s="1">
        <v>1.45723432090084</v>
      </c>
      <c r="ALP5" s="1">
        <v>0.84278665102795802</v>
      </c>
      <c r="ALQ5" s="1">
        <v>1.6684214465848799</v>
      </c>
      <c r="ALR5" s="1">
        <v>1.0459632271252299</v>
      </c>
      <c r="ALS5" s="1">
        <v>0.47207786734232499</v>
      </c>
      <c r="ALT5" s="1">
        <v>7.7213645575383599E-2</v>
      </c>
      <c r="ALU5" s="1">
        <v>0.276596685622713</v>
      </c>
      <c r="ALV5" s="1">
        <v>8.2793061054805994E-2</v>
      </c>
      <c r="ALW5" s="1">
        <v>2.1215281318900702E-3</v>
      </c>
      <c r="ALX5" s="1">
        <v>1.84724206864299</v>
      </c>
      <c r="ALY5" s="1">
        <v>0.52575344684445002</v>
      </c>
      <c r="ALZ5" s="1">
        <v>0.81443474791793802</v>
      </c>
      <c r="AMA5" s="1">
        <v>0.64880641726386601</v>
      </c>
      <c r="AMB5" s="1">
        <v>2.6506178820453101</v>
      </c>
      <c r="AMC5" s="1">
        <v>0.17636475496939499</v>
      </c>
      <c r="AMD5" s="1">
        <v>0.259952111252715</v>
      </c>
      <c r="AME5" s="1">
        <v>0.14021562739888099</v>
      </c>
      <c r="AMF5" s="1">
        <v>0.65337959986790195</v>
      </c>
      <c r="AMG5" s="1">
        <v>0.615353030990337</v>
      </c>
      <c r="AMH5" s="1">
        <v>1.13625361542647</v>
      </c>
      <c r="AMI5" s="1">
        <v>0.24023899518942399</v>
      </c>
      <c r="AMJ5" s="1">
        <v>0.381491830278328</v>
      </c>
      <c r="AMK5" s="1">
        <v>1.4217284089220701</v>
      </c>
      <c r="AML5" s="1">
        <v>3.1897759503769899E-2</v>
      </c>
      <c r="AMM5" s="1">
        <v>1.33978834835823</v>
      </c>
      <c r="AMN5" s="1">
        <v>1.0386881509289501</v>
      </c>
      <c r="AMO5" s="1">
        <v>0.138748301656344</v>
      </c>
      <c r="AMP5" s="1">
        <v>1.3037826522104301</v>
      </c>
      <c r="AMQ5" s="1">
        <v>0.93826552026632704</v>
      </c>
      <c r="AMR5" s="1">
        <v>1.1577146072248701</v>
      </c>
      <c r="AMS5" s="1">
        <v>0.49518091253086499</v>
      </c>
      <c r="AMT5" s="1">
        <v>0.86639734452441997</v>
      </c>
      <c r="AMU5" s="1">
        <v>1.7002962476283801</v>
      </c>
      <c r="AMV5" s="1">
        <v>0.22040378305146499</v>
      </c>
      <c r="AMW5" s="1">
        <v>0.22123790311817501</v>
      </c>
      <c r="AMX5" s="1">
        <v>0.82201609360986405</v>
      </c>
      <c r="AMY5" s="1">
        <v>0.38659942282624599</v>
      </c>
      <c r="AMZ5" s="1">
        <v>0.60619574444290103</v>
      </c>
      <c r="ANA5" s="1">
        <v>0.58563407632906295</v>
      </c>
      <c r="ANB5" s="1">
        <v>0.34934207260280598</v>
      </c>
      <c r="ANC5" s="1">
        <v>1.5554140268726699</v>
      </c>
      <c r="AND5" s="1">
        <v>0.66022538597980396</v>
      </c>
      <c r="ANE5" s="1">
        <v>0.67136207036830597</v>
      </c>
      <c r="ANF5" s="1">
        <v>0.25180778207399801</v>
      </c>
      <c r="ANG5" s="1">
        <v>0.32202531305698701</v>
      </c>
      <c r="ANH5" s="1">
        <v>0.92943954408944496</v>
      </c>
      <c r="ANI5" s="1">
        <v>0.15066862753483701</v>
      </c>
      <c r="ANJ5" s="1">
        <v>0.46482245872899602</v>
      </c>
      <c r="ANK5" s="1">
        <v>0.59968792695067796</v>
      </c>
      <c r="ANL5" s="1">
        <v>0.92479764666976905</v>
      </c>
      <c r="ANM5" s="1">
        <v>0.71538656055232697</v>
      </c>
      <c r="ANN5" s="1">
        <v>0.98487283275992998</v>
      </c>
      <c r="ANO5" s="1">
        <v>2.86062244006254</v>
      </c>
      <c r="ANP5" s="1">
        <v>1.0462684389913099</v>
      </c>
      <c r="ANQ5" s="1">
        <v>0.56685429633191597</v>
      </c>
      <c r="ANR5" s="1">
        <v>0.17158754014718999</v>
      </c>
      <c r="ANS5" s="1">
        <v>0.42918318852342602</v>
      </c>
      <c r="ANT5" s="1">
        <v>0.29234005019207798</v>
      </c>
      <c r="ANU5" s="1">
        <v>1.20889545656176</v>
      </c>
      <c r="ANV5" s="1">
        <v>0.54974220588124201</v>
      </c>
      <c r="ANW5" s="1">
        <v>0.25715342100856697</v>
      </c>
      <c r="ANX5" s="1">
        <v>0.26300109868784499</v>
      </c>
      <c r="ANY5" s="1">
        <v>1.3450718414698699</v>
      </c>
      <c r="ANZ5" s="1">
        <v>0.31739196090907401</v>
      </c>
      <c r="AOA5" s="1">
        <v>1.61847488522518</v>
      </c>
      <c r="AOB5" s="1">
        <v>0.25638594666774001</v>
      </c>
      <c r="AOC5" s="1">
        <v>0.524818041642233</v>
      </c>
      <c r="AOD5" s="1">
        <v>1.79523654571709</v>
      </c>
      <c r="AOE5" s="1">
        <v>0.335008492492119</v>
      </c>
      <c r="AOF5" s="1">
        <v>0.218613215176304</v>
      </c>
      <c r="AOG5" s="1">
        <v>1.4793116512192901</v>
      </c>
      <c r="AOH5" s="1">
        <v>2.41484509528778</v>
      </c>
      <c r="AOI5" s="1">
        <v>1.28110545074025</v>
      </c>
      <c r="AOJ5" s="1">
        <v>1.4055524992503201</v>
      </c>
      <c r="AOK5" s="1">
        <v>0.70619403615253296</v>
      </c>
      <c r="AOL5" s="1">
        <v>0.34120953337382798</v>
      </c>
      <c r="AOM5" s="1">
        <v>2.6985324868055698</v>
      </c>
      <c r="AON5" s="1">
        <v>0.188125674528096</v>
      </c>
      <c r="AOO5" s="1">
        <v>1.1602471756461401</v>
      </c>
      <c r="AOP5" s="1">
        <v>0.734591799578453</v>
      </c>
      <c r="AOQ5" s="1">
        <v>2.12201329456322</v>
      </c>
      <c r="AOR5" s="1">
        <v>0.27614042263293198</v>
      </c>
      <c r="AOS5" s="1">
        <v>0.193847817217152</v>
      </c>
      <c r="AOT5" s="1">
        <v>0.43751143658622299</v>
      </c>
      <c r="AOU5" s="1">
        <v>0.23746261272199601</v>
      </c>
      <c r="AOV5" s="1">
        <v>0.66673614128432701</v>
      </c>
      <c r="AOW5" s="1">
        <v>0.40758059562918503</v>
      </c>
      <c r="AOX5" s="1">
        <v>0.49232681891337698</v>
      </c>
      <c r="AOY5" s="1">
        <v>0.31880229902502</v>
      </c>
      <c r="AOZ5" s="1">
        <v>1.4261287248396499</v>
      </c>
      <c r="APA5" s="1">
        <v>1.3722191715144301</v>
      </c>
      <c r="APB5" s="1">
        <v>0.25362103914874101</v>
      </c>
      <c r="APC5" s="1">
        <v>2.9661132097157399</v>
      </c>
      <c r="APD5" s="1">
        <v>1.4700589307787399</v>
      </c>
      <c r="APE5" s="1">
        <v>0.70596923575371995</v>
      </c>
      <c r="APF5" s="1">
        <v>0.58581430739018703</v>
      </c>
      <c r="APG5" s="1">
        <v>0.65935564640778799</v>
      </c>
      <c r="APH5" s="1">
        <v>0.119904029099235</v>
      </c>
      <c r="API5" s="1">
        <v>0.12530666598849599</v>
      </c>
      <c r="APJ5" s="1">
        <v>0.51123020520539997</v>
      </c>
      <c r="APK5" s="1">
        <v>2.2443677367367401</v>
      </c>
      <c r="APL5" s="1">
        <v>0.15295553703075099</v>
      </c>
      <c r="APM5" s="1">
        <v>0.76726329872825905</v>
      </c>
      <c r="APN5" s="1">
        <v>2.37955816618366</v>
      </c>
      <c r="APO5" s="1">
        <v>0.49998493568635599</v>
      </c>
      <c r="APP5" s="1">
        <v>0.22518010148527301</v>
      </c>
      <c r="APQ5" s="1">
        <v>0.16495167275842501</v>
      </c>
      <c r="APR5" s="1">
        <v>0.124918201726678</v>
      </c>
      <c r="APS5" s="1">
        <v>0.44472373962184297</v>
      </c>
      <c r="APT5" s="1">
        <v>7.7402772442185505E-2</v>
      </c>
      <c r="APU5" s="1">
        <v>1.0018873242752599</v>
      </c>
      <c r="APV5" s="1">
        <v>0.110428845106149</v>
      </c>
      <c r="APW5" s="1">
        <v>1.6211867086332901</v>
      </c>
      <c r="APX5" s="1">
        <v>1.5670433629853799E-2</v>
      </c>
      <c r="APY5" s="1">
        <v>5.5112140588796002E-2</v>
      </c>
      <c r="APZ5" s="1">
        <v>1.0181552113335199</v>
      </c>
      <c r="AQA5" s="1">
        <v>2.6021700904757999E-2</v>
      </c>
      <c r="AQB5" s="1">
        <v>1.0972173050904599</v>
      </c>
      <c r="AQC5" s="1">
        <v>0.62362289385464098</v>
      </c>
      <c r="AQD5" s="1">
        <v>0.70320075429731099</v>
      </c>
      <c r="AQE5" s="1">
        <v>0.32135219887793298</v>
      </c>
      <c r="AQF5" s="1">
        <v>0.37425961438793598</v>
      </c>
      <c r="AQG5" s="1">
        <v>1.0381666429432701</v>
      </c>
      <c r="AQH5" s="1">
        <v>0.99392486704684901</v>
      </c>
      <c r="AQI5" s="1">
        <v>1.11201047504579</v>
      </c>
      <c r="AQJ5" s="1">
        <v>1.0782486127150399</v>
      </c>
      <c r="AQK5" s="1">
        <v>1.0056475515179799</v>
      </c>
      <c r="AQL5" s="1">
        <v>0.22950640373639</v>
      </c>
      <c r="AQM5" s="1">
        <v>2.9805545282678798</v>
      </c>
      <c r="AQN5" s="1">
        <v>0.71199213904846603</v>
      </c>
      <c r="AQO5" s="1">
        <v>0.33610053958384101</v>
      </c>
      <c r="AQP5" s="1">
        <v>0.47480153638558498</v>
      </c>
      <c r="AQQ5" s="1">
        <v>0.112701817246686</v>
      </c>
      <c r="AQR5" s="1">
        <v>0.75352191723173301</v>
      </c>
      <c r="AQS5" s="1">
        <v>0.46899196587889103</v>
      </c>
      <c r="AQT5" s="1">
        <v>1.35444499057191</v>
      </c>
      <c r="AQU5" s="1">
        <v>1.5203871517106899</v>
      </c>
      <c r="AQV5" s="1">
        <v>3.7783600708249002E-2</v>
      </c>
      <c r="AQW5" s="1">
        <v>9.1051635665048494E-3</v>
      </c>
      <c r="AQX5" s="1">
        <v>0.76418716881061999</v>
      </c>
      <c r="AQY5" s="1">
        <v>0.385890175971149</v>
      </c>
      <c r="AQZ5" s="1">
        <v>0.16133925099860999</v>
      </c>
      <c r="ARA5" s="1">
        <v>0.54306711609797098</v>
      </c>
      <c r="ARB5" s="1">
        <v>6.4250989509618703E-2</v>
      </c>
      <c r="ARC5" s="1">
        <v>0.81431983935510999</v>
      </c>
      <c r="ARD5" s="1">
        <v>0.32752037675951201</v>
      </c>
      <c r="ARE5" s="1">
        <v>0.29044744639161202</v>
      </c>
      <c r="ARF5" s="1">
        <v>1.8149960332294299</v>
      </c>
      <c r="ARG5" s="1">
        <v>0.30374306927366801</v>
      </c>
      <c r="ARH5" s="1">
        <v>2.6144343809586799</v>
      </c>
      <c r="ARI5" s="1">
        <v>0.27236316721965498</v>
      </c>
      <c r="ARJ5" s="1">
        <v>1.7813398480961899</v>
      </c>
      <c r="ARK5" s="1">
        <v>0.76077228403441599</v>
      </c>
      <c r="ARL5" s="1">
        <v>0.72732801918511303</v>
      </c>
      <c r="ARM5" s="1">
        <v>1.67181627955061</v>
      </c>
      <c r="ARN5" s="1">
        <v>1.6613542908233401</v>
      </c>
      <c r="ARO5" s="1">
        <v>7.1881326896370501E-2</v>
      </c>
      <c r="ARP5" s="1">
        <v>0.38260382955176597</v>
      </c>
      <c r="ARQ5" s="1">
        <v>0.94231930340129999</v>
      </c>
      <c r="ARR5" s="1">
        <v>0.16630910356141199</v>
      </c>
      <c r="ARS5" s="1">
        <v>1.5152959474487799</v>
      </c>
      <c r="ART5" s="1">
        <v>0.73073809517196997</v>
      </c>
      <c r="ARU5" s="1">
        <v>1.2427109677977199</v>
      </c>
      <c r="ARV5" s="1">
        <v>0.64677393203764499</v>
      </c>
      <c r="ARW5" s="1">
        <v>1.13841971684762</v>
      </c>
      <c r="ARX5" s="1">
        <v>0.41524914117414202</v>
      </c>
      <c r="ARY5" s="1">
        <v>0.39081245990089197</v>
      </c>
      <c r="ARZ5" s="1">
        <v>0.54402033458525501</v>
      </c>
      <c r="ASA5" s="1">
        <v>5.5112140588796002E-2</v>
      </c>
      <c r="ASB5" s="1">
        <v>0.36567480409792302</v>
      </c>
      <c r="ASC5" s="1">
        <v>1.48775942864832</v>
      </c>
      <c r="ASD5" s="1">
        <v>2.6038041213312799</v>
      </c>
      <c r="ASE5" s="1">
        <v>0.94243030481527701</v>
      </c>
      <c r="ASF5" s="1">
        <v>0.98403866148075003</v>
      </c>
      <c r="ASG5" s="1">
        <v>0.82322216573816598</v>
      </c>
      <c r="ASH5" s="1">
        <v>2.2360196654367699</v>
      </c>
      <c r="ASI5" s="1">
        <v>0.15904844094974699</v>
      </c>
      <c r="ASJ5" s="1">
        <v>0.24263382135123501</v>
      </c>
      <c r="ASK5" s="1">
        <v>0.63257766601386201</v>
      </c>
      <c r="ASL5" s="1">
        <v>0.31060559782984598</v>
      </c>
      <c r="ASM5" s="1">
        <v>0.36763001753521002</v>
      </c>
      <c r="ASN5" s="1">
        <v>3.3406809735734502</v>
      </c>
      <c r="ASO5" s="1">
        <v>1.3426526741951701</v>
      </c>
      <c r="ASP5" s="1">
        <v>0.20455576551321</v>
      </c>
      <c r="ASQ5" s="1">
        <v>1.12826748985972</v>
      </c>
      <c r="ASR5" s="1">
        <v>0.35499629030763502</v>
      </c>
      <c r="ASS5" s="1">
        <v>1.5041512435976201</v>
      </c>
      <c r="AST5" s="1">
        <v>0.305187082303982</v>
      </c>
      <c r="ASU5" s="1">
        <v>0.64160873702827703</v>
      </c>
      <c r="ASV5" s="1">
        <v>0.93229651831589599</v>
      </c>
      <c r="ASW5" s="1">
        <v>0.35282318775474902</v>
      </c>
      <c r="ASX5" s="1">
        <v>9.2494390542378402E-2</v>
      </c>
      <c r="ASY5" s="1">
        <v>0.72779753357154198</v>
      </c>
      <c r="ASZ5" s="1">
        <v>1.8347120837239399</v>
      </c>
      <c r="ATA5" s="1">
        <v>0.293581350458265</v>
      </c>
      <c r="ATB5" s="1">
        <v>0.331604195257374</v>
      </c>
      <c r="ATC5" s="1">
        <v>0.62698968058355498</v>
      </c>
      <c r="ATD5" s="1">
        <v>0.52835475918288799</v>
      </c>
      <c r="ATE5" s="1">
        <v>0.32431297701838602</v>
      </c>
      <c r="ATF5" s="1">
        <v>0.80669008069070902</v>
      </c>
      <c r="ATG5" s="1">
        <v>6.9338314524556396E-2</v>
      </c>
      <c r="ATH5" s="1">
        <v>9.0736426232886094E-2</v>
      </c>
      <c r="ATI5" s="1">
        <v>0.71567526373866297</v>
      </c>
      <c r="ATJ5" s="1">
        <v>1.22200188313855</v>
      </c>
      <c r="ATK5" s="1">
        <v>0.12521499971842401</v>
      </c>
      <c r="ATL5" s="1">
        <v>2.8281832279169401</v>
      </c>
      <c r="ATM5" s="1">
        <v>1.00208083735598</v>
      </c>
      <c r="ATN5" s="1">
        <v>0.50503882022267199</v>
      </c>
      <c r="ATO5" s="1">
        <v>0.84716968982794705</v>
      </c>
      <c r="ATP5" s="1">
        <v>1.6780999566044099</v>
      </c>
      <c r="ATQ5" s="1">
        <v>5.6202656896298102E-2</v>
      </c>
      <c r="ATR5" s="1">
        <v>1.139452000963</v>
      </c>
      <c r="ATS5" s="1">
        <v>0.50488790120664695</v>
      </c>
      <c r="ATT5" s="1">
        <v>6.8020859625636004E-2</v>
      </c>
      <c r="ATU5" s="1">
        <v>0.40169965308619898</v>
      </c>
      <c r="ATV5" s="1">
        <v>0.69058112889908896</v>
      </c>
      <c r="ATW5" s="1">
        <v>0.24922559837538999</v>
      </c>
      <c r="ATX5" s="1">
        <v>0.84306613306086098</v>
      </c>
      <c r="ATY5" s="1">
        <v>0.53634050023341096</v>
      </c>
      <c r="ATZ5" s="1">
        <v>0.20357238911464601</v>
      </c>
      <c r="AUA5" s="1">
        <v>0.234271324063586</v>
      </c>
      <c r="AUB5" s="1">
        <v>0.31416800179115101</v>
      </c>
      <c r="AUC5" s="1">
        <v>0.66459351319496895</v>
      </c>
      <c r="AUD5" s="1">
        <v>1.6132639337973</v>
      </c>
      <c r="AUE5" s="1">
        <v>1.14288013290221E-2</v>
      </c>
      <c r="AUF5" s="1">
        <v>1.6051754212637399</v>
      </c>
      <c r="AUG5" s="1">
        <v>6.05627802604028E-2</v>
      </c>
      <c r="AUH5" s="1">
        <v>0.42395074980382902</v>
      </c>
      <c r="AUI5" s="1">
        <v>1.86306670321712</v>
      </c>
      <c r="AUJ5" s="1">
        <v>1.90125622577036</v>
      </c>
      <c r="AUK5" s="1">
        <v>3.9259420714637598</v>
      </c>
      <c r="AUL5" s="1">
        <v>1.2811323410032001</v>
      </c>
      <c r="AUM5" s="1">
        <v>0.80640571426188101</v>
      </c>
      <c r="AUN5" s="1">
        <v>0.83981064559726604</v>
      </c>
      <c r="AUO5" s="1">
        <v>0.60831216848266301</v>
      </c>
      <c r="AUP5" s="1">
        <v>2.8624175213843199</v>
      </c>
      <c r="AUQ5" s="1">
        <v>0.44648649029724502</v>
      </c>
      <c r="AUR5" s="1">
        <v>0.90233163394201799</v>
      </c>
      <c r="AUS5" s="1">
        <v>0.82682446481995198</v>
      </c>
      <c r="AUT5" s="1">
        <v>0.85968040309864902</v>
      </c>
      <c r="AUU5" s="1">
        <v>0.197058650602142</v>
      </c>
      <c r="AUV5" s="1">
        <v>6.4918135398999099E-2</v>
      </c>
      <c r="AUW5" s="1">
        <v>0.171965916222658</v>
      </c>
      <c r="AUX5" s="1">
        <v>4.6874826968185603E-2</v>
      </c>
      <c r="AUY5" s="1">
        <v>7.2250301016552303</v>
      </c>
      <c r="AUZ5" s="1">
        <v>0.216585486385443</v>
      </c>
      <c r="AVA5" s="1">
        <v>1.53904274485802</v>
      </c>
      <c r="AVB5" s="1">
        <v>6.6987617216517997E-2</v>
      </c>
      <c r="AVC5" s="1">
        <v>0.63481365404646495</v>
      </c>
      <c r="AVD5" s="1">
        <v>0.950900393769611</v>
      </c>
      <c r="AVE5" s="1">
        <v>1.9844995272020001E-2</v>
      </c>
      <c r="AVF5" s="1">
        <v>1.8757223459725501</v>
      </c>
      <c r="AVG5" s="1">
        <v>0.464324240992674</v>
      </c>
      <c r="AVH5" s="1">
        <v>1.57989903794693</v>
      </c>
      <c r="AVI5" s="1">
        <v>6.7278487552212607E-2</v>
      </c>
      <c r="AVJ5" s="1">
        <v>1.00940918208969</v>
      </c>
      <c r="AVK5" s="1">
        <v>0.75917941615762996</v>
      </c>
      <c r="AVL5" s="1">
        <v>0.50795297892319302</v>
      </c>
      <c r="AVM5" s="1">
        <v>0.13377913654276199</v>
      </c>
      <c r="AVN5" s="1">
        <v>0.33139328435597398</v>
      </c>
      <c r="AVO5" s="1">
        <v>0.44237303292017099</v>
      </c>
      <c r="AVP5" s="1">
        <v>1.63067751671788</v>
      </c>
      <c r="AVQ5" s="1">
        <v>0.24100469390215601</v>
      </c>
      <c r="AVR5" s="1">
        <v>0.34288929764573101</v>
      </c>
      <c r="AVS5" s="1">
        <v>6.5614648659188699</v>
      </c>
      <c r="AVT5" s="1">
        <v>3.9874554097747699</v>
      </c>
      <c r="AVU5" s="1">
        <v>0.65643191268399004</v>
      </c>
      <c r="AVV5" s="1">
        <v>0.98161257642038802</v>
      </c>
      <c r="AVW5" s="1">
        <v>1.66982975379937</v>
      </c>
      <c r="AVX5" s="1">
        <v>0.30276660986660697</v>
      </c>
      <c r="AVY5" s="1">
        <v>0.322263747767224</v>
      </c>
      <c r="AVZ5" s="1">
        <v>1.555853515568E-2</v>
      </c>
      <c r="AWA5" s="1">
        <v>0.33688080378173402</v>
      </c>
      <c r="AWB5" s="1">
        <v>0.34450575252008803</v>
      </c>
      <c r="AWC5" s="1">
        <v>0.64414336419489104</v>
      </c>
      <c r="AWD5" s="1">
        <v>1.0972173050904599</v>
      </c>
      <c r="AWE5" s="1">
        <v>1.41126135439712</v>
      </c>
      <c r="AWF5" s="1">
        <v>0.86720495196814196</v>
      </c>
      <c r="AWG5" s="1">
        <v>0.26331813245345298</v>
      </c>
      <c r="AWH5" s="1">
        <v>0.18214684967544201</v>
      </c>
      <c r="AWI5" s="1">
        <v>2.19925553364182</v>
      </c>
      <c r="AWJ5" s="1">
        <v>0.50498034698637395</v>
      </c>
      <c r="AWK5" s="1">
        <v>0.44252460343967898</v>
      </c>
      <c r="AWL5" s="1">
        <v>1.5969924310271499</v>
      </c>
      <c r="AWM5" s="1">
        <v>1.0649751131749801</v>
      </c>
      <c r="AWN5" s="1">
        <v>0.24009708811706801</v>
      </c>
      <c r="AWO5" s="1">
        <v>2.1591586163797398</v>
      </c>
      <c r="AWP5" s="1">
        <v>1.5152959474487799</v>
      </c>
      <c r="AWQ5" s="1">
        <v>0.16173245408661699</v>
      </c>
      <c r="AWR5" s="1">
        <v>4.7175117445156803E-2</v>
      </c>
      <c r="AWS5" s="1">
        <v>0.179371148639765</v>
      </c>
      <c r="AWT5" s="1">
        <v>2.0310407181414201</v>
      </c>
      <c r="AWU5" s="1">
        <v>0.10077671415778899</v>
      </c>
      <c r="AWV5" s="1">
        <v>1.0771876330907699</v>
      </c>
      <c r="AWW5" s="1">
        <v>1.13638077382419</v>
      </c>
      <c r="AWX5" s="1">
        <v>1.4893447298640901</v>
      </c>
      <c r="AWY5" s="1">
        <v>0.35063013301916302</v>
      </c>
      <c r="AWZ5" s="1">
        <v>3.28249485650089</v>
      </c>
      <c r="AXA5" s="1">
        <v>0.53820280383875396</v>
      </c>
      <c r="AXB5" s="1">
        <v>0.73147148791072902</v>
      </c>
      <c r="AXC5" s="1">
        <v>3.1856478957851899</v>
      </c>
      <c r="AXD5" s="1">
        <v>2.47845894289124</v>
      </c>
      <c r="AXE5" s="1">
        <v>0.15541351522614499</v>
      </c>
      <c r="AXF5" s="1">
        <v>1.3791223990108601</v>
      </c>
      <c r="AXG5" s="1">
        <v>0.51961398736153097</v>
      </c>
      <c r="AXH5" s="1">
        <v>1.9996105180050601</v>
      </c>
      <c r="AXI5" s="1">
        <v>1.32243336474189</v>
      </c>
      <c r="AXJ5" s="1">
        <v>1.89960273821508</v>
      </c>
      <c r="AXK5" s="1">
        <v>1.18148073195088</v>
      </c>
      <c r="AXL5" s="1">
        <v>1.10161100411279</v>
      </c>
      <c r="AXM5" s="1">
        <v>0.62288995356252597</v>
      </c>
      <c r="AXN5" s="1">
        <v>0.256876228851799</v>
      </c>
      <c r="AXO5" s="1">
        <v>0.48582733310819698</v>
      </c>
      <c r="AXP5" s="1">
        <v>0.99968592224186903</v>
      </c>
      <c r="AXQ5" s="1">
        <v>0.78610847267331596</v>
      </c>
      <c r="AXR5" s="1">
        <v>0.37381824949667802</v>
      </c>
      <c r="AXS5" s="1">
        <v>9.4283836413332406E-2</v>
      </c>
      <c r="AXT5" s="1">
        <v>1.98979322853189</v>
      </c>
      <c r="AXU5" s="1">
        <v>0.86202535677188197</v>
      </c>
      <c r="AXV5" s="1">
        <v>1.53158091063562</v>
      </c>
      <c r="AXW5" s="1">
        <v>8.9383370088449599E-2</v>
      </c>
      <c r="AXX5" s="1">
        <v>0.86553791776926103</v>
      </c>
      <c r="AXY5" s="1">
        <v>0.67959540888680203</v>
      </c>
      <c r="AXZ5" s="1">
        <v>1.49540648451215</v>
      </c>
      <c r="AYA5" s="1">
        <v>0.89240238239482095</v>
      </c>
      <c r="AYB5" s="1">
        <v>7.0266857774282196E-2</v>
      </c>
      <c r="AYC5" s="1">
        <v>0.46211110282549001</v>
      </c>
      <c r="AYD5" s="1">
        <v>0.52929283552036299</v>
      </c>
      <c r="AYE5" s="1">
        <v>0.14285688576865199</v>
      </c>
      <c r="AYF5" s="1">
        <v>1.6203441926164901</v>
      </c>
      <c r="AYG5" s="1">
        <v>0.86689070401374502</v>
      </c>
      <c r="AYH5" s="1">
        <v>2.3232250913416501</v>
      </c>
      <c r="AYI5" s="1">
        <v>0.28072883568251</v>
      </c>
      <c r="AYJ5" s="1">
        <v>0.430657420756758</v>
      </c>
      <c r="AYK5" s="1">
        <v>1.56092611406377</v>
      </c>
      <c r="AYL5" s="1">
        <v>0.61654842884288197</v>
      </c>
      <c r="AYM5" s="1">
        <v>1.69945946290108</v>
      </c>
      <c r="AYN5" s="1">
        <v>0.53737324566616795</v>
      </c>
      <c r="AYO5" s="1">
        <v>2.1139609880151502</v>
      </c>
      <c r="AYP5" s="1">
        <v>0.33635845504694301</v>
      </c>
      <c r="AYQ5" s="1">
        <v>0.53626804552731799</v>
      </c>
      <c r="AYR5" s="1">
        <v>1.79946429485059E-2</v>
      </c>
      <c r="AYS5" s="1">
        <v>0.63943494657695699</v>
      </c>
      <c r="AYT5" s="1">
        <v>0.84710661542622601</v>
      </c>
      <c r="AYU5" s="1">
        <v>0.96326096402405004</v>
      </c>
      <c r="AYV5" s="1">
        <v>3.7393697361381601</v>
      </c>
      <c r="AYW5" s="1">
        <v>0.18823673159412599</v>
      </c>
      <c r="AYX5" s="1">
        <v>1.34052008789932</v>
      </c>
      <c r="AYY5" s="1">
        <v>0.354068303016223</v>
      </c>
      <c r="AYZ5" s="1">
        <v>7.4277611902642399E-2</v>
      </c>
      <c r="AZA5" s="1">
        <v>1.23270083725235</v>
      </c>
      <c r="AZB5" s="1">
        <v>2.3996751162421801</v>
      </c>
      <c r="AZC5" s="1">
        <v>0.44033671715008799</v>
      </c>
      <c r="AZD5" s="1">
        <v>1.7426065879460599</v>
      </c>
      <c r="AZE5" s="1">
        <v>1.17715584626113</v>
      </c>
      <c r="AZF5" s="1">
        <v>0.257214713742968</v>
      </c>
      <c r="AZG5" s="1">
        <v>0.46269854537035898</v>
      </c>
      <c r="AZH5" s="1">
        <v>1.23699697500313</v>
      </c>
      <c r="AZI5" s="1">
        <v>2.2013027648547898</v>
      </c>
      <c r="AZJ5" s="1">
        <v>0.14364176575035401</v>
      </c>
      <c r="AZK5" s="1">
        <v>1.3083827647942301</v>
      </c>
      <c r="AZL5" s="1">
        <v>7.9162282620483498E-2</v>
      </c>
      <c r="AZM5" s="1">
        <v>1.10152808873845</v>
      </c>
      <c r="AZN5" s="1">
        <v>0.27002868301201999</v>
      </c>
      <c r="AZO5" s="1">
        <v>4.55241696595651E-2</v>
      </c>
      <c r="AZP5" s="1">
        <v>0.82954343043336198</v>
      </c>
      <c r="AZQ5" s="1">
        <v>2.0886960282045801</v>
      </c>
      <c r="AZR5" s="1">
        <v>0.336141586186604</v>
      </c>
      <c r="AZS5" s="1">
        <v>0.84375857274232002</v>
      </c>
      <c r="AZT5" s="1">
        <v>1.15458882778001</v>
      </c>
      <c r="AZU5" s="1">
        <v>1.0941506558223699</v>
      </c>
      <c r="AZV5" s="1">
        <v>0.224335651281901</v>
      </c>
      <c r="AZW5" s="1">
        <v>0.62000412481265998</v>
      </c>
      <c r="AZX5" s="1">
        <v>1.8157208802312099</v>
      </c>
      <c r="AZY5" s="1">
        <v>0.29686621349680498</v>
      </c>
      <c r="AZZ5" s="1">
        <v>0.12792034903364899</v>
      </c>
      <c r="BAA5" s="1">
        <v>1.5712107774492201</v>
      </c>
      <c r="BAB5" s="1">
        <v>0.84530128716053798</v>
      </c>
      <c r="BAC5" s="1">
        <v>1.59112562243268</v>
      </c>
      <c r="BAD5" s="1">
        <v>5.7329098509593798E-3</v>
      </c>
      <c r="BAE5" s="1">
        <v>0.129017626612422</v>
      </c>
      <c r="BAF5" s="1">
        <v>0.40174739057507503</v>
      </c>
      <c r="BAG5" s="1">
        <v>0.50637124808940803</v>
      </c>
      <c r="BAH5" s="1">
        <v>0.63533637158589396</v>
      </c>
      <c r="BAI5" s="1">
        <v>0.87538934751011499</v>
      </c>
      <c r="BAJ5" s="1">
        <v>0.42074082674720498</v>
      </c>
      <c r="BAK5" s="1">
        <v>0.61079147204790796</v>
      </c>
      <c r="BAL5" s="1">
        <v>1.4751163507978</v>
      </c>
      <c r="BAM5" s="1">
        <v>0.35685365378799599</v>
      </c>
      <c r="BAN5" s="1">
        <v>3.1512168700807601</v>
      </c>
      <c r="BAO5" s="1">
        <v>0.57834323151721501</v>
      </c>
      <c r="BAP5" s="1">
        <v>1.9139521727575599</v>
      </c>
      <c r="BAQ5" s="1">
        <v>0.85417409276129197</v>
      </c>
      <c r="BAR5" s="1">
        <v>1.0752059916449499</v>
      </c>
      <c r="BAS5" s="1">
        <v>0.60618333178205797</v>
      </c>
      <c r="BAT5" s="1">
        <v>1.37720842071273</v>
      </c>
      <c r="BAU5" s="1">
        <v>1.1000060905873399</v>
      </c>
      <c r="BAV5" s="1">
        <v>1.8142932486383601</v>
      </c>
      <c r="BAW5" s="1">
        <v>0.66082941113899296</v>
      </c>
      <c r="BAX5" s="1">
        <v>3.3000589488911598</v>
      </c>
      <c r="BAY5" s="1">
        <v>0.38315151003772402</v>
      </c>
      <c r="BAZ5" s="1">
        <v>2.3556706578857298</v>
      </c>
      <c r="BBA5" s="1">
        <v>0.34783693385320003</v>
      </c>
      <c r="BBB5" s="1">
        <v>1.0281480146169999</v>
      </c>
      <c r="BBC5" s="1">
        <v>1.0633138718692401</v>
      </c>
      <c r="BBD5" s="1">
        <v>3.9720420641305001</v>
      </c>
      <c r="BBE5" s="1">
        <v>8.1634838312516306E-2</v>
      </c>
      <c r="BBF5" s="1">
        <v>1.3895097842472901</v>
      </c>
      <c r="BBG5" s="1">
        <v>0.65729345366993097</v>
      </c>
      <c r="BBH5" s="1">
        <v>0.159204914301214</v>
      </c>
      <c r="BBI5" s="1">
        <v>0.22858462499705501</v>
      </c>
      <c r="BBJ5" s="1">
        <v>0.25766845736861899</v>
      </c>
      <c r="BBK5" s="1">
        <v>4.9748327438381E-2</v>
      </c>
      <c r="BBL5" s="1">
        <v>2.3861466475012598</v>
      </c>
      <c r="BBM5" s="1">
        <v>2.76805356690078E-2</v>
      </c>
      <c r="BBN5" s="1">
        <v>0.69183976153246796</v>
      </c>
      <c r="BBO5" s="1">
        <v>0.50626965162072302</v>
      </c>
      <c r="BBP5" s="1">
        <v>0.64512861072392602</v>
      </c>
      <c r="BBQ5" s="1">
        <v>2.54428701275519</v>
      </c>
      <c r="BBR5" s="1">
        <v>1.49355114435256</v>
      </c>
      <c r="BBS5" s="1">
        <v>7.4825465292681402E-4</v>
      </c>
      <c r="BBT5" s="1">
        <v>0.13119614413903699</v>
      </c>
      <c r="BBU5" s="1">
        <v>0.12980043316753101</v>
      </c>
      <c r="BBV5" s="1">
        <v>1.16760236087984</v>
      </c>
      <c r="BBW5" s="1">
        <v>0.120641653425007</v>
      </c>
      <c r="BBX5" s="1">
        <v>0.31713806509918702</v>
      </c>
      <c r="BBY5" s="1">
        <v>0.41435727318083698</v>
      </c>
      <c r="BBZ5" s="1">
        <v>0.180228327660162</v>
      </c>
      <c r="BCA5" s="1">
        <v>0.66818752245182</v>
      </c>
      <c r="BCB5" s="1">
        <v>0.25615910655630098</v>
      </c>
      <c r="BCC5" s="1">
        <v>2.1917948439463299E-2</v>
      </c>
      <c r="BCD5" s="1">
        <v>0.14669214817804599</v>
      </c>
      <c r="BCE5" s="1">
        <v>0.28664614745961903</v>
      </c>
      <c r="BCF5" s="1">
        <v>0.91176186855058605</v>
      </c>
      <c r="BCG5" s="1">
        <v>0.197185435327528</v>
      </c>
      <c r="BCH5" s="1">
        <v>2.7026764314370202</v>
      </c>
      <c r="BCI5" s="1">
        <v>4.8322911967976702E-2</v>
      </c>
      <c r="BCJ5" s="1">
        <v>4.8381706294486501E-2</v>
      </c>
      <c r="BCK5" s="1">
        <v>9.59757004048052E-2</v>
      </c>
      <c r="BCL5" s="1">
        <v>2.0279046681130199</v>
      </c>
      <c r="BCM5" s="1">
        <v>0.75018451940997499</v>
      </c>
      <c r="BCN5" s="1">
        <v>1.52832278182926</v>
      </c>
      <c r="BCO5" s="1">
        <v>0.32689390199333701</v>
      </c>
      <c r="BCP5" s="1">
        <v>1.3803537477121099</v>
      </c>
      <c r="BCQ5" s="1">
        <v>0.42383583944819903</v>
      </c>
      <c r="BCR5" s="1">
        <v>0.32612613189372602</v>
      </c>
      <c r="BCS5" s="1">
        <v>0.67497470993018804</v>
      </c>
      <c r="BCT5" s="1">
        <v>1.64845710713034</v>
      </c>
      <c r="BCU5" s="1">
        <v>0.18305494747524301</v>
      </c>
      <c r="BCV5" s="1">
        <v>1.83041238826617</v>
      </c>
      <c r="BCW5" s="1">
        <v>1.2642353363727501</v>
      </c>
      <c r="BCX5" s="1">
        <v>2.5076218756264899</v>
      </c>
      <c r="BCY5" s="1">
        <v>1.0481218599187401</v>
      </c>
      <c r="BCZ5" s="1">
        <v>1.73052303564952</v>
      </c>
      <c r="BDA5" s="1">
        <v>0.30310100174411803</v>
      </c>
      <c r="BDB5" s="1">
        <v>0.96172325529072999</v>
      </c>
      <c r="BDC5" s="1">
        <v>1.01744334237617</v>
      </c>
      <c r="BDD5" s="1">
        <v>0.15402773897421099</v>
      </c>
      <c r="BDE5" s="1">
        <v>2.7701241309565802E-2</v>
      </c>
      <c r="BDF5" s="1">
        <v>0.399062333224107</v>
      </c>
      <c r="BDG5" s="1">
        <v>1.2272149498445799</v>
      </c>
      <c r="BDH5" s="1">
        <v>0.146319222248639</v>
      </c>
      <c r="BDI5" s="1">
        <v>0.11476106516000099</v>
      </c>
      <c r="BDJ5" s="1">
        <v>0.20204817806648401</v>
      </c>
      <c r="BDK5" s="1">
        <v>0.72803512777686996</v>
      </c>
      <c r="BDL5" s="1">
        <v>1.3226090594032101</v>
      </c>
      <c r="BDM5" s="1">
        <v>2.0890213127044399</v>
      </c>
      <c r="BDN5" s="1">
        <v>0.51194402819285101</v>
      </c>
      <c r="BDO5" s="1">
        <v>2.4419929909503901</v>
      </c>
      <c r="BDP5" s="1">
        <v>0.733962176090594</v>
      </c>
      <c r="BDQ5" s="1">
        <v>1.8272881934735401</v>
      </c>
      <c r="BDR5" s="1">
        <v>4.6775666155053498E-2</v>
      </c>
      <c r="BDS5" s="1">
        <v>0.435474530861716</v>
      </c>
      <c r="BDT5" s="1">
        <v>3.6301108175475201</v>
      </c>
      <c r="BDU5" s="1">
        <v>2.78006637174424E-2</v>
      </c>
      <c r="BDV5" s="1">
        <v>0.24971003216468099</v>
      </c>
      <c r="BDW5" s="1">
        <v>1.81604020365681</v>
      </c>
      <c r="BDX5" s="1">
        <v>1.65874446423364</v>
      </c>
      <c r="BDY5" s="1">
        <v>1.2147635251312601</v>
      </c>
      <c r="BDZ5" s="1">
        <v>0.45043219718340599</v>
      </c>
      <c r="BEA5" s="1">
        <v>0.188983071042158</v>
      </c>
      <c r="BEB5" s="1">
        <v>1.2153262755754</v>
      </c>
      <c r="BEC5" s="1">
        <v>0.11198211831010201</v>
      </c>
      <c r="BED5" s="1">
        <v>2.3372458123321902</v>
      </c>
      <c r="BEE5" s="1">
        <v>1.6481288365457001</v>
      </c>
      <c r="BEF5" s="1">
        <v>3.5634460971282298</v>
      </c>
      <c r="BEG5" s="1">
        <v>0.120877237981555</v>
      </c>
      <c r="BEH5" s="1">
        <v>1.3295602882836699</v>
      </c>
      <c r="BEI5" s="1">
        <v>0.42384584925855701</v>
      </c>
      <c r="BEJ5" s="1">
        <v>0.77330980682397399</v>
      </c>
      <c r="BEK5" s="1">
        <v>2.3655051320235598</v>
      </c>
      <c r="BEL5" s="1">
        <v>1.5131787216792101</v>
      </c>
      <c r="BEM5" s="1">
        <v>0.24516748703850799</v>
      </c>
      <c r="BEN5" s="1">
        <v>2.4450094688282999</v>
      </c>
      <c r="BEO5" s="1">
        <v>1.67705638241633</v>
      </c>
      <c r="BEP5" s="1">
        <v>0.56166447974409295</v>
      </c>
      <c r="BEQ5" s="1">
        <v>0.38307518249675598</v>
      </c>
      <c r="BER5" s="1">
        <v>4.1897842118627897E-3</v>
      </c>
      <c r="BES5" s="1">
        <v>0.61329096168504904</v>
      </c>
      <c r="BET5" s="1">
        <v>1.4810102423984099</v>
      </c>
      <c r="BEU5" s="1">
        <v>2.2321664453951602</v>
      </c>
      <c r="BEV5" s="1">
        <v>0.58185911716386196</v>
      </c>
      <c r="BEW5" s="1">
        <v>3.5184677207484101</v>
      </c>
      <c r="BEX5" s="1">
        <v>0.37881126808087001</v>
      </c>
      <c r="BEY5" s="1">
        <v>4.8332607090594797</v>
      </c>
      <c r="BEZ5" s="1">
        <v>1.57974992533617</v>
      </c>
      <c r="BFA5" s="1">
        <v>1.51353484569721</v>
      </c>
      <c r="BFB5" s="1">
        <v>1.42952536597145</v>
      </c>
      <c r="BFC5" s="1">
        <v>1.13890818910075</v>
      </c>
      <c r="BFD5" s="1">
        <v>1.11602259207887</v>
      </c>
      <c r="BFE5" s="1">
        <v>1.1057023699153099</v>
      </c>
      <c r="BFF5" s="1">
        <v>0.33732047535461201</v>
      </c>
      <c r="BFG5" s="1">
        <v>6.5160129714650497</v>
      </c>
      <c r="BFH5" s="1">
        <v>0.100549747543451</v>
      </c>
      <c r="BFI5" s="1">
        <v>2.5804285856734399</v>
      </c>
      <c r="BFJ5" s="1">
        <v>1.17456893185875</v>
      </c>
      <c r="BFK5" s="1">
        <v>0.13051029481114901</v>
      </c>
      <c r="BFL5" s="1">
        <v>0.16408448045211499</v>
      </c>
      <c r="BFM5" s="1">
        <v>4.8163669514641801E-2</v>
      </c>
      <c r="BFN5" s="1">
        <v>0.50829823818089204</v>
      </c>
      <c r="BFO5" s="1">
        <v>0.13051457930185301</v>
      </c>
      <c r="BFP5" s="1">
        <v>0.16364447848970901</v>
      </c>
      <c r="BFQ5" s="1">
        <v>0.94196025792258498</v>
      </c>
      <c r="BFR5" s="1">
        <v>1.56580150323436</v>
      </c>
      <c r="BFS5" s="1">
        <v>0.68535291639620399</v>
      </c>
      <c r="BFT5" s="1">
        <v>3.8141668499304302</v>
      </c>
      <c r="BFU5" s="1">
        <v>0.453353009824502</v>
      </c>
      <c r="BFV5" s="1">
        <v>0.65498108604114702</v>
      </c>
      <c r="BFW5" s="1">
        <v>7.7793651596211405E-2</v>
      </c>
      <c r="BFX5" s="1">
        <v>0.40634214782217798</v>
      </c>
      <c r="BFY5" s="1">
        <v>0.25821004329917002</v>
      </c>
      <c r="BFZ5" s="1">
        <v>0.51378640741376003</v>
      </c>
      <c r="BGA5" s="1">
        <v>0.56303586737621103</v>
      </c>
      <c r="BGB5" s="1">
        <v>0.61872574966518101</v>
      </c>
      <c r="BGC5" s="1">
        <v>4.3485120640824803E-3</v>
      </c>
      <c r="BGD5" s="1">
        <v>0.41275724597882302</v>
      </c>
      <c r="BGE5" s="1">
        <v>0.276941463613391</v>
      </c>
      <c r="BGF5" s="1">
        <v>0.27528599364768103</v>
      </c>
      <c r="BGG5" s="1">
        <v>1.5070591299182601</v>
      </c>
      <c r="BGH5" s="1">
        <v>2.2842763873527101</v>
      </c>
      <c r="BGI5" s="1">
        <v>1.1831655834850101</v>
      </c>
      <c r="BGJ5" s="1">
        <v>0.84362686626621997</v>
      </c>
      <c r="BGK5" s="1">
        <v>0.67601013589555903</v>
      </c>
      <c r="BGL5" s="1">
        <v>2.2487755106493799</v>
      </c>
      <c r="BGM5" s="1">
        <v>1.1670324177254501</v>
      </c>
      <c r="BGN5" s="1">
        <v>1.1062814956260201</v>
      </c>
      <c r="BGO5" s="1">
        <v>0.164261562583111</v>
      </c>
      <c r="BGP5" s="1">
        <v>0.42918318852342602</v>
      </c>
      <c r="BGQ5" s="1">
        <v>4.06042921487191E-2</v>
      </c>
      <c r="BGR5" s="1">
        <v>0.86215417675496697</v>
      </c>
      <c r="BGS5" s="1">
        <v>1.2287461186679001</v>
      </c>
      <c r="BGT5" s="1">
        <v>0.32566761054917298</v>
      </c>
      <c r="BGU5" s="1">
        <v>2.7422268662965501</v>
      </c>
      <c r="BGV5" s="1">
        <v>3.4333659777846801</v>
      </c>
      <c r="BGW5" s="1">
        <v>3.3480570805776599</v>
      </c>
      <c r="BGX5" s="1">
        <v>1.40021332868897</v>
      </c>
      <c r="BGY5" s="1">
        <v>0.30971138141833099</v>
      </c>
      <c r="BGZ5" s="1">
        <v>1.2724638149246299E-2</v>
      </c>
      <c r="BHA5" s="1">
        <v>0.85095930729051295</v>
      </c>
      <c r="BHB5" s="1">
        <v>3.6861089612164002</v>
      </c>
      <c r="BHC5" s="1">
        <v>0.93292875261647901</v>
      </c>
      <c r="BHD5" s="1">
        <v>0.60200589672335603</v>
      </c>
      <c r="BHE5" s="1">
        <v>0.69043909130843995</v>
      </c>
      <c r="BHF5" s="1">
        <v>2.8352955139303302</v>
      </c>
      <c r="BHG5" s="1">
        <v>0.10452746712613201</v>
      </c>
      <c r="BHH5" s="1">
        <v>1.77741554041732</v>
      </c>
      <c r="BHI5" s="1">
        <v>1.6027817545697101</v>
      </c>
      <c r="BHJ5" s="1">
        <v>0.97211877942934199</v>
      </c>
      <c r="BHK5" s="1">
        <v>0.229694473846147</v>
      </c>
      <c r="BHL5" s="1">
        <v>1.0948270733480601</v>
      </c>
      <c r="BHM5" s="1">
        <v>1.0076627199085799</v>
      </c>
      <c r="BHN5" s="1">
        <v>0.83096225324692397</v>
      </c>
      <c r="BHO5" s="1">
        <v>0.380591021410423</v>
      </c>
      <c r="BHP5" s="1">
        <v>1.6281619461536101</v>
      </c>
      <c r="BHQ5" s="1">
        <v>0.20273225046840801</v>
      </c>
      <c r="BHR5" s="1">
        <v>0.34997702587996399</v>
      </c>
      <c r="BHS5" s="1">
        <v>0.21662258418574601</v>
      </c>
      <c r="BHT5" s="1">
        <v>1.4128582048537099</v>
      </c>
      <c r="BHU5" s="1">
        <v>1.5964284231457599</v>
      </c>
      <c r="BHV5" s="1">
        <v>0.41542641447804401</v>
      </c>
      <c r="BHW5" s="1">
        <v>0.62557968977748502</v>
      </c>
      <c r="BHX5" s="1">
        <v>0.357509319080419</v>
      </c>
      <c r="BHY5" s="1">
        <v>1.52204972201053</v>
      </c>
      <c r="BHZ5" s="1">
        <v>9.1963943439882595E-2</v>
      </c>
      <c r="BIA5" s="1">
        <v>0.487055910195969</v>
      </c>
      <c r="BIB5" s="1">
        <v>0.95651718607584402</v>
      </c>
      <c r="BIC5" s="1">
        <v>0.91054617603356203</v>
      </c>
      <c r="BID5" s="1">
        <v>1.4673539334516801</v>
      </c>
      <c r="BIE5" s="1">
        <v>3.6793103996572101</v>
      </c>
      <c r="BIF5" s="1">
        <v>0.25950430014359499</v>
      </c>
      <c r="BIG5" s="1">
        <v>0.51537057418080801</v>
      </c>
      <c r="BIH5" s="1">
        <v>0.86762664637507803</v>
      </c>
      <c r="BII5" s="1">
        <v>3.47950802480351</v>
      </c>
      <c r="BIJ5" s="1">
        <v>0.39594696741639201</v>
      </c>
      <c r="BIK5" s="1">
        <v>6.0762276240121503E-2</v>
      </c>
      <c r="BIL5" s="1">
        <v>0.45605336566926102</v>
      </c>
      <c r="BIM5" s="1">
        <v>0.48091391167169401</v>
      </c>
      <c r="BIN5" s="1">
        <v>0.76463546493688805</v>
      </c>
      <c r="BIO5" s="1">
        <v>1.9083023841053599</v>
      </c>
      <c r="BIP5" s="1">
        <v>0.36201719367076901</v>
      </c>
      <c r="BIQ5" s="1">
        <v>0.14073919581161001</v>
      </c>
      <c r="BIR5" s="1">
        <v>8.5248781233106502E-2</v>
      </c>
      <c r="BIS5" s="1">
        <v>0.83217836431054604</v>
      </c>
      <c r="BIT5" s="1">
        <v>0.34364058025847499</v>
      </c>
      <c r="BIU5" s="1">
        <v>3.9174510506675899</v>
      </c>
      <c r="BIV5" s="1">
        <v>0.39791221552239397</v>
      </c>
      <c r="BIW5" s="1">
        <v>6.1342327250918899E-2</v>
      </c>
      <c r="BIX5" s="1">
        <v>1.4685180346217801</v>
      </c>
      <c r="BIY5" s="1">
        <v>0.83654216968469397</v>
      </c>
      <c r="BIZ5" s="1">
        <v>0.26596695853922703</v>
      </c>
      <c r="BJA5" s="1">
        <v>2.75483166204029</v>
      </c>
      <c r="BJB5" s="1">
        <v>0.103051937444073</v>
      </c>
      <c r="BJC5" s="1">
        <v>0.417925444372864</v>
      </c>
      <c r="BJD5" s="1">
        <v>2.9259694859172298</v>
      </c>
      <c r="BJE5" s="1">
        <v>0.19875328092195399</v>
      </c>
      <c r="BJF5" s="1">
        <v>8.4621637164016106E-2</v>
      </c>
      <c r="BJG5" s="1">
        <v>0.48060214683457197</v>
      </c>
      <c r="BJH5" s="1">
        <v>0.47309581745366203</v>
      </c>
      <c r="BJI5" s="1">
        <v>1.34980273271938</v>
      </c>
      <c r="BJJ5" s="1">
        <v>3.7732421972041803E-2</v>
      </c>
      <c r="BJK5" s="1">
        <v>3.14802786215213E-2</v>
      </c>
      <c r="BJL5" s="1">
        <v>2.93115241434697</v>
      </c>
      <c r="BJM5" s="1">
        <v>0.35211267777085298</v>
      </c>
      <c r="BJN5" s="1">
        <v>2.6993251768881699</v>
      </c>
      <c r="BJO5" s="1">
        <v>1.7562525410535701</v>
      </c>
      <c r="BJP5" s="1">
        <v>1.4195720961596801</v>
      </c>
      <c r="BJQ5" s="1">
        <v>0.28057472160276498</v>
      </c>
      <c r="BJR5" s="1">
        <v>1.4923207677008199</v>
      </c>
      <c r="BJS5" s="1">
        <v>0.44691788640253399</v>
      </c>
      <c r="BJT5" s="1">
        <v>0.42367062458850102</v>
      </c>
      <c r="BJU5" s="1">
        <v>1.2560644823475799</v>
      </c>
      <c r="BJV5" s="1">
        <v>0.50884043123516898</v>
      </c>
      <c r="BJW5" s="1">
        <v>1.7813398480961899</v>
      </c>
      <c r="BJX5" s="1">
        <v>0.83953064051081605</v>
      </c>
      <c r="BJY5" s="1">
        <v>0.94147130272907897</v>
      </c>
      <c r="BJZ5" s="1">
        <v>0.38555781558878199</v>
      </c>
      <c r="BKA5" s="1">
        <v>3.0957260346903301</v>
      </c>
      <c r="BKB5" s="1">
        <v>0.39573900369433201</v>
      </c>
      <c r="BKC5" s="1">
        <v>0.446415450971203</v>
      </c>
      <c r="BKD5" s="1">
        <v>2.0573162065377701</v>
      </c>
      <c r="BKE5" s="1">
        <v>0.38590181447436001</v>
      </c>
      <c r="BKF5" s="1">
        <v>1.30516377762168</v>
      </c>
      <c r="BKG5" s="1">
        <v>1.69739290402306</v>
      </c>
      <c r="BKH5" s="1">
        <v>0.244016650186821</v>
      </c>
      <c r="BKI5" s="1">
        <v>0.110271882965984</v>
      </c>
      <c r="BKJ5" s="1">
        <v>1.6227699870065999</v>
      </c>
      <c r="BKK5" s="1">
        <v>6.1172693343270003E-2</v>
      </c>
      <c r="BKL5" s="1">
        <v>6.8455116573132899E-2</v>
      </c>
      <c r="BKM5" s="1">
        <v>1.0461014359195899</v>
      </c>
      <c r="BKN5" s="1">
        <v>0.54902404656835802</v>
      </c>
      <c r="BKO5" s="1">
        <v>0.34240747264786198</v>
      </c>
      <c r="BKP5" s="1">
        <v>0.64627860452264696</v>
      </c>
      <c r="BKQ5" s="1">
        <v>0.81601099580269099</v>
      </c>
      <c r="BKR5" s="1">
        <v>1.2272149498445799</v>
      </c>
      <c r="BKS5" s="1">
        <v>0.12587415451700201</v>
      </c>
      <c r="BKT5" s="1">
        <v>1.56656059356972</v>
      </c>
      <c r="BKU5" s="1">
        <v>0.68453885510814105</v>
      </c>
      <c r="BKV5" s="1">
        <v>2.5819909407302202</v>
      </c>
      <c r="BKW5" s="1">
        <v>0.69985838838486703</v>
      </c>
      <c r="BKX5" s="1">
        <v>1.21032756302486</v>
      </c>
      <c r="BKY5" s="1">
        <v>0.175718232800647</v>
      </c>
      <c r="BKZ5" s="1">
        <v>0.53722316269656401</v>
      </c>
      <c r="BLA5" s="1">
        <v>0.846036172842484</v>
      </c>
      <c r="BLB5" s="1">
        <v>0.2848263920602</v>
      </c>
      <c r="BLC5" s="1">
        <v>2.51068913822566</v>
      </c>
      <c r="BLD5" s="1">
        <v>0.42962151190047398</v>
      </c>
      <c r="BLE5" s="1">
        <v>1.46465985086216</v>
      </c>
      <c r="BLF5" s="1">
        <v>1.83597180373485</v>
      </c>
      <c r="BLG5" s="1">
        <v>1.1934210320510601</v>
      </c>
      <c r="BLH5" s="1">
        <v>1.1994725831550801</v>
      </c>
      <c r="BLI5" s="1">
        <v>3.4486303517208201</v>
      </c>
      <c r="BLJ5" s="1">
        <v>2.4201489597467298</v>
      </c>
      <c r="BLK5" s="1">
        <v>0.54138854282660298</v>
      </c>
      <c r="BLL5" s="1">
        <v>1.5000901844561401</v>
      </c>
      <c r="BLM5" s="1">
        <v>0.45020876544071098</v>
      </c>
      <c r="BLN5" s="1">
        <v>0.18484245492571599</v>
      </c>
      <c r="BLO5" s="1">
        <v>0.14535087062152399</v>
      </c>
      <c r="BLP5" s="1">
        <v>0.82579158143054399</v>
      </c>
      <c r="BLQ5" s="1">
        <v>1.7630843653669399</v>
      </c>
      <c r="BLR5" s="1">
        <v>0.35708177921301398</v>
      </c>
      <c r="BLS5" s="1">
        <v>1.0197613826896801</v>
      </c>
      <c r="BLT5" s="1">
        <v>0.235782640154205</v>
      </c>
      <c r="BLU5" s="1">
        <v>1.4782804892382899</v>
      </c>
      <c r="BLV5" s="1">
        <v>2.7865929611296099</v>
      </c>
      <c r="BLW5" s="1">
        <v>0.70953876929628401</v>
      </c>
      <c r="BLX5" s="1">
        <v>1.49138684250646</v>
      </c>
      <c r="BLY5" s="1">
        <v>0.16035172058948</v>
      </c>
      <c r="BLZ5" s="1">
        <v>0.177618633030486</v>
      </c>
      <c r="BMA5" s="1">
        <v>3.1354280397753298</v>
      </c>
      <c r="BMB5" s="1">
        <v>0.82285922753405905</v>
      </c>
      <c r="BMC5" s="1">
        <v>1.49138684250646</v>
      </c>
      <c r="BMD5" s="1">
        <v>2.1185858703518501</v>
      </c>
      <c r="BME5" s="1">
        <v>0.18837675819237201</v>
      </c>
      <c r="BMF5" s="1">
        <v>8.9190480725895194E-2</v>
      </c>
      <c r="BMG5" s="1">
        <v>0.222542604322225</v>
      </c>
      <c r="BMH5" s="1">
        <v>0.55205403497170802</v>
      </c>
      <c r="BMI5" s="1">
        <v>0.71731375140001896</v>
      </c>
      <c r="BMJ5" s="1">
        <v>0.21162669808054299</v>
      </c>
      <c r="BMK5" s="1">
        <v>4.3106846079665599</v>
      </c>
      <c r="BML5" s="1">
        <v>0.76075340167254901</v>
      </c>
      <c r="BMM5" s="1">
        <v>0.40074976596030898</v>
      </c>
      <c r="BMN5" s="1">
        <v>0.67058052070454499</v>
      </c>
      <c r="BMO5" s="1">
        <v>0.60235522980230904</v>
      </c>
      <c r="BMP5" s="1">
        <v>0.77289401907949196</v>
      </c>
      <c r="BMQ5" s="1">
        <v>2.1403243661096099</v>
      </c>
      <c r="BMR5" s="1">
        <v>0.79154621096603095</v>
      </c>
      <c r="BMS5" s="1">
        <v>2.2287226137876002</v>
      </c>
      <c r="BMT5" s="1">
        <v>3.3462110532060798</v>
      </c>
      <c r="BMU5" s="1">
        <v>0.56854452319708304</v>
      </c>
      <c r="BMV5" s="1">
        <v>5.5011193973971501E-2</v>
      </c>
      <c r="BMW5" s="1">
        <v>1.1950643004042201</v>
      </c>
      <c r="BMX5" s="1">
        <v>2.4107121034050198</v>
      </c>
      <c r="BMY5" s="1">
        <v>0.74106914945761804</v>
      </c>
      <c r="BMZ5" s="1">
        <v>0.50718564670358302</v>
      </c>
      <c r="BNA5" s="1">
        <v>4.2051699606723902</v>
      </c>
      <c r="BNB5" s="1">
        <v>2.8905786039144901</v>
      </c>
      <c r="BNC5" s="1">
        <v>0.226594623164981</v>
      </c>
      <c r="BND5" s="1">
        <v>1.75197802059529</v>
      </c>
      <c r="BNE5" s="1">
        <v>0.17066842343771499</v>
      </c>
      <c r="BNF5" s="1">
        <v>1.1263856515922599</v>
      </c>
      <c r="BNG5" s="1">
        <v>0.120989862834815</v>
      </c>
      <c r="BNH5" s="1">
        <v>3.6002554048870802E-2</v>
      </c>
      <c r="BNI5" s="1">
        <v>0.96909935467574704</v>
      </c>
      <c r="BNJ5" s="1">
        <v>1.1366397732317499</v>
      </c>
      <c r="BNK5" s="1">
        <v>0.128646702244295</v>
      </c>
      <c r="BNL5" s="1">
        <v>0.65613171360955402</v>
      </c>
      <c r="BNM5" s="1">
        <v>0.14774405299810001</v>
      </c>
      <c r="BNN5" s="1">
        <v>0.75794467655439302</v>
      </c>
      <c r="BNO5" s="1">
        <v>0.81724734069909</v>
      </c>
      <c r="BNP5" s="1">
        <v>2.4171416544977098</v>
      </c>
      <c r="BNQ5" s="1">
        <v>1.2262594466557799</v>
      </c>
      <c r="BNR5" s="1">
        <v>2.85934969882226</v>
      </c>
      <c r="BNS5" s="1">
        <v>0.12865916853485701</v>
      </c>
      <c r="BNT5" s="1">
        <v>5.2756279777910704</v>
      </c>
      <c r="BNU5" s="1">
        <v>1.24266388463026</v>
      </c>
      <c r="BNV5" s="1">
        <v>1.2759996229591699</v>
      </c>
      <c r="BNW5" s="1">
        <v>0.209828219516625</v>
      </c>
      <c r="BNX5" s="1">
        <v>0.602785268511835</v>
      </c>
      <c r="BNY5" s="1">
        <v>4.0386727919111701E-2</v>
      </c>
      <c r="BNZ5" s="1">
        <v>2.43845050316478E-2</v>
      </c>
      <c r="BOA5" s="1">
        <v>1.59119848510669</v>
      </c>
      <c r="BOB5" s="1">
        <v>2.3284025002936999</v>
      </c>
      <c r="BOC5" s="1">
        <v>0.33121898011259299</v>
      </c>
      <c r="BOD5" s="1">
        <v>0.66456039305873704</v>
      </c>
      <c r="BOE5" s="1">
        <v>1.9145260542792799</v>
      </c>
      <c r="BOF5" s="1">
        <v>0.81143561089334704</v>
      </c>
      <c r="BOG5" s="1">
        <v>0.51669336671647204</v>
      </c>
      <c r="BOH5" s="1">
        <v>0.89428720818729202</v>
      </c>
      <c r="BOI5" s="1">
        <v>0.84430454878084904</v>
      </c>
      <c r="BOJ5" s="1">
        <v>0.17049853218406399</v>
      </c>
      <c r="BOK5" s="1">
        <v>0.186011639665981</v>
      </c>
      <c r="BOL5" s="1">
        <v>9.4629593428314299E-3</v>
      </c>
      <c r="BOM5" s="1">
        <v>1.0733670004424001</v>
      </c>
      <c r="BON5" s="1">
        <v>1.78924973614247</v>
      </c>
      <c r="BOO5" s="1">
        <v>0.26875005170564298</v>
      </c>
      <c r="BOP5" s="1">
        <v>0.14637051178732</v>
      </c>
      <c r="BOQ5" s="1">
        <v>1.1169513060282299</v>
      </c>
      <c r="BOR5" s="1">
        <v>0.229385452801455</v>
      </c>
      <c r="BOS5" s="1">
        <v>0.31184276116037801</v>
      </c>
      <c r="BOT5" s="1">
        <v>0.29933455493597899</v>
      </c>
      <c r="BOU5" s="1">
        <v>0.57580587567501895</v>
      </c>
      <c r="BOV5" s="1">
        <v>1.2571235560770799</v>
      </c>
      <c r="BOW5" s="1">
        <v>0.25840887932719703</v>
      </c>
      <c r="BOX5" s="1">
        <v>0.230866866903085</v>
      </c>
      <c r="BOY5" s="1">
        <v>1.08761183500522</v>
      </c>
      <c r="BOZ5" s="1">
        <v>0.52197386890139597</v>
      </c>
      <c r="BPA5" s="1">
        <v>0.13366942333287199</v>
      </c>
      <c r="BPB5" s="1">
        <v>0.67315547810753995</v>
      </c>
      <c r="BPC5" s="1">
        <v>2.90540885796635</v>
      </c>
      <c r="BPD5" s="1">
        <v>1.0942879507004599</v>
      </c>
      <c r="BPE5" s="1">
        <v>0.90102575596675205</v>
      </c>
      <c r="BPF5" s="1">
        <v>1.44483074888402</v>
      </c>
      <c r="BPG5" s="1">
        <v>2.8752442923311099</v>
      </c>
      <c r="BPH5" s="1">
        <v>8.0282981598566894E-2</v>
      </c>
      <c r="BPI5" s="1">
        <v>0.36832682990603199</v>
      </c>
      <c r="BPJ5" s="1">
        <v>2.5322200830988701</v>
      </c>
      <c r="BPK5" s="1">
        <v>2.1070071032427502</v>
      </c>
      <c r="BPL5" s="1">
        <v>0.27521668424485801</v>
      </c>
      <c r="BPM5" s="1">
        <v>1.392110317345</v>
      </c>
      <c r="BPN5" s="1">
        <v>1.1058526603434999</v>
      </c>
      <c r="BPO5" s="1">
        <v>0.45383207394900399</v>
      </c>
      <c r="BPP5" s="1">
        <v>0.21406314338529001</v>
      </c>
      <c r="BPQ5" s="1">
        <v>2.35381810440188</v>
      </c>
      <c r="BPR5" s="1">
        <v>0.79923622832859198</v>
      </c>
      <c r="BPS5" s="1">
        <v>0.32752037675951201</v>
      </c>
      <c r="BPT5" s="1">
        <v>2.04815435912688</v>
      </c>
      <c r="BPU5" s="1">
        <v>8.67611159659534E-2</v>
      </c>
      <c r="BPV5" s="1">
        <v>0.32923678728175898</v>
      </c>
      <c r="BPW5" s="1">
        <v>0.16828699942803299</v>
      </c>
      <c r="BPX5" s="1">
        <v>0.95375942788740098</v>
      </c>
      <c r="BPY5" s="1">
        <v>0.85820784375310799</v>
      </c>
      <c r="BPZ5" s="1">
        <v>0.88745591505258503</v>
      </c>
      <c r="BQA5" s="1">
        <v>0.43071370995157199</v>
      </c>
      <c r="BQB5" s="1">
        <v>2.3490197491429199</v>
      </c>
      <c r="BQC5" s="1">
        <v>0.50228141946707705</v>
      </c>
      <c r="BQD5" s="1">
        <v>0.51838356382609196</v>
      </c>
      <c r="BQE5" s="1">
        <v>0.32332273775501302</v>
      </c>
      <c r="BQF5" s="1">
        <v>0.22661020542455099</v>
      </c>
      <c r="BQG5" s="1">
        <v>2.65963827661606</v>
      </c>
      <c r="BQH5" s="1">
        <v>7.46594136626548E-2</v>
      </c>
      <c r="BQI5" s="1">
        <v>2.4639269896110701E-2</v>
      </c>
      <c r="BQJ5" s="1">
        <v>2.2244060315301</v>
      </c>
      <c r="BQK5" s="1">
        <v>0.32545277721120203</v>
      </c>
      <c r="BQL5" s="1">
        <v>0.15490915501990801</v>
      </c>
      <c r="BQM5" s="1">
        <v>1.0728834534845899</v>
      </c>
      <c r="BQN5" s="1">
        <v>0.676492402060209</v>
      </c>
      <c r="BQO5" s="1">
        <v>1.0780066130032999</v>
      </c>
      <c r="BQP5" s="1">
        <v>1.16211973940749</v>
      </c>
      <c r="BQQ5" s="1">
        <v>0.37734633752819402</v>
      </c>
      <c r="BQR5" s="1">
        <v>0.86296799904449994</v>
      </c>
      <c r="BQS5" s="1">
        <v>0.61917220297938103</v>
      </c>
      <c r="BQT5" s="1">
        <v>2.59880469523238</v>
      </c>
      <c r="BQU5" s="1">
        <v>0.840240477723741</v>
      </c>
      <c r="BQV5" s="1">
        <v>0.29011005394350498</v>
      </c>
      <c r="BQW5" s="1">
        <v>1.8417349515502699</v>
      </c>
      <c r="BQX5" s="1">
        <v>0.85405754130881995</v>
      </c>
      <c r="BQY5" s="1">
        <v>1.43382552761483</v>
      </c>
      <c r="BQZ5" s="1">
        <v>0.68768281056037905</v>
      </c>
      <c r="BRA5" s="1">
        <v>1.60736442963258</v>
      </c>
      <c r="BRB5" s="1">
        <v>0.12856613934699901</v>
      </c>
      <c r="BRC5" s="1">
        <v>8.5353281695688205E-2</v>
      </c>
      <c r="BRD5" s="1">
        <v>2.81139595698829</v>
      </c>
      <c r="BRE5" s="1">
        <v>0.836376864663816</v>
      </c>
      <c r="BRF5" s="1">
        <v>0.957729939622189</v>
      </c>
      <c r="BRG5" s="1">
        <v>0.24873158265124701</v>
      </c>
      <c r="BRH5" s="1">
        <v>0.42339180562351297</v>
      </c>
      <c r="BRI5" s="1">
        <v>2.1666648880622201</v>
      </c>
      <c r="BRJ5" s="1">
        <v>0.96324467805153302</v>
      </c>
      <c r="BRK5" s="1">
        <v>0.855192657245472</v>
      </c>
      <c r="BRL5" s="1">
        <v>0.45266839636768302</v>
      </c>
      <c r="BRM5" s="1">
        <v>0.532631515071749</v>
      </c>
      <c r="BRN5" s="1">
        <v>2.7153312915953198</v>
      </c>
      <c r="BRO5" s="1">
        <v>2.2003501597790098</v>
      </c>
      <c r="BRP5" s="1">
        <v>0.643812188415949</v>
      </c>
      <c r="BRQ5" s="1">
        <v>0.58856064966569399</v>
      </c>
      <c r="BRR5" s="1">
        <v>2.6737380482774098</v>
      </c>
      <c r="BRS5" s="1">
        <v>9.6246989539414507</v>
      </c>
      <c r="BRT5" s="1">
        <v>1.29940159067148</v>
      </c>
      <c r="BRU5" s="1">
        <v>0.33689955489511397</v>
      </c>
      <c r="BRV5" s="1">
        <v>0.66846219192255996</v>
      </c>
      <c r="BRW5" s="1">
        <v>0.75830070169480501</v>
      </c>
      <c r="BRX5" s="1">
        <v>0.76351447667074801</v>
      </c>
      <c r="BRY5" s="1">
        <v>0.57609843027990904</v>
      </c>
      <c r="BRZ5" s="1">
        <v>1.82543305058344</v>
      </c>
      <c r="BSA5" s="1">
        <v>3.0011578617863699</v>
      </c>
      <c r="BSB5" s="1">
        <v>0.87080906683605597</v>
      </c>
      <c r="BSC5" s="1">
        <v>0.187409771455714</v>
      </c>
      <c r="BSD5" s="1">
        <v>0.39908019327353</v>
      </c>
      <c r="BSE5" s="1">
        <v>0.52587665330081601</v>
      </c>
      <c r="BSF5" s="1">
        <v>2.2292951971542698</v>
      </c>
      <c r="BSG5" s="1">
        <v>0.39012172353948699</v>
      </c>
      <c r="BSH5" s="1">
        <v>1.14355425273695</v>
      </c>
      <c r="BSI5" s="1">
        <v>4.2682999448579304</v>
      </c>
      <c r="BSJ5" s="1">
        <v>0.213157212344562</v>
      </c>
      <c r="BSK5" s="1">
        <v>0.73280943493980699</v>
      </c>
      <c r="BSL5" s="1">
        <v>0.97843198851136803</v>
      </c>
      <c r="BSM5" s="1">
        <v>1.48749691576251</v>
      </c>
      <c r="BSN5" s="1">
        <v>5.8546109169409402E-2</v>
      </c>
      <c r="BSO5" s="1">
        <v>0.525134516982945</v>
      </c>
      <c r="BSP5" s="1">
        <v>0.256470950585035</v>
      </c>
      <c r="BSQ5" s="1">
        <v>0.138903823438941</v>
      </c>
      <c r="BSR5" s="1">
        <v>3.2043881681455102</v>
      </c>
      <c r="BSS5" s="1">
        <v>0.94227535243149296</v>
      </c>
      <c r="BST5" s="1">
        <v>0.35337066388529298</v>
      </c>
      <c r="BSU5" s="1">
        <v>1.5578610952438801</v>
      </c>
      <c r="BSV5" s="1">
        <v>0.29288915193925502</v>
      </c>
      <c r="BSW5" s="1">
        <v>0.30731552192635803</v>
      </c>
      <c r="BSX5" s="1">
        <v>3.35932366864541</v>
      </c>
      <c r="BSY5" s="1">
        <v>0.18320313954373901</v>
      </c>
      <c r="BSZ5" s="1">
        <v>1.02144183169976</v>
      </c>
      <c r="BTA5" s="1">
        <v>1.99471685332324</v>
      </c>
      <c r="BTB5" s="1">
        <v>1.85220928421333</v>
      </c>
      <c r="BTC5" s="1">
        <v>1.7723577663708201</v>
      </c>
      <c r="BTD5" s="1">
        <v>2.58078382556879</v>
      </c>
      <c r="BTE5" s="1">
        <v>0.28517866495616101</v>
      </c>
      <c r="BTF5" s="1">
        <v>0.41989307632988299</v>
      </c>
      <c r="BTG5" s="1">
        <v>1.03601488341474</v>
      </c>
      <c r="BTH5" s="1">
        <v>2.0073729100270499</v>
      </c>
      <c r="BTI5" s="1">
        <v>1.66966676722487</v>
      </c>
      <c r="BTJ5" s="1">
        <v>0.28901950859949499</v>
      </c>
      <c r="BTK5" s="1">
        <v>0.450565842467475</v>
      </c>
      <c r="BTL5" s="1">
        <v>5.7820507641245804</v>
      </c>
      <c r="BTM5" s="1">
        <v>0.45098633911610603</v>
      </c>
      <c r="BTN5" s="1">
        <v>0.176530151451635</v>
      </c>
      <c r="BTO5" s="1">
        <v>1.38545055486725</v>
      </c>
      <c r="BTP5" s="1">
        <v>3.8920567214751398</v>
      </c>
      <c r="BTQ5" s="1">
        <v>3.0565978672237301E-2</v>
      </c>
      <c r="BTR5" s="1">
        <v>1.34773891262374</v>
      </c>
      <c r="BTS5" s="1">
        <v>0.15996208938241199</v>
      </c>
      <c r="BTT5" s="1">
        <v>0.96937198396601898</v>
      </c>
      <c r="BTU5" s="1">
        <v>0.48579687106467101</v>
      </c>
      <c r="BTV5" s="1">
        <v>1.1717377615736599</v>
      </c>
      <c r="BTW5" s="1">
        <v>0.92659819961012702</v>
      </c>
      <c r="BTX5" s="1">
        <v>0.24167278739270501</v>
      </c>
      <c r="BTY5" s="1">
        <v>0.95183270035939704</v>
      </c>
      <c r="BTZ5" s="1">
        <v>0.41941621256313699</v>
      </c>
      <c r="BUA5" s="1">
        <v>0.472907049296035</v>
      </c>
      <c r="BUB5" s="1">
        <v>0.38302988578914599</v>
      </c>
      <c r="BUC5" s="1">
        <v>1.2433521464958699</v>
      </c>
      <c r="BUD5" s="1">
        <v>1.1611572708465701</v>
      </c>
      <c r="BUE5" s="1">
        <v>1.33483348628363</v>
      </c>
      <c r="BUF5" s="1">
        <v>7.6193076052544301E-2</v>
      </c>
      <c r="BUG5" s="1">
        <v>0.35722455691186999</v>
      </c>
      <c r="BUH5" s="1">
        <v>4.8437589312587702E-2</v>
      </c>
      <c r="BUI5" s="1">
        <v>1.18238696629435</v>
      </c>
      <c r="BUJ5" s="1">
        <v>1.2582082472343099</v>
      </c>
      <c r="BUK5" s="1">
        <v>0.98108734590389901</v>
      </c>
      <c r="BUL5" s="1">
        <v>1.33695431937941</v>
      </c>
      <c r="BUM5" s="1">
        <v>1.9303321487436199E-4</v>
      </c>
      <c r="BUN5" s="1">
        <v>0.30501858599877602</v>
      </c>
      <c r="BUO5" s="1">
        <v>5.4123289332352102E-2</v>
      </c>
      <c r="BUP5" s="1">
        <v>2.4745338346474499</v>
      </c>
      <c r="BUQ5" s="1">
        <v>0.73768688358073298</v>
      </c>
      <c r="BUR5" s="1">
        <v>2.82623139316728</v>
      </c>
      <c r="BUS5" s="1">
        <v>0.69604325093532404</v>
      </c>
      <c r="BUT5" s="1">
        <v>1.9262654978292799</v>
      </c>
      <c r="BUU5" s="1">
        <v>0.40743667402204198</v>
      </c>
      <c r="BUV5" s="1">
        <v>1.3473761039549901</v>
      </c>
      <c r="BUW5" s="1">
        <v>0.40692714838989003</v>
      </c>
      <c r="BUX5" s="1">
        <v>0.61956336809217205</v>
      </c>
      <c r="BUY5" s="1">
        <v>3.9495697659343101</v>
      </c>
      <c r="BUZ5" s="1">
        <v>0.49200439641605098</v>
      </c>
      <c r="BVA5" s="1">
        <v>0.24870688854813999</v>
      </c>
      <c r="BVB5" s="1">
        <v>0.73487324168048096</v>
      </c>
      <c r="BVC5" s="1">
        <v>0.17734159134309799</v>
      </c>
      <c r="BVD5" s="1">
        <v>0.902593764265605</v>
      </c>
      <c r="BVE5" s="1">
        <v>2.1179092985569699</v>
      </c>
      <c r="BVF5" s="1">
        <v>0.38805294745244401</v>
      </c>
      <c r="BVG5" s="1">
        <v>1.23830016779062</v>
      </c>
      <c r="BVH5" s="1">
        <v>0.87237470262837902</v>
      </c>
      <c r="BVI5" s="1">
        <v>1.95479040901629</v>
      </c>
      <c r="BVJ5" s="1">
        <v>6.42920965544517E-2</v>
      </c>
      <c r="BVK5" s="1">
        <v>2.3610231953258798</v>
      </c>
      <c r="BVL5" s="1">
        <v>0.46381878377555802</v>
      </c>
      <c r="BVM5" s="1">
        <v>0.90773938515766195</v>
      </c>
      <c r="BVN5" s="1">
        <v>0.25336378193757703</v>
      </c>
      <c r="BVO5" s="1">
        <v>0.24543895765211399</v>
      </c>
      <c r="BVP5" s="1">
        <v>0.42909287180845301</v>
      </c>
      <c r="BVQ5" s="1">
        <v>0.57476228288756803</v>
      </c>
      <c r="BVR5" s="1">
        <v>5.8380063190302499E-2</v>
      </c>
      <c r="BVS5" s="1">
        <v>1.1707764787474</v>
      </c>
      <c r="BVT5" s="1">
        <v>0.55254181929109303</v>
      </c>
      <c r="BVU5" s="1">
        <v>8.4621637164016106E-2</v>
      </c>
      <c r="BVV5" s="1">
        <v>0.19329759867652699</v>
      </c>
      <c r="BVW5" s="1">
        <v>5.03216199813738E-2</v>
      </c>
      <c r="BVX5" s="1">
        <v>0.66978856802983</v>
      </c>
      <c r="BVY5" s="1">
        <v>0.54765445896617104</v>
      </c>
      <c r="BVZ5" s="1">
        <v>0.37253145768435197</v>
      </c>
      <c r="BWA5" s="1">
        <v>1.5721000391861499</v>
      </c>
      <c r="BWB5" s="1">
        <v>1.46930340958988</v>
      </c>
      <c r="BWC5" s="1">
        <v>0.47275397346155201</v>
      </c>
      <c r="BWD5" s="1">
        <v>2.95393559184477E-2</v>
      </c>
      <c r="BWE5" s="1">
        <v>0.106176179643359</v>
      </c>
      <c r="BWF5" s="1">
        <v>0.66233328950588199</v>
      </c>
      <c r="BWG5" s="1">
        <v>1.4314402457258699</v>
      </c>
      <c r="BWH5" s="1">
        <v>1.90193312274087</v>
      </c>
      <c r="BWI5" s="1">
        <v>0.117587552445455</v>
      </c>
      <c r="BWJ5" s="1">
        <v>0.236491096037349</v>
      </c>
      <c r="BWK5" s="1">
        <v>0.466921606726239</v>
      </c>
      <c r="BWL5" s="1">
        <v>5.3036966327141902E-3</v>
      </c>
      <c r="BWM5" s="1">
        <v>0.91404363903560504</v>
      </c>
      <c r="BWN5" s="1">
        <v>0.27041282069200401</v>
      </c>
      <c r="BWO5" s="1">
        <v>1.8775875999982801</v>
      </c>
      <c r="BWP5" s="1">
        <v>1.4255931895389399E-2</v>
      </c>
      <c r="BWQ5" s="1">
        <v>0.46476325718342398</v>
      </c>
      <c r="BWR5" s="1">
        <v>0.37463982074283297</v>
      </c>
      <c r="BWS5" s="1">
        <v>1.3260101193446201</v>
      </c>
      <c r="BWT5" s="1">
        <v>0.47991623796114502</v>
      </c>
      <c r="BWU5" s="1">
        <v>0.33524345931979999</v>
      </c>
      <c r="BWV5" s="1">
        <v>0.54016147944598303</v>
      </c>
      <c r="BWW5" s="1">
        <v>0.60586888245242398</v>
      </c>
      <c r="BWX5" s="1">
        <v>2.1357926533301299</v>
      </c>
      <c r="BWY5" s="1">
        <v>0.71626172496669804</v>
      </c>
      <c r="BWZ5" s="1">
        <v>0.51194402819285101</v>
      </c>
      <c r="BXA5" s="1">
        <v>0.245405012542633</v>
      </c>
      <c r="BXB5" s="1">
        <v>0.88962761222617204</v>
      </c>
      <c r="BXC5" s="1">
        <v>1.14865275538176</v>
      </c>
      <c r="BXD5" s="1">
        <v>2.1749931261259898</v>
      </c>
      <c r="BXE5" s="1">
        <v>4.2170235292416203E-2</v>
      </c>
      <c r="BXF5" s="1">
        <v>1.1305773300359101</v>
      </c>
      <c r="BXG5" s="1">
        <v>1.78451386202754</v>
      </c>
      <c r="BXH5" s="1">
        <v>1.98600257729164E-3</v>
      </c>
      <c r="BXI5" s="1">
        <v>9.0248087056565805E-3</v>
      </c>
      <c r="BXJ5" s="1">
        <v>0.93136636520367699</v>
      </c>
      <c r="BXK5" s="1">
        <v>1.1988352674359699</v>
      </c>
      <c r="BXL5" s="1">
        <v>0.36647929892285702</v>
      </c>
      <c r="BXM5" s="1">
        <v>0.32135219887793298</v>
      </c>
      <c r="BXN5" s="1">
        <v>0.74032640064729704</v>
      </c>
      <c r="BXO5" s="1">
        <v>2.9591322383349002E-2</v>
      </c>
      <c r="BXP5" s="1">
        <v>0.48220581269169899</v>
      </c>
      <c r="BXQ5" s="1">
        <v>0.74462106071089995</v>
      </c>
      <c r="BXR5" s="1">
        <v>1.1453819318143501</v>
      </c>
      <c r="BXS5" s="1">
        <v>2.59220819918158</v>
      </c>
      <c r="BXT5" s="1">
        <v>0.37903959975297402</v>
      </c>
      <c r="BXU5" s="1">
        <v>1.8388780414255499</v>
      </c>
      <c r="BXV5" s="1">
        <v>0.57473526922273699</v>
      </c>
      <c r="BXW5" s="1">
        <v>0.45402678700138299</v>
      </c>
      <c r="BXX5" s="1">
        <v>1.1225738385434401</v>
      </c>
      <c r="BXY5" s="1">
        <v>0.106061681765275</v>
      </c>
      <c r="BXZ5" s="1">
        <v>1.07129394155007</v>
      </c>
      <c r="BYA5" s="1">
        <v>0.713913538874975</v>
      </c>
      <c r="BYB5" s="1">
        <v>1.4850412377108899</v>
      </c>
      <c r="BYC5" s="1">
        <v>0.66209576453739005</v>
      </c>
      <c r="BYD5" s="1">
        <v>3.3252644574056101</v>
      </c>
      <c r="BYE5" s="1">
        <v>0.167964736395423</v>
      </c>
      <c r="BYF5" s="1">
        <v>1.0904693132980501</v>
      </c>
      <c r="BYG5" s="1">
        <v>0.73763140898457102</v>
      </c>
      <c r="BYH5" s="1">
        <v>3.6287632339561303E-2</v>
      </c>
      <c r="BYI5" s="1">
        <v>0.93204461160580998</v>
      </c>
      <c r="BYJ5" s="1">
        <v>0.208717520346271</v>
      </c>
      <c r="BYK5" s="1">
        <v>1.3834145796750299</v>
      </c>
      <c r="BYL5" s="1">
        <v>3.0334430880928701E-2</v>
      </c>
      <c r="BYM5" s="1">
        <v>0.53225573142660498</v>
      </c>
      <c r="BYN5" s="1">
        <v>3.1884833814561699</v>
      </c>
      <c r="BYO5" s="1">
        <v>1.7837193277669201</v>
      </c>
      <c r="BYP5" s="1">
        <v>9.70681238304716E-2</v>
      </c>
      <c r="BYQ5" s="1">
        <v>0.37911498971014601</v>
      </c>
      <c r="BYR5" s="1">
        <v>0.10598623772452501</v>
      </c>
      <c r="BYS5" s="1">
        <v>0.76600732864778298</v>
      </c>
      <c r="BYT5" s="1">
        <v>0.117006389366482</v>
      </c>
      <c r="BYU5" s="1">
        <v>0.66112155778633797</v>
      </c>
      <c r="BYV5" s="1">
        <v>0.42249886933904901</v>
      </c>
      <c r="BYW5" s="1">
        <v>1.0851830154498501</v>
      </c>
      <c r="BYX5" s="1">
        <v>0.27163345982079001</v>
      </c>
      <c r="BYY5" s="1">
        <v>0.70481755172830396</v>
      </c>
      <c r="BYZ5" s="1">
        <v>1.0424693860887699</v>
      </c>
      <c r="BZA5" s="1">
        <v>4.00440214112239</v>
      </c>
      <c r="BZB5" s="1">
        <v>7.2164943982897601E-3</v>
      </c>
      <c r="BZC5" s="1">
        <v>9.43397695586254E-2</v>
      </c>
      <c r="BZD5" s="1">
        <v>0.18318534088945099</v>
      </c>
      <c r="BZE5" s="1">
        <v>0.271395126790623</v>
      </c>
      <c r="BZF5" s="1">
        <v>1.4319245714481099</v>
      </c>
      <c r="BZG5" s="1">
        <v>0.34149188069390002</v>
      </c>
      <c r="BZH5" s="1">
        <v>1.5251562116200701</v>
      </c>
      <c r="BZI5" s="1">
        <v>0.304093524686738</v>
      </c>
      <c r="BZJ5" s="1">
        <v>1.5624975023610199</v>
      </c>
      <c r="BZK5" s="1">
        <v>1.39056722404625E-2</v>
      </c>
      <c r="BZL5" s="1">
        <v>0.310594555595615</v>
      </c>
      <c r="BZM5" s="1">
        <v>0.75909953867658997</v>
      </c>
      <c r="BZN5" s="1">
        <v>0.28712077127471303</v>
      </c>
      <c r="BZO5" s="1">
        <v>3.1297901947400302</v>
      </c>
      <c r="BZP5" s="1">
        <v>0.66653344611842802</v>
      </c>
      <c r="BZQ5" s="1">
        <v>1.22280178543436</v>
      </c>
      <c r="BZR5" s="1">
        <v>0.45457481350075601</v>
      </c>
      <c r="BZS5" s="1">
        <v>1.33675805065231</v>
      </c>
      <c r="BZT5" s="1">
        <v>2.3551448827066199</v>
      </c>
      <c r="BZU5" s="1">
        <v>0.63628489454814896</v>
      </c>
      <c r="BZV5" s="1">
        <v>6.9304001918228698E-3</v>
      </c>
      <c r="BZW5" s="1">
        <v>0.56974932113342502</v>
      </c>
      <c r="BZX5" s="1">
        <v>9.1735784468430295E-2</v>
      </c>
      <c r="BZY5" s="1">
        <v>0.14130062801757301</v>
      </c>
      <c r="BZZ5" s="1">
        <v>0.47283758043033602</v>
      </c>
      <c r="CAA5" s="1">
        <v>0.39112469127150901</v>
      </c>
      <c r="CAB5" s="1">
        <v>0.66481979631203203</v>
      </c>
      <c r="CAC5" s="1">
        <v>0.16563159415744699</v>
      </c>
      <c r="CAD5" s="1">
        <v>0.25237572477704601</v>
      </c>
      <c r="CAE5" s="1">
        <v>3.5964270048334601</v>
      </c>
      <c r="CAF5" s="1">
        <v>0.53528207277667605</v>
      </c>
      <c r="CAG5" s="1">
        <v>2.05941327567764</v>
      </c>
      <c r="CAH5" s="1">
        <v>0.168454434678631</v>
      </c>
      <c r="CAI5" s="1">
        <v>1.6598173827743701</v>
      </c>
      <c r="CAJ5" s="1">
        <v>0.49154590887587801</v>
      </c>
      <c r="CAK5" s="1">
        <v>0.91047551734349796</v>
      </c>
      <c r="CAL5" s="1">
        <v>0.53568095204929</v>
      </c>
      <c r="CAM5" s="1">
        <v>0.180364373356564</v>
      </c>
      <c r="CAN5" s="1">
        <v>0.233066914467074</v>
      </c>
      <c r="CAO5" s="1">
        <v>1.4261786717943099</v>
      </c>
      <c r="CAP5" s="1">
        <v>1.4776278194531201</v>
      </c>
      <c r="CAQ5" s="1">
        <v>2.9019788852445699E-2</v>
      </c>
      <c r="CAR5" s="1">
        <v>0.79151032174178204</v>
      </c>
      <c r="CAS5" s="1">
        <v>0.120463096163195</v>
      </c>
      <c r="CAT5" s="1">
        <v>0.33205709077894702</v>
      </c>
      <c r="CAU5" s="1">
        <v>0.45766805636997898</v>
      </c>
      <c r="CAV5" s="1">
        <v>1.3861526907733901</v>
      </c>
      <c r="CAW5" s="1">
        <v>1.9387086966688201</v>
      </c>
      <c r="CAX5" s="1">
        <v>0.66636764588382802</v>
      </c>
      <c r="CAY5" s="1">
        <v>0.137513708956091</v>
      </c>
      <c r="CAZ5" s="1">
        <v>0.26651875010767501</v>
      </c>
      <c r="CBA5" s="1">
        <v>1.3879782591381</v>
      </c>
      <c r="CBB5" s="1">
        <v>2.98312112079156</v>
      </c>
      <c r="CBC5" s="1">
        <v>0.39821493875355801</v>
      </c>
      <c r="CBD5" s="1">
        <v>6.0431416935176801E-3</v>
      </c>
      <c r="CBE5" s="1">
        <v>0.90974000898013696</v>
      </c>
      <c r="CBF5" s="1">
        <v>0.62294264934698196</v>
      </c>
      <c r="CBG5" s="1">
        <v>0.38626263218717499</v>
      </c>
      <c r="CBH5" s="1">
        <v>3.9223997201473099E-2</v>
      </c>
      <c r="CBI5" s="1">
        <v>0.446379570287815</v>
      </c>
      <c r="CBJ5" s="1">
        <v>0.64971711764930595</v>
      </c>
      <c r="CBK5" s="1">
        <v>1.1683794228900799</v>
      </c>
      <c r="CBL5" s="1">
        <v>1.4151571287665199</v>
      </c>
      <c r="CBM5" s="1">
        <v>0.29544627562811199</v>
      </c>
      <c r="CBN5" s="1">
        <v>0.665733015635803</v>
      </c>
      <c r="CBO5" s="1">
        <v>1.0094863770876701</v>
      </c>
      <c r="CBP5" s="1">
        <v>0.78639115847922303</v>
      </c>
      <c r="CBQ5" s="1">
        <v>1.30575022244044</v>
      </c>
      <c r="CBR5" s="1">
        <v>0.41882896164601202</v>
      </c>
      <c r="CBS5" s="1">
        <v>0.73796974226029999</v>
      </c>
      <c r="CBT5" s="1">
        <v>0.43481972737504099</v>
      </c>
      <c r="CBU5" s="1">
        <v>0.92439758976327002</v>
      </c>
      <c r="CBV5" s="1">
        <v>7.9349524620898795E-2</v>
      </c>
      <c r="CBW5" s="1">
        <v>3.3824448519656101</v>
      </c>
      <c r="CBX5" s="1">
        <v>0.171323083103295</v>
      </c>
      <c r="CBY5" s="1">
        <v>1.69771206280638</v>
      </c>
      <c r="CBZ5" s="1">
        <v>0.59544691608084499</v>
      </c>
      <c r="CCA5" s="1">
        <v>0.73679890240550405</v>
      </c>
      <c r="CCB5" s="1">
        <v>2.2580425313607599</v>
      </c>
      <c r="CCC5" s="1">
        <v>0.27206965456392901</v>
      </c>
      <c r="CCD5" s="1">
        <v>5.5285110695281601</v>
      </c>
      <c r="CCE5" s="1">
        <v>0.13283492908601199</v>
      </c>
      <c r="CCF5" s="1">
        <v>1.01259119439155</v>
      </c>
      <c r="CCG5" s="1">
        <v>8.8382533883671704E-2</v>
      </c>
      <c r="CCH5" s="1">
        <v>2.4260878068243299</v>
      </c>
      <c r="CCI5" s="1">
        <v>1.42863470270572E-2</v>
      </c>
      <c r="CCJ5" s="1">
        <v>1.05854449434437</v>
      </c>
      <c r="CCK5" s="1">
        <v>0.44286819119572901</v>
      </c>
      <c r="CCL5" s="1">
        <v>2.1373790041128702</v>
      </c>
      <c r="CCM5" s="1">
        <v>1.0836804520111201</v>
      </c>
      <c r="CCN5" s="1">
        <v>1.20932300363274</v>
      </c>
      <c r="CCO5" s="1">
        <v>4.65820927996658</v>
      </c>
      <c r="CCP5" s="1">
        <v>1.23411213143431</v>
      </c>
      <c r="CCQ5" s="1">
        <v>0.97064924165410704</v>
      </c>
      <c r="CCR5" s="1">
        <v>0.60223171408575604</v>
      </c>
      <c r="CCS5" s="1">
        <v>0.105770554040369</v>
      </c>
      <c r="CCT5" s="1">
        <v>0.78819048262395897</v>
      </c>
      <c r="CCU5" s="1">
        <v>1.18654055638784</v>
      </c>
      <c r="CCV5" s="1">
        <v>0.18538057713072101</v>
      </c>
      <c r="CCW5" s="1">
        <v>0.337531273969574</v>
      </c>
      <c r="CCX5" s="1">
        <v>0.91268277182189606</v>
      </c>
      <c r="CCY5" s="1">
        <v>8.2240063116137102E-2</v>
      </c>
      <c r="CCZ5" s="1">
        <v>0.377758492689314</v>
      </c>
      <c r="CDA5" s="1">
        <v>1.7072954532751701</v>
      </c>
      <c r="CDB5" s="1">
        <v>0.86847212226193304</v>
      </c>
      <c r="CDC5" s="1">
        <v>0.51778298397853895</v>
      </c>
      <c r="CDD5" s="1">
        <v>1.1784526670811899</v>
      </c>
      <c r="CDE5" s="1">
        <v>1.0885314582746299</v>
      </c>
      <c r="CDF5" s="1">
        <v>0.110127962283966</v>
      </c>
      <c r="CDG5" s="1">
        <v>2.67447169555677</v>
      </c>
      <c r="CDH5" s="1">
        <v>0.44588935183171002</v>
      </c>
      <c r="CDI5" s="1">
        <v>0.65553067688070299</v>
      </c>
      <c r="CDJ5" s="1">
        <v>2.2100815100754398</v>
      </c>
      <c r="CDK5" s="1">
        <v>0.29843779090562</v>
      </c>
      <c r="CDL5" s="1">
        <v>0.23769026877491201</v>
      </c>
      <c r="CDM5" s="1">
        <v>0.45733464575965199</v>
      </c>
      <c r="CDN5" s="1">
        <v>0.89474167469462096</v>
      </c>
      <c r="CDO5" s="1">
        <v>0.30488485200951598</v>
      </c>
      <c r="CDP5" s="1">
        <v>0.22327207864049201</v>
      </c>
      <c r="CDQ5" s="1">
        <v>1.6293495454128799</v>
      </c>
      <c r="CDR5" s="1">
        <v>0.111925750931294</v>
      </c>
      <c r="CDS5" s="1">
        <v>6.5742417274960704E-2</v>
      </c>
      <c r="CDT5" s="1">
        <v>0.50071049459309003</v>
      </c>
      <c r="CDU5" s="1">
        <v>1.8431966776012001</v>
      </c>
      <c r="CDV5" s="1">
        <v>0.29176526523806601</v>
      </c>
      <c r="CDW5" s="1">
        <v>0.164757426867773</v>
      </c>
      <c r="CDX5" s="1">
        <v>1.35947638016872</v>
      </c>
      <c r="CDY5" s="1">
        <v>0.50969069812045198</v>
      </c>
      <c r="CDZ5" s="1">
        <v>2.6428732628715701</v>
      </c>
      <c r="CEA5" s="1">
        <v>4.1201420957696501E-2</v>
      </c>
      <c r="CEB5" s="1">
        <v>1.2095467075327999</v>
      </c>
      <c r="CEC5" s="1">
        <v>0.31566931339573401</v>
      </c>
      <c r="CED5" s="1">
        <v>1.26948949903623</v>
      </c>
      <c r="CEE5" s="1">
        <v>0.21487391693490199</v>
      </c>
      <c r="CEF5" s="1">
        <v>0.983146075267327</v>
      </c>
      <c r="CEG5" s="1">
        <v>3.8507422442619899E-2</v>
      </c>
      <c r="CEH5" s="1">
        <v>0.67518949024419095</v>
      </c>
      <c r="CEI5" s="1">
        <v>0.16266235498878001</v>
      </c>
      <c r="CEJ5" s="1">
        <v>0.30655744833514897</v>
      </c>
      <c r="CEK5" s="1">
        <v>0.77613409654304799</v>
      </c>
      <c r="CEL5" s="1">
        <v>2.2475316658447701E-2</v>
      </c>
      <c r="CEM5" s="1">
        <v>1.6517718725934001</v>
      </c>
      <c r="CEN5" s="1">
        <v>5.6458282092481903E-2</v>
      </c>
      <c r="CEO5" s="1">
        <v>0.63921112038852701</v>
      </c>
      <c r="CEP5" s="1">
        <v>2.33324548684738</v>
      </c>
      <c r="CEQ5" s="1">
        <v>0.51607568590224295</v>
      </c>
      <c r="CER5" s="1">
        <v>0.36298885765712402</v>
      </c>
      <c r="CES5" s="1">
        <v>1.2694678098899701</v>
      </c>
      <c r="CET5" s="1">
        <v>0.20832421483109201</v>
      </c>
      <c r="CEU5" s="1">
        <v>1.4027315647854</v>
      </c>
      <c r="CEV5" s="1">
        <v>3.4042628932247001</v>
      </c>
      <c r="CEW5" s="1">
        <v>2.9430261965177298</v>
      </c>
      <c r="CEX5" s="1">
        <v>0.31312809357808802</v>
      </c>
      <c r="CEY5" s="1">
        <v>0.23057712111402701</v>
      </c>
      <c r="CEZ5" s="1">
        <v>0.60796391824186802</v>
      </c>
      <c r="CFA5" s="1">
        <v>1.73835415220734</v>
      </c>
      <c r="CFB5" s="1">
        <v>0.74327958733669997</v>
      </c>
      <c r="CFC5" s="1">
        <v>0.36480104868924801</v>
      </c>
      <c r="CFD5" s="1">
        <v>4.15233600363902E-3</v>
      </c>
      <c r="CFE5" s="1">
        <v>1.0122268135658301</v>
      </c>
      <c r="CFF5" s="1">
        <v>0.34451337550035299</v>
      </c>
      <c r="CFG5" s="1">
        <v>1.00838454805836</v>
      </c>
      <c r="CFH5" s="1">
        <v>0.35282353645352998</v>
      </c>
      <c r="CFI5" s="1">
        <v>0.364222612243563</v>
      </c>
      <c r="CFJ5" s="1">
        <v>0.66216334441333302</v>
      </c>
      <c r="CFK5" s="1">
        <v>1.3829321405092001</v>
      </c>
      <c r="CFL5" s="1">
        <v>0.55604867543314895</v>
      </c>
      <c r="CFM5" s="1">
        <v>1.0783298927327201</v>
      </c>
      <c r="CFN5" s="1">
        <v>0.114033273785256</v>
      </c>
      <c r="CFO5" s="1">
        <v>8.6267318178865002E-2</v>
      </c>
      <c r="CFP5" s="1">
        <v>0.303116727460984</v>
      </c>
      <c r="CFQ5" s="1">
        <v>1.74536744622026</v>
      </c>
      <c r="CFR5" s="1">
        <v>0.31210283778453402</v>
      </c>
      <c r="CFS5" s="1">
        <v>0.18500496965968399</v>
      </c>
      <c r="CFT5" s="1">
        <v>2.2372098880192799</v>
      </c>
      <c r="CFU5" s="1">
        <v>0.65032698966364699</v>
      </c>
      <c r="CFV5" s="1">
        <v>1.4312311331915599</v>
      </c>
      <c r="CFW5" s="1">
        <v>0.17386907341711</v>
      </c>
      <c r="CFX5" s="1">
        <v>0.17567337486870899</v>
      </c>
      <c r="CFY5" s="1">
        <v>2.9859213561084599</v>
      </c>
      <c r="CFZ5" s="1">
        <v>1.2686665026449</v>
      </c>
      <c r="CGA5" s="1">
        <v>0.38911745458890801</v>
      </c>
      <c r="CGB5" s="1">
        <v>1.7766959616496001</v>
      </c>
      <c r="CGC5" s="1">
        <v>1.3379046156391801</v>
      </c>
      <c r="CGD5" s="1">
        <v>0.109080183360086</v>
      </c>
      <c r="CGE5" s="1">
        <v>0.42294999548988499</v>
      </c>
      <c r="CGF5" s="1">
        <v>1.2578201009049801</v>
      </c>
      <c r="CGG5" s="1">
        <v>3.88406043345767E-2</v>
      </c>
      <c r="CGH5" s="1">
        <v>0.33660025590717901</v>
      </c>
      <c r="CGI5" s="1">
        <v>0.74699693925565402</v>
      </c>
      <c r="CGJ5" s="1">
        <v>0.20119120141038299</v>
      </c>
      <c r="CGK5" s="1">
        <v>0.42373449065193403</v>
      </c>
      <c r="CGL5" s="1">
        <v>0.79414614097004899</v>
      </c>
      <c r="CGM5" s="1">
        <v>0.17869306795078899</v>
      </c>
      <c r="CGN5" s="1">
        <v>0.61965926267416405</v>
      </c>
      <c r="CGO5" s="1">
        <v>0.74927595647861001</v>
      </c>
      <c r="CGP5" s="1">
        <v>1.62344264834223</v>
      </c>
      <c r="CGQ5" s="1">
        <v>0.536850165640813</v>
      </c>
      <c r="CGR5" s="1">
        <v>0.66784020701411495</v>
      </c>
      <c r="CGS5" s="1">
        <v>2.63460729955922</v>
      </c>
      <c r="CGT5" s="1">
        <v>2.9290402494087601E-2</v>
      </c>
      <c r="CGU5" s="1">
        <v>0.90709076729625104</v>
      </c>
      <c r="CGV5" s="1">
        <v>1.0530119070765001</v>
      </c>
      <c r="CGW5" s="1">
        <v>0.124010794027134</v>
      </c>
      <c r="CGX5" s="1">
        <v>0.29029334497514198</v>
      </c>
      <c r="CGY5" s="1">
        <v>0.206974222938796</v>
      </c>
      <c r="CGZ5" s="1">
        <v>1.2878480408497299</v>
      </c>
      <c r="CHA5" s="1">
        <v>0.25337776172924098</v>
      </c>
      <c r="CHB5" s="1">
        <v>0.86272775310336103</v>
      </c>
      <c r="CHC5" s="1">
        <v>1.0393097197030401</v>
      </c>
      <c r="CHD5" s="1">
        <v>0.17252848667116799</v>
      </c>
      <c r="CHE5" s="1">
        <v>1.3427576786297499</v>
      </c>
      <c r="CHF5" s="1">
        <v>0.90782797129606796</v>
      </c>
      <c r="CHG5" s="1">
        <v>3.1300846060234599</v>
      </c>
      <c r="CHH5" s="1">
        <v>1.16887611074345</v>
      </c>
      <c r="CHI5" s="1">
        <v>0.70613866813223003</v>
      </c>
      <c r="CHJ5" s="1">
        <v>3.92820036770056E-2</v>
      </c>
      <c r="CHK5" s="1">
        <v>1.0216168558787699</v>
      </c>
      <c r="CHL5" s="1">
        <v>1.2557812924844101</v>
      </c>
      <c r="CHM5" s="1">
        <v>1.93479995409116</v>
      </c>
      <c r="CHN5" s="1">
        <v>0.76987067096321404</v>
      </c>
      <c r="CHO5" s="1">
        <v>4.8281745574789897E-2</v>
      </c>
      <c r="CHP5" s="1">
        <v>0.197922009264657</v>
      </c>
      <c r="CHQ5" s="1">
        <v>1.72287444365563</v>
      </c>
      <c r="CHR5" s="1">
        <v>0.24756253040832801</v>
      </c>
      <c r="CHS5" s="1">
        <v>1.3853173788972799</v>
      </c>
      <c r="CHT5" s="1">
        <v>0.457669441346509</v>
      </c>
      <c r="CHU5" s="1">
        <v>2.7399884065092102</v>
      </c>
      <c r="CHV5" s="1">
        <v>1.9628119604247201</v>
      </c>
      <c r="CHW5" s="1">
        <v>2.03468430262906</v>
      </c>
      <c r="CHX5" s="1">
        <v>1.30786838744298</v>
      </c>
      <c r="CHY5" s="1">
        <v>1.35600890335613</v>
      </c>
      <c r="CHZ5" s="1">
        <v>1.6065571441903801</v>
      </c>
      <c r="CIA5" s="1">
        <v>1.48462142539737</v>
      </c>
      <c r="CIB5" s="1">
        <v>0.47402548175009601</v>
      </c>
      <c r="CIC5" s="1">
        <v>0.696594621744275</v>
      </c>
      <c r="CID5" s="1">
        <v>1.51736591349104</v>
      </c>
      <c r="CIE5" s="1">
        <v>3.1866393996261899</v>
      </c>
      <c r="CIF5" s="1">
        <v>0.47055603496964299</v>
      </c>
      <c r="CIG5" s="1">
        <v>1.0553932525949701</v>
      </c>
      <c r="CIH5" s="1">
        <v>0.58725330544212095</v>
      </c>
      <c r="CII5" s="1">
        <v>0.474166386619022</v>
      </c>
      <c r="CIJ5" s="1">
        <v>0.35617861451466098</v>
      </c>
      <c r="CIK5" s="1">
        <v>0.55326472378342695</v>
      </c>
      <c r="CIL5" s="1">
        <v>0.46711135327016301</v>
      </c>
      <c r="CIM5" s="1">
        <v>1.1453185750734101</v>
      </c>
      <c r="CIN5" s="1">
        <v>0.86933210535512695</v>
      </c>
      <c r="CIO5" s="1">
        <v>0.90794284235019596</v>
      </c>
      <c r="CIP5" s="1">
        <v>4.2504005324400698E-2</v>
      </c>
      <c r="CIQ5" s="1">
        <v>5.0344640248137402</v>
      </c>
      <c r="CIR5" s="1">
        <v>0.90261400347746801</v>
      </c>
      <c r="CIS5" s="1">
        <v>0.21690105236205701</v>
      </c>
      <c r="CIT5" s="1">
        <v>1.59631330787452</v>
      </c>
      <c r="CIU5" s="1">
        <v>0.185834822896981</v>
      </c>
      <c r="CIV5" s="1">
        <v>8.55368379675472E-2</v>
      </c>
      <c r="CIW5" s="1">
        <v>0.34056293339169302</v>
      </c>
      <c r="CIX5" s="1">
        <v>8.43236050632859E-3</v>
      </c>
      <c r="CIY5" s="1">
        <v>0.74339566789608402</v>
      </c>
      <c r="CIZ5" s="1">
        <v>0.50422759991564203</v>
      </c>
      <c r="CJA5" s="1">
        <v>0.22217051365375501</v>
      </c>
      <c r="CJB5" s="1">
        <v>1.17836226759228</v>
      </c>
      <c r="CJC5" s="1">
        <v>0.57381043803938103</v>
      </c>
      <c r="CJD5" s="1">
        <v>0.68777590357992802</v>
      </c>
      <c r="CJE5" s="1">
        <v>0.29404016497413499</v>
      </c>
      <c r="CJF5" s="1">
        <v>0.36294767238093001</v>
      </c>
      <c r="CJG5" s="1">
        <v>0.44050710419057199</v>
      </c>
      <c r="CJH5" s="1">
        <v>3.2847728760923101</v>
      </c>
      <c r="CJI5" s="1">
        <v>1.03889948217438</v>
      </c>
      <c r="CJJ5" s="1">
        <v>1.2784887856899301</v>
      </c>
      <c r="CJK5" s="1">
        <v>1.2393807526001299</v>
      </c>
      <c r="CJL5" s="1">
        <v>0.95263794938451796</v>
      </c>
      <c r="CJM5" s="1">
        <v>2.5076218756264899</v>
      </c>
      <c r="CJN5" s="1">
        <v>0.34613749391597698</v>
      </c>
      <c r="CJO5" s="1">
        <v>0.28660607104331398</v>
      </c>
      <c r="CJP5" s="1">
        <v>1.4343977926428499</v>
      </c>
      <c r="CJQ5" s="1">
        <v>0.66355314404913202</v>
      </c>
      <c r="CJR5" s="1">
        <v>9.5183853635270502E-2</v>
      </c>
      <c r="CJS5" s="1">
        <v>1.6946485996654199</v>
      </c>
      <c r="CJT5" s="1">
        <v>0.52047644988409003</v>
      </c>
      <c r="CJU5" s="1">
        <v>0.96385238798337503</v>
      </c>
      <c r="CJV5" s="1">
        <v>0.285039427074889</v>
      </c>
      <c r="CJW5" s="1">
        <v>0.38385591710044797</v>
      </c>
      <c r="CJX5" s="1">
        <v>1.1296517063327001</v>
      </c>
      <c r="CJY5" s="1">
        <v>0.910759783466634</v>
      </c>
      <c r="CJZ5" s="1">
        <v>0.57116723929053503</v>
      </c>
      <c r="CKA5" s="1">
        <v>0.74755974720406204</v>
      </c>
      <c r="CKB5" s="1">
        <v>3.8884468820633802</v>
      </c>
      <c r="CKC5" s="1">
        <v>0.948212113299293</v>
      </c>
      <c r="CKD5" s="1">
        <v>0.280039485708164</v>
      </c>
      <c r="CKE5" s="1">
        <v>5.4890304218948097E-2</v>
      </c>
      <c r="CKF5" s="1">
        <v>1.4868577043348701</v>
      </c>
      <c r="CKG5" s="1">
        <v>0.63209013761803401</v>
      </c>
      <c r="CKH5" s="1">
        <v>1.1767400834857099E-2</v>
      </c>
      <c r="CKI5" s="1">
        <v>0.18778227656227001</v>
      </c>
      <c r="CKJ5" s="1">
        <v>0.65752351787542196</v>
      </c>
      <c r="CKK5" s="1">
        <v>0.93845670643150303</v>
      </c>
      <c r="CKL5" s="1">
        <v>0.15302869148116199</v>
      </c>
      <c r="CKM5" s="1">
        <v>0.35150167963406498</v>
      </c>
      <c r="CKN5" s="1">
        <v>1.3538631094851199</v>
      </c>
      <c r="CKO5" s="1">
        <v>2.21497337800588</v>
      </c>
      <c r="CKP5" s="1">
        <v>0.34609136319323902</v>
      </c>
      <c r="CKQ5" s="1">
        <v>0.293427331516388</v>
      </c>
      <c r="CKR5" s="1">
        <v>0.41797287292435498</v>
      </c>
      <c r="CKS5" s="1">
        <v>0.300075329482828</v>
      </c>
      <c r="CKT5" s="1">
        <v>0.34589664746659599</v>
      </c>
      <c r="CKU5" s="1">
        <v>0.326187344787082</v>
      </c>
      <c r="CKV5" s="1">
        <v>1.36038876503357</v>
      </c>
      <c r="CKW5" s="1">
        <v>2.2763707629420402</v>
      </c>
      <c r="CKX5" s="1">
        <v>2.7036599924705</v>
      </c>
      <c r="CKY5" s="1">
        <v>5.9821660004619401E-2</v>
      </c>
      <c r="CKZ5" s="1">
        <v>0.15201854979882101</v>
      </c>
      <c r="CLA5" s="1">
        <v>1.53051467522931</v>
      </c>
      <c r="CLB5" s="1">
        <v>0.56446290599900295</v>
      </c>
      <c r="CLC5" s="1">
        <v>0.59550596799658895</v>
      </c>
      <c r="CLD5" s="1">
        <v>1.0024338904760099</v>
      </c>
      <c r="CLE5" s="1">
        <v>0.14926687226781901</v>
      </c>
      <c r="CLF5" s="1">
        <v>0.74160943637080701</v>
      </c>
      <c r="CLG5" s="1">
        <v>0.214289362995288</v>
      </c>
      <c r="CLH5" s="1">
        <v>0.77150971929117695</v>
      </c>
      <c r="CLI5" s="1">
        <v>1.7385101593053001</v>
      </c>
      <c r="CLJ5" s="1">
        <v>0.16244158434696901</v>
      </c>
      <c r="CLK5" s="1">
        <v>1.0837775438161099</v>
      </c>
      <c r="CLL5" s="1">
        <v>0.87276727016676203</v>
      </c>
      <c r="CLM5" s="1">
        <v>2.9347131267954198</v>
      </c>
      <c r="CLN5" s="1">
        <v>1.2230563700493799</v>
      </c>
      <c r="CLO5" s="1">
        <v>1.9698229832237899</v>
      </c>
      <c r="CLP5" s="1">
        <v>0.227750094034358</v>
      </c>
      <c r="CLQ5" s="1">
        <v>0.15584999643082301</v>
      </c>
      <c r="CLR5" s="1">
        <v>2.6206629466388498</v>
      </c>
      <c r="CLS5" s="1">
        <v>0.48826384291189401</v>
      </c>
      <c r="CLT5" s="1">
        <v>0.346840381118598</v>
      </c>
      <c r="CLU5" s="1">
        <v>0.185048449347679</v>
      </c>
      <c r="CLV5" s="1">
        <v>0.15315771412211801</v>
      </c>
      <c r="CLW5" s="1">
        <v>0.21647243960783599</v>
      </c>
      <c r="CLX5" s="1">
        <v>2.0976468603882998</v>
      </c>
      <c r="CLY5" s="1">
        <v>1.2946327718931501</v>
      </c>
      <c r="CLZ5" s="1">
        <v>4.6672779983073898E-2</v>
      </c>
      <c r="CMA5" s="1">
        <v>1.5238341152088699</v>
      </c>
      <c r="CMB5" s="1">
        <v>0.83372894198005998</v>
      </c>
      <c r="CMC5" s="1">
        <v>1.1466823701006701</v>
      </c>
      <c r="CMD5" s="1">
        <v>2.36212212427125</v>
      </c>
      <c r="CME5" s="1">
        <v>1.6035007405353701</v>
      </c>
      <c r="CMF5" s="1">
        <v>2.38962114521664</v>
      </c>
      <c r="CMG5" s="1">
        <v>1.55721240445048</v>
      </c>
      <c r="CMH5" s="1">
        <v>0.43432839598951301</v>
      </c>
      <c r="CMI5" s="1">
        <v>2.55280210904326</v>
      </c>
      <c r="CMJ5" s="1">
        <v>0.21090024468268001</v>
      </c>
      <c r="CMK5" s="1">
        <v>0.60038842759635902</v>
      </c>
      <c r="CML5" s="1">
        <v>0.40597620449896399</v>
      </c>
      <c r="CMM5" s="1">
        <v>0.72486928726268995</v>
      </c>
      <c r="CMN5" s="1">
        <v>1.31225866250568</v>
      </c>
      <c r="CMO5" s="1">
        <v>0.66408658442277502</v>
      </c>
      <c r="CMP5" s="1">
        <v>7.8756624493298094E-2</v>
      </c>
      <c r="CMQ5" s="1">
        <v>0.35977367825534301</v>
      </c>
      <c r="CMR5" s="1">
        <v>0.46802048402940899</v>
      </c>
      <c r="CMS5" s="1">
        <v>0.886087539551347</v>
      </c>
      <c r="CMT5" s="1">
        <v>0.94269261156449802</v>
      </c>
      <c r="CMU5" s="1">
        <v>1.4093477001346899</v>
      </c>
      <c r="CMV5" s="1">
        <v>0.42831587845750302</v>
      </c>
      <c r="CMW5" s="1">
        <v>1.3999745682554801</v>
      </c>
      <c r="CMX5" s="1">
        <v>0.326594641508693</v>
      </c>
      <c r="CMY5" s="1">
        <v>1.46983493361838</v>
      </c>
      <c r="CMZ5" s="1">
        <v>1.6844856767560601</v>
      </c>
      <c r="CNA5" s="1">
        <v>0.172361323889234</v>
      </c>
      <c r="CNB5" s="1">
        <v>0.101847529654567</v>
      </c>
      <c r="CNC5" s="1">
        <v>5.3256727228214302</v>
      </c>
      <c r="CND5" s="1">
        <v>0.84316397534572696</v>
      </c>
      <c r="CNE5" s="1">
        <v>0.99859003277997005</v>
      </c>
      <c r="CNF5" s="1">
        <v>1.32524175314063</v>
      </c>
      <c r="CNG5" s="1">
        <v>3.6560137986073</v>
      </c>
      <c r="CNH5" s="1">
        <v>4.15813086209285E-2</v>
      </c>
      <c r="CNI5" s="1">
        <v>0.24705403876989501</v>
      </c>
      <c r="CNJ5" s="1">
        <v>7.8440737011236297E-3</v>
      </c>
      <c r="CNK5" s="1">
        <v>1.1734388790271</v>
      </c>
      <c r="CNL5" s="1">
        <v>0.31990435247068699</v>
      </c>
      <c r="CNM5" s="1">
        <v>1.15681267303043</v>
      </c>
      <c r="CNN5" s="1">
        <v>0.47151335122975502</v>
      </c>
      <c r="CNO5" s="1">
        <v>0.22835872918091299</v>
      </c>
      <c r="CNP5" s="1">
        <v>6.8195154776058295E-2</v>
      </c>
      <c r="CNQ5" s="1">
        <v>0.70926002189145498</v>
      </c>
      <c r="CNR5" s="1">
        <v>1.6907604996778001</v>
      </c>
      <c r="CNS5" s="1">
        <v>7.2278946233220301E-2</v>
      </c>
      <c r="CNT5" s="1">
        <v>1.11267854178421</v>
      </c>
      <c r="CNU5" s="1">
        <v>0.26124455464191798</v>
      </c>
      <c r="CNV5" s="1">
        <v>0.47107604953640703</v>
      </c>
      <c r="CNW5" s="1">
        <v>0.35975686562565801</v>
      </c>
      <c r="CNX5" s="1">
        <v>1.78177733665008</v>
      </c>
      <c r="CNY5" s="1">
        <v>4.7042166377556802E-2</v>
      </c>
      <c r="CNZ5" s="1">
        <v>0.28612819818228902</v>
      </c>
      <c r="COA5" s="1">
        <v>2.7965909619709</v>
      </c>
      <c r="COB5" s="1">
        <v>1.31698530253505</v>
      </c>
      <c r="COC5" s="1">
        <v>0.12278715572768201</v>
      </c>
      <c r="COD5" s="1">
        <v>1.1557457524205801</v>
      </c>
      <c r="COE5" s="1">
        <v>0.24437885406056301</v>
      </c>
      <c r="COF5" s="1">
        <v>2.1288209478930198</v>
      </c>
      <c r="COG5" s="1">
        <v>0.74260347770019197</v>
      </c>
      <c r="COH5" s="1">
        <v>0.79628912312281697</v>
      </c>
      <c r="COI5" s="1">
        <v>1.02031355987551</v>
      </c>
      <c r="COJ5" s="1">
        <v>0.70965081173993105</v>
      </c>
      <c r="COK5" s="1">
        <v>0.130122411276792</v>
      </c>
      <c r="COL5" s="1">
        <v>6.4783428141969898E-2</v>
      </c>
      <c r="COM5" s="1">
        <v>2.0295856088156801</v>
      </c>
      <c r="CON5" s="1">
        <v>0.348846501422935</v>
      </c>
      <c r="COO5" s="1">
        <v>0.929263168866304</v>
      </c>
      <c r="COP5" s="1">
        <v>0.37943507240589402</v>
      </c>
      <c r="COQ5" s="1">
        <v>0.66572691102556303</v>
      </c>
      <c r="COR5" s="1">
        <v>1.05154036363916</v>
      </c>
      <c r="COS5" s="1">
        <v>0.50688525187423195</v>
      </c>
      <c r="COT5" s="1">
        <v>1.0051886681319799</v>
      </c>
      <c r="COU5" s="1">
        <v>1.2427427265158899</v>
      </c>
      <c r="COV5" s="1">
        <v>0.99933440659907102</v>
      </c>
      <c r="COW5" s="1">
        <v>1.25292557231999E-3</v>
      </c>
      <c r="COX5" s="1">
        <v>2.0039009666189398</v>
      </c>
      <c r="COY5" s="1">
        <v>0.37070944798452998</v>
      </c>
      <c r="COZ5" s="1">
        <v>1.8634049683302401</v>
      </c>
      <c r="CPA5" s="1">
        <v>0.445381358337469</v>
      </c>
      <c r="CPB5" s="1">
        <v>0.29992517874267999</v>
      </c>
      <c r="CPC5" s="1">
        <v>0.39121736390814699</v>
      </c>
      <c r="CPD5" s="1">
        <v>0.88984794856559901</v>
      </c>
      <c r="CPE5" s="1">
        <v>1.63618280779009</v>
      </c>
      <c r="CPF5" s="1">
        <v>1.0717404746125001</v>
      </c>
      <c r="CPG5" s="1">
        <v>0.21330856793494399</v>
      </c>
      <c r="CPH5" s="1">
        <v>1.6850304422272799</v>
      </c>
      <c r="CPI5" s="1">
        <v>2.6237253499511501</v>
      </c>
      <c r="CPJ5" s="1">
        <v>2.4940908312590602</v>
      </c>
      <c r="CPK5" s="1">
        <v>2.5573077342879702</v>
      </c>
      <c r="CPL5" s="1">
        <v>0.51855260080320398</v>
      </c>
      <c r="CPM5" s="1">
        <v>0.65355061407793502</v>
      </c>
      <c r="CPN5" s="1">
        <v>0.341076657507765</v>
      </c>
      <c r="CPO5" s="1">
        <v>0.184340969853862</v>
      </c>
      <c r="CPP5" s="1">
        <v>4.3654356995120001</v>
      </c>
      <c r="CPQ5" s="1">
        <v>0.32901127383944201</v>
      </c>
      <c r="CPR5" s="1">
        <v>1.0647810509776501</v>
      </c>
      <c r="CPS5" s="1">
        <v>2.0961788287070902</v>
      </c>
      <c r="CPT5" s="1">
        <v>1.1776030650279601</v>
      </c>
      <c r="CPU5" s="1">
        <v>0.135056724419545</v>
      </c>
      <c r="CPV5" s="1">
        <v>1.0809669726876201</v>
      </c>
      <c r="CPW5" s="1">
        <v>0.11507410945298201</v>
      </c>
      <c r="CPX5" s="1">
        <v>1.63284576640968</v>
      </c>
      <c r="CPY5" s="1">
        <v>0.38411798086187299</v>
      </c>
      <c r="CPZ5" s="1">
        <v>2.7434501350275999</v>
      </c>
      <c r="CQA5" s="1">
        <v>5.6592285988455997E-2</v>
      </c>
      <c r="CQB5" s="1">
        <v>2.0821313308382701</v>
      </c>
      <c r="CQC5" s="1">
        <v>0.70031611095831803</v>
      </c>
      <c r="CQD5" s="1">
        <v>3.19327502662924</v>
      </c>
      <c r="CQE5" s="1">
        <v>0.16931962463775299</v>
      </c>
      <c r="CQF5" s="1">
        <v>0.53703332389729597</v>
      </c>
      <c r="CQG5" s="1">
        <v>0.49993275947944299</v>
      </c>
      <c r="CQH5" s="1">
        <v>1.0745708680372801</v>
      </c>
      <c r="CQI5" s="1">
        <v>5.7353819989726402E-3</v>
      </c>
      <c r="CQJ5" s="1">
        <v>1.5002889950923699</v>
      </c>
      <c r="CQK5" s="1">
        <v>2.1300614622503899</v>
      </c>
      <c r="CQL5" s="1">
        <v>0.38859552330591901</v>
      </c>
      <c r="CQM5" s="1">
        <v>0.28040737564475299</v>
      </c>
      <c r="CQN5" s="1">
        <v>0.93929221556909703</v>
      </c>
      <c r="CQO5" s="1">
        <v>1.7197684638344899</v>
      </c>
      <c r="CQP5" s="1">
        <v>0.80411384877223502</v>
      </c>
      <c r="CQQ5" s="1">
        <v>1.90897919421641</v>
      </c>
      <c r="CQR5" s="1">
        <v>0.35141278226920702</v>
      </c>
      <c r="CQS5" s="1">
        <v>1.0374557246245799</v>
      </c>
      <c r="CQT5" s="1">
        <v>2.8539809242482299</v>
      </c>
      <c r="CQU5" s="1">
        <v>0.40447622844618297</v>
      </c>
      <c r="CQV5" s="1">
        <v>0.13927842905907101</v>
      </c>
      <c r="CQW5" s="1">
        <v>0.12560146148672999</v>
      </c>
      <c r="CQX5" s="1">
        <v>0.331446169058153</v>
      </c>
      <c r="CQY5" s="1">
        <v>0.86689974315419904</v>
      </c>
      <c r="CQZ5" s="1">
        <v>0.75594518891686902</v>
      </c>
      <c r="CRA5" s="1">
        <v>1.1278453947440401</v>
      </c>
      <c r="CRB5" s="1">
        <v>2.1959188762313899</v>
      </c>
      <c r="CRC5" s="1">
        <v>0.116787689205174</v>
      </c>
      <c r="CRD5" s="1">
        <v>0.430784880192566</v>
      </c>
      <c r="CRE5" s="1">
        <v>0.39864360060403398</v>
      </c>
      <c r="CRF5" s="1">
        <v>0.67174835007392297</v>
      </c>
      <c r="CRG5" s="1">
        <v>2.9481378633706101E-2</v>
      </c>
      <c r="CRH5" s="1">
        <v>5.0663403072909098E-2</v>
      </c>
      <c r="CRI5" s="1">
        <v>6.2047124793924102E-2</v>
      </c>
      <c r="CRJ5" s="1">
        <v>0.69159950320922703</v>
      </c>
      <c r="CRK5" s="1">
        <v>1.0149184168859999</v>
      </c>
      <c r="CRL5" s="1">
        <v>1.4185291392416901</v>
      </c>
      <c r="CRM5" s="1">
        <v>1.19848336366238</v>
      </c>
      <c r="CRN5" s="1">
        <v>1.1584070504224699</v>
      </c>
      <c r="CRO5" s="1">
        <v>0.84880811067103201</v>
      </c>
      <c r="CRP5" s="1">
        <v>0.35783211272531701</v>
      </c>
      <c r="CRQ5" s="1">
        <v>2.47994485347051</v>
      </c>
      <c r="CRR5" s="1">
        <v>0.63738586114895801</v>
      </c>
      <c r="CRS5" s="1">
        <v>2.3372273419949798</v>
      </c>
      <c r="CRT5" s="1">
        <v>3.2542035396736702</v>
      </c>
      <c r="CRU5" s="1">
        <v>2.36991120650264</v>
      </c>
      <c r="CRV5" s="1">
        <v>0.65243852987471196</v>
      </c>
      <c r="CRW5" s="1">
        <v>1.34639618772271</v>
      </c>
      <c r="CRX5" s="1">
        <v>0.170229115000985</v>
      </c>
      <c r="CRY5" s="1">
        <v>2.2725793907918499</v>
      </c>
      <c r="CRZ5" s="1">
        <v>0.91608889751857403</v>
      </c>
      <c r="CSA5" s="1">
        <v>2.8350808432297901E-2</v>
      </c>
      <c r="CSB5" s="1">
        <v>5.5416368217998203E-2</v>
      </c>
      <c r="CSC5" s="1">
        <v>2.2275268451925898</v>
      </c>
      <c r="CSD5" s="1">
        <v>1.5882745877059601</v>
      </c>
      <c r="CSE5" s="1">
        <v>1.7246368764764</v>
      </c>
      <c r="CSF5" s="1">
        <v>2.47994485347051</v>
      </c>
      <c r="CSG5" s="1">
        <v>0.80520966617704104</v>
      </c>
      <c r="CSH5" s="1">
        <v>0.209725512266769</v>
      </c>
      <c r="CSI5" s="1">
        <v>0.66281258127059905</v>
      </c>
      <c r="CSJ5" s="1">
        <v>1.0326061789961101</v>
      </c>
      <c r="CSK5" s="1">
        <v>2.140915346296</v>
      </c>
      <c r="CSL5" s="1">
        <v>4.22941892710125E-2</v>
      </c>
      <c r="CSM5" s="1">
        <v>2.2947752586934902</v>
      </c>
      <c r="CSN5" s="1">
        <v>5.8625528653078003E-3</v>
      </c>
      <c r="CSO5" s="1">
        <v>1.1928076012414901</v>
      </c>
      <c r="CSP5" s="1">
        <v>2.2795540854715002</v>
      </c>
      <c r="CSQ5" s="1">
        <v>0.30476114412863903</v>
      </c>
      <c r="CSR5" s="1">
        <v>0.42080865054052902</v>
      </c>
      <c r="CSS5" s="1">
        <v>3.4139251998884297E-2</v>
      </c>
      <c r="CST5" s="1">
        <v>0.59745551054718504</v>
      </c>
      <c r="CSU5" s="1">
        <v>2.3336124233256101</v>
      </c>
      <c r="CSV5" s="1">
        <v>1.2538430189555601</v>
      </c>
      <c r="CSW5" s="1">
        <v>0.69880948722928005</v>
      </c>
      <c r="CSX5" s="1">
        <v>1.2149058822811101</v>
      </c>
      <c r="CSY5" s="1">
        <v>0.36670957003126903</v>
      </c>
      <c r="CSZ5" s="1">
        <v>2.3079486714929298</v>
      </c>
      <c r="CTA5" s="1">
        <v>0.31086854291004301</v>
      </c>
      <c r="CTB5" s="1">
        <v>0.98361087215907805</v>
      </c>
      <c r="CTC5" s="1">
        <v>0.85154841106528101</v>
      </c>
      <c r="CTD5" s="1">
        <v>1.65969000423809</v>
      </c>
      <c r="CTE5" s="1">
        <v>3.5195080821251201</v>
      </c>
      <c r="CTF5" s="1">
        <v>3.20388956821412</v>
      </c>
      <c r="CTG5" s="1">
        <v>9.3741516448987899E-2</v>
      </c>
      <c r="CTH5" s="1">
        <v>0.344746325983807</v>
      </c>
      <c r="CTI5" s="1">
        <v>0.82122401111313803</v>
      </c>
      <c r="CTJ5" s="1">
        <v>0.16327446515321101</v>
      </c>
      <c r="CTK5" s="1">
        <v>1.5431685670277</v>
      </c>
      <c r="CTL5" s="1">
        <v>2.8603117611914999</v>
      </c>
      <c r="CTM5" s="1">
        <v>4.1319439385073298E-4</v>
      </c>
      <c r="CTN5" s="1">
        <v>1.2292564530741901</v>
      </c>
      <c r="CTO5" s="1">
        <v>1.1561369241896899</v>
      </c>
      <c r="CTP5" s="1">
        <v>2.9953637680952201</v>
      </c>
      <c r="CTQ5" s="1">
        <v>6.2712921491969498E-2</v>
      </c>
      <c r="CTR5" s="1">
        <v>2.47845894289124</v>
      </c>
      <c r="CTS5" s="1">
        <v>2.24300643573438</v>
      </c>
      <c r="CTT5" s="1">
        <v>1.16332961914476</v>
      </c>
      <c r="CTU5" s="1">
        <v>8.5235955511879596E-2</v>
      </c>
      <c r="CTV5" s="1">
        <v>0.11440855196708601</v>
      </c>
      <c r="CTW5" s="1">
        <v>2.50827508838581</v>
      </c>
      <c r="CTX5" s="1">
        <v>0.34007345487854101</v>
      </c>
      <c r="CTY5" s="1">
        <v>2.13748199535886</v>
      </c>
      <c r="CTZ5" s="1">
        <v>0.243845134861085</v>
      </c>
      <c r="CUA5" s="1">
        <v>0.55299199289092604</v>
      </c>
      <c r="CUB5" s="1">
        <v>0.26182260635260701</v>
      </c>
      <c r="CUC5" s="1">
        <v>0.54448949790982804</v>
      </c>
      <c r="CUD5" s="1">
        <v>0.63696169216427501</v>
      </c>
      <c r="CUE5" s="1">
        <v>7.0365714543308394E-2</v>
      </c>
      <c r="CUF5" s="1">
        <v>0.11822150465892201</v>
      </c>
      <c r="CUG5" s="1">
        <v>0.70553928042490499</v>
      </c>
      <c r="CUH5" s="1">
        <v>1.5145467221636899</v>
      </c>
      <c r="CUI5" s="1">
        <v>0.140605732395264</v>
      </c>
      <c r="CUJ5" s="1">
        <v>1.1181843240381499</v>
      </c>
      <c r="CUK5" s="1">
        <v>0.407335909616384</v>
      </c>
      <c r="CUL5" s="1">
        <v>1.1308932520364201</v>
      </c>
      <c r="CUM5" s="1">
        <v>1.84308011724968</v>
      </c>
      <c r="CUN5" s="1">
        <v>0.54078007578868104</v>
      </c>
      <c r="CUO5" s="1">
        <v>0.40576156777235201</v>
      </c>
      <c r="CUP5" s="1">
        <v>1.6921699483686099</v>
      </c>
      <c r="CUQ5" s="1">
        <v>0.91331923925248404</v>
      </c>
      <c r="CUR5" s="1">
        <v>1.03462395933524</v>
      </c>
      <c r="CUS5" s="1">
        <v>0.93369656720802097</v>
      </c>
      <c r="CUT5" s="1">
        <v>3.4210554096088898E-2</v>
      </c>
      <c r="CUU5" s="1">
        <v>0.90220051139381297</v>
      </c>
      <c r="CUV5" s="1">
        <v>0.394806986892483</v>
      </c>
      <c r="CUW5" s="1">
        <v>0.270314725295144</v>
      </c>
      <c r="CUX5" s="1">
        <v>2.1241712950056102</v>
      </c>
      <c r="CUY5" s="1">
        <v>0.26451078922096599</v>
      </c>
      <c r="CUZ5" s="1">
        <v>8.86057975410076E-2</v>
      </c>
      <c r="CVA5" s="1">
        <v>0.313406573638145</v>
      </c>
      <c r="CVB5" s="1">
        <v>0.121889662346329</v>
      </c>
      <c r="CVC5" s="1">
        <v>1.2442900457249999</v>
      </c>
      <c r="CVD5" s="1">
        <v>1.0290018660311</v>
      </c>
      <c r="CVE5" s="1">
        <v>0.159385149585655</v>
      </c>
      <c r="CVF5" s="1">
        <v>1.78434191379392</v>
      </c>
      <c r="CVG5" s="1">
        <v>0.482637679615811</v>
      </c>
      <c r="CVH5" s="1">
        <v>0.16131433970175199</v>
      </c>
      <c r="CVI5" s="1">
        <v>2.1969557986466199</v>
      </c>
      <c r="CVJ5" s="1">
        <v>4.6975842911286897E-2</v>
      </c>
      <c r="CVK5" s="1">
        <v>5.4311110569194201E-2</v>
      </c>
      <c r="CVL5" s="1">
        <v>3.4475064077602098E-2</v>
      </c>
      <c r="CVM5" s="1">
        <v>0.587722311613184</v>
      </c>
      <c r="CVN5" s="1">
        <v>0.13546619439032101</v>
      </c>
      <c r="CVO5" s="1">
        <v>2.5738231323550201E-2</v>
      </c>
      <c r="CVP5" s="1">
        <v>3.5330652806510002E-2</v>
      </c>
      <c r="CVQ5" s="1">
        <v>0.21778662509001201</v>
      </c>
      <c r="CVR5" s="1">
        <v>2.51427634357858</v>
      </c>
      <c r="CVS5" s="1">
        <v>1.62751451740284</v>
      </c>
      <c r="CVT5" s="1">
        <v>0.74200593940306803</v>
      </c>
      <c r="CVU5" s="1">
        <v>0.76683125797908602</v>
      </c>
      <c r="CVV5" s="1">
        <v>0.10532082909047499</v>
      </c>
      <c r="CVW5" s="1">
        <v>8.1888212398171498E-2</v>
      </c>
      <c r="CVX5" s="1">
        <v>0.50916964771491802</v>
      </c>
      <c r="CVY5" s="1">
        <v>3.0039180826407201</v>
      </c>
      <c r="CVZ5" s="1">
        <v>1.5348838290425999</v>
      </c>
      <c r="CWA5" s="1">
        <v>0.27775014194511</v>
      </c>
      <c r="CWB5" s="1">
        <v>0.89440251584290498</v>
      </c>
      <c r="CWC5" s="1">
        <v>0.75025600440026996</v>
      </c>
      <c r="CWD5" s="1">
        <v>1.9173518197374</v>
      </c>
      <c r="CWE5" s="1">
        <v>1.1220263343813801</v>
      </c>
      <c r="CWF5" s="1">
        <v>0.660651264003418</v>
      </c>
      <c r="CWG5" s="1">
        <v>0.101965782772949</v>
      </c>
      <c r="CWH5" s="1">
        <v>0.28360445457362499</v>
      </c>
      <c r="CWI5" s="1">
        <v>1.5004815225206101</v>
      </c>
      <c r="CWJ5" s="1">
        <v>1.06082134890115</v>
      </c>
      <c r="CWK5" s="1">
        <v>0.13501185139435101</v>
      </c>
      <c r="CWL5" s="1">
        <v>0.12069505838021501</v>
      </c>
      <c r="CWM5" s="1">
        <v>0.52352675924001502</v>
      </c>
      <c r="CWN5" s="1">
        <v>0.477927381602815</v>
      </c>
      <c r="CWO5" s="1">
        <v>3.0260587819454201E-2</v>
      </c>
      <c r="CWP5" s="1">
        <v>1.13657710760304</v>
      </c>
      <c r="CWQ5" s="1">
        <v>1.3509702410986799</v>
      </c>
      <c r="CWR5" s="1">
        <v>0.21441177132605899</v>
      </c>
      <c r="CWS5" s="1">
        <v>1.10282452402208</v>
      </c>
      <c r="CWT5" s="1">
        <v>3.9852796194401998</v>
      </c>
      <c r="CWU5" s="1">
        <v>0.22765743517552101</v>
      </c>
      <c r="CWV5" s="1">
        <v>0.41001292076268803</v>
      </c>
      <c r="CWW5" s="1">
        <v>0.122821243826865</v>
      </c>
      <c r="CWX5" s="1">
        <v>9.7988896198965794E-2</v>
      </c>
      <c r="CWY5" s="1">
        <v>1.8005205642612101</v>
      </c>
      <c r="CWZ5" s="1">
        <v>6.0906549597028202E-2</v>
      </c>
      <c r="CXA5" s="1">
        <v>1.2643634086445099</v>
      </c>
      <c r="CXB5" s="1">
        <v>1.20667355092377</v>
      </c>
      <c r="CXC5" s="1">
        <v>3.9816796767502298</v>
      </c>
      <c r="CXD5" s="1">
        <v>2.30223449547735E-2</v>
      </c>
      <c r="CXE5" s="1">
        <v>1.0274440366842901</v>
      </c>
      <c r="CXF5" s="1">
        <v>3.0739028606250298</v>
      </c>
      <c r="CXG5" s="1">
        <v>1.62422619326385</v>
      </c>
      <c r="CXH5" s="1">
        <v>0.39928153898512397</v>
      </c>
      <c r="CXI5" s="1">
        <v>0.63403727397631804</v>
      </c>
      <c r="CXJ5" s="1">
        <v>1.1859948187686</v>
      </c>
      <c r="CXK5" s="1">
        <v>1.55180852075878</v>
      </c>
      <c r="CXL5" s="1">
        <v>2.5494568449611701</v>
      </c>
      <c r="CXM5" s="1">
        <v>3.5167982653874801</v>
      </c>
      <c r="CXN5" s="1">
        <v>1.49940886035276</v>
      </c>
      <c r="CXO5" s="1">
        <v>1.03768254188836</v>
      </c>
      <c r="CXP5" s="1">
        <v>5.2577384901263999E-2</v>
      </c>
      <c r="CXQ5" s="1">
        <v>1.8626733576782599</v>
      </c>
      <c r="CXR5" s="1">
        <v>2.3898194521492901</v>
      </c>
      <c r="CXS5" s="1">
        <v>1.28071016092951E-2</v>
      </c>
      <c r="CXT5" s="1">
        <v>7.5542060273053204</v>
      </c>
      <c r="CXU5" s="1">
        <v>0.372643290549518</v>
      </c>
      <c r="CXV5" s="1">
        <v>0.45800824818422298</v>
      </c>
      <c r="CXW5" s="1">
        <v>0.80859422134083203</v>
      </c>
      <c r="CXX5" s="1">
        <v>2.3992968962576802</v>
      </c>
      <c r="CXY5" s="1">
        <v>1.4210638903703801</v>
      </c>
      <c r="CXZ5" s="1">
        <v>1.02055016824224</v>
      </c>
      <c r="CYA5" s="1">
        <v>0.55082743793101696</v>
      </c>
      <c r="CYB5" s="1">
        <v>1.0973743637450999</v>
      </c>
      <c r="CYC5" s="1">
        <v>1.9422928002349999</v>
      </c>
      <c r="CYD5" s="1">
        <v>0.381007786778358</v>
      </c>
      <c r="CYE5" s="1">
        <v>0.96200938233104805</v>
      </c>
      <c r="CYF5" s="1">
        <v>1.6972636970631001</v>
      </c>
      <c r="CYG5" s="1">
        <v>1.3997894675626701</v>
      </c>
      <c r="CYH5" s="1">
        <v>1.1879931844399401</v>
      </c>
      <c r="CYI5" s="1">
        <v>0.450315357805538</v>
      </c>
      <c r="CYJ5" s="1">
        <v>1.8633587475992299</v>
      </c>
      <c r="CYK5" s="1">
        <v>1.0317781110270901</v>
      </c>
      <c r="CYL5" s="1">
        <v>2.3780349480656402</v>
      </c>
      <c r="CYM5" s="1">
        <v>3.1378268333283499</v>
      </c>
      <c r="CYN5" s="1">
        <v>0.238145395051403</v>
      </c>
      <c r="CYO5" s="1">
        <v>1.15999584656244</v>
      </c>
      <c r="CYP5" s="1">
        <v>0.279725644949397</v>
      </c>
      <c r="CYQ5" s="1">
        <v>1.6276891567010501</v>
      </c>
      <c r="CYR5" s="1">
        <v>1.36454706926261</v>
      </c>
      <c r="CYS5" s="1">
        <v>1.60981097871181</v>
      </c>
      <c r="CYT5" s="1">
        <v>0.284698119982911</v>
      </c>
      <c r="CYU5" s="1">
        <v>2.3409840538433202</v>
      </c>
      <c r="CYV5" s="1">
        <v>0.192373964460957</v>
      </c>
      <c r="CYW5" s="1">
        <v>1.9906616330135201</v>
      </c>
      <c r="CYX5" s="1">
        <v>0.16614787528418901</v>
      </c>
      <c r="CYY5" s="1">
        <v>1.2289557119449299</v>
      </c>
      <c r="CYZ5" s="1">
        <v>0.45863462085608597</v>
      </c>
      <c r="CZA5" s="1">
        <v>2.0811178381689501</v>
      </c>
      <c r="CZB5" s="1">
        <v>4.2773521648112302E-2</v>
      </c>
      <c r="CZC5" s="1">
        <v>2.1334894939605702</v>
      </c>
      <c r="CZD5" s="1">
        <v>2.7506852279654201</v>
      </c>
      <c r="CZE5" s="1">
        <v>1.9365985010371101</v>
      </c>
      <c r="CZF5" s="1">
        <v>0.46579401982694102</v>
      </c>
      <c r="CZG5" s="1">
        <v>0.17274875373086099</v>
      </c>
      <c r="CZH5" s="1">
        <v>2.1742638459371602</v>
      </c>
      <c r="CZI5" s="1">
        <v>2.0811565241754399</v>
      </c>
      <c r="CZJ5" s="1">
        <v>3.5262363086414799</v>
      </c>
      <c r="CZK5" s="1">
        <v>9.1385309664581499E-2</v>
      </c>
      <c r="CZL5" s="1">
        <v>0.91192546924106399</v>
      </c>
      <c r="CZM5" s="1">
        <v>0.58072780349755404</v>
      </c>
      <c r="CZN5" s="1">
        <v>3.3153613042268102</v>
      </c>
      <c r="CZO5" s="1">
        <v>0.38510528327003402</v>
      </c>
      <c r="CZP5" s="1">
        <v>6.6604700324575704E-3</v>
      </c>
      <c r="CZQ5" s="1">
        <v>1.02535239468784</v>
      </c>
      <c r="CZR5" s="1">
        <v>0.114520374150906</v>
      </c>
      <c r="CZS5" s="1">
        <v>1.05272942737846</v>
      </c>
      <c r="CZT5" s="1">
        <v>0.99606821237778898</v>
      </c>
      <c r="CZU5" s="1">
        <v>2.8264876052433401</v>
      </c>
      <c r="CZV5" s="1">
        <v>0.86891174507767999</v>
      </c>
      <c r="CZW5" s="1">
        <v>1.4652217947414099</v>
      </c>
      <c r="CZX5" s="1">
        <v>0.49615070508895498</v>
      </c>
      <c r="CZY5" s="1">
        <v>1.08088916837405</v>
      </c>
      <c r="CZZ5" s="1">
        <v>1.23314255411476</v>
      </c>
      <c r="DAA5" s="1">
        <v>1.1968309667043001E-2</v>
      </c>
      <c r="DAB5" s="1">
        <v>2.08844045612895</v>
      </c>
      <c r="DAC5" s="1">
        <v>0.44157484807283998</v>
      </c>
      <c r="DAD5" s="1">
        <v>0.80516899952792897</v>
      </c>
      <c r="DAE5" s="1">
        <v>0.75920170111214902</v>
      </c>
      <c r="DAF5" s="1">
        <v>0.47987660976665297</v>
      </c>
      <c r="DAG5" s="1">
        <v>1.0121721711295799</v>
      </c>
      <c r="DAH5" s="1">
        <v>1.0310766918315599</v>
      </c>
      <c r="DAI5" s="1">
        <v>1.00642569982423</v>
      </c>
      <c r="DAJ5" s="1">
        <v>0.62965198123409805</v>
      </c>
      <c r="DAK5" s="1">
        <v>0.83612240863893905</v>
      </c>
      <c r="DAL5" s="1">
        <v>1.0544284004120701</v>
      </c>
      <c r="DAM5" s="1">
        <v>0.59690695323513898</v>
      </c>
      <c r="DAN5" s="1">
        <v>0.47662119451241602</v>
      </c>
      <c r="DAO5" s="1">
        <v>0.53326635991885596</v>
      </c>
      <c r="DAP5" s="1">
        <v>1.299818549739</v>
      </c>
      <c r="DAQ5" s="1">
        <v>1.87622442425705</v>
      </c>
      <c r="DAR5" s="1">
        <v>0.466822268060405</v>
      </c>
      <c r="DAS5" s="1">
        <v>0.154189164918244</v>
      </c>
      <c r="DAT5" s="1">
        <v>0.26328633505800902</v>
      </c>
      <c r="DAU5" s="1">
        <v>1.8466793349895201</v>
      </c>
      <c r="DAV5" s="1">
        <v>0.12438049141924</v>
      </c>
      <c r="DAW5" s="1">
        <v>0.37777594629800498</v>
      </c>
      <c r="DAX5" s="1">
        <v>3.11948634654012E-2</v>
      </c>
      <c r="DAY5" s="1">
        <v>0.17129681885803899</v>
      </c>
      <c r="DAZ5" s="1">
        <v>2.09771680257127</v>
      </c>
      <c r="DBA5" s="1">
        <v>4.0615157150140799</v>
      </c>
      <c r="DBB5" s="1">
        <v>0.27126369127885702</v>
      </c>
      <c r="DBC5" s="1">
        <v>0.19918890351917701</v>
      </c>
      <c r="DBD5" s="1">
        <v>4.15233600363902E-3</v>
      </c>
      <c r="DBE5" s="1">
        <v>1.4644457083700699</v>
      </c>
      <c r="DBF5" s="1">
        <v>2.0675498930868299</v>
      </c>
      <c r="DBG5" s="1">
        <v>1.7403420673291099E-2</v>
      </c>
      <c r="DBH5" s="1">
        <v>0.54379519011974198</v>
      </c>
      <c r="DBI5" s="1">
        <v>2.2937618723890201</v>
      </c>
      <c r="DBJ5" s="1">
        <v>2.9406756973736301</v>
      </c>
      <c r="DBK5" s="1">
        <v>3.5274312526612999</v>
      </c>
      <c r="DBL5" s="1">
        <v>0.79392367343365999</v>
      </c>
      <c r="DBM5" s="1">
        <v>1.77292354831872</v>
      </c>
      <c r="DBN5" s="1">
        <v>0.338991213839335</v>
      </c>
      <c r="DBO5" s="1">
        <v>1.48987751733314</v>
      </c>
      <c r="DBP5" s="1">
        <v>2.27777062293361E-2</v>
      </c>
      <c r="DBQ5" s="1">
        <v>2.6178467907789602</v>
      </c>
      <c r="DBR5" s="1">
        <v>2.7901757201725501</v>
      </c>
      <c r="DBS5" s="1">
        <v>0.165722716826427</v>
      </c>
      <c r="DBT5" s="1">
        <v>1.0700059219807001</v>
      </c>
      <c r="DBU5" s="1">
        <v>1.4700549434735499</v>
      </c>
      <c r="DBV5" s="1">
        <v>2.5024134105642202</v>
      </c>
      <c r="DBW5" s="1">
        <v>0.33150239605201698</v>
      </c>
      <c r="DBX5" s="1">
        <v>0.42946934869936798</v>
      </c>
      <c r="DBY5" s="1">
        <v>1.67104224996434</v>
      </c>
      <c r="DBZ5" s="1">
        <v>0.88683569451335398</v>
      </c>
      <c r="DCA5" s="1">
        <v>0.31772607497417799</v>
      </c>
      <c r="DCB5" s="1">
        <v>0.73954656348912495</v>
      </c>
      <c r="DCC5" s="1">
        <v>2.1037546064686898</v>
      </c>
      <c r="DCD5" s="1">
        <v>1.0935018789359501</v>
      </c>
      <c r="DCE5" s="1">
        <v>0.30659741085516001</v>
      </c>
      <c r="DCF5" s="1">
        <v>0.52837410591413203</v>
      </c>
      <c r="DCG5" s="1">
        <v>1.42540587562905</v>
      </c>
      <c r="DCH5" s="1">
        <v>0.15369655368396601</v>
      </c>
      <c r="DCI5" s="1">
        <v>0.105136473201147</v>
      </c>
      <c r="DCJ5" s="1">
        <v>0.84759741585253401</v>
      </c>
      <c r="DCK5" s="1">
        <v>0.86897873329173903</v>
      </c>
      <c r="DCL5" s="1">
        <v>1.3941930484640701</v>
      </c>
      <c r="DCM5" s="1">
        <v>0.35446579294554997</v>
      </c>
      <c r="DCN5" s="1">
        <v>0.91891676708986503</v>
      </c>
      <c r="DCO5" s="1">
        <v>0.91872213487989396</v>
      </c>
      <c r="DCP5" s="1">
        <v>7.81147816229497E-2</v>
      </c>
      <c r="DCQ5" s="1">
        <v>1.39123459579514</v>
      </c>
      <c r="DCR5" s="1">
        <v>2.12488890399624</v>
      </c>
      <c r="DCS5" s="1">
        <v>0.110131879170109</v>
      </c>
      <c r="DCT5" s="1">
        <v>7.4229984595322401E-2</v>
      </c>
      <c r="DCU5" s="1">
        <v>0.72715121991693799</v>
      </c>
      <c r="DCV5" s="1">
        <v>2.79451205386549</v>
      </c>
      <c r="DCW5" s="1">
        <v>6.2907529038989704E-2</v>
      </c>
      <c r="DCX5" s="1">
        <v>2.1720680349038202</v>
      </c>
      <c r="DCY5" s="1">
        <v>0.59086412114656595</v>
      </c>
      <c r="DCZ5" s="1">
        <v>3.5674567373144099</v>
      </c>
      <c r="DDA5" s="1">
        <v>0.68301931941896199</v>
      </c>
      <c r="DDB5" s="1">
        <v>0.44308930437029398</v>
      </c>
      <c r="DDC5" s="1">
        <v>0.97092713357502802</v>
      </c>
      <c r="DDD5" s="1">
        <v>0.60122307325733204</v>
      </c>
      <c r="DDE5" s="1">
        <v>2.3013634453778999E-2</v>
      </c>
      <c r="DDF5" s="1">
        <v>0.62769399673263004</v>
      </c>
      <c r="DDG5" s="1">
        <v>0.69743996916656803</v>
      </c>
      <c r="DDH5" s="1">
        <v>4.2070543615778201E-2</v>
      </c>
      <c r="DDI5" s="1">
        <v>7.0354814398898604</v>
      </c>
      <c r="DDJ5" s="1">
        <v>0.459492583288305</v>
      </c>
      <c r="DDK5" s="1">
        <v>1.4748447269432201</v>
      </c>
      <c r="DDL5" s="1">
        <v>0.66492031010630404</v>
      </c>
      <c r="DDM5" s="1">
        <v>0.189993402923824</v>
      </c>
      <c r="DDN5" s="1">
        <v>0.96242776691555998</v>
      </c>
      <c r="DDO5" s="1">
        <v>2.1071362975846899</v>
      </c>
      <c r="DDP5" s="1">
        <v>0.106500150447858</v>
      </c>
      <c r="DDQ5" s="1">
        <v>5.4830131204715998E-2</v>
      </c>
      <c r="DDR5" s="1">
        <v>0.64677578053706197</v>
      </c>
      <c r="DDS5" s="1">
        <v>4.6896143596152697</v>
      </c>
      <c r="DDT5" s="1">
        <v>2.2298465593321302</v>
      </c>
      <c r="DDU5" s="1">
        <v>1.1024826706692801</v>
      </c>
      <c r="DDV5" s="1">
        <v>1.37659450491462</v>
      </c>
      <c r="DDW5" s="1">
        <v>0.85570595847514697</v>
      </c>
      <c r="DDX5" s="1">
        <v>0.332295269074385</v>
      </c>
      <c r="DDY5" s="1">
        <v>2.3237600585290101</v>
      </c>
      <c r="DDZ5" s="1">
        <v>7.5746604965772804E-2</v>
      </c>
      <c r="DEA5" s="1">
        <v>1.33893475798633</v>
      </c>
      <c r="DEB5" s="1">
        <v>0.79316885838705598</v>
      </c>
      <c r="DEC5" s="1">
        <v>1.37373801955634</v>
      </c>
      <c r="DED5" s="1">
        <v>0.94744736059274504</v>
      </c>
      <c r="DEE5" s="1">
        <v>0.64414336419489104</v>
      </c>
      <c r="DEF5" s="1">
        <v>1.5168897137986601</v>
      </c>
      <c r="DEG5" s="1">
        <v>0.73557029939681695</v>
      </c>
      <c r="DEH5" s="1">
        <v>0.64136813567460105</v>
      </c>
      <c r="DEI5" s="1">
        <v>0.37522883073445001</v>
      </c>
      <c r="DEJ5" s="1">
        <v>1.37867035649808</v>
      </c>
      <c r="DEK5" s="1">
        <v>0.80884563344988503</v>
      </c>
      <c r="DEL5" s="1">
        <v>0.40345259659643201</v>
      </c>
      <c r="DEM5" s="1">
        <v>1.8121112629157601</v>
      </c>
      <c r="DEN5" s="1">
        <v>0.33764180317133602</v>
      </c>
      <c r="DEO5" s="1">
        <v>2.0312043829186699</v>
      </c>
      <c r="DEP5" s="1">
        <v>0.20063060493624599</v>
      </c>
      <c r="DEQ5" s="1">
        <v>0.337589286548581</v>
      </c>
      <c r="DER5" s="1">
        <v>1.8056457076333099</v>
      </c>
      <c r="DES5" s="1">
        <v>0.94691510945201396</v>
      </c>
      <c r="DET5" s="1">
        <v>1.8879116071952</v>
      </c>
      <c r="DEU5" s="1">
        <v>1.80102367285807</v>
      </c>
      <c r="DEV5" s="1">
        <v>2.45871748009675</v>
      </c>
      <c r="DEW5" s="1">
        <v>0.17465950724752799</v>
      </c>
      <c r="DEX5" s="1">
        <v>1.45323242950481</v>
      </c>
      <c r="DEY5" s="1">
        <v>0.509197023075183</v>
      </c>
      <c r="DEZ5" s="1">
        <v>4.1664725271733296</v>
      </c>
      <c r="DFA5" s="1">
        <v>4.0881862778548301</v>
      </c>
      <c r="DFB5" s="1">
        <v>1.1578873704808501</v>
      </c>
      <c r="DFC5" s="1">
        <v>0.58953190264655997</v>
      </c>
      <c r="DFD5" s="1">
        <v>0.61875921300298897</v>
      </c>
      <c r="DFE5" s="1">
        <v>8.14013109306473E-2</v>
      </c>
      <c r="DFF5" s="1">
        <v>0.84095545999530097</v>
      </c>
      <c r="DFG5" s="1">
        <v>0.38961795558729101</v>
      </c>
      <c r="DFH5" s="1">
        <v>0.58968198448375397</v>
      </c>
      <c r="DFI5" s="1">
        <v>1.0555915635105</v>
      </c>
      <c r="DFJ5" s="1">
        <v>1.66115589261091</v>
      </c>
      <c r="DFK5" s="1">
        <v>0.105787013248082</v>
      </c>
      <c r="DFL5" s="1">
        <v>2.75226608993436E-2</v>
      </c>
      <c r="DFM5" s="1">
        <v>0.22360397121362599</v>
      </c>
      <c r="DFN5" s="1">
        <v>3.49403226327899E-2</v>
      </c>
      <c r="DFO5" s="1">
        <v>0.17155708723725699</v>
      </c>
      <c r="DFP5" s="1">
        <v>4.43400999780144E-2</v>
      </c>
      <c r="DFQ5" s="1">
        <v>1.4956536074234099</v>
      </c>
      <c r="DFR5" s="1">
        <v>0.97606752989813494</v>
      </c>
      <c r="DFS5" s="1">
        <v>1.1664373768591001</v>
      </c>
      <c r="DFT5" s="1">
        <v>0.62692399589224002</v>
      </c>
      <c r="DFU5" s="1">
        <v>6.4495790488127103</v>
      </c>
      <c r="DFV5" s="1">
        <v>0.73815124974006396</v>
      </c>
      <c r="DFW5" s="1">
        <v>2.9759980450946001E-2</v>
      </c>
      <c r="DFX5" s="1">
        <v>3.0925205343776598</v>
      </c>
      <c r="DFY5" s="1">
        <v>0.93107666557809599</v>
      </c>
      <c r="DFZ5" s="1">
        <v>1.04650503691052</v>
      </c>
      <c r="DGA5" s="1">
        <v>1.27570448772008</v>
      </c>
      <c r="DGB5" s="1">
        <v>7.8865788190049593E-3</v>
      </c>
      <c r="DGC5" s="1">
        <v>1.66911883917479</v>
      </c>
      <c r="DGD5" s="1">
        <v>1.01110520501692</v>
      </c>
      <c r="DGE5" s="1">
        <v>0.49579960698473602</v>
      </c>
      <c r="DGF5" s="1">
        <v>0.37961127578466303</v>
      </c>
      <c r="DGG5" s="1">
        <v>3.2782748544272202</v>
      </c>
      <c r="DGH5" s="1">
        <v>0.79418970570604897</v>
      </c>
      <c r="DGI5" s="1">
        <v>0.43953934771151998</v>
      </c>
      <c r="DGJ5" s="1">
        <v>0.75327571172068297</v>
      </c>
      <c r="DGK5" s="1">
        <v>0.302740637492799</v>
      </c>
      <c r="DGL5" s="1">
        <v>2.2477237791293998</v>
      </c>
      <c r="DGM5" s="1">
        <v>0.51791656876259895</v>
      </c>
      <c r="DGN5" s="1">
        <v>0.82025951862443502</v>
      </c>
      <c r="DGO5" s="1">
        <v>1.7320788276631101</v>
      </c>
      <c r="DGP5" s="1">
        <v>0.23589751634188</v>
      </c>
      <c r="DGQ5" s="1">
        <v>4.9849592676054703E-2</v>
      </c>
      <c r="DGR5" s="1">
        <v>0.20538060741841499</v>
      </c>
      <c r="DGS5" s="1">
        <v>4.9593585020231999E-2</v>
      </c>
      <c r="DGT5" s="1">
        <v>0.92661297465143</v>
      </c>
      <c r="DGU5" s="1">
        <v>1.04175720550466</v>
      </c>
      <c r="DGV5" s="1">
        <v>0.74293878380242295</v>
      </c>
      <c r="DGW5" s="1">
        <v>1.4075399217420701</v>
      </c>
      <c r="DGX5" s="1">
        <v>1.92001112374268</v>
      </c>
      <c r="DGY5" s="1">
        <v>2.8470170214583999E-2</v>
      </c>
      <c r="DGZ5" s="1">
        <v>0.30640503649088002</v>
      </c>
      <c r="DHA5" s="1">
        <v>0.26904987931122998</v>
      </c>
      <c r="DHB5" s="1">
        <v>1.52141136756428</v>
      </c>
      <c r="DHC5" s="1">
        <v>1.6260821272769299</v>
      </c>
      <c r="DHD5" s="1">
        <v>0.17391024721895301</v>
      </c>
      <c r="DHE5" s="1">
        <v>0.28692884638108401</v>
      </c>
      <c r="DHF5" s="1">
        <v>1.25887998175754</v>
      </c>
      <c r="DHG5" s="1">
        <v>0.604585212399262</v>
      </c>
      <c r="DHH5" s="1">
        <v>1.6866823820001999</v>
      </c>
      <c r="DHI5" s="1">
        <v>0.70227677900261198</v>
      </c>
      <c r="DHJ5" s="1">
        <v>0.40504788081371002</v>
      </c>
      <c r="DHK5" s="1">
        <v>2.0576455211137299</v>
      </c>
      <c r="DHL5" s="1">
        <v>0.51013539774040295</v>
      </c>
      <c r="DHM5" s="1">
        <v>0.460666397930452</v>
      </c>
      <c r="DHN5" s="1">
        <v>8.2990258606700701E-2</v>
      </c>
      <c r="DHO5" s="1">
        <v>0.604216961734097</v>
      </c>
      <c r="DHP5" s="1">
        <v>0.18523145292987001</v>
      </c>
      <c r="DHQ5" s="1">
        <v>0.25797213089180498</v>
      </c>
      <c r="DHR5" s="1">
        <v>0.69283219252461903</v>
      </c>
      <c r="DHS5" s="1">
        <v>0.20832421483109201</v>
      </c>
      <c r="DHT5" s="1">
        <v>1.3703775374543099</v>
      </c>
      <c r="DHU5" s="1">
        <v>1.6833154788529401</v>
      </c>
      <c r="DHV5" s="1">
        <v>0.39621130133383098</v>
      </c>
      <c r="DHW5" s="1">
        <v>0.66291747845132998</v>
      </c>
      <c r="DHX5" s="1">
        <v>2.2573599231893602</v>
      </c>
      <c r="DHY5" s="1">
        <v>4.2103296652255997</v>
      </c>
      <c r="DHZ5" s="1">
        <v>3.1032430765022099</v>
      </c>
      <c r="DIA5" s="1">
        <v>1.8564278442506399</v>
      </c>
      <c r="DIB5" s="1">
        <v>2.1535725727111101</v>
      </c>
      <c r="DIC5" s="1">
        <v>1.47060801747397</v>
      </c>
      <c r="DID5" s="1">
        <v>2.3037207731251899</v>
      </c>
      <c r="DIE5" s="1">
        <v>0.222145089162431</v>
      </c>
      <c r="DIF5" s="1">
        <v>1.7800412792340401</v>
      </c>
      <c r="DIG5" s="1">
        <v>0.10100994450876601</v>
      </c>
      <c r="DIH5" s="1">
        <v>0.28708004223257599</v>
      </c>
      <c r="DII5" s="1">
        <v>0.55772178547267603</v>
      </c>
      <c r="DIJ5" s="1">
        <v>4.7767421152353599E-2</v>
      </c>
      <c r="DIK5" s="1">
        <v>3.7689516555879301</v>
      </c>
      <c r="DIL5" s="1">
        <v>0.23251722555367199</v>
      </c>
      <c r="DIM5" s="1">
        <v>2.15718376089215</v>
      </c>
      <c r="DIN5" s="1">
        <v>0.612545998544054</v>
      </c>
      <c r="DIO5" s="1">
        <v>0.56358087211336505</v>
      </c>
      <c r="DIP5" s="1">
        <v>0.28556293333542498</v>
      </c>
      <c r="DIQ5" s="1">
        <v>0.82380142634990805</v>
      </c>
      <c r="DIR5" s="1">
        <v>1.9241039673792999</v>
      </c>
      <c r="DIS5" s="1">
        <v>0.40967601493754602</v>
      </c>
      <c r="DIT5" s="1">
        <v>0.50802328473032099</v>
      </c>
      <c r="DIU5" s="1">
        <v>1.3011852065131</v>
      </c>
      <c r="DIV5" s="1">
        <v>2.63986032348721</v>
      </c>
      <c r="DIW5" s="1">
        <v>1.34837562461057</v>
      </c>
      <c r="DIX5" s="1">
        <v>1.3227705450071601</v>
      </c>
      <c r="DIY5" s="1">
        <v>0.94948545210156998</v>
      </c>
      <c r="DIZ5" s="1">
        <v>9.5007589916721993E-2</v>
      </c>
      <c r="DJA5" s="1">
        <v>1.2494792729186801</v>
      </c>
      <c r="DJB5" s="1">
        <v>0.36065196909421599</v>
      </c>
      <c r="DJC5" s="1">
        <v>0.976635497430549</v>
      </c>
      <c r="DJD5" s="1">
        <v>0.42896130379382402</v>
      </c>
      <c r="DJE5" s="1">
        <v>0.93017569708557801</v>
      </c>
      <c r="DJF5" s="1">
        <v>2.0194326200197099</v>
      </c>
      <c r="DJG5" s="1">
        <v>4.0320676696312399</v>
      </c>
      <c r="DJH5" s="1">
        <v>2.88899046119433</v>
      </c>
      <c r="DJI5" s="1">
        <v>0.38745950901859699</v>
      </c>
      <c r="DJJ5" s="1">
        <v>1.53796420263528</v>
      </c>
      <c r="DJK5" s="1">
        <v>5.2070816732622703E-3</v>
      </c>
      <c r="DJL5" s="1">
        <v>0.66818477176389501</v>
      </c>
      <c r="DJM5" s="1">
        <v>0.71329821227327606</v>
      </c>
      <c r="DJN5" s="1">
        <v>2.2202274166215199</v>
      </c>
      <c r="DJO5" s="1">
        <v>0.34514229650394002</v>
      </c>
      <c r="DJP5" s="1">
        <v>0.33161072062393598</v>
      </c>
      <c r="DJQ5" s="1">
        <v>0.114360880914399</v>
      </c>
      <c r="DJR5" s="1">
        <v>0.26137091525466399</v>
      </c>
      <c r="DJS5" s="1">
        <v>3.1795785446320801</v>
      </c>
      <c r="DJT5" s="1">
        <v>0.15240381017222601</v>
      </c>
      <c r="DJU5" s="1">
        <v>0.78508144904405797</v>
      </c>
      <c r="DJV5" s="1">
        <v>0.77100734146132499</v>
      </c>
      <c r="DJW5" s="1">
        <v>2.81039601681559E-2</v>
      </c>
      <c r="DJX5" s="1">
        <v>1.1116231026655501</v>
      </c>
      <c r="DJY5" s="1">
        <v>0.212295263224414</v>
      </c>
      <c r="DJZ5" s="1">
        <v>0.91649124896666201</v>
      </c>
      <c r="DKA5" s="1">
        <v>0.380591021410423</v>
      </c>
      <c r="DKB5" s="1">
        <v>2.8630348288243099</v>
      </c>
      <c r="DKC5" s="1">
        <v>1.9549953443548</v>
      </c>
      <c r="DKD5" s="1">
        <v>2.7594359109381701</v>
      </c>
      <c r="DKE5" s="1">
        <v>0.90329917407152505</v>
      </c>
      <c r="DKF5" s="1">
        <v>1.6854095933562601</v>
      </c>
      <c r="DKG5" s="1">
        <v>0.44135166593605402</v>
      </c>
      <c r="DKH5" s="1">
        <v>1.4705323856435499</v>
      </c>
      <c r="DKI5" s="1">
        <v>0.95541484753166706</v>
      </c>
      <c r="DKJ5" s="1">
        <v>0.480185325160839</v>
      </c>
      <c r="DKK5" s="1">
        <v>2.3510451222468798</v>
      </c>
      <c r="DKL5" s="1">
        <v>0.37848792845469897</v>
      </c>
      <c r="DKM5" s="1">
        <v>0.24682567056763299</v>
      </c>
      <c r="DKN5" s="1">
        <v>0.42441432882107999</v>
      </c>
      <c r="DKO5" s="1">
        <v>0.79193225977709303</v>
      </c>
      <c r="DKP5" s="1">
        <v>1.82857220798777</v>
      </c>
      <c r="DKQ5" s="1">
        <v>1.4321286220510001</v>
      </c>
      <c r="DKR5" s="1">
        <v>0.80921908307479395</v>
      </c>
      <c r="DKS5" s="1">
        <v>0.13412157569571101</v>
      </c>
      <c r="DKT5" s="1">
        <v>0.13465392105617499</v>
      </c>
      <c r="DKU5" s="1">
        <v>1.2645622109322501</v>
      </c>
      <c r="DKV5" s="1">
        <v>8.5081063567308504E-2</v>
      </c>
      <c r="DKW5" s="1">
        <v>0.22151056494608901</v>
      </c>
      <c r="DKX5" s="1">
        <v>0.172518787710944</v>
      </c>
      <c r="DKY5" s="1">
        <v>1.4583380836619899</v>
      </c>
      <c r="DKZ5" s="1">
        <v>0.35491348252956401</v>
      </c>
      <c r="DLA5" s="1">
        <v>5.3048475283579498E-2</v>
      </c>
      <c r="DLB5" s="1">
        <v>1.2022240473154899</v>
      </c>
      <c r="DLC5" s="1">
        <v>0.89474167469462096</v>
      </c>
      <c r="DLD5" s="1">
        <v>1.2314525448198399</v>
      </c>
      <c r="DLE5" s="1">
        <v>1.6185725810624201</v>
      </c>
      <c r="DLF5" s="1">
        <v>4.9536601314435096</v>
      </c>
      <c r="DLG5" s="1">
        <v>0.54514459327088305</v>
      </c>
      <c r="DLH5" s="1">
        <v>0.97766583029712195</v>
      </c>
      <c r="DLI5" s="1">
        <v>0.23742248314960099</v>
      </c>
      <c r="DLJ5" s="1">
        <v>3.3941117990166698E-2</v>
      </c>
      <c r="DLK5" s="1">
        <v>0.278849088786154</v>
      </c>
      <c r="DLL5" s="1">
        <v>0.136856404133295</v>
      </c>
      <c r="DLM5" s="1">
        <v>0.34685210832797803</v>
      </c>
      <c r="DLN5" s="1">
        <v>1.24372803467711</v>
      </c>
      <c r="DLO5" s="1">
        <v>8.9132279749104898E-2</v>
      </c>
      <c r="DLP5" s="1">
        <v>0.33834194514011701</v>
      </c>
      <c r="DLQ5" s="1">
        <v>1.07140053348989</v>
      </c>
      <c r="DLR5" s="1">
        <v>1.4483682679296701</v>
      </c>
      <c r="DLS5" s="1">
        <v>1.27954362182028E-2</v>
      </c>
      <c r="DLT5" s="1">
        <v>1.4371259053569001</v>
      </c>
      <c r="DLU5" s="1">
        <v>8.3796064350517299E-2</v>
      </c>
      <c r="DLV5" s="1">
        <v>0.25580075186779799</v>
      </c>
      <c r="DLW5" s="1">
        <v>0.61423170733482102</v>
      </c>
      <c r="DLX5" s="1">
        <v>1.4867060435133499</v>
      </c>
      <c r="DLY5" s="1">
        <v>1.0751137077814199</v>
      </c>
      <c r="DLZ5" s="1">
        <v>1.1257335348050801</v>
      </c>
      <c r="DMA5" s="1">
        <v>0.787558209428176</v>
      </c>
      <c r="DMB5" s="1">
        <v>0.68804381423953598</v>
      </c>
      <c r="DMC5" s="1">
        <v>0.12671472816168999</v>
      </c>
      <c r="DMD5" s="1">
        <v>1.0459632271252299</v>
      </c>
      <c r="DME5" s="1">
        <v>1.9782385173902901</v>
      </c>
      <c r="DMF5" s="1">
        <v>0.20058726029094501</v>
      </c>
      <c r="DMG5" s="1">
        <v>1.0165282783115099</v>
      </c>
      <c r="DMH5" s="1">
        <v>1.1366797175775001</v>
      </c>
      <c r="DMI5" s="1">
        <v>0.104866345625011</v>
      </c>
      <c r="DMJ5" s="1">
        <v>0.58552974431675298</v>
      </c>
      <c r="DMK5" s="1">
        <v>2.47676192708599</v>
      </c>
      <c r="DML5" s="1">
        <v>0.15417395697375399</v>
      </c>
      <c r="DMM5" s="1">
        <v>0.652289136650822</v>
      </c>
      <c r="DMN5" s="1">
        <v>0.853600170044156</v>
      </c>
      <c r="DMO5" s="1">
        <v>0.104801926479493</v>
      </c>
      <c r="DMP5" s="1">
        <v>0.76424726803951504</v>
      </c>
      <c r="DMQ5" s="1">
        <v>0.15080960051442799</v>
      </c>
      <c r="DMR5" s="1">
        <v>1.4462675616535901</v>
      </c>
      <c r="DMS5" s="1">
        <v>0.22053077554329301</v>
      </c>
      <c r="DMT5" s="1">
        <v>0.43465268051103301</v>
      </c>
      <c r="DMU5" s="1">
        <v>2.6084964386497802</v>
      </c>
      <c r="DMV5" s="1">
        <v>2.46201615320807</v>
      </c>
      <c r="DMW5" s="1">
        <v>0.55767623963162805</v>
      </c>
      <c r="DMX5" s="1">
        <v>0.29691805998279103</v>
      </c>
      <c r="DMY5" s="1">
        <v>0.150638809245769</v>
      </c>
      <c r="DMZ5" s="1">
        <v>2.8346096537059799</v>
      </c>
      <c r="DNA5" s="1">
        <v>0.11608592335746599</v>
      </c>
      <c r="DNB5" s="1">
        <v>0.40873885941439297</v>
      </c>
      <c r="DNC5" s="1">
        <v>0.65232776841909301</v>
      </c>
      <c r="DND5" s="1">
        <v>1.2110936477202401</v>
      </c>
      <c r="DNE5" s="1">
        <v>3.1623429803921401</v>
      </c>
      <c r="DNF5" s="1">
        <v>9.2101895357389899E-2</v>
      </c>
      <c r="DNG5" s="1">
        <v>0.78866250097351798</v>
      </c>
      <c r="DNH5" s="1">
        <v>1.2622551854610999</v>
      </c>
      <c r="DNI5" s="1">
        <v>2.43165245847463</v>
      </c>
      <c r="DNJ5" s="1">
        <v>0.10813064870153299</v>
      </c>
      <c r="DNK5" s="1">
        <v>2.4611329114315201E-2</v>
      </c>
      <c r="DNL5" s="1">
        <v>0.16013863564588801</v>
      </c>
      <c r="DNM5" s="1">
        <v>1.25292557231999E-3</v>
      </c>
      <c r="DNN5" s="1">
        <v>1.4717873469721701</v>
      </c>
      <c r="DNO5" s="1">
        <v>0.101135990237479</v>
      </c>
      <c r="DNP5" s="1">
        <v>0.67643916037430696</v>
      </c>
      <c r="DNQ5" s="1">
        <v>2.0934503383192902</v>
      </c>
      <c r="DNR5" s="1">
        <v>3.5167982653874801</v>
      </c>
      <c r="DNS5" s="1">
        <v>0.66265889220046204</v>
      </c>
      <c r="DNT5" s="1">
        <v>0.53538825785505595</v>
      </c>
      <c r="DNU5" s="1">
        <v>1.1856405275236099</v>
      </c>
      <c r="DNV5" s="1">
        <v>1.82598276467528</v>
      </c>
      <c r="DNW5" s="1">
        <v>0.28579001990296998</v>
      </c>
      <c r="DNX5" s="1">
        <v>9.8751131497935601E-2</v>
      </c>
      <c r="DNY5" s="1">
        <v>0.149425530975243</v>
      </c>
      <c r="DNZ5" s="1">
        <v>1.2487739717331201</v>
      </c>
      <c r="DOA5" s="1">
        <v>0.18386181992404799</v>
      </c>
      <c r="DOB5" s="1">
        <v>0.49330444812458402</v>
      </c>
      <c r="DOC5" s="1">
        <v>2.31307504459703E-4</v>
      </c>
      <c r="DOD5" s="1">
        <v>6.2130900539305998</v>
      </c>
      <c r="DOE5" s="1">
        <v>0.26882707464650801</v>
      </c>
      <c r="DOF5" s="1">
        <v>0.467791489840714</v>
      </c>
      <c r="DOG5" s="1">
        <v>0.66255957859857995</v>
      </c>
      <c r="DOH5" s="1">
        <v>0.59757895525168203</v>
      </c>
      <c r="DOI5" s="1">
        <v>1.8390937831752801</v>
      </c>
      <c r="DOJ5" s="1">
        <v>2.2049187265764298</v>
      </c>
      <c r="DOK5" s="1">
        <v>1.45506212047373</v>
      </c>
      <c r="DOL5" s="1">
        <v>3.7448071356142201</v>
      </c>
      <c r="DOM5" s="1">
        <v>2.5175001908558401</v>
      </c>
      <c r="DON5" s="1">
        <v>2.3532656948194899</v>
      </c>
      <c r="DOO5" s="1">
        <v>1.2544954175827101</v>
      </c>
      <c r="DOP5" s="1">
        <v>0.31729668991468601</v>
      </c>
      <c r="DOQ5" s="1">
        <v>0.44899480878006398</v>
      </c>
      <c r="DOR5" s="1">
        <v>0.62166558143060002</v>
      </c>
      <c r="DOS5" s="1">
        <v>0.43473762891415002</v>
      </c>
      <c r="DOT5" s="1">
        <v>0.166417980557516</v>
      </c>
      <c r="DOU5" s="1">
        <v>1.3521756751285801</v>
      </c>
      <c r="DOV5" s="1">
        <v>0.397192189876028</v>
      </c>
      <c r="DOW5" s="1">
        <v>0.81565672135585199</v>
      </c>
      <c r="DOX5" s="1">
        <v>2.1778193078821002</v>
      </c>
      <c r="DOY5" s="1">
        <v>1.46765686596386</v>
      </c>
      <c r="DOZ5" s="1">
        <v>1.2504844414910901</v>
      </c>
      <c r="DPA5" s="1">
        <v>0.79798604263083295</v>
      </c>
      <c r="DPB5" s="1">
        <v>0.55582266584692197</v>
      </c>
      <c r="DPC5" s="1">
        <v>0.51947712098556398</v>
      </c>
      <c r="DPD5" s="1">
        <v>1.5418442096525899</v>
      </c>
      <c r="DPE5" s="1">
        <v>0.65751481571900805</v>
      </c>
      <c r="DPF5" s="1">
        <v>0.28139387676532901</v>
      </c>
      <c r="DPG5" s="1">
        <v>0.65564339243252001</v>
      </c>
      <c r="DPH5" s="1">
        <v>0.32915719366519203</v>
      </c>
      <c r="DPI5" s="1">
        <v>0.34193409343398301</v>
      </c>
      <c r="DPJ5" s="1">
        <v>1.12519423330785</v>
      </c>
      <c r="DPK5" s="1">
        <v>1.29073922152523</v>
      </c>
      <c r="DPL5" s="1">
        <v>1.1993814157849201</v>
      </c>
      <c r="DPM5" s="1">
        <v>7.2437371503360506E-2</v>
      </c>
      <c r="DPN5" s="1">
        <v>1.60305709672778</v>
      </c>
      <c r="DPO5" s="1">
        <v>1.4019154444550399</v>
      </c>
      <c r="DPP5" s="1">
        <v>0.44851325400028902</v>
      </c>
      <c r="DPQ5" s="1">
        <v>0.68185333888352095</v>
      </c>
      <c r="DPR5" s="1">
        <v>0.79264897253907196</v>
      </c>
      <c r="DPS5" s="1">
        <v>1.09007846686598</v>
      </c>
      <c r="DPT5" s="1">
        <v>0.18276557280608599</v>
      </c>
      <c r="DPU5" s="1">
        <v>3.7047243545976198</v>
      </c>
      <c r="DPV5" s="1">
        <v>1.0135360874619399</v>
      </c>
      <c r="DPW5" s="1">
        <v>0.107310606330762</v>
      </c>
      <c r="DPX5" s="1">
        <v>0.93551596711684204</v>
      </c>
      <c r="DPY5" s="1">
        <v>2.2829818655311099E-2</v>
      </c>
      <c r="DPZ5" s="1">
        <v>0.56047125524848795</v>
      </c>
      <c r="DQA5" s="1">
        <v>1.4185291392416901</v>
      </c>
      <c r="DQB5" s="1">
        <v>1.8810377754032099</v>
      </c>
      <c r="DQC5" s="1">
        <v>3.7337758008983202E-2</v>
      </c>
      <c r="DQD5" s="1">
        <v>2.8189742259920698</v>
      </c>
      <c r="DQE5" s="1">
        <v>0.220459254106807</v>
      </c>
      <c r="DQF5" s="1">
        <v>6.8367097949473496</v>
      </c>
      <c r="DQG5" s="1">
        <v>0.114481489512833</v>
      </c>
      <c r="DQH5" s="1">
        <v>1.1773797194303299</v>
      </c>
      <c r="DQI5" s="1">
        <v>0.201537433656436</v>
      </c>
      <c r="DQJ5" s="1">
        <v>2.2252857106319501</v>
      </c>
      <c r="DQK5" s="1">
        <v>2.7791541565568401</v>
      </c>
      <c r="DQL5" s="1">
        <v>1.4729134868495599</v>
      </c>
      <c r="DQM5" s="1">
        <v>1.0866405824801699</v>
      </c>
      <c r="DQN5" s="1">
        <v>2.4897399148788999E-2</v>
      </c>
      <c r="DQO5" s="1">
        <v>2.2131317346789499</v>
      </c>
      <c r="DQP5" s="1">
        <v>4.4651265793302599</v>
      </c>
      <c r="DQQ5" s="1">
        <v>0.23650886281064501</v>
      </c>
      <c r="DQR5" s="1">
        <v>1.0035741172406201</v>
      </c>
      <c r="DQS5" s="1">
        <v>1.07582445489505</v>
      </c>
      <c r="DQT5" s="1">
        <v>1.36681577991195</v>
      </c>
      <c r="DQU5" s="1">
        <v>0.43905178820385699</v>
      </c>
      <c r="DQV5" s="1">
        <v>0.15091707693376499</v>
      </c>
      <c r="DQW5" s="1">
        <v>1.4912068951444299</v>
      </c>
      <c r="DQX5" s="1">
        <v>0.689404765519954</v>
      </c>
      <c r="DQY5" s="1">
        <v>1.5302241840323401</v>
      </c>
      <c r="DQZ5" s="1">
        <v>0.42560601181574398</v>
      </c>
      <c r="DRA5" s="1">
        <v>1.0217591652195499</v>
      </c>
      <c r="DRB5" s="1">
        <v>0.15763374881103701</v>
      </c>
      <c r="DRC5" s="1">
        <v>3.1096687017278599</v>
      </c>
      <c r="DRD5" s="1">
        <v>0.235284488994672</v>
      </c>
      <c r="DRE5" s="1">
        <v>1.80185096319579</v>
      </c>
      <c r="DRF5" s="1">
        <v>2.3067724489466799</v>
      </c>
      <c r="DRG5" s="1">
        <v>7.5620130620862799E-3</v>
      </c>
      <c r="DRH5" s="1">
        <v>0.191953008477074</v>
      </c>
      <c r="DRI5" s="1">
        <v>0.14277630110938699</v>
      </c>
      <c r="DRJ5" s="1">
        <v>2.8364031443240598E-2</v>
      </c>
      <c r="DRK5" s="1">
        <v>2.0704098702762099</v>
      </c>
      <c r="DRL5" s="1">
        <v>7.4445576883749601E-2</v>
      </c>
      <c r="DRM5" s="1">
        <v>0.64646959016128602</v>
      </c>
      <c r="DRN5" s="1">
        <v>5.67288695101128E-2</v>
      </c>
      <c r="DRO5" s="1">
        <v>1.2336535736155301E-2</v>
      </c>
      <c r="DRP5" s="1">
        <v>0.48353113505770701</v>
      </c>
      <c r="DRQ5" s="1">
        <v>0.45876472087520398</v>
      </c>
      <c r="DRR5" s="1">
        <v>0.21014579916447601</v>
      </c>
      <c r="DRS5" s="1">
        <v>0.48374155775678601</v>
      </c>
      <c r="DRT5" s="1">
        <v>0.281429501454658</v>
      </c>
      <c r="DRU5" s="1">
        <v>1.86648471882219</v>
      </c>
      <c r="DRV5" s="1">
        <v>1.14411242956007</v>
      </c>
      <c r="DRW5" s="1">
        <v>0.112715447621935</v>
      </c>
      <c r="DRX5" s="1">
        <v>9.6887936756900606E-2</v>
      </c>
      <c r="DRY5" s="1">
        <v>0.185251922259657</v>
      </c>
      <c r="DRZ5" s="1">
        <v>3.8432039577784902</v>
      </c>
      <c r="DSA5" s="1">
        <v>1.21500876801939</v>
      </c>
      <c r="DSB5" s="1">
        <v>2.6891597654255399</v>
      </c>
      <c r="DSC5" s="1">
        <v>0.102024064810355</v>
      </c>
      <c r="DSD5" s="1">
        <v>0.31570453724860198</v>
      </c>
      <c r="DSE5" s="1">
        <v>1.3222117118636001</v>
      </c>
      <c r="DSF5" s="1">
        <v>0.919672032174918</v>
      </c>
      <c r="DSG5" s="1">
        <v>0.88372957522815798</v>
      </c>
      <c r="DSH5" s="1">
        <v>2.31912166658867</v>
      </c>
      <c r="DSI5" s="1">
        <v>0.435887401479152</v>
      </c>
      <c r="DSJ5" s="1">
        <v>2.90890471422383</v>
      </c>
      <c r="DSK5" s="1">
        <v>9.8609272787754604E-4</v>
      </c>
      <c r="DSL5" s="1">
        <v>0.27913097782841101</v>
      </c>
      <c r="DSM5" s="1">
        <v>0.82409827119080503</v>
      </c>
      <c r="DSN5" s="1">
        <v>0.44543501473687802</v>
      </c>
      <c r="DSO5" s="1">
        <v>0.71978497674744801</v>
      </c>
      <c r="DSP5" s="1">
        <v>0.56687667725937496</v>
      </c>
      <c r="DSQ5" s="1">
        <v>0.15487459498867201</v>
      </c>
      <c r="DSR5" s="1">
        <v>0.48932107075630099</v>
      </c>
      <c r="DSS5" s="1">
        <v>0.56446290599900295</v>
      </c>
      <c r="DST5" s="1">
        <v>0.69667045522429905</v>
      </c>
      <c r="DSU5" s="1">
        <v>1.2918082058143801</v>
      </c>
      <c r="DSV5" s="1">
        <v>0.29572930121173302</v>
      </c>
      <c r="DSW5" s="1">
        <v>1.26699610082794</v>
      </c>
      <c r="DSX5" s="1">
        <v>0.113546853366292</v>
      </c>
      <c r="DSY5" s="1">
        <v>0.96136867827496697</v>
      </c>
      <c r="DSZ5" s="1">
        <v>0.68146506893078995</v>
      </c>
      <c r="DTA5" s="1">
        <v>0.30137143958985202</v>
      </c>
      <c r="DTB5" s="1">
        <v>1.10794597196467</v>
      </c>
      <c r="DTC5" s="1">
        <v>0.93871120217006598</v>
      </c>
      <c r="DTD5" s="1">
        <v>0.78537466751608298</v>
      </c>
      <c r="DTE5" s="1">
        <v>0.75026134304195402</v>
      </c>
      <c r="DTF5" s="1">
        <v>0.153834244745959</v>
      </c>
      <c r="DTG5" s="1">
        <v>6.0233246329182597</v>
      </c>
      <c r="DTH5" s="1">
        <v>5.1133049491851101E-2</v>
      </c>
      <c r="DTI5" s="1">
        <v>1.40284049358587</v>
      </c>
      <c r="DTJ5" s="1">
        <v>1.13174543024094</v>
      </c>
      <c r="DTK5" s="1">
        <v>0.14315355972407501</v>
      </c>
      <c r="DTL5" s="1">
        <v>0.55754000207760301</v>
      </c>
      <c r="DTM5" s="1">
        <v>2.1380223051676199</v>
      </c>
      <c r="DTN5" s="1">
        <v>0.16452684682604299</v>
      </c>
      <c r="DTO5" s="1">
        <v>0.28523371579601797</v>
      </c>
      <c r="DTP5" s="1">
        <v>0.62843634970836804</v>
      </c>
      <c r="DTQ5" s="1">
        <v>0.101558339437461</v>
      </c>
      <c r="DTR5" s="1">
        <v>2.2346793472561501E-2</v>
      </c>
      <c r="DTS5" s="1">
        <v>1.98824523569422</v>
      </c>
      <c r="DTT5" s="1">
        <v>0.53819201439077102</v>
      </c>
      <c r="DTU5" s="1">
        <v>0.14430495966190099</v>
      </c>
      <c r="DTV5" s="1">
        <v>5.49610485089286</v>
      </c>
      <c r="DTW5" s="1">
        <v>0.71228203566389903</v>
      </c>
      <c r="DTX5" s="1">
        <v>0.64544366021348498</v>
      </c>
      <c r="DTY5" s="1">
        <v>1.2493968918155101</v>
      </c>
      <c r="DTZ5" s="1">
        <v>0.15408901987224699</v>
      </c>
      <c r="DUA5" s="1">
        <v>4.1327706026023502E-2</v>
      </c>
      <c r="DUB5" s="1">
        <v>1.8626374601555</v>
      </c>
      <c r="DUC5" s="1">
        <v>0.66564898408430995</v>
      </c>
      <c r="DUD5" s="1">
        <v>2.7947700799816899</v>
      </c>
      <c r="DUE5" s="1">
        <v>1.1721400584932901E-2</v>
      </c>
      <c r="DUF5" s="1">
        <v>3.29475267890039</v>
      </c>
      <c r="DUG5" s="1">
        <v>1.78446520545129E-2</v>
      </c>
      <c r="DUH5" s="1">
        <v>1.3955427667464799</v>
      </c>
      <c r="DUI5" s="1">
        <v>1.52779598869317</v>
      </c>
      <c r="DUJ5" s="1">
        <v>3.7346763397225501E-2</v>
      </c>
      <c r="DUK5" s="1">
        <v>1.02221306573736</v>
      </c>
      <c r="DUL5" s="1">
        <v>0.30121146320514403</v>
      </c>
      <c r="DUM5" s="1">
        <v>0.45491708761048999</v>
      </c>
      <c r="DUN5" s="1">
        <v>0.20035970581389301</v>
      </c>
      <c r="DUO5" s="1">
        <v>1.37330043059703</v>
      </c>
      <c r="DUP5" s="1">
        <v>4.1818396237086004</v>
      </c>
      <c r="DUQ5" s="1">
        <v>1.2192049865051899</v>
      </c>
      <c r="DUR5" s="1">
        <v>1.7034708746459799</v>
      </c>
      <c r="DUS5" s="1">
        <v>0.155429688505137</v>
      </c>
      <c r="DUT5" s="1">
        <v>2.5143048336655598</v>
      </c>
      <c r="DUU5" s="1">
        <v>0.74628519557984596</v>
      </c>
      <c r="DUV5" s="1">
        <v>1.02079016212526</v>
      </c>
      <c r="DUW5" s="1">
        <v>0.64465333139281</v>
      </c>
      <c r="DUX5" s="1">
        <v>1.8408159710638701</v>
      </c>
      <c r="DUY5" s="1">
        <v>0.208603377634202</v>
      </c>
      <c r="DUZ5" s="1">
        <v>1.62803705599685</v>
      </c>
      <c r="DVA5" s="1">
        <v>1.55603791469537</v>
      </c>
      <c r="DVB5" s="1">
        <v>1.1089455672953801</v>
      </c>
      <c r="DVC5" s="1">
        <v>0.22308831470135401</v>
      </c>
      <c r="DVD5" s="1">
        <v>0.98280311746019</v>
      </c>
      <c r="DVE5" s="1">
        <v>5.16519141724988E-3</v>
      </c>
      <c r="DVF5" s="1">
        <v>0.15692033476393799</v>
      </c>
      <c r="DVG5" s="1">
        <v>2.0212497815191002</v>
      </c>
      <c r="DVH5" s="1">
        <v>0.18377131487739501</v>
      </c>
      <c r="DVI5" s="1">
        <v>0.483761727491613</v>
      </c>
      <c r="DVJ5" s="1">
        <v>0.398166578020133</v>
      </c>
      <c r="DVK5" s="1">
        <v>0.81714474768579204</v>
      </c>
      <c r="DVL5" s="1">
        <v>1.3515874341965799</v>
      </c>
      <c r="DVM5" s="1">
        <v>0.631395609580507</v>
      </c>
      <c r="DVN5" s="1">
        <v>0.41485917500826902</v>
      </c>
      <c r="DVO5" s="1">
        <v>0.67426857703347698</v>
      </c>
      <c r="DVP5" s="1">
        <v>0.414129059028153</v>
      </c>
      <c r="DVQ5" s="1">
        <v>0.74730874364224498</v>
      </c>
      <c r="DVR5" s="1">
        <v>0.28179348509597502</v>
      </c>
      <c r="DVS5" s="1">
        <v>0.50626965162072302</v>
      </c>
      <c r="DVT5" s="1">
        <v>0.933353501110321</v>
      </c>
      <c r="DVU5" s="1">
        <v>2.82410828555129</v>
      </c>
      <c r="DVV5" s="1">
        <v>1.72702313930277</v>
      </c>
      <c r="DVW5" s="1">
        <v>0.16550509576138001</v>
      </c>
      <c r="DVX5" s="1">
        <v>0.60937018004680799</v>
      </c>
      <c r="DVY5" s="1">
        <v>0.54305743266870898</v>
      </c>
      <c r="DVZ5" s="1">
        <v>0.196604140062554</v>
      </c>
      <c r="DWA5" s="1">
        <v>0.48828436372635298</v>
      </c>
      <c r="DWB5" s="1">
        <v>1.88099905216807</v>
      </c>
      <c r="DWC5" s="1">
        <v>2.2992096330640202</v>
      </c>
      <c r="DWD5" s="1">
        <v>1.9797446773260099</v>
      </c>
      <c r="DWE5" s="1">
        <v>0.702875250698206</v>
      </c>
      <c r="DWF5" s="1">
        <v>0.60795508841732304</v>
      </c>
      <c r="DWG5" s="1">
        <v>0.99274149342580098</v>
      </c>
      <c r="DWH5" s="1">
        <v>0.29582705564477102</v>
      </c>
      <c r="DWI5" s="1">
        <v>1.1919707199854901</v>
      </c>
      <c r="DWJ5" s="1">
        <v>3.4698920196321899</v>
      </c>
      <c r="DWK5" s="1">
        <v>0.253226554575047</v>
      </c>
      <c r="DWL5" s="1">
        <v>0.22591044031282601</v>
      </c>
      <c r="DWM5" s="1">
        <v>0.86497801763458804</v>
      </c>
      <c r="DWN5" s="1">
        <v>1.05257441081597</v>
      </c>
      <c r="DWO5" s="1">
        <v>1.3423031572442301</v>
      </c>
      <c r="DWP5" s="1">
        <v>0.92706058639830202</v>
      </c>
      <c r="DWQ5" s="1">
        <v>4.2273002620491802</v>
      </c>
      <c r="DWR5" s="1">
        <v>0.46539787828123402</v>
      </c>
      <c r="DWS5" s="1">
        <v>0.30225600452324602</v>
      </c>
      <c r="DWT5" s="1">
        <v>1.22261597769818</v>
      </c>
      <c r="DWU5" s="1">
        <v>0.224848447518469</v>
      </c>
      <c r="DWV5" s="1">
        <v>0.24998807490269401</v>
      </c>
      <c r="DWW5" s="1">
        <v>7.9281915308152498E-2</v>
      </c>
      <c r="DWX5" s="1">
        <v>1.7375002384665901</v>
      </c>
      <c r="DWY5" s="1">
        <v>0.46899558368386102</v>
      </c>
      <c r="DWZ5" s="1">
        <v>0.75708968588488301</v>
      </c>
      <c r="DXA5" s="1">
        <v>0.114788938993546</v>
      </c>
      <c r="DXB5" s="1">
        <v>0.99324110229705198</v>
      </c>
      <c r="DXC5" s="1">
        <v>5.7930885857954397</v>
      </c>
      <c r="DXD5" s="1">
        <v>2.5867507960031402</v>
      </c>
      <c r="DXE5" s="1">
        <v>0.27165548446565502</v>
      </c>
      <c r="DXF5" s="1">
        <v>1.4718449638226401</v>
      </c>
      <c r="DXG5" s="1">
        <v>1.12868706261651E-2</v>
      </c>
      <c r="DXH5" s="1">
        <v>0.63600272836794203</v>
      </c>
      <c r="DXI5" s="1">
        <v>1.01050850283838</v>
      </c>
      <c r="DXJ5" s="1">
        <v>0.80482908213145399</v>
      </c>
      <c r="DXK5" s="1">
        <v>0.63389545308612205</v>
      </c>
      <c r="DXL5" s="1">
        <v>1.12378063763983</v>
      </c>
      <c r="DXM5" s="1">
        <v>1.79658939397994</v>
      </c>
      <c r="DXN5" s="1">
        <v>0.22746499805315001</v>
      </c>
      <c r="DXO5" s="1">
        <v>1.2919023332570401</v>
      </c>
      <c r="DXP5" s="1">
        <v>0.416996228083508</v>
      </c>
      <c r="DXQ5" s="1">
        <v>1.49540648451215</v>
      </c>
      <c r="DXR5" s="1">
        <v>1.8537824128104801</v>
      </c>
      <c r="DXS5" s="1">
        <v>0.14861190926392601</v>
      </c>
      <c r="DXT5" s="1">
        <v>0.13815050895977901</v>
      </c>
      <c r="DXU5" s="1">
        <v>0.294032464740902</v>
      </c>
      <c r="DXV5" s="1">
        <v>0.13017068174059299</v>
      </c>
      <c r="DXW5" s="1">
        <v>2.6063421374466298</v>
      </c>
      <c r="DXX5" s="1">
        <v>0.15928790351723701</v>
      </c>
      <c r="DXY5" s="1">
        <v>0.59147134130086298</v>
      </c>
      <c r="DXZ5" s="1">
        <v>1.4868743606364101</v>
      </c>
      <c r="DYA5" s="1">
        <v>0.99580722214775796</v>
      </c>
      <c r="DYB5" s="1">
        <v>0.119084677912164</v>
      </c>
      <c r="DYC5" s="1">
        <v>0.27880726928171801</v>
      </c>
      <c r="DYD5" s="1">
        <v>0.36273035852509899</v>
      </c>
      <c r="DYE5" s="1">
        <v>0.10335807596410999</v>
      </c>
      <c r="DYF5" s="1">
        <v>0.90633640312660702</v>
      </c>
      <c r="DYG5" s="1">
        <v>2.4237990380424002</v>
      </c>
      <c r="DYH5" s="1">
        <v>3.1740815349362198E-2</v>
      </c>
      <c r="DYI5" s="1">
        <v>1.56324621309668E-3</v>
      </c>
      <c r="DYJ5" s="1">
        <v>0.79668441529744405</v>
      </c>
      <c r="DYK5" s="1">
        <v>5.3953510405656997E-2</v>
      </c>
      <c r="DYL5" s="1">
        <v>0.50467935010387399</v>
      </c>
      <c r="DYM5" s="1">
        <v>0.176574517437873</v>
      </c>
      <c r="DYN5" s="1">
        <v>0.53889330305595495</v>
      </c>
      <c r="DYO5" s="1">
        <v>1.48060155754053</v>
      </c>
      <c r="DYP5" s="1">
        <v>0.56222033663236104</v>
      </c>
      <c r="DYQ5" s="1">
        <v>1.0166225186068101</v>
      </c>
      <c r="DYR5" s="1">
        <v>0.16806671248485899</v>
      </c>
      <c r="DYS5" s="1">
        <v>0.37914869187880401</v>
      </c>
      <c r="DYT5" s="1">
        <v>5.9250135005607503E-2</v>
      </c>
      <c r="DYU5" s="1">
        <v>1.2686773554139399</v>
      </c>
      <c r="DYV5" s="1">
        <v>0.161948907091259</v>
      </c>
      <c r="DYW5" s="1">
        <v>0.41772841494973501</v>
      </c>
      <c r="DYX5" s="1">
        <v>0.33309931597023201</v>
      </c>
      <c r="DYY5" s="1">
        <v>3.1075209316162899</v>
      </c>
      <c r="DYZ5" s="1">
        <v>0.15428994267622301</v>
      </c>
      <c r="DZA5" s="1">
        <v>0.25790148243419703</v>
      </c>
      <c r="DZB5" s="1">
        <v>0.12880627807544001</v>
      </c>
      <c r="DZC5" s="1">
        <v>0.29943611072545601</v>
      </c>
      <c r="DZD5" s="1">
        <v>0.76152438875026396</v>
      </c>
      <c r="DZE5" s="1">
        <v>1.24476418513448</v>
      </c>
      <c r="DZF5" s="1">
        <v>0.90035411056108605</v>
      </c>
      <c r="DZG5" s="1">
        <v>0.15898677436554801</v>
      </c>
      <c r="DZH5" s="1">
        <v>7.6310508491968396E-2</v>
      </c>
      <c r="DZI5" s="1">
        <v>8.0664562618546501E-2</v>
      </c>
      <c r="DZJ5" s="1">
        <v>1.13184691331999</v>
      </c>
      <c r="DZK5" s="1">
        <v>2.0720167704979402</v>
      </c>
      <c r="DZL5" s="1">
        <v>0.31189893897859799</v>
      </c>
      <c r="DZM5" s="1">
        <v>0.266379842289173</v>
      </c>
      <c r="DZN5" s="1">
        <v>0.105548554900421</v>
      </c>
      <c r="DZO5" s="1">
        <v>1.6892845803666099</v>
      </c>
      <c r="DZP5" s="1">
        <v>0.32786204991247597</v>
      </c>
      <c r="DZQ5" s="1">
        <v>0.32982781152033802</v>
      </c>
      <c r="DZR5" s="1">
        <v>1.537786999893E-2</v>
      </c>
      <c r="DZS5" s="1">
        <v>0.22267004628783901</v>
      </c>
      <c r="DZT5" s="1">
        <v>3.1781125661770702</v>
      </c>
      <c r="DZU5" s="1">
        <v>2.0318648100596</v>
      </c>
      <c r="DZV5" s="1">
        <v>1.41433145708041</v>
      </c>
      <c r="DZW5" s="1">
        <v>0.87809857981518602</v>
      </c>
      <c r="DZX5" s="1">
        <v>1.0544317817741899E-2</v>
      </c>
      <c r="DZY5" s="1">
        <v>0.290919526447246</v>
      </c>
      <c r="DZZ5" s="1">
        <v>2.3013542974466499</v>
      </c>
      <c r="EAA5" s="1">
        <v>0.31763562045109001</v>
      </c>
      <c r="EAB5" s="1">
        <v>0.71326185034773704</v>
      </c>
      <c r="EAC5" s="1">
        <v>0.23662429476112601</v>
      </c>
      <c r="EAD5" s="1">
        <v>1.1472468615199101</v>
      </c>
      <c r="EAE5" s="1">
        <v>0.666848472498907</v>
      </c>
      <c r="EAF5" s="1">
        <v>0.347173506360474</v>
      </c>
      <c r="EAG5" s="1">
        <v>0.14842560676154101</v>
      </c>
      <c r="EAH5" s="1">
        <v>0.12115844126628</v>
      </c>
      <c r="EAI5" s="1">
        <v>0.220960132301906</v>
      </c>
      <c r="EAJ5" s="1">
        <v>1.11061433732877</v>
      </c>
      <c r="EAK5" s="1">
        <v>0.56438224961012196</v>
      </c>
      <c r="EAL5" s="1">
        <v>3.3097485181500299</v>
      </c>
      <c r="EAM5" s="1">
        <v>2.72930595827542</v>
      </c>
      <c r="EAN5" s="1">
        <v>0.90137136680048102</v>
      </c>
      <c r="EAO5" s="1">
        <v>3.8446037984279702</v>
      </c>
      <c r="EAP5" s="1">
        <v>1.58995055702812</v>
      </c>
      <c r="EAQ5" s="1">
        <v>0.54848990866606995</v>
      </c>
      <c r="EAR5" s="1">
        <v>2.0156566066174801</v>
      </c>
      <c r="EAS5" s="1">
        <v>0.93118574524501996</v>
      </c>
      <c r="EAT5" s="1">
        <v>0.90532043237404802</v>
      </c>
      <c r="EAU5" s="1">
        <v>5.15696654740294E-2</v>
      </c>
      <c r="EAV5" s="1">
        <v>0.34189366430950302</v>
      </c>
      <c r="EAW5" s="1">
        <v>1.0310647548546801</v>
      </c>
      <c r="EAX5" s="1">
        <v>2.7162960167602299</v>
      </c>
      <c r="EAY5" s="1">
        <v>3.0162568737228899</v>
      </c>
      <c r="EAZ5" s="1">
        <v>6.6963625357567601E-3</v>
      </c>
      <c r="EBA5" s="1">
        <v>0.54131945877040699</v>
      </c>
      <c r="EBB5" s="1">
        <v>1.50162040950458</v>
      </c>
      <c r="EBC5" s="1">
        <v>1.0029030501667799</v>
      </c>
      <c r="EBD5" s="1">
        <v>1.7648558694809799</v>
      </c>
      <c r="EBE5" s="1">
        <v>0.34017598320540898</v>
      </c>
      <c r="EBF5" s="1">
        <v>0.80961514629000098</v>
      </c>
      <c r="EBG5" s="1">
        <v>9.1982166521029099E-2</v>
      </c>
      <c r="EBH5" s="1">
        <v>1.671977105946</v>
      </c>
      <c r="EBI5" s="1">
        <v>0.99576364808524298</v>
      </c>
      <c r="EBJ5" s="1">
        <v>1.0755749856496699</v>
      </c>
      <c r="EBK5" s="1">
        <v>5.5714088754338098</v>
      </c>
      <c r="EBL5" s="1">
        <v>2.06675376984724</v>
      </c>
      <c r="EBM5" s="1">
        <v>0.87774089788156895</v>
      </c>
      <c r="EBN5" s="1">
        <v>0.30071785623256098</v>
      </c>
      <c r="EBO5" s="1">
        <v>1.2737797771725099</v>
      </c>
      <c r="EBP5" s="1">
        <v>1.0980390488393901</v>
      </c>
      <c r="EBQ5" s="1">
        <v>4.3997551885604604</v>
      </c>
      <c r="EBR5" s="1">
        <v>1.1072219110594399</v>
      </c>
      <c r="EBS5" s="1">
        <v>0.333712041601822</v>
      </c>
      <c r="EBT5" s="1">
        <v>0.62350365349529102</v>
      </c>
      <c r="EBU5" s="1">
        <v>9.2450016667470006E-2</v>
      </c>
      <c r="EBV5" s="1">
        <v>0.91981792040107502</v>
      </c>
      <c r="EBW5" s="1">
        <v>1.0145557811889701</v>
      </c>
      <c r="EBX5" s="1">
        <v>1.0625533400137901</v>
      </c>
      <c r="EBY5" s="1">
        <v>1.43996525900538</v>
      </c>
      <c r="EBZ5" s="1">
        <v>2.2926638147177201</v>
      </c>
      <c r="ECA5" s="1">
        <v>4.22713107932573</v>
      </c>
      <c r="ECB5" s="1">
        <v>0.29059484341682801</v>
      </c>
      <c r="ECC5" s="1">
        <v>4.0622885084566596</v>
      </c>
      <c r="ECD5" s="1">
        <v>0.233687304572191</v>
      </c>
      <c r="ECE5" s="1">
        <v>0.51711881658734504</v>
      </c>
      <c r="ECF5" s="1">
        <v>4.11317355779705E-2</v>
      </c>
      <c r="ECG5" s="1">
        <v>1.3664849711440801</v>
      </c>
      <c r="ECH5" s="1">
        <v>2.23488513780956</v>
      </c>
      <c r="ECI5" s="1">
        <v>1.6012741349288999</v>
      </c>
      <c r="ECJ5" s="1">
        <v>0.22437502416847199</v>
      </c>
      <c r="ECK5" s="1">
        <v>0.50453097690261395</v>
      </c>
      <c r="ECL5" s="1">
        <v>0.367807809745481</v>
      </c>
      <c r="ECM5" s="1">
        <v>0.19298113227518399</v>
      </c>
      <c r="ECN5" s="1">
        <v>0.31939325258162998</v>
      </c>
      <c r="ECO5" s="1">
        <v>5.4175892012639303E-2</v>
      </c>
      <c r="ECP5" s="1">
        <v>0.39787506725689198</v>
      </c>
      <c r="ECQ5" s="1">
        <v>0.23109660628951401</v>
      </c>
      <c r="ECR5" s="1">
        <v>0.25140291242190799</v>
      </c>
      <c r="ECS5" s="1">
        <v>0.99976919744048098</v>
      </c>
      <c r="ECT5" s="1">
        <v>0.83789255458627299</v>
      </c>
      <c r="ECU5" s="1">
        <v>1.7908762368515401</v>
      </c>
      <c r="ECV5" s="1">
        <v>5.3446233994470698E-3</v>
      </c>
      <c r="ECW5" s="1">
        <v>1.22941198358627</v>
      </c>
      <c r="ECX5" s="1">
        <v>0.28609759592878398</v>
      </c>
      <c r="ECY5" s="1">
        <v>6.4255715145968395E-2</v>
      </c>
      <c r="ECZ5" s="1">
        <v>0.19507483168782899</v>
      </c>
      <c r="EDA5" s="1">
        <v>5.0564562532657599E-2</v>
      </c>
      <c r="EDB5" s="1">
        <v>2.6930691444643098</v>
      </c>
      <c r="EDC5" s="1">
        <v>6.8883664715038997E-2</v>
      </c>
      <c r="EDD5" s="1">
        <v>1.0580421241268501</v>
      </c>
      <c r="EDE5" s="1">
        <v>0.95466655276851198</v>
      </c>
      <c r="EDF5" s="1">
        <v>0.68058199997289404</v>
      </c>
      <c r="EDG5" s="1">
        <v>0.51807800776410895</v>
      </c>
      <c r="EDH5" s="1">
        <v>0.37140941805026101</v>
      </c>
      <c r="EDI5" s="1">
        <v>2.7886802761683498</v>
      </c>
      <c r="EDJ5" s="1">
        <v>1.7052098399503199</v>
      </c>
      <c r="EDK5" s="1">
        <v>0.80645350245023995</v>
      </c>
      <c r="EDL5" s="1">
        <v>1.4475241233257601</v>
      </c>
      <c r="EDM5" s="1">
        <v>0.12881325253881001</v>
      </c>
      <c r="EDN5" s="1">
        <v>1.6331980655929002E-2</v>
      </c>
      <c r="EDO5" s="1">
        <v>0.99608171735286</v>
      </c>
      <c r="EDP5" s="1">
        <v>5.9481437885760602E-2</v>
      </c>
      <c r="EDQ5" s="1">
        <v>0.86877108504004397</v>
      </c>
      <c r="EDR5" s="1">
        <v>0.16805634206608999</v>
      </c>
      <c r="EDS5" s="1">
        <v>0.503371963551557</v>
      </c>
      <c r="EDT5" s="1">
        <v>4.0184538441613002E-2</v>
      </c>
      <c r="EDU5" s="1">
        <v>8.6726587784534695E-2</v>
      </c>
      <c r="EDV5" s="1">
        <v>0.505710435183095</v>
      </c>
      <c r="EDW5" s="1">
        <v>0.176810056207791</v>
      </c>
      <c r="EDX5" s="1">
        <v>1.13998013573148</v>
      </c>
      <c r="EDY5" s="1">
        <v>1.5109894405564499</v>
      </c>
      <c r="EDZ5" s="1">
        <v>0.23252521376570801</v>
      </c>
      <c r="EEA5" s="1">
        <v>0.527879992646482</v>
      </c>
      <c r="EEB5" s="1">
        <v>8.9288161064044903E-3</v>
      </c>
      <c r="EEC5" s="1">
        <v>2.5338772260697602</v>
      </c>
      <c r="EED5" s="1">
        <v>6.8827378853559801E-2</v>
      </c>
      <c r="EEE5" s="1">
        <v>0.31449161902750999</v>
      </c>
      <c r="EEF5" s="1">
        <v>1.05528505882274</v>
      </c>
      <c r="EEG5" s="1">
        <v>1.0947203481323999</v>
      </c>
      <c r="EEH5" s="1">
        <v>1.11267854178421</v>
      </c>
      <c r="EEI5" s="1">
        <v>1.1429895548398801</v>
      </c>
      <c r="EEJ5" s="1">
        <v>3.3261291056850801</v>
      </c>
      <c r="EEK5" s="1">
        <v>1.21816822473314</v>
      </c>
      <c r="EEL5" s="1">
        <v>0.206764321959475</v>
      </c>
      <c r="EEM5" s="1">
        <v>2.5099035413954698</v>
      </c>
      <c r="EEN5" s="1">
        <v>1.2165295424665801</v>
      </c>
      <c r="EEO5" s="1">
        <v>0.53972379754612598</v>
      </c>
      <c r="EEP5" s="1">
        <v>2.06191804109715</v>
      </c>
      <c r="EEQ5" s="1">
        <v>1.40286699473292</v>
      </c>
      <c r="EER5" s="1">
        <v>3.0859135688148598</v>
      </c>
      <c r="EES5" s="1">
        <v>0.19273501274464599</v>
      </c>
      <c r="EET5" s="1">
        <v>0.19489891090714501</v>
      </c>
      <c r="EEU5" s="1">
        <v>9.3177865741333701E-2</v>
      </c>
      <c r="EEV5" s="1">
        <v>1.2626798708732201</v>
      </c>
      <c r="EEW5" s="1">
        <v>0.94743348936286398</v>
      </c>
      <c r="EEX5" s="1">
        <v>0.99824718519226996</v>
      </c>
      <c r="EEY5" s="1">
        <v>1.6127164761277399</v>
      </c>
      <c r="EEZ5" s="1">
        <v>1.96871949356961</v>
      </c>
      <c r="EFA5" s="1">
        <v>1.1745087540030299</v>
      </c>
      <c r="EFB5" s="1">
        <v>1.73857750475419</v>
      </c>
      <c r="EFC5" s="1">
        <v>2.5300264870765399</v>
      </c>
      <c r="EFD5" s="1">
        <v>0.32506052698733501</v>
      </c>
      <c r="EFE5" s="1">
        <v>0.60697694969571003</v>
      </c>
      <c r="EFF5" s="1">
        <v>0.61042720681594698</v>
      </c>
      <c r="EFG5" s="1">
        <v>0.107323644031439</v>
      </c>
      <c r="EFH5" s="1">
        <v>0.244134353690556</v>
      </c>
      <c r="EFI5" s="1">
        <v>0.557728423555653</v>
      </c>
      <c r="EFJ5" s="1">
        <v>0.63669393634901394</v>
      </c>
      <c r="EFK5" s="1">
        <v>0.50756089265567195</v>
      </c>
      <c r="EFL5" s="1">
        <v>1.3022882660516699</v>
      </c>
      <c r="EFM5" s="1">
        <v>1.0316383906825299</v>
      </c>
      <c r="EFN5" s="1">
        <v>2.77277647904284</v>
      </c>
      <c r="EFO5" s="1">
        <v>0.97511001616419701</v>
      </c>
      <c r="EFP5" s="1">
        <v>2.0781868983060501</v>
      </c>
      <c r="EFQ5" s="1">
        <v>0.177559379907719</v>
      </c>
      <c r="EFR5" s="1">
        <v>4.4138729222051696</v>
      </c>
      <c r="EFS5" s="1">
        <v>0.87848548388073799</v>
      </c>
      <c r="EFT5" s="1">
        <v>2.3655051320235598</v>
      </c>
      <c r="EFU5" s="1">
        <v>2.6403103269571599</v>
      </c>
      <c r="EFV5" s="1">
        <v>0.169871414178206</v>
      </c>
      <c r="EFW5" s="1">
        <v>0.61871512039409304</v>
      </c>
      <c r="EFX5" s="1">
        <v>0.34254787173693102</v>
      </c>
      <c r="EFY5" s="1">
        <v>0.34387626486365303</v>
      </c>
      <c r="EFZ5" s="1">
        <v>1.3512015500187899</v>
      </c>
      <c r="EGA5" s="1">
        <v>1.7116444217725599E-2</v>
      </c>
      <c r="EGB5" s="1">
        <v>2.87281015454122E-2</v>
      </c>
      <c r="EGC5" s="1">
        <v>2.1788528241318401</v>
      </c>
      <c r="EGD5" s="1">
        <v>2.2004681257076801</v>
      </c>
      <c r="EGE5" s="1">
        <v>0.35685365378799599</v>
      </c>
      <c r="EGF5" s="1">
        <v>1.4734228157357101</v>
      </c>
      <c r="EGG5" s="1">
        <v>2.2150100211214201</v>
      </c>
      <c r="EGH5" s="1">
        <v>0.280799931748068</v>
      </c>
      <c r="EGI5" s="1">
        <v>1.9960672156319501</v>
      </c>
      <c r="EGJ5" s="1">
        <v>1.3212667030144301</v>
      </c>
      <c r="EGK5" s="1">
        <v>7.20507419909477E-2</v>
      </c>
      <c r="EGL5" s="1">
        <v>1.4687471308307901E-2</v>
      </c>
      <c r="EGM5" s="1">
        <v>0.18326611186087</v>
      </c>
      <c r="EGN5" s="1">
        <v>0.13936808466749701</v>
      </c>
      <c r="EGO5" s="1">
        <v>1.0971013992258001</v>
      </c>
      <c r="EGP5" s="1">
        <v>1.6965000676481801</v>
      </c>
      <c r="EGQ5" s="1">
        <v>0.64297992036670304</v>
      </c>
      <c r="EGR5" s="1">
        <v>0.20978771832530499</v>
      </c>
      <c r="EGS5" s="1">
        <v>0.78989409342044203</v>
      </c>
      <c r="EGT5" s="1">
        <v>5.5351804282804899E-3</v>
      </c>
      <c r="EGU5" s="1">
        <v>2.6869256352850899</v>
      </c>
      <c r="EGV5" s="1">
        <v>0.47319286073883798</v>
      </c>
      <c r="EGW5" s="1">
        <v>0.20321561005439701</v>
      </c>
      <c r="EGX5" s="1">
        <v>2.5407938483755599</v>
      </c>
      <c r="EGY5" s="1">
        <v>0.85095930729051295</v>
      </c>
      <c r="EGZ5" s="1">
        <v>0.49465111845045401</v>
      </c>
      <c r="EHA5" s="1">
        <v>0.192925583016434</v>
      </c>
      <c r="EHB5" s="1">
        <v>0.50753698052655005</v>
      </c>
      <c r="EHC5" s="1">
        <v>6.7521211285546404E-2</v>
      </c>
      <c r="EHD5" s="1">
        <v>0.41639045734687602</v>
      </c>
      <c r="EHE5" s="1">
        <v>1.0827835811583999</v>
      </c>
      <c r="EHF5" s="1">
        <v>1.1972502310706301</v>
      </c>
      <c r="EHG5" s="1">
        <v>0.71833494228544603</v>
      </c>
      <c r="EHH5" s="1">
        <v>0.71943477025411495</v>
      </c>
      <c r="EHI5" s="1">
        <v>1.1819092657802199</v>
      </c>
      <c r="EHJ5" s="1">
        <v>1.36882430014025</v>
      </c>
      <c r="EHK5" s="1">
        <v>4.5195099008039703</v>
      </c>
      <c r="EHL5" s="1">
        <v>4.6505444745277298E-2</v>
      </c>
      <c r="EHM5" s="1">
        <v>0.359325389824666</v>
      </c>
      <c r="EHN5" s="1">
        <v>0.12415395324372901</v>
      </c>
      <c r="EHO5" s="1">
        <v>0.29249536565450501</v>
      </c>
      <c r="EHP5" s="1">
        <v>1.3502751784937499</v>
      </c>
      <c r="EHQ5" s="1">
        <v>0.16544130851077499</v>
      </c>
      <c r="EHR5" s="1">
        <v>9.8672972278198198E-2</v>
      </c>
      <c r="EHS5" s="1">
        <v>0.41617340116395102</v>
      </c>
      <c r="EHT5" s="1">
        <v>0.43137030287904798</v>
      </c>
      <c r="EHU5" s="1">
        <v>0.61458324162635303</v>
      </c>
      <c r="EHV5" s="1">
        <v>0.74876484168184898</v>
      </c>
      <c r="EHW5" s="1">
        <v>1.74393390055648E-2</v>
      </c>
      <c r="EHX5" s="1">
        <v>1.19323356474762</v>
      </c>
      <c r="EHY5" s="1">
        <v>0.75611579521774497</v>
      </c>
      <c r="EHZ5" s="1">
        <v>2.4687146758963601</v>
      </c>
      <c r="EIA5" s="1">
        <v>0.78628285304263001</v>
      </c>
      <c r="EIB5" s="1">
        <v>0.26119183129967699</v>
      </c>
      <c r="EIC5" s="1">
        <v>0.41386807920926399</v>
      </c>
      <c r="EID5" s="1">
        <v>0.86905859437437405</v>
      </c>
      <c r="EIE5" s="1">
        <v>1.71260471262076</v>
      </c>
      <c r="EIF5" s="1">
        <v>6.8931055526903498E-2</v>
      </c>
      <c r="EIG5" s="1">
        <v>0.25672740265336902</v>
      </c>
      <c r="EIH5" s="1">
        <v>1.8576546381468</v>
      </c>
      <c r="EII5" s="1">
        <v>0.99635180104953802</v>
      </c>
      <c r="EIJ5" s="1">
        <v>0.189858103722539</v>
      </c>
      <c r="EIK5" s="1">
        <v>0.33034714419299599</v>
      </c>
      <c r="EIL5" s="1">
        <v>1.3414341573906301</v>
      </c>
      <c r="EIM5" s="1">
        <v>1.67561348571246</v>
      </c>
      <c r="EIN5" s="1">
        <v>0.26197841785056702</v>
      </c>
      <c r="EIO5" s="1">
        <v>8.4657250067457002E-2</v>
      </c>
      <c r="EIP5" s="1">
        <v>1.00034151136482</v>
      </c>
      <c r="EIQ5" s="1">
        <v>0.170241852781503</v>
      </c>
      <c r="EIR5" s="1">
        <v>0.65289781247582801</v>
      </c>
      <c r="EIS5" s="1">
        <v>0.288850209963809</v>
      </c>
      <c r="EIT5" s="1">
        <v>1.18272276566122</v>
      </c>
      <c r="EIU5" s="1">
        <v>0.93387721798448697</v>
      </c>
      <c r="EIV5" s="1">
        <v>0.52178716322334795</v>
      </c>
      <c r="EIW5" s="1">
        <v>0.67128111918454403</v>
      </c>
      <c r="EIX5" s="1">
        <v>1.49920420930747</v>
      </c>
      <c r="EIY5" s="1">
        <v>3.3526428900174898</v>
      </c>
      <c r="EIZ5" s="1">
        <v>0.118827806025877</v>
      </c>
      <c r="EJA5" s="1">
        <v>0.96379753891131303</v>
      </c>
      <c r="EJB5" s="1">
        <v>1.2191658927832001</v>
      </c>
      <c r="EJC5" s="1">
        <v>1.0310779292169501</v>
      </c>
      <c r="EJD5" s="1">
        <v>0.52858365360936099</v>
      </c>
      <c r="EJE5" s="1">
        <v>0.67947299273708395</v>
      </c>
      <c r="EJF5" s="1">
        <v>1.06514703397975</v>
      </c>
      <c r="EJG5" s="1">
        <v>1.33301549791937</v>
      </c>
      <c r="EJH5" s="1">
        <v>0.311110168955473</v>
      </c>
      <c r="EJI5" s="1">
        <v>3.55298026151354</v>
      </c>
      <c r="EJJ5" s="1">
        <v>1.7646798984107701</v>
      </c>
      <c r="EJK5" s="1">
        <v>0.32689356691584198</v>
      </c>
      <c r="EJL5" s="1">
        <v>2.4329299155197099</v>
      </c>
      <c r="EJM5" s="1">
        <v>0.209672911009645</v>
      </c>
      <c r="EJN5" s="1">
        <v>0.85702868833506796</v>
      </c>
      <c r="EJO5" s="1">
        <v>0.109710300761659</v>
      </c>
      <c r="EJP5" s="1">
        <v>0.24028447786037599</v>
      </c>
      <c r="EJQ5" s="1">
        <v>1.19123678646326</v>
      </c>
      <c r="EJR5" s="1">
        <v>0.209068070453861</v>
      </c>
      <c r="EJS5" s="1">
        <v>1.4868316095012399</v>
      </c>
      <c r="EJT5" s="1">
        <v>1.3449594782582399</v>
      </c>
      <c r="EJU5" s="1">
        <v>4.8163669514641801E-2</v>
      </c>
      <c r="EJV5" s="1">
        <v>0.379134095675911</v>
      </c>
      <c r="EJW5" s="1">
        <v>1.7201559301512801</v>
      </c>
      <c r="EJX5" s="1">
        <v>0.191302469537074</v>
      </c>
      <c r="EJY5" s="1">
        <v>1.2096021786608699</v>
      </c>
      <c r="EJZ5" s="1">
        <v>4.4854382240046702</v>
      </c>
      <c r="EKA5" s="1">
        <v>0.60494552485241304</v>
      </c>
      <c r="EKB5" s="1">
        <v>0.66201557865994898</v>
      </c>
      <c r="EKC5" s="1">
        <v>0.31345444953928098</v>
      </c>
      <c r="EKD5" s="1">
        <v>2.38077146756611</v>
      </c>
      <c r="EKE5" s="1">
        <v>3.3304875274870601E-3</v>
      </c>
      <c r="EKF5" s="1">
        <v>4.99849688170571E-2</v>
      </c>
      <c r="EKG5" s="1">
        <v>0.59766491403380195</v>
      </c>
      <c r="EKH5" s="1">
        <v>0.69075221180906399</v>
      </c>
      <c r="EKI5" s="1">
        <v>0.86807900299154395</v>
      </c>
      <c r="EKJ5" s="1">
        <v>0.80086251189339197</v>
      </c>
      <c r="EKK5" s="1">
        <v>0.70715457137997195</v>
      </c>
      <c r="EKL5" s="1">
        <v>0.91988314733608201</v>
      </c>
      <c r="EKM5" s="1">
        <v>1.42735345011889E-2</v>
      </c>
      <c r="EKN5" s="1">
        <v>0.98111301208141499</v>
      </c>
      <c r="EKO5" s="1">
        <v>0.13708717993528999</v>
      </c>
      <c r="EKP5" s="1">
        <v>0.37244816620826399</v>
      </c>
      <c r="EKQ5" s="1">
        <v>0.30114357582548901</v>
      </c>
      <c r="EKR5" s="1">
        <v>1.3144958573454599</v>
      </c>
      <c r="EKS5" s="1">
        <v>0.19903361636888001</v>
      </c>
      <c r="EKT5" s="1">
        <v>0.82892598066590795</v>
      </c>
      <c r="EKU5" s="1">
        <v>1.5165043123102699</v>
      </c>
      <c r="EKV5" s="1">
        <v>0.33157828280433799</v>
      </c>
      <c r="EKW5" s="1">
        <v>0.20317174991444101</v>
      </c>
      <c r="EKX5" s="1">
        <v>1.09724274735411</v>
      </c>
      <c r="EKY5" s="1">
        <v>0.24187735229076801</v>
      </c>
      <c r="EKZ5" s="1">
        <v>3.9902984932966797E-2</v>
      </c>
      <c r="ELA5" s="1">
        <v>1.87544572118188</v>
      </c>
      <c r="ELB5" s="1">
        <v>0.18310571960884001</v>
      </c>
      <c r="ELC5" s="1">
        <v>1.0077291235746899</v>
      </c>
      <c r="ELD5" s="1">
        <v>1.69590090958302</v>
      </c>
      <c r="ELE5" s="1">
        <v>0.613528602061305</v>
      </c>
      <c r="ELF5" s="1">
        <v>3.2564223184797403E-2</v>
      </c>
      <c r="ELG5" s="1">
        <v>0.60119456873947097</v>
      </c>
      <c r="ELH5" s="1">
        <v>3.4997554584738501E-2</v>
      </c>
      <c r="ELI5" s="1">
        <v>0.398939118878122</v>
      </c>
      <c r="ELJ5" s="1">
        <v>1.27741385720837</v>
      </c>
      <c r="ELK5" s="1">
        <v>2.9118336085834402</v>
      </c>
      <c r="ELL5" s="1">
        <v>0.82333641237103505</v>
      </c>
      <c r="ELM5" s="1">
        <v>1.0629616568961899</v>
      </c>
      <c r="ELN5" s="1">
        <v>0.44664469251882699</v>
      </c>
      <c r="ELO5" s="1">
        <v>0.26345500048656001</v>
      </c>
      <c r="ELP5" s="1">
        <v>1.66663154646019</v>
      </c>
      <c r="ELQ5" s="1">
        <v>1.49387990673468</v>
      </c>
      <c r="ELR5" s="1">
        <v>0.74991152761958702</v>
      </c>
      <c r="ELS5" s="1">
        <v>0.56093957699157204</v>
      </c>
      <c r="ELT5" s="1">
        <v>1.20865013763894</v>
      </c>
      <c r="ELU5" s="1">
        <v>1.2189202140847799</v>
      </c>
      <c r="ELV5" s="1">
        <v>1.3684161547829701</v>
      </c>
      <c r="ELW5" s="1">
        <v>3.09851049936798</v>
      </c>
      <c r="ELX5" s="1">
        <v>0.80560997954467095</v>
      </c>
      <c r="ELY5" s="1">
        <v>6.8196223503613701E-3</v>
      </c>
      <c r="ELZ5" s="1">
        <v>1.7372466300877401</v>
      </c>
      <c r="EMA5" s="1">
        <v>0.493708869216265</v>
      </c>
      <c r="EMB5" s="1">
        <v>1.2952073915155899</v>
      </c>
      <c r="EMC5" s="1">
        <v>0.84445787881061696</v>
      </c>
      <c r="EMD5" s="1">
        <v>0.18013326151417899</v>
      </c>
      <c r="EME5" s="1">
        <v>3.8804161939429399E-2</v>
      </c>
      <c r="EMF5" s="1">
        <v>1.2486066169541401</v>
      </c>
      <c r="EMG5" s="1">
        <v>0.46208650676387603</v>
      </c>
      <c r="EMH5" s="1">
        <v>2.9804863545944098</v>
      </c>
      <c r="EMI5" s="1">
        <v>2.8279514310065301</v>
      </c>
      <c r="EMJ5" s="1">
        <v>0.48014255776999198</v>
      </c>
      <c r="EMK5" s="1">
        <v>1.25258572948422</v>
      </c>
      <c r="EML5" s="1">
        <v>1.2822748086811799</v>
      </c>
      <c r="EMM5" s="1">
        <v>1.59372557841883</v>
      </c>
      <c r="EMN5" s="1">
        <v>0.41761394376487898</v>
      </c>
      <c r="EMO5" s="1">
        <v>0.28692483111619199</v>
      </c>
      <c r="EMP5" s="1">
        <v>1.6394615173551701</v>
      </c>
      <c r="EMQ5" s="1">
        <v>2.9857808629493698</v>
      </c>
      <c r="EMR5" s="1">
        <v>0.51777287055275101</v>
      </c>
      <c r="EMS5" s="1">
        <v>0.789670820053055</v>
      </c>
      <c r="EMT5" s="1">
        <v>4.08320626026616E-3</v>
      </c>
      <c r="EMU5" s="1">
        <v>4.7663267338558297</v>
      </c>
      <c r="EMV5" s="1">
        <v>7.0754654746493201E-2</v>
      </c>
      <c r="EMW5" s="1">
        <v>0.87435504544759002</v>
      </c>
      <c r="EMX5" s="1">
        <v>0.54637014864201505</v>
      </c>
      <c r="EMY5" s="1">
        <v>0.65961970766836298</v>
      </c>
      <c r="EMZ5" s="1">
        <v>1.05951064910429</v>
      </c>
      <c r="ENA5" s="1">
        <v>0.76643904847039601</v>
      </c>
      <c r="ENB5" s="1">
        <v>1.6728418316872E-3</v>
      </c>
      <c r="ENC5" s="1">
        <v>0.21776122568473999</v>
      </c>
      <c r="END5" s="1">
        <v>0.413511926240969</v>
      </c>
      <c r="ENE5" s="1">
        <v>0.659768822463903</v>
      </c>
      <c r="ENF5" s="1">
        <v>1.3954832440390399</v>
      </c>
      <c r="ENG5" s="1">
        <v>0.124615230617105</v>
      </c>
      <c r="ENH5" s="1">
        <v>0.36498437065441602</v>
      </c>
      <c r="ENI5" s="1">
        <v>5.7103202945916899E-2</v>
      </c>
      <c r="ENJ5" s="1">
        <v>1.66398257490537</v>
      </c>
      <c r="ENK5" s="1">
        <v>0.56751124127632002</v>
      </c>
      <c r="ENL5" s="1">
        <v>0.55645335406415897</v>
      </c>
      <c r="ENM5" s="1">
        <v>2.27027780775571</v>
      </c>
      <c r="ENN5" s="1">
        <v>0.42428486594561798</v>
      </c>
      <c r="ENO5" s="1">
        <v>0.19120449358887701</v>
      </c>
      <c r="ENP5" s="1">
        <v>1.0549351078836</v>
      </c>
      <c r="ENQ5" s="1">
        <v>0.102785091453745</v>
      </c>
      <c r="ENR5" s="1">
        <v>0.33021721179943803</v>
      </c>
      <c r="ENS5" s="1">
        <v>1.2876650842961499</v>
      </c>
      <c r="ENT5" s="1">
        <v>1.20654024238831</v>
      </c>
      <c r="ENU5" s="1">
        <v>0.37215247447792699</v>
      </c>
      <c r="ENV5" s="1">
        <v>0.34834516178986702</v>
      </c>
      <c r="ENW5" s="1">
        <v>0.46108315179710302</v>
      </c>
      <c r="ENX5" s="1">
        <v>0.32597181631681899</v>
      </c>
      <c r="ENY5" s="1">
        <v>1.4957494068939301</v>
      </c>
      <c r="ENZ5" s="1">
        <v>0.117282413088257</v>
      </c>
      <c r="EOA5" s="1">
        <v>1.1031508254478599</v>
      </c>
      <c r="EOB5" s="1">
        <v>0.53144281248096903</v>
      </c>
      <c r="EOC5" s="1">
        <v>0.61729950133681899</v>
      </c>
      <c r="EOD5" s="1">
        <v>2.0705067555347401</v>
      </c>
      <c r="EOE5" s="1">
        <v>0.88149827122073898</v>
      </c>
      <c r="EOF5" s="1">
        <v>0.12921901536379099</v>
      </c>
      <c r="EOG5" s="1">
        <v>0.17908944805520999</v>
      </c>
      <c r="EOH5" s="1">
        <v>1.5347047614053699</v>
      </c>
      <c r="EOI5" s="1">
        <v>0.21462265240315201</v>
      </c>
      <c r="EOJ5" s="1">
        <v>0.33005316980162103</v>
      </c>
      <c r="EOK5" s="1">
        <v>3.4268584229902301</v>
      </c>
      <c r="EOL5" s="1">
        <v>0.32730890529665102</v>
      </c>
      <c r="EOM5" s="1">
        <v>0.31878789892207998</v>
      </c>
      <c r="EON5" s="1">
        <v>4.7923254084371196</v>
      </c>
      <c r="EOO5" s="1">
        <v>0.71307758292809598</v>
      </c>
      <c r="EOP5" s="1">
        <v>0.95261794702218905</v>
      </c>
      <c r="EOQ5" s="1">
        <v>0.30770654513095402</v>
      </c>
      <c r="EOR5" s="1">
        <v>1.1449826561890299</v>
      </c>
      <c r="EOS5" s="1">
        <v>5.6126157223364399E-2</v>
      </c>
      <c r="EOT5" s="1">
        <v>0.67371886135467296</v>
      </c>
      <c r="EOU5" s="1">
        <v>0.393131529432941</v>
      </c>
      <c r="EOV5" s="1">
        <v>8.8132001647112601E-2</v>
      </c>
      <c r="EOW5" s="1">
        <v>0.101642243696644</v>
      </c>
      <c r="EOX5" s="1">
        <v>0.80779566841108397</v>
      </c>
      <c r="EOY5" s="1">
        <v>0.35527976081466001</v>
      </c>
      <c r="EOZ5" s="1">
        <v>1.14901654053205</v>
      </c>
      <c r="EPA5" s="1">
        <v>0.13762645924147399</v>
      </c>
      <c r="EPB5" s="1">
        <v>1.01781078425879</v>
      </c>
      <c r="EPC5" s="1">
        <v>0.55375998878204102</v>
      </c>
      <c r="EPD5" s="1">
        <v>0.95888804579803399</v>
      </c>
      <c r="EPE5" s="1">
        <v>2.2334153787859199</v>
      </c>
      <c r="EPF5" s="1">
        <v>2.3378109345190401</v>
      </c>
      <c r="EPG5" s="1">
        <v>1.37675007574215</v>
      </c>
      <c r="EPH5" s="1">
        <v>3.2382394401284298</v>
      </c>
      <c r="EPI5" s="1">
        <v>2.2054893435843201</v>
      </c>
      <c r="EPJ5" s="1">
        <v>1.51612880688421</v>
      </c>
      <c r="EPK5" s="1">
        <v>0.75709873673809203</v>
      </c>
      <c r="EPL5" s="1">
        <v>0.41001292076268803</v>
      </c>
      <c r="EPM5" s="1">
        <v>1.1189813066729799</v>
      </c>
      <c r="EPN5" s="1">
        <v>1.2872367048576701</v>
      </c>
      <c r="EPO5" s="1">
        <v>0.29841658769623503</v>
      </c>
      <c r="EPP5" s="1">
        <v>1.2861184317746499</v>
      </c>
      <c r="EPQ5" s="1">
        <v>0.96870608066510999</v>
      </c>
      <c r="EPR5" s="1">
        <v>0.41044875087009097</v>
      </c>
      <c r="EPS5" s="1">
        <v>0.26799886054243299</v>
      </c>
      <c r="EPT5" s="1">
        <v>1.6983758649198</v>
      </c>
      <c r="EPU5" s="1">
        <v>2.1808118894526798</v>
      </c>
      <c r="EPV5" s="1">
        <v>1.8931046596835199</v>
      </c>
      <c r="EPW5" s="1">
        <v>0.95106755982784696</v>
      </c>
      <c r="EPX5" s="1">
        <v>2.1159871285834702</v>
      </c>
      <c r="EPY5" s="1">
        <v>0.47021410258003399</v>
      </c>
      <c r="EPZ5" s="1">
        <v>0.161377090855605</v>
      </c>
      <c r="EQA5" s="1">
        <v>1.1508231996287801</v>
      </c>
      <c r="EQB5" s="1">
        <v>3.3556183008261103E-2</v>
      </c>
      <c r="EQC5" s="1">
        <v>0.97152230608474199</v>
      </c>
      <c r="EQD5" s="1">
        <v>0.100937940616719</v>
      </c>
      <c r="EQE5" s="1">
        <v>1.0359193339092401</v>
      </c>
      <c r="EQF5" s="1">
        <v>0.40174739057507503</v>
      </c>
      <c r="EQG5" s="1">
        <v>2.8842753424918901</v>
      </c>
      <c r="EQH5" s="1">
        <v>1.2847990812810199E-2</v>
      </c>
      <c r="EQI5" s="1">
        <v>0.263843397859647</v>
      </c>
      <c r="EQJ5" s="1">
        <v>0.37797473962147199</v>
      </c>
      <c r="EQK5" s="1">
        <v>1.2326200926950299</v>
      </c>
      <c r="EQL5" s="1">
        <v>0.699147726285826</v>
      </c>
      <c r="EQM5" s="1">
        <v>3.57095458589251</v>
      </c>
      <c r="EQN5" s="1">
        <v>1.4947533702736899</v>
      </c>
      <c r="EQO5" s="1">
        <v>8.9851635177537206E-2</v>
      </c>
      <c r="EQP5" s="1">
        <v>1.4844619968948001</v>
      </c>
      <c r="EQQ5" s="1">
        <v>0.99809257014711195</v>
      </c>
      <c r="EQR5" s="1">
        <v>0.46686975687582499</v>
      </c>
      <c r="EQS5" s="1">
        <v>0.32883307105510401</v>
      </c>
      <c r="EQT5" s="1">
        <v>2.0821723489436401</v>
      </c>
      <c r="EQU5" s="1">
        <v>0.53807147184441895</v>
      </c>
      <c r="EQV5" s="1">
        <v>0.63731162155080801</v>
      </c>
      <c r="EQW5" s="1">
        <v>1.2753026578688299E-2</v>
      </c>
      <c r="EQX5" s="1">
        <v>3.4746329815991901</v>
      </c>
      <c r="EQY5" s="1">
        <v>0.59974451687763897</v>
      </c>
      <c r="EQZ5" s="1">
        <v>2.1678572572996502</v>
      </c>
      <c r="ERA5" s="1">
        <v>0.274033422653089</v>
      </c>
      <c r="ERB5" s="1">
        <v>1.2775784642894901</v>
      </c>
      <c r="ERC5" s="1">
        <v>1.20861520414478</v>
      </c>
      <c r="ERD5" s="1">
        <v>1.3320349475954401</v>
      </c>
      <c r="ERE5" s="1">
        <v>0.43070427560406299</v>
      </c>
      <c r="ERF5" s="1">
        <v>0.111780704430388</v>
      </c>
      <c r="ERG5" s="1">
        <v>1.10392662313163</v>
      </c>
      <c r="ERH5" s="1">
        <v>1.03669052297171</v>
      </c>
      <c r="ERI5" s="1">
        <v>1.1415994614830201</v>
      </c>
      <c r="ERJ5" s="1">
        <v>4.01450632203262</v>
      </c>
      <c r="ERK5" s="1">
        <v>0.147496268751489</v>
      </c>
      <c r="ERL5" s="1">
        <v>0.67524643469003698</v>
      </c>
      <c r="ERM5" s="1">
        <v>2.0828501850469601</v>
      </c>
      <c r="ERN5" s="1">
        <v>1.2178034213559601</v>
      </c>
      <c r="ERO5" s="1">
        <v>1.6038758303362799</v>
      </c>
      <c r="ERP5" s="1">
        <v>1.7354900390919401</v>
      </c>
      <c r="ERQ5" s="1">
        <v>0.75270480963839803</v>
      </c>
      <c r="ERR5" s="1">
        <v>9.5372024409012796E-2</v>
      </c>
      <c r="ERS5" s="1">
        <v>0.42557086516046999</v>
      </c>
      <c r="ERT5" s="1">
        <v>1.71520366479141</v>
      </c>
      <c r="ERU5" s="1">
        <v>2.6544089625394399E-2</v>
      </c>
      <c r="ERV5" s="1">
        <v>3.1287906488938</v>
      </c>
      <c r="ERW5" s="1">
        <v>2.6475503268781901</v>
      </c>
      <c r="ERX5" s="1">
        <v>1.5982080951148501</v>
      </c>
      <c r="ERY5" s="1">
        <v>0.68290802617614299</v>
      </c>
      <c r="ERZ5" s="1">
        <v>0.55293189977596502</v>
      </c>
      <c r="ESA5" s="1">
        <v>1.57379723797928</v>
      </c>
      <c r="ESB5" s="1">
        <v>1.3062031406335399</v>
      </c>
      <c r="ESC5" s="1">
        <v>0.55194461708913101</v>
      </c>
      <c r="ESD5" s="1">
        <v>1.93957329255972</v>
      </c>
      <c r="ESE5" s="1">
        <v>0.61654842884288197</v>
      </c>
      <c r="ESF5" s="1">
        <v>1.5048095634641501</v>
      </c>
      <c r="ESG5" s="1">
        <v>1.2562164023345199</v>
      </c>
      <c r="ESH5" s="1">
        <v>1.2214500550876199</v>
      </c>
      <c r="ESI5" s="1">
        <v>1.3914402106531301</v>
      </c>
      <c r="ESJ5" s="1">
        <v>2.6307838477052101</v>
      </c>
      <c r="ESK5" s="1">
        <v>0.15541351522614499</v>
      </c>
      <c r="ESL5" s="1">
        <v>1.91183859123109</v>
      </c>
      <c r="ESM5" s="1">
        <v>1.6207007074191599</v>
      </c>
      <c r="ESN5" s="1">
        <v>0.29497318627485403</v>
      </c>
      <c r="ESO5" s="1">
        <v>0.433648129086389</v>
      </c>
      <c r="ESP5" s="1">
        <v>0.458106709534089</v>
      </c>
      <c r="ESQ5" s="1">
        <v>0.75251038792553104</v>
      </c>
      <c r="ESR5" s="1">
        <v>0.346840381118598</v>
      </c>
      <c r="ESS5" s="1">
        <v>0.100426224447076</v>
      </c>
      <c r="EST5" s="1">
        <v>0.13353599399598901</v>
      </c>
      <c r="ESU5" s="1">
        <v>1.4664996853860199E-2</v>
      </c>
      <c r="ESV5" s="1">
        <v>0.34925193720682801</v>
      </c>
      <c r="ESW5" s="1">
        <v>6.1832107552603102</v>
      </c>
      <c r="ESX5" s="1">
        <v>0.34511980124827002</v>
      </c>
      <c r="ESY5" s="1">
        <v>0.73339160972719197</v>
      </c>
      <c r="ESZ5" s="1">
        <v>1.5421406665061901</v>
      </c>
      <c r="ETA5" s="1">
        <v>1.6665721307892101</v>
      </c>
      <c r="ETB5" s="1">
        <v>4.47251098939687</v>
      </c>
      <c r="ETC5" s="1">
        <v>0.238289743607251</v>
      </c>
      <c r="ETD5" s="1">
        <v>1.15786344546482</v>
      </c>
      <c r="ETE5" s="1">
        <v>2.1524450878353401</v>
      </c>
      <c r="ETF5" s="1">
        <v>3.0608779305323002</v>
      </c>
      <c r="ETG5" s="1">
        <v>0.44899745864076201</v>
      </c>
      <c r="ETH5" s="1">
        <v>2.0541984530896502</v>
      </c>
      <c r="ETI5" s="1">
        <v>0.210649410127765</v>
      </c>
      <c r="ETJ5" s="1">
        <v>0.84183296388645101</v>
      </c>
      <c r="ETK5" s="1">
        <v>1.1147170950435199</v>
      </c>
      <c r="ETL5" s="1">
        <v>0.14908724346702501</v>
      </c>
      <c r="ETM5" s="1">
        <v>2.8962539834727701</v>
      </c>
      <c r="ETN5" s="1">
        <v>0.174290615276121</v>
      </c>
      <c r="ETO5" s="1">
        <v>1.5410980498594999</v>
      </c>
      <c r="ETP5" s="1">
        <v>2.2874447456952801E-2</v>
      </c>
      <c r="ETQ5" s="1">
        <v>0.50536424597636698</v>
      </c>
      <c r="ETR5" s="1">
        <v>2.1104060156158</v>
      </c>
      <c r="ETS5" s="1">
        <v>1.0663895037470501</v>
      </c>
      <c r="ETT5" s="1">
        <v>0.59671773607751899</v>
      </c>
      <c r="ETU5" s="1">
        <v>3.4665531607439002</v>
      </c>
      <c r="ETV5" s="1">
        <v>0.64222702845362001</v>
      </c>
      <c r="ETW5" s="1">
        <v>0.77100630709949103</v>
      </c>
      <c r="ETX5" s="1">
        <v>5.5514521852539902</v>
      </c>
      <c r="ETY5" s="1">
        <v>0.23815070289405799</v>
      </c>
      <c r="ETZ5" s="1">
        <v>0.12215565823042999</v>
      </c>
      <c r="EUA5" s="1">
        <v>1.34303193506358</v>
      </c>
      <c r="EUB5" s="1">
        <v>0.359766926481839</v>
      </c>
      <c r="EUC5" s="1">
        <v>0.63078772512459802</v>
      </c>
      <c r="EUD5" s="1">
        <v>0.92487832487656896</v>
      </c>
      <c r="EUE5" s="1">
        <v>0.48665253568460698</v>
      </c>
      <c r="EUF5" s="1">
        <v>1.5830781925161499</v>
      </c>
      <c r="EUG5" s="1">
        <v>0.25686291243312698</v>
      </c>
      <c r="EUH5" s="1">
        <v>1.43545099657279</v>
      </c>
      <c r="EUI5" s="1">
        <v>0.89642914348853397</v>
      </c>
      <c r="EUJ5" s="1">
        <v>1.8833742413191701</v>
      </c>
      <c r="EUK5" s="1">
        <v>2.9338978485417702</v>
      </c>
      <c r="EUL5" s="1">
        <v>0.11483638449408801</v>
      </c>
      <c r="EUM5" s="1">
        <v>1.1833774962091399</v>
      </c>
      <c r="EUN5" s="1">
        <v>1.34321714863722</v>
      </c>
      <c r="EUO5" s="1">
        <v>0.57302485260945701</v>
      </c>
      <c r="EUP5" s="1">
        <v>0.95620843221195195</v>
      </c>
      <c r="EUQ5" s="1">
        <v>1.0839482464307</v>
      </c>
      <c r="EUR5" s="1">
        <v>1.9608753656781299</v>
      </c>
      <c r="EUS5" s="1">
        <v>0.184143169067261</v>
      </c>
      <c r="EUT5" s="1">
        <v>0.42898615543155499</v>
      </c>
      <c r="EUU5" s="1">
        <v>0.56531178401790605</v>
      </c>
      <c r="EUV5" s="1">
        <v>0.32215465768745999</v>
      </c>
      <c r="EUW5" s="1">
        <v>7.8079331673040001E-2</v>
      </c>
      <c r="EUX5" s="1">
        <v>1.56384516903131</v>
      </c>
      <c r="EUY5" s="1">
        <v>7.77090585324622E-3</v>
      </c>
      <c r="EUZ5" s="1">
        <v>1.45705505908583</v>
      </c>
      <c r="EVA5" s="1">
        <v>2.3067092843102999</v>
      </c>
      <c r="EVB5" s="1">
        <v>0.85708804218944601</v>
      </c>
      <c r="EVC5" s="1">
        <v>0.72209021050060396</v>
      </c>
      <c r="EVD5" s="1">
        <v>0.35036558908630999</v>
      </c>
      <c r="EVE5" s="1">
        <v>0.65405062208092801</v>
      </c>
      <c r="EVF5" s="1">
        <v>1.0689848350453599</v>
      </c>
      <c r="EVG5" s="1">
        <v>0.150534451156178</v>
      </c>
      <c r="EVH5" s="1">
        <v>2.7368509987238599E-2</v>
      </c>
      <c r="EVI5" s="1">
        <v>0.54203903670137599</v>
      </c>
      <c r="EVJ5" s="1">
        <v>0.23587011887582801</v>
      </c>
      <c r="EVK5" s="1">
        <v>4.6328665698189804</v>
      </c>
      <c r="EVL5" s="1">
        <v>2.7385223043235398</v>
      </c>
      <c r="EVM5" s="1">
        <v>6.7688884171424796E-2</v>
      </c>
      <c r="EVN5" s="1">
        <v>1.95820408996776</v>
      </c>
      <c r="EVO5" s="1">
        <v>2.5341220677390801E-2</v>
      </c>
      <c r="EVP5" s="1">
        <v>8.1330331971344594E-2</v>
      </c>
      <c r="EVQ5" s="1">
        <v>1.6722510804178099</v>
      </c>
      <c r="EVR5" s="1">
        <v>0.342015237413479</v>
      </c>
      <c r="EVS5" s="1">
        <v>0.129017626612422</v>
      </c>
      <c r="EVT5" s="1">
        <v>9.6832917978478095E-2</v>
      </c>
      <c r="EVU5" s="1">
        <v>0.30881292861459803</v>
      </c>
      <c r="EVV5" s="1">
        <v>0.21382885832246601</v>
      </c>
      <c r="EVW5" s="1">
        <v>0.17256174950546899</v>
      </c>
      <c r="EVX5" s="1">
        <v>2.57206823770608</v>
      </c>
      <c r="EVY5" s="1">
        <v>0.42717813236685698</v>
      </c>
      <c r="EVZ5" s="1">
        <v>0.63090538215060599</v>
      </c>
      <c r="EWA5" s="1">
        <v>2.6050031340472599</v>
      </c>
      <c r="EWB5" s="1">
        <v>0.24365950014950399</v>
      </c>
      <c r="EWC5" s="1">
        <v>1.2657940906577101</v>
      </c>
      <c r="EWD5" s="1">
        <v>0.86891174507767999</v>
      </c>
      <c r="EWE5" s="1">
        <v>0.11849114810677799</v>
      </c>
      <c r="EWF5" s="1">
        <v>0.53944168039588603</v>
      </c>
      <c r="EWG5" s="1">
        <v>0.244716116415336</v>
      </c>
      <c r="EWH5" s="1">
        <v>2.2938546268875202</v>
      </c>
      <c r="EWI5" s="1">
        <v>0.56648672738010997</v>
      </c>
      <c r="EWJ5" s="1">
        <v>2.2433131679483801E-2</v>
      </c>
      <c r="EWK5" s="1">
        <v>0.85536147908537197</v>
      </c>
      <c r="EWL5" s="1">
        <v>0.69935352849951904</v>
      </c>
      <c r="EWM5" s="1">
        <v>1.8104582134349401</v>
      </c>
      <c r="EWN5" s="1">
        <v>0.66239671148746404</v>
      </c>
      <c r="EWO5" s="1">
        <v>3.7321786600462301E-2</v>
      </c>
      <c r="EWP5" s="1">
        <v>0.70204910229749096</v>
      </c>
      <c r="EWQ5" s="1">
        <v>1.95763925728483</v>
      </c>
      <c r="EWR5" s="1">
        <v>0.14285688576865199</v>
      </c>
      <c r="EWS5" s="1">
        <v>1.88980594339513</v>
      </c>
      <c r="EWT5" s="1">
        <v>0.33280481197466</v>
      </c>
      <c r="EWU5" s="1">
        <v>2.6092341379032402</v>
      </c>
      <c r="EWV5" s="1">
        <v>0.37112840061327401</v>
      </c>
      <c r="EWW5" s="1">
        <v>1.13515994197313</v>
      </c>
      <c r="EWX5" s="1">
        <v>2.2926674464083399</v>
      </c>
      <c r="EWY5" s="1">
        <v>0.680517380049108</v>
      </c>
      <c r="EWZ5" s="1">
        <v>9.9874200864820503E-2</v>
      </c>
      <c r="EXA5" s="1">
        <v>0.59076754557907996</v>
      </c>
      <c r="EXB5" s="1">
        <v>0.38669158265731901</v>
      </c>
      <c r="EXC5" s="1">
        <v>1.00359198484382</v>
      </c>
      <c r="EXD5" s="1">
        <v>0.71976319973811898</v>
      </c>
      <c r="EXE5" s="1">
        <v>0.21516423110348901</v>
      </c>
      <c r="EXF5" s="1">
        <v>0.14276473622053101</v>
      </c>
      <c r="EXG5" s="1">
        <v>0.115301085204413</v>
      </c>
      <c r="EXH5" s="1">
        <v>0.38009181219829102</v>
      </c>
      <c r="EXI5" s="1">
        <v>0.28245672952124801</v>
      </c>
      <c r="EXJ5" s="1">
        <v>1.3574647660700301</v>
      </c>
      <c r="EXK5" s="1">
        <v>0.68871880812624797</v>
      </c>
      <c r="EXL5" s="1">
        <v>0.111398252001217</v>
      </c>
      <c r="EXM5" s="1">
        <v>1.068464671608</v>
      </c>
      <c r="EXN5" s="1">
        <v>1.0061233081760601</v>
      </c>
      <c r="EXO5" s="1">
        <v>0.65687337195219497</v>
      </c>
      <c r="EXP5" s="1">
        <v>0.92513970386806998</v>
      </c>
      <c r="EXQ5" s="1">
        <v>9.1715374883262896E-2</v>
      </c>
      <c r="EXR5" s="1">
        <v>2.2538914171654798</v>
      </c>
      <c r="EXS5" s="1">
        <v>0.81476397624658103</v>
      </c>
      <c r="EXT5" s="1">
        <v>1.57836015666781</v>
      </c>
      <c r="EXU5" s="1">
        <v>0.43085286422720198</v>
      </c>
      <c r="EXV5" s="1">
        <v>0.93969741143757701</v>
      </c>
      <c r="EXW5" s="1">
        <v>1.5176190541817101</v>
      </c>
      <c r="EXX5" s="1">
        <v>0.214413218824271</v>
      </c>
      <c r="EXY5" s="1">
        <v>0.81890824896533099</v>
      </c>
      <c r="EXZ5" s="1">
        <v>2.6203803461548598</v>
      </c>
      <c r="EYA5" s="1">
        <v>1.38164370166897</v>
      </c>
      <c r="EYB5" s="1">
        <v>2.16528146875442</v>
      </c>
      <c r="EYC5" s="1">
        <v>0.373505631673204</v>
      </c>
      <c r="EYD5" s="1">
        <v>0.172323456525733</v>
      </c>
      <c r="EYE5" s="1">
        <v>0.47763828980363698</v>
      </c>
      <c r="EYF5" s="1">
        <v>1.9142386471730199</v>
      </c>
      <c r="EYG5" s="1">
        <v>0.172361323889234</v>
      </c>
      <c r="EYH5" s="1">
        <v>2.7929138926310699</v>
      </c>
      <c r="EYI5" s="1">
        <v>1.3697643448837</v>
      </c>
      <c r="EYJ5" s="1">
        <v>3.9367268908026598</v>
      </c>
      <c r="EYK5" s="1">
        <v>3.6077611639145697E-2</v>
      </c>
      <c r="EYL5" s="1">
        <v>0.38141865597359798</v>
      </c>
      <c r="EYM5" s="1">
        <v>0.56667887016305496</v>
      </c>
      <c r="EYN5" s="1">
        <v>1.6443378905279999</v>
      </c>
      <c r="EYO5" s="1">
        <v>0.12825058594395899</v>
      </c>
      <c r="EYP5" s="1">
        <v>1.2638687807645099</v>
      </c>
      <c r="EYQ5" s="1">
        <v>0.60060926359639</v>
      </c>
      <c r="EYR5" s="1">
        <v>6.9771095807881203E-3</v>
      </c>
      <c r="EYS5" s="1">
        <v>7.9793785030956799E-2</v>
      </c>
      <c r="EYT5" s="1">
        <v>0.10870437917093601</v>
      </c>
      <c r="EYU5" s="1">
        <v>3.0702243279851</v>
      </c>
      <c r="EYV5" s="1">
        <v>5.2003309129325999E-2</v>
      </c>
      <c r="EYW5" s="1">
        <v>0.50217299127345005</v>
      </c>
      <c r="EYX5" s="1">
        <v>1.24929790753214</v>
      </c>
      <c r="EYY5" s="1">
        <v>0.49232681891337698</v>
      </c>
      <c r="EYZ5" s="1">
        <v>1.70619997179062</v>
      </c>
      <c r="EZA5" s="1">
        <v>0.116699989665106</v>
      </c>
      <c r="EZB5" s="1">
        <v>0.254865825232927</v>
      </c>
      <c r="EZC5" s="1">
        <v>1.77404488698511</v>
      </c>
      <c r="EZD5" s="1">
        <v>1.5816819905329599E-2</v>
      </c>
      <c r="EZE5" s="1">
        <v>8.6174642277374702E-2</v>
      </c>
      <c r="EZF5" s="1">
        <v>3.9826322085707702</v>
      </c>
      <c r="EZG5" s="1">
        <v>0.88589939161323505</v>
      </c>
      <c r="EZH5" s="1">
        <v>3.2735626482765898</v>
      </c>
      <c r="EZI5" s="1">
        <v>1.09640090856716</v>
      </c>
      <c r="EZJ5" s="1">
        <v>0.43802892099027901</v>
      </c>
      <c r="EZK5" s="1">
        <v>0.82160098405159998</v>
      </c>
      <c r="EZL5" s="1">
        <v>1.0837278777110899</v>
      </c>
      <c r="EZM5" s="1">
        <v>0.61715590456289504</v>
      </c>
      <c r="EZN5" s="1">
        <v>0.50693472576691201</v>
      </c>
      <c r="EZO5" s="1">
        <v>0.91844995059388201</v>
      </c>
      <c r="EZP5" s="1">
        <v>2.8257652126509898</v>
      </c>
      <c r="EZQ5" s="1">
        <v>0.91047551734349796</v>
      </c>
      <c r="EZR5" s="1">
        <v>2.0552534320201299</v>
      </c>
      <c r="EZS5" s="1">
        <v>0.67643916037430696</v>
      </c>
      <c r="EZT5" s="1">
        <v>3.0489471701308299</v>
      </c>
      <c r="EZU5" s="1">
        <v>1.15055035584896</v>
      </c>
      <c r="EZV5" s="1">
        <v>0.21335786262846901</v>
      </c>
      <c r="EZW5" s="1">
        <v>0.119337662301133</v>
      </c>
      <c r="EZX5" s="1">
        <v>0.66504381016821901</v>
      </c>
      <c r="EZY5" s="1">
        <v>1.51840720478262</v>
      </c>
      <c r="EZZ5" s="1">
        <v>0.43061459730934298</v>
      </c>
      <c r="FAA5" s="1">
        <v>0.83912610318266401</v>
      </c>
      <c r="FAB5" s="1">
        <v>1.0023108860947001</v>
      </c>
      <c r="FAC5" s="1">
        <v>9.3217415615560906E-2</v>
      </c>
      <c r="FAD5" s="1">
        <v>4.2381553804756598</v>
      </c>
      <c r="FAE5" s="1">
        <v>0.97267877199501196</v>
      </c>
      <c r="FAF5" s="1">
        <v>0.25571301109764499</v>
      </c>
      <c r="FAG5" s="1">
        <v>0.20457035045623001</v>
      </c>
      <c r="FAH5" s="1">
        <v>1.53476635910255</v>
      </c>
      <c r="FAI5" s="1">
        <v>2.00257059776188</v>
      </c>
      <c r="FAJ5" s="1">
        <v>0.49149387313140502</v>
      </c>
      <c r="FAK5" s="1">
        <v>3.7933627035355501E-2</v>
      </c>
      <c r="FAL5" s="1">
        <v>2.2943581369139001</v>
      </c>
      <c r="FAM5" s="1">
        <v>9.8023484527825999E-2</v>
      </c>
      <c r="FAN5" s="1">
        <v>0.17104944097797301</v>
      </c>
      <c r="FAO5" s="1">
        <v>0.64322499735465</v>
      </c>
      <c r="FAP5" s="1">
        <v>0.53589075261858099</v>
      </c>
      <c r="FAQ5" s="1">
        <v>0.40141662370446801</v>
      </c>
      <c r="FAR5" s="1">
        <v>1.8207180500692199</v>
      </c>
      <c r="FAS5" s="1">
        <v>1.08063636660253</v>
      </c>
      <c r="FAT5" s="1">
        <v>1.18131779858372</v>
      </c>
      <c r="FAU5" s="1">
        <v>0.34388471260578402</v>
      </c>
      <c r="FAV5" s="1">
        <v>0.60890113608062102</v>
      </c>
      <c r="FAW5" s="1">
        <v>0.197185435327528</v>
      </c>
      <c r="FAX5" s="1">
        <v>4.6505501535750601E-2</v>
      </c>
      <c r="FAY5" s="1">
        <v>3.01990554758348</v>
      </c>
      <c r="FAZ5" s="1">
        <v>0.17299709385727599</v>
      </c>
      <c r="FBA5" s="1">
        <v>3.5255611292854101</v>
      </c>
      <c r="FBB5" s="1">
        <v>1.2150298569568601</v>
      </c>
      <c r="FBC5" s="1">
        <v>0.29755021237157098</v>
      </c>
      <c r="FBD5" s="1">
        <v>1.0890268880807601</v>
      </c>
      <c r="FBE5" s="1">
        <v>1.48583471439684</v>
      </c>
      <c r="FBF5" s="1">
        <v>0.60376304333495601</v>
      </c>
      <c r="FBG5" s="1">
        <v>1.21071199364988</v>
      </c>
      <c r="FBH5" s="1">
        <v>0.69371487671439502</v>
      </c>
      <c r="FBI5" s="1">
        <v>0.40530291689280401</v>
      </c>
      <c r="FBJ5" s="1">
        <v>0.36563387830620098</v>
      </c>
      <c r="FBK5" s="1">
        <v>1.27690267748344</v>
      </c>
      <c r="FBL5" s="1">
        <v>0.15219040357570501</v>
      </c>
      <c r="FBM5" s="1">
        <v>0.123307540538219</v>
      </c>
      <c r="FBN5" s="1">
        <v>0.81098089401790496</v>
      </c>
      <c r="FBO5" s="1">
        <v>1.3451798710262699</v>
      </c>
      <c r="FBP5" s="1">
        <v>4.8916122962799603E-2</v>
      </c>
      <c r="FBQ5" s="1">
        <v>0.288897521029367</v>
      </c>
      <c r="FBR5" s="1">
        <v>0.748748634001557</v>
      </c>
      <c r="FBS5" s="1">
        <v>0.24687841070411701</v>
      </c>
      <c r="FBT5" s="1">
        <v>4.6362475158359999E-2</v>
      </c>
      <c r="FBU5" s="1">
        <v>0.74375551524954397</v>
      </c>
      <c r="FBV5" s="1">
        <v>0.73404217846841602</v>
      </c>
      <c r="FBW5" s="1">
        <v>0.56660486042855196</v>
      </c>
      <c r="FBX5" s="1">
        <v>0.862798401410935</v>
      </c>
      <c r="FBY5" s="1">
        <v>0.28935584508076001</v>
      </c>
      <c r="FBZ5" s="1">
        <v>0.21585168599164301</v>
      </c>
      <c r="FCA5" s="1">
        <v>1.06385352694923</v>
      </c>
      <c r="FCB5" s="1">
        <v>0.17924482822693</v>
      </c>
      <c r="FCC5" s="1">
        <v>1.0032934949971399</v>
      </c>
      <c r="FCD5" s="1">
        <v>8.7641110812747905E-2</v>
      </c>
      <c r="FCE5" s="1">
        <v>0.67922499089731603</v>
      </c>
      <c r="FCF5" s="1">
        <v>2.0485622860944499</v>
      </c>
      <c r="FCG5" s="1">
        <v>1.0629204508783701</v>
      </c>
      <c r="FCH5" s="1">
        <v>0.54636445328024597</v>
      </c>
      <c r="FCI5" s="1">
        <v>3.68850991093097</v>
      </c>
      <c r="FCJ5" s="1">
        <v>0.209672911009645</v>
      </c>
      <c r="FCK5" s="1">
        <v>0.16999759425400399</v>
      </c>
      <c r="FCL5" s="1">
        <v>1.03519679052659</v>
      </c>
      <c r="FCM5" s="1">
        <v>1.9330027149230999</v>
      </c>
      <c r="FCN5" s="1">
        <v>0.23604980519164301</v>
      </c>
      <c r="FCO5" s="1">
        <v>2.9132842703409501</v>
      </c>
      <c r="FCP5" s="1">
        <v>1.3219535188256499</v>
      </c>
      <c r="FCQ5" s="1">
        <v>4.2024413244548304</v>
      </c>
      <c r="FCR5" s="1">
        <v>1.43725155113428</v>
      </c>
      <c r="FCS5" s="1">
        <v>0.28994549091244298</v>
      </c>
      <c r="FCT5" s="1">
        <v>0.57695524278510002</v>
      </c>
      <c r="FCU5" s="1">
        <v>5.4108438026698402E-2</v>
      </c>
      <c r="FCV5" s="1">
        <v>1.6899818361304599</v>
      </c>
      <c r="FCW5" s="1">
        <v>1.30801276969125</v>
      </c>
      <c r="FCX5" s="1">
        <v>1.7784358369767099</v>
      </c>
      <c r="FCY5" s="1">
        <v>0.337272332827041</v>
      </c>
      <c r="FCZ5" s="1">
        <v>0.99896893852020996</v>
      </c>
      <c r="FDA5" s="1">
        <v>1.4390763534656601</v>
      </c>
      <c r="FDB5" s="1">
        <v>2.64848108559816</v>
      </c>
      <c r="FDC5" s="1">
        <v>0.68870760185966795</v>
      </c>
      <c r="FDD5" s="1">
        <v>6.9956568405149605E-2</v>
      </c>
      <c r="FDE5" s="1">
        <v>0.59076754557907996</v>
      </c>
      <c r="FDF5" s="1">
        <v>1.3998264667446301</v>
      </c>
      <c r="FDG5" s="1">
        <v>0.84602537572532099</v>
      </c>
      <c r="FDH5" s="1">
        <v>2.15799818043828</v>
      </c>
      <c r="FDI5" s="1">
        <v>0.70925885812002498</v>
      </c>
      <c r="FDJ5" s="1">
        <v>1.8623849403816599</v>
      </c>
      <c r="FDK5" s="1">
        <v>3.1263591297677001E-2</v>
      </c>
      <c r="FDL5" s="1">
        <v>2.6482228837810999</v>
      </c>
      <c r="FDM5" s="1">
        <v>2.0243927949154101E-2</v>
      </c>
      <c r="FDN5" s="1">
        <v>1.3722756307383499</v>
      </c>
      <c r="FDO5" s="1">
        <v>2.8221752211812801</v>
      </c>
      <c r="FDP5" s="1">
        <v>0.37428134755168901</v>
      </c>
      <c r="FDQ5" s="1">
        <v>0.282553057842095</v>
      </c>
      <c r="FDR5" s="1">
        <v>1.41760706361611</v>
      </c>
      <c r="FDS5" s="1">
        <v>0.69336105613452903</v>
      </c>
      <c r="FDT5" s="1">
        <v>0.96665290684433403</v>
      </c>
      <c r="FDU5" s="1">
        <v>0.10051319951594299</v>
      </c>
      <c r="FDV5" s="1">
        <v>1.14655314635868</v>
      </c>
      <c r="FDW5" s="1">
        <v>0.140950224890113</v>
      </c>
      <c r="FDX5" s="1">
        <v>0.52203422130042598</v>
      </c>
      <c r="FDY5" s="1">
        <v>1.3879782591381</v>
      </c>
      <c r="FDZ5" s="1">
        <v>7.7766569348936304E-2</v>
      </c>
      <c r="FEA5" s="1">
        <v>3.7524395430877902</v>
      </c>
      <c r="FEB5" s="1">
        <v>0.90630759551404305</v>
      </c>
      <c r="FEC5" s="1">
        <v>0.41928048997549899</v>
      </c>
      <c r="FED5" s="1">
        <v>2.73261807863895</v>
      </c>
      <c r="FEE5" s="1">
        <v>1.4868743606364101</v>
      </c>
      <c r="FEF5" s="1">
        <v>1.9591885116387</v>
      </c>
      <c r="FEG5" s="1">
        <v>5.9347219384419896</v>
      </c>
      <c r="FEH5" s="1">
        <v>0.11809329163828999</v>
      </c>
      <c r="FEI5" s="1">
        <v>2.4011744548152598</v>
      </c>
      <c r="FEJ5" s="1">
        <v>1.71051246082306</v>
      </c>
      <c r="FEK5" s="1">
        <v>0.21344142221248499</v>
      </c>
      <c r="FEL5" s="1">
        <v>0.24998847574744901</v>
      </c>
      <c r="FEM5" s="1">
        <v>0.42755753160040599</v>
      </c>
      <c r="FEN5" s="1">
        <v>0.71209910159438805</v>
      </c>
      <c r="FEO5" s="1">
        <v>0.328444433308895</v>
      </c>
      <c r="FEP5" s="1">
        <v>2.2947752586934902</v>
      </c>
      <c r="FEQ5" s="1">
        <v>7.2437371503360506E-2</v>
      </c>
      <c r="FER5" s="1">
        <v>0.66048905555293203</v>
      </c>
      <c r="FES5" s="1">
        <v>1.65667337559363</v>
      </c>
      <c r="FET5" s="1">
        <v>0.34075960854878901</v>
      </c>
      <c r="FEU5" s="1">
        <v>4.59450122756681E-2</v>
      </c>
      <c r="FEV5" s="1">
        <v>3.18123378533511</v>
      </c>
      <c r="FEW5" s="1">
        <v>4.25450311877291E-2</v>
      </c>
      <c r="FEX5" s="1">
        <v>1.7458215582007599</v>
      </c>
      <c r="FEY5" s="1">
        <v>0.22424104234998499</v>
      </c>
      <c r="FEZ5" s="1">
        <v>6.1267375062946403</v>
      </c>
      <c r="FFA5" s="1">
        <v>0.93837405480205904</v>
      </c>
      <c r="FFB5" s="1">
        <v>1.9504719752475601</v>
      </c>
      <c r="FFC5" s="1">
        <v>0.53423357174438602</v>
      </c>
      <c r="FFD5" s="1">
        <v>1.9269775154258399</v>
      </c>
      <c r="FFE5" s="1">
        <v>0.695359016831117</v>
      </c>
      <c r="FFF5" s="1">
        <v>0.437338848400812</v>
      </c>
      <c r="FFG5" s="1">
        <v>2.1476392947794798</v>
      </c>
      <c r="FFH5" s="1">
        <v>1.2615803730316799</v>
      </c>
      <c r="FFI5" s="1">
        <v>0.91406521731601198</v>
      </c>
      <c r="FFJ5" s="1">
        <v>1.42668409370196</v>
      </c>
      <c r="FFK5" s="1">
        <v>3.9883440323792398</v>
      </c>
      <c r="FFL5" s="1">
        <v>1.2099003474016099E-2</v>
      </c>
      <c r="FFM5" s="1">
        <v>0.69707943326147304</v>
      </c>
      <c r="FFN5" s="1">
        <v>6.1569973923527699E-2</v>
      </c>
      <c r="FFO5" s="1">
        <v>0.87128355622371201</v>
      </c>
      <c r="FFP5" s="1">
        <v>1.6834337739779801</v>
      </c>
      <c r="FFQ5" s="1">
        <v>0.22366197848393701</v>
      </c>
      <c r="FFR5" s="1">
        <v>1.18340317789684E-2</v>
      </c>
      <c r="FFS5" s="1">
        <v>1.02450675474943</v>
      </c>
      <c r="FFT5" s="1">
        <v>2.1006812463578901E-2</v>
      </c>
      <c r="FFU5" s="1">
        <v>0.41693163611259099</v>
      </c>
      <c r="FFV5" s="1">
        <v>0.39795839350786699</v>
      </c>
      <c r="FFW5" s="1">
        <v>1.02643979904065</v>
      </c>
      <c r="FFX5" s="1">
        <v>0.14926025591112599</v>
      </c>
      <c r="FFY5" s="1">
        <v>0.52285911837866605</v>
      </c>
      <c r="FFZ5" s="1">
        <v>3.0016685864330599</v>
      </c>
      <c r="FGA5" s="1">
        <v>1.0577294573668701</v>
      </c>
      <c r="FGB5" s="1">
        <v>0.19766472430938101</v>
      </c>
      <c r="FGC5" s="1">
        <v>1.7923087760396299</v>
      </c>
      <c r="FGD5" s="1">
        <v>0.49818039209084702</v>
      </c>
      <c r="FGE5" s="1">
        <v>1.49992747289674</v>
      </c>
      <c r="FGF5" s="1">
        <v>9.6842781980704604E-2</v>
      </c>
      <c r="FGG5" s="1">
        <v>0.68046496184194705</v>
      </c>
      <c r="FGH5" s="1">
        <v>0.26886306270872501</v>
      </c>
      <c r="FGI5" s="1">
        <v>1.1418657593800099</v>
      </c>
      <c r="FGJ5" s="1">
        <v>0.70892783441420104</v>
      </c>
      <c r="FGK5" s="1">
        <v>2.6641527774673101E-3</v>
      </c>
      <c r="FGL5" s="1">
        <v>0.14335914248930501</v>
      </c>
      <c r="FGM5" s="1">
        <v>2.3697319755832802</v>
      </c>
      <c r="FGN5" s="1">
        <v>1.3962537575588301</v>
      </c>
      <c r="FGO5" s="1">
        <v>2.140915346296</v>
      </c>
      <c r="FGP5" s="1">
        <v>0.66428837415652298</v>
      </c>
      <c r="FGQ5" s="1">
        <v>0.32223851670824999</v>
      </c>
      <c r="FGR5" s="1">
        <v>0.51498490219298998</v>
      </c>
      <c r="FGS5" s="1">
        <v>0.47710665757467602</v>
      </c>
      <c r="FGT5" s="1">
        <v>2.8164106170711598</v>
      </c>
      <c r="FGU5" s="1">
        <v>0.75250400722181698</v>
      </c>
      <c r="FGV5" s="1">
        <v>0.58859777899034205</v>
      </c>
      <c r="FGW5" s="1">
        <v>0.378618646391642</v>
      </c>
      <c r="FGX5" s="1">
        <v>0.92952409254630697</v>
      </c>
      <c r="FGY5" s="1">
        <v>0.57022632868892198</v>
      </c>
      <c r="FGZ5" s="1">
        <v>0.11843697536157</v>
      </c>
      <c r="FHA5" s="1">
        <v>0.82565084172981895</v>
      </c>
      <c r="FHB5" s="1">
        <v>0.46391186690646602</v>
      </c>
      <c r="FHC5" s="1">
        <v>0.88350738284401198</v>
      </c>
      <c r="FHD5" s="1">
        <v>1.8197429554978499</v>
      </c>
      <c r="FHE5" s="1">
        <v>1.0193033390591</v>
      </c>
      <c r="FHF5" s="1">
        <v>0.66572691102556303</v>
      </c>
      <c r="FHG5" s="1">
        <v>0.93183113382862304</v>
      </c>
      <c r="FHH5" s="1">
        <v>1.2192049865051899</v>
      </c>
      <c r="FHI5" s="1">
        <v>2.0530485124442199</v>
      </c>
      <c r="FHJ5" s="1">
        <v>1.86392560833638</v>
      </c>
      <c r="FHK5" s="1">
        <v>0.79807363637495798</v>
      </c>
      <c r="FHL5" s="1">
        <v>0.70008339874693004</v>
      </c>
      <c r="FHM5" s="1">
        <v>1.2967633782280801</v>
      </c>
      <c r="FHN5" s="1">
        <v>0.26496325719389202</v>
      </c>
      <c r="FHO5" s="1">
        <v>0.52878441133522702</v>
      </c>
      <c r="FHP5" s="1">
        <v>1.5623613550762401</v>
      </c>
      <c r="FHQ5" s="1">
        <v>0.78514144816727205</v>
      </c>
      <c r="FHR5" s="1">
        <v>0.73356219034743098</v>
      </c>
      <c r="FHS5" s="1">
        <v>0.214536895725295</v>
      </c>
      <c r="FHT5" s="1">
        <v>4.3598963077994303E-2</v>
      </c>
      <c r="FHU5" s="1">
        <v>0.695022864161703</v>
      </c>
      <c r="FHV5" s="1">
        <v>0.325078593962072</v>
      </c>
      <c r="FHW5" s="1">
        <v>1.84174466052403</v>
      </c>
      <c r="FHX5" s="1">
        <v>1.24028022331296</v>
      </c>
      <c r="FHY5" s="1">
        <v>0.689232197004786</v>
      </c>
      <c r="FHZ5" s="1">
        <v>1.5208350883052999</v>
      </c>
      <c r="FIA5" s="1">
        <v>0.48077485700151101</v>
      </c>
      <c r="FIB5" s="1">
        <v>4.9700058112360299</v>
      </c>
      <c r="FIC5" s="1">
        <v>1.1803875303286799</v>
      </c>
      <c r="FID5" s="1">
        <v>0.152429641724937</v>
      </c>
      <c r="FIE5" s="1">
        <v>1.10372880699475</v>
      </c>
      <c r="FIF5" s="1">
        <v>3.8343468353135401</v>
      </c>
      <c r="FIG5" s="1">
        <v>0.36182844827359001</v>
      </c>
      <c r="FIH5" s="1">
        <v>0.235777026704798</v>
      </c>
      <c r="FII5" s="1">
        <v>1.5508373722238999</v>
      </c>
      <c r="FIJ5" s="1">
        <v>1.45092161263855</v>
      </c>
      <c r="FIK5" s="1">
        <v>1.7813225670614701</v>
      </c>
      <c r="FIL5" s="1">
        <v>0.49602535298090999</v>
      </c>
      <c r="FIM5" s="1">
        <v>0.97876175914056995</v>
      </c>
      <c r="FIN5" s="1">
        <v>0.33170334895137699</v>
      </c>
      <c r="FIO5" s="1">
        <v>1.7756472833271E-2</v>
      </c>
      <c r="FIP5" s="1">
        <v>0.39588570729710099</v>
      </c>
      <c r="FIQ5" s="1">
        <v>0.32819732379512001</v>
      </c>
      <c r="FIR5" s="1">
        <v>1.26704479940815</v>
      </c>
      <c r="FIS5" s="1">
        <v>0.44530562356018299</v>
      </c>
      <c r="FIT5" s="1">
        <v>0.84383672770987805</v>
      </c>
      <c r="FIU5" s="1">
        <v>7.0813728107583102E-2</v>
      </c>
      <c r="FIV5" s="1">
        <v>1.79569930855157</v>
      </c>
      <c r="FIW5" s="1">
        <v>1.0746788149783999</v>
      </c>
      <c r="FIX5" s="1">
        <v>5.0023798170872297E-2</v>
      </c>
      <c r="FIY5" s="1">
        <v>1.1210929979791799</v>
      </c>
      <c r="FIZ5" s="1">
        <v>0.13480780896373401</v>
      </c>
      <c r="FJA5" s="1">
        <v>0.79773433854456299</v>
      </c>
      <c r="FJB5" s="1">
        <v>0.40530291689280401</v>
      </c>
      <c r="FJC5" s="1">
        <v>0.58142103936274503</v>
      </c>
      <c r="FJD5" s="1">
        <v>1.6455932538734299</v>
      </c>
      <c r="FJE5" s="1">
        <v>1.87725234444641</v>
      </c>
      <c r="FJF5" s="1">
        <v>1.4123753821060401</v>
      </c>
      <c r="FJG5" s="1">
        <v>0.366871746501856</v>
      </c>
      <c r="FJH5" s="1">
        <v>0.67827220870387595</v>
      </c>
      <c r="FJI5" s="1">
        <v>0.42234304292886898</v>
      </c>
      <c r="FJJ5" s="1">
        <v>0.32231700616013498</v>
      </c>
      <c r="FJK5" s="1">
        <v>0.797129872056762</v>
      </c>
      <c r="FJL5" s="1">
        <v>0.64201706211467002</v>
      </c>
      <c r="FJM5" s="1">
        <v>0.75524632280725701</v>
      </c>
      <c r="FJN5" s="1">
        <v>0.35321372808837698</v>
      </c>
      <c r="FJO5" s="1">
        <v>0.82508143261001898</v>
      </c>
      <c r="FJP5" s="1">
        <v>1.0640457764501099</v>
      </c>
      <c r="FJQ5" s="1">
        <v>0.475159568147759</v>
      </c>
      <c r="FJR5" s="1">
        <v>1.97603215719729E-2</v>
      </c>
      <c r="FJS5" s="1">
        <v>1.2633379257951001</v>
      </c>
      <c r="FJT5" s="1">
        <v>0.52374226304579397</v>
      </c>
      <c r="FJU5" s="1">
        <v>9.70487110183232E-2</v>
      </c>
      <c r="FJV5" s="1">
        <v>0.3012026989719</v>
      </c>
      <c r="FJW5" s="1">
        <v>0.40161772128145301</v>
      </c>
      <c r="FJX5" s="1">
        <v>0.51640055613590197</v>
      </c>
      <c r="FJY5" s="1">
        <v>2.36723093032932</v>
      </c>
      <c r="FJZ5" s="1">
        <v>1.9027448206038999</v>
      </c>
      <c r="FKA5" s="1">
        <v>2.5175001908558401</v>
      </c>
      <c r="FKB5" s="1">
        <v>0.68343033797008901</v>
      </c>
      <c r="FKC5" s="1">
        <v>0.52114496324750703</v>
      </c>
      <c r="FKD5" s="1">
        <v>9.4912253633348403E-3</v>
      </c>
      <c r="FKE5" s="1">
        <v>1.2614844256361399</v>
      </c>
      <c r="FKF5" s="1">
        <v>4.1704554203431103E-2</v>
      </c>
      <c r="FKG5" s="1">
        <v>1.55195172805821</v>
      </c>
      <c r="FKH5" s="1">
        <v>0.19794851884381501</v>
      </c>
      <c r="FKI5" s="1">
        <v>0.66849755606054295</v>
      </c>
      <c r="FKJ5" s="1">
        <v>0.53820280383875396</v>
      </c>
      <c r="FKK5" s="1">
        <v>0.58024159039316003</v>
      </c>
      <c r="FKL5" s="1">
        <v>0.657151293486399</v>
      </c>
      <c r="FKM5" s="1">
        <v>3.8569089638187101E-2</v>
      </c>
      <c r="FKN5" s="1">
        <v>0.87456033386573695</v>
      </c>
      <c r="FKO5" s="1">
        <v>0.91712777818159796</v>
      </c>
      <c r="FKP5" s="1">
        <v>1.19930383558541</v>
      </c>
      <c r="FKQ5" s="1">
        <v>0.45646614480172898</v>
      </c>
      <c r="FKR5" s="1">
        <v>0.61067155083790003</v>
      </c>
      <c r="FKS5" s="1">
        <v>0.638777531143499</v>
      </c>
      <c r="FKT5" s="1">
        <v>0.38481964574590999</v>
      </c>
      <c r="FKU5" s="1">
        <v>2.1641330734570401</v>
      </c>
      <c r="FKV5" s="1">
        <v>2.0827512006739299</v>
      </c>
      <c r="FKW5" s="1">
        <v>8.8654459858559895E-2</v>
      </c>
      <c r="FKX5" s="1">
        <v>0.238960044179446</v>
      </c>
      <c r="FKY5" s="1">
        <v>3.5399774813542901</v>
      </c>
      <c r="FKZ5" s="1">
        <v>0.24486747311423901</v>
      </c>
      <c r="FLA5" s="1">
        <v>1.7213532237065901</v>
      </c>
      <c r="FLB5" s="1">
        <v>3.5291159420690601</v>
      </c>
      <c r="FLC5" s="1">
        <v>2.4335781036188102</v>
      </c>
      <c r="FLD5" s="1">
        <v>0.240947194550857</v>
      </c>
      <c r="FLE5" s="1">
        <v>2.3274624820408798</v>
      </c>
      <c r="FLF5" s="1">
        <v>1.6282801101960001</v>
      </c>
      <c r="FLG5" s="1">
        <v>6.3153531777708203</v>
      </c>
      <c r="FLH5" s="1">
        <v>0.24163937954988099</v>
      </c>
      <c r="FLI5" s="1">
        <v>1.0024071818548299</v>
      </c>
      <c r="FLJ5" s="1">
        <v>0.242247251843727</v>
      </c>
      <c r="FLK5" s="1">
        <v>0.85940695977693005</v>
      </c>
      <c r="FLL5" s="1">
        <v>5.8200874461788801E-2</v>
      </c>
      <c r="FLM5" s="1">
        <v>0.34476310736969101</v>
      </c>
      <c r="FLN5" s="1">
        <v>0.33840586890589702</v>
      </c>
      <c r="FLO5" s="1">
        <v>0.62337214120950901</v>
      </c>
      <c r="FLP5" s="1">
        <v>0.325795111525647</v>
      </c>
      <c r="FLQ5" s="1">
        <v>4.1692641105667998E-2</v>
      </c>
      <c r="FLR5" s="1">
        <v>0.26438497366929098</v>
      </c>
      <c r="FLS5" s="1">
        <v>1.01646141800525</v>
      </c>
      <c r="FLT5" s="1">
        <v>0.25827025138834098</v>
      </c>
      <c r="FLU5" s="1">
        <v>0.277269741538688</v>
      </c>
      <c r="FLV5" s="1">
        <v>0.88160477867338904</v>
      </c>
      <c r="FLW5" s="1">
        <v>1.66206650547741</v>
      </c>
      <c r="FLX5" s="1">
        <v>1.05846223022027</v>
      </c>
      <c r="FLY5" s="1">
        <v>0.70373777428213202</v>
      </c>
      <c r="FLZ5" s="1">
        <v>0.19322836513970101</v>
      </c>
      <c r="FMA5" s="1">
        <v>0.48062631363420599</v>
      </c>
      <c r="FMB5" s="1">
        <v>0.330456634507441</v>
      </c>
      <c r="FMC5" s="1">
        <v>0.88138975182288304</v>
      </c>
      <c r="FMD5" s="1">
        <v>1.2623103940664</v>
      </c>
      <c r="FME5" s="1">
        <v>1.11621124048276</v>
      </c>
      <c r="FMF5" s="1">
        <v>6.8417180974690104E-3</v>
      </c>
      <c r="FMG5" s="1">
        <v>1.1057023699153099</v>
      </c>
      <c r="FMH5" s="1">
        <v>3.91139194550568</v>
      </c>
      <c r="FMI5" s="1">
        <v>1.9299729462673001</v>
      </c>
      <c r="FMJ5" s="1">
        <v>0.23528621792302301</v>
      </c>
      <c r="FMK5" s="1">
        <v>0.18931379170125801</v>
      </c>
      <c r="FML5" s="1">
        <v>2.9239766911651199</v>
      </c>
      <c r="FMM5" s="1">
        <v>0.77244342517914899</v>
      </c>
      <c r="FMN5" s="1">
        <v>1.0013191281684599</v>
      </c>
      <c r="FMO5" s="1">
        <v>0.51711881658734504</v>
      </c>
      <c r="FMP5" s="1">
        <v>1.4071687098929999</v>
      </c>
      <c r="FMQ5" s="1">
        <v>1.0824045635097199</v>
      </c>
      <c r="FMR5" s="1">
        <v>0.163099063648354</v>
      </c>
      <c r="FMS5" s="1">
        <v>0.62008433470125901</v>
      </c>
      <c r="FMT5" s="1">
        <v>0.61292859491857399</v>
      </c>
      <c r="FMU5" s="1">
        <v>0.118185080404132</v>
      </c>
      <c r="FMV5" s="1">
        <v>0.92937820813564298</v>
      </c>
      <c r="FMW5" s="1">
        <v>5.5714088754338098</v>
      </c>
      <c r="FMX5" s="1">
        <v>1.7101809930668199</v>
      </c>
      <c r="FMY5" s="1">
        <v>0.23540124469673099</v>
      </c>
      <c r="FMZ5" s="1">
        <v>1.13561199589489</v>
      </c>
      <c r="FNA5" s="1">
        <v>0.236223757160788</v>
      </c>
      <c r="FNB5" s="1">
        <v>0.400290456495007</v>
      </c>
      <c r="FNC5" s="1">
        <v>0.76900125546708997</v>
      </c>
      <c r="FND5" s="1">
        <v>0.74106914945761804</v>
      </c>
      <c r="FNE5" s="1">
        <v>0.73245873822727203</v>
      </c>
      <c r="FNF5" s="1">
        <v>5.8495708046666302</v>
      </c>
      <c r="FNG5" s="1">
        <v>4.9514828098275103</v>
      </c>
      <c r="FNH5" s="1">
        <v>1.33865901576029</v>
      </c>
      <c r="FNI5" s="1">
        <v>0.38211457963331003</v>
      </c>
      <c r="FNJ5" s="1">
        <v>1.3307149216913801</v>
      </c>
      <c r="FNK5" s="1">
        <v>2.4516045250643002</v>
      </c>
      <c r="FNL5" s="1">
        <v>1.4548114564280299</v>
      </c>
      <c r="FNM5" s="1">
        <v>0.108521586068434</v>
      </c>
      <c r="FNN5" s="1">
        <v>9.5282940074554207E-2</v>
      </c>
      <c r="FNO5" s="1">
        <v>0.27799986444150998</v>
      </c>
      <c r="FNP5" s="1">
        <v>0.58725330544212095</v>
      </c>
      <c r="FNQ5" s="1">
        <v>0.41846404970889001</v>
      </c>
      <c r="FNR5" s="1">
        <v>0.12691106680924</v>
      </c>
      <c r="FNS5" s="1">
        <v>0.17928914950871799</v>
      </c>
      <c r="FNT5" s="1">
        <v>0.95663175987326599</v>
      </c>
      <c r="FNU5" s="1">
        <v>1.3166514280895201</v>
      </c>
      <c r="FNV5" s="1">
        <v>0.26637430663671502</v>
      </c>
      <c r="FNW5" s="1">
        <v>0.54823059859531498</v>
      </c>
      <c r="FNX5" s="1">
        <v>0.73920185749602696</v>
      </c>
      <c r="FNY5" s="1">
        <v>0.27708453696581098</v>
      </c>
      <c r="FNZ5" s="1">
        <v>1.7805774080166099</v>
      </c>
      <c r="FOA5" s="1">
        <v>0.64701532999081401</v>
      </c>
      <c r="FOB5" s="1">
        <v>3.33474456940327</v>
      </c>
      <c r="FOC5" s="1">
        <v>1.4135236707357299</v>
      </c>
      <c r="FOD5" s="1">
        <v>0.29108844569058501</v>
      </c>
      <c r="FOE5" s="1">
        <v>6.5490928217528693E-2</v>
      </c>
      <c r="FOF5" s="1">
        <v>0.45527756573941902</v>
      </c>
      <c r="FOG5" s="1">
        <v>3.6181070482681799</v>
      </c>
      <c r="FOH5" s="1">
        <v>1.6751793691597301</v>
      </c>
      <c r="FOI5" s="1">
        <v>0.67183821653725495</v>
      </c>
      <c r="FOJ5" s="1">
        <v>0.43640609854245899</v>
      </c>
      <c r="FOK5" s="1">
        <v>5.4661066085845998E-2</v>
      </c>
      <c r="FOL5" s="1">
        <v>1.86504996038132</v>
      </c>
      <c r="FOM5" s="1">
        <v>0.95908144245068505</v>
      </c>
      <c r="FON5" s="1">
        <v>0.41517045020454602</v>
      </c>
      <c r="FOO5" s="1">
        <v>0.68958626799620004</v>
      </c>
      <c r="FOP5" s="1">
        <v>0.10598623772452501</v>
      </c>
      <c r="FOQ5" s="1">
        <v>4.6841217358951297E-2</v>
      </c>
      <c r="FOR5" s="1">
        <v>0.40655484483135201</v>
      </c>
      <c r="FOS5" s="1">
        <v>3.9326784286607399</v>
      </c>
      <c r="FOT5" s="1">
        <v>0.32124887690975101</v>
      </c>
      <c r="FOU5" s="1">
        <v>0.159245233826488</v>
      </c>
      <c r="FOV5" s="1">
        <v>0.21374334702166101</v>
      </c>
      <c r="FOW5" s="1">
        <v>0.712512886885872</v>
      </c>
      <c r="FOX5" s="1">
        <v>0.26355567202999403</v>
      </c>
      <c r="FOY5" s="1">
        <v>0.39055296709760701</v>
      </c>
      <c r="FOZ5" s="1">
        <v>1.5702032123920799</v>
      </c>
      <c r="FPA5" s="1">
        <v>2.3289917957342299</v>
      </c>
      <c r="FPB5" s="1">
        <v>0.421064715162074</v>
      </c>
      <c r="FPC5" s="1">
        <v>1.0923178530034601</v>
      </c>
      <c r="FPD5" s="1">
        <v>0.65401455869204395</v>
      </c>
      <c r="FPE5" s="1">
        <v>1.53341703335188</v>
      </c>
      <c r="FPF5" s="1">
        <v>0.54832301837194297</v>
      </c>
      <c r="FPG5" s="1">
        <v>0.49155788947387802</v>
      </c>
      <c r="FPH5" s="1">
        <v>2.01723175969199</v>
      </c>
      <c r="FPI5" s="1">
        <v>0.30273831325522399</v>
      </c>
      <c r="FPJ5" s="1">
        <v>0.77463360463109199</v>
      </c>
      <c r="FPK5" s="1">
        <v>6.3501025112492004E-2</v>
      </c>
      <c r="FPL5" s="1">
        <v>3.3239931871423498</v>
      </c>
      <c r="FPM5" s="1">
        <v>0.476200644209888</v>
      </c>
      <c r="FPN5" s="1">
        <v>0.64209061966345404</v>
      </c>
      <c r="FPO5" s="1">
        <v>1.5925774659837999</v>
      </c>
      <c r="FPP5" s="1">
        <v>0.236506076018345</v>
      </c>
      <c r="FPQ5" s="1">
        <v>0.39481105014906498</v>
      </c>
      <c r="FPR5" s="1">
        <v>1.46287949482768</v>
      </c>
      <c r="FPS5" s="1">
        <v>0.56658700742867196</v>
      </c>
      <c r="FPT5" s="1">
        <v>1.3064887196744699</v>
      </c>
      <c r="FPU5" s="1">
        <v>0.50391769561976396</v>
      </c>
      <c r="FPV5" s="1">
        <v>1.0374321909897799</v>
      </c>
      <c r="FPW5" s="1">
        <v>8.38015468177008E-2</v>
      </c>
      <c r="FPX5" s="1">
        <v>2.2669980964442098E-2</v>
      </c>
      <c r="FPY5" s="1">
        <v>0.56709223522713004</v>
      </c>
      <c r="FPZ5" s="1">
        <v>0.38896627225654201</v>
      </c>
      <c r="FQA5" s="1">
        <v>0.59313560822684597</v>
      </c>
      <c r="FQB5" s="1">
        <v>3.6638998299058097E-2</v>
      </c>
      <c r="FQC5" s="1">
        <v>8.0939998369373795E-2</v>
      </c>
      <c r="FQD5" s="1">
        <v>0.68682220506103897</v>
      </c>
      <c r="FQE5" s="1">
        <v>0.46037290002735898</v>
      </c>
      <c r="FQF5" s="1">
        <v>0.73636084858100803</v>
      </c>
      <c r="FQG5" s="1">
        <v>0.337840906979268</v>
      </c>
      <c r="FQH5" s="1">
        <v>0.97151286186124997</v>
      </c>
      <c r="FQI5" s="1">
        <v>6.9682101036370403E-2</v>
      </c>
      <c r="FQJ5" s="1">
        <v>0.56699843203228595</v>
      </c>
      <c r="FQK5" s="1">
        <v>0.93801671094858596</v>
      </c>
      <c r="FQL5" s="1">
        <v>0.68666681090243797</v>
      </c>
      <c r="FQM5" s="1">
        <v>0.198357628340257</v>
      </c>
      <c r="FQN5" s="1">
        <v>1.3458334042751201</v>
      </c>
      <c r="FQO5" s="1">
        <v>2.8963169303551699</v>
      </c>
      <c r="FQP5" s="1">
        <v>1.2423469976563299</v>
      </c>
      <c r="FQQ5" s="1">
        <v>3.1744986691033601</v>
      </c>
      <c r="FQR5" s="1">
        <v>1.0671102297692501</v>
      </c>
      <c r="FQS5" s="1">
        <v>2.96281300539992E-2</v>
      </c>
      <c r="FQT5" s="1">
        <v>0.58502468081459202</v>
      </c>
      <c r="FQU5" s="1">
        <v>3.0100844044777499</v>
      </c>
      <c r="FQV5" s="1">
        <v>0.98297299953651296</v>
      </c>
      <c r="FQW5" s="1">
        <v>1.6561522112584499</v>
      </c>
      <c r="FQX5" s="1">
        <v>0.865648659553795</v>
      </c>
      <c r="FQY5" s="1">
        <v>0.60822242328121801</v>
      </c>
      <c r="FQZ5" s="1">
        <v>3.1910285642172602</v>
      </c>
      <c r="FRA5" s="1">
        <v>6.9094520102472495E-2</v>
      </c>
      <c r="FRB5" s="1">
        <v>0.23294451186308901</v>
      </c>
      <c r="FRC5" s="1">
        <v>3.7658803713153599</v>
      </c>
      <c r="FRD5" s="1">
        <v>0.14742094258958899</v>
      </c>
      <c r="FRE5" s="1">
        <v>0.87943041158238899</v>
      </c>
      <c r="FRF5" s="1">
        <v>1.33063514170637</v>
      </c>
      <c r="FRG5" s="1">
        <v>0.57897171957895099</v>
      </c>
      <c r="FRH5" s="1">
        <v>0.26070258443676803</v>
      </c>
      <c r="FRI5" s="1">
        <v>0.15107849328719899</v>
      </c>
      <c r="FRJ5" s="1">
        <v>0.87128355622371201</v>
      </c>
      <c r="FRK5" s="1">
        <v>0.111057789459136</v>
      </c>
      <c r="FRL5" s="1">
        <v>0.53895757924312104</v>
      </c>
      <c r="FRM5" s="1">
        <v>4.0521338213188001</v>
      </c>
      <c r="FRN5" s="1">
        <v>7.3847017638052806E-2</v>
      </c>
      <c r="FRO5" s="1">
        <v>0.59770682699129996</v>
      </c>
      <c r="FRP5" s="1">
        <v>0.40755144433197599</v>
      </c>
      <c r="FRQ5" s="1">
        <v>0.57362875895701004</v>
      </c>
      <c r="FRR5" s="1">
        <v>0.41547920490427698</v>
      </c>
      <c r="FRS5" s="1">
        <v>0.18877365593848999</v>
      </c>
      <c r="FRT5" s="1">
        <v>2.0035188635769501</v>
      </c>
      <c r="FRU5" s="1">
        <v>1.0680561863109701</v>
      </c>
      <c r="FRV5" s="1">
        <v>0.663625299132512</v>
      </c>
      <c r="FRW5" s="1">
        <v>1.09039064212865</v>
      </c>
      <c r="FRX5" s="1">
        <v>0.37787545714381998</v>
      </c>
      <c r="FRY5" s="1">
        <v>1.5557207520093601</v>
      </c>
      <c r="FRZ5" s="1">
        <v>0.90887585968570705</v>
      </c>
      <c r="FSA5" s="1">
        <v>0.595524709069294</v>
      </c>
      <c r="FSB5" s="1">
        <v>0.40536059114134099</v>
      </c>
      <c r="FSC5" s="1">
        <v>0.42712962487803002</v>
      </c>
      <c r="FSD5" s="1">
        <v>3.1276692668818197E-2</v>
      </c>
      <c r="FSE5" s="1">
        <v>1.72237918949978</v>
      </c>
      <c r="FSF5" s="1">
        <v>0.19111303874038699</v>
      </c>
      <c r="FSG5" s="1">
        <v>0.68048718163482602</v>
      </c>
      <c r="FSH5" s="1">
        <v>0.92691070583673896</v>
      </c>
      <c r="FSI5" s="1">
        <v>1.53448858330297</v>
      </c>
      <c r="FSJ5" s="1">
        <v>0.23974051983858299</v>
      </c>
      <c r="FSK5" s="1">
        <v>0.54486370665464301</v>
      </c>
      <c r="FSL5" s="1">
        <v>0.22282706835926699</v>
      </c>
      <c r="FSM5" s="1">
        <v>0.22627227421500701</v>
      </c>
      <c r="FSN5" s="1">
        <v>0.78959120038792696</v>
      </c>
      <c r="FSO5" s="1">
        <v>0.14191068348970501</v>
      </c>
      <c r="FSP5" s="1">
        <v>7.8004185713074301E-3</v>
      </c>
      <c r="FSQ5" s="1">
        <v>0.92479299618037802</v>
      </c>
      <c r="FSR5" s="1">
        <v>2.35212004618338</v>
      </c>
      <c r="FSS5" s="1">
        <v>0.32291786606372103</v>
      </c>
      <c r="FST5" s="1">
        <v>1.9348639803846199</v>
      </c>
      <c r="FSU5" s="1">
        <v>1.0576639689678899</v>
      </c>
      <c r="FSV5" s="1">
        <v>0.25950430014359499</v>
      </c>
      <c r="FSW5" s="1">
        <v>1.7684698815725399</v>
      </c>
      <c r="FSX5" s="1">
        <v>0.271939863528465</v>
      </c>
      <c r="FSY5" s="1">
        <v>0.179865508572432</v>
      </c>
      <c r="FSZ5" s="1">
        <v>4.2499627784682596</v>
      </c>
      <c r="FTA5" s="1">
        <v>0.94744736059274504</v>
      </c>
      <c r="FTB5" s="1">
        <v>0.40239967283439998</v>
      </c>
      <c r="FTC5" s="1">
        <v>2.0425964017992899</v>
      </c>
      <c r="FTD5" s="1">
        <v>1.0391323107064401</v>
      </c>
      <c r="FTE5" s="1">
        <v>1.0809558260305501</v>
      </c>
      <c r="FTF5" s="1">
        <v>1.9806368279448101</v>
      </c>
      <c r="FTG5" s="1">
        <v>0.48690912213744902</v>
      </c>
      <c r="FTH5" s="1">
        <v>1.8152045766687299</v>
      </c>
      <c r="FTI5" s="1">
        <v>5.7619153595250001E-2</v>
      </c>
      <c r="FTJ5" s="1">
        <v>0.13486720522534701</v>
      </c>
      <c r="FTK5" s="1">
        <v>2.30801729277227</v>
      </c>
      <c r="FTL5" s="1">
        <v>6.2770426509152401E-3</v>
      </c>
      <c r="FTM5" s="1">
        <v>1.6207160098642402E-2</v>
      </c>
      <c r="FTN5" s="1">
        <v>9.0298181568188696E-2</v>
      </c>
      <c r="FTO5" s="1">
        <v>0.1076219036595</v>
      </c>
      <c r="FTP5" s="1">
        <v>0.99724890492270402</v>
      </c>
      <c r="FTQ5" s="1">
        <v>1.4272407197296699</v>
      </c>
      <c r="FTR5" s="1">
        <v>1.04930673716089</v>
      </c>
      <c r="FTS5" s="1">
        <v>0.74172251493750196</v>
      </c>
      <c r="FTT5" s="1">
        <v>5.2738997959801797</v>
      </c>
      <c r="FTU5" s="1">
        <v>2.07452618489341</v>
      </c>
      <c r="FTV5" s="1">
        <v>0.12612397063435801</v>
      </c>
      <c r="FTW5" s="1">
        <v>2.0337851780627799E-2</v>
      </c>
      <c r="FTX5" s="1">
        <v>1.0452885387563999</v>
      </c>
      <c r="FTY5" s="1">
        <v>0.74035152440208496</v>
      </c>
      <c r="FTZ5" s="1">
        <v>0.178116819455929</v>
      </c>
      <c r="FUA5" s="1">
        <v>1.80217336940877</v>
      </c>
      <c r="FUB5" s="1">
        <v>0.24433741779135501</v>
      </c>
      <c r="FUC5" s="1">
        <v>0.93324052943885105</v>
      </c>
      <c r="FUD5" s="1">
        <v>0.180710044426969</v>
      </c>
      <c r="FUE5" s="1">
        <v>3.18964587833324</v>
      </c>
      <c r="FUF5" s="1">
        <v>4.0342618542635797</v>
      </c>
      <c r="FUG5" s="1">
        <v>2.0030936289984198</v>
      </c>
      <c r="FUH5" s="1">
        <v>0.71330854885577599</v>
      </c>
      <c r="FUI5" s="1">
        <v>0.103912999683044</v>
      </c>
      <c r="FUJ5" s="1">
        <v>0.26440836424248798</v>
      </c>
      <c r="FUK5" s="1">
        <v>2.68594892755546E-2</v>
      </c>
      <c r="FUL5" s="1">
        <v>1.0005916364882701</v>
      </c>
      <c r="FUM5" s="1">
        <v>1.4465290447130099</v>
      </c>
      <c r="FUN5" s="1">
        <v>1.97167007089372</v>
      </c>
      <c r="FUO5" s="1">
        <v>0.75277872790880296</v>
      </c>
      <c r="FUP5" s="1">
        <v>0.25407772768599202</v>
      </c>
      <c r="FUQ5" s="1">
        <v>9.4558350803719193</v>
      </c>
      <c r="FUR5" s="1">
        <v>0.3039395368842</v>
      </c>
      <c r="FUS5" s="1">
        <v>1.13513544481388</v>
      </c>
      <c r="FUT5" s="1">
        <v>1.8968049946093899</v>
      </c>
      <c r="FUU5" s="1">
        <v>1.1914973660022601</v>
      </c>
      <c r="FUV5" s="1">
        <v>1.45482160184335</v>
      </c>
      <c r="FUW5" s="1">
        <v>0.50233532035536099</v>
      </c>
      <c r="FUX5" s="1">
        <v>0.43667416795048603</v>
      </c>
      <c r="FUY5" s="1">
        <v>1.6212711982721902E-2</v>
      </c>
      <c r="FUZ5" s="1">
        <v>4.8480638401065201</v>
      </c>
      <c r="FVA5" s="1">
        <v>1.03601459125363</v>
      </c>
      <c r="FVB5" s="1">
        <v>2.0558539099988402</v>
      </c>
      <c r="FVC5" s="1">
        <v>8.0307982066927606E-3</v>
      </c>
      <c r="FVD5" s="1">
        <v>0.72141023816959404</v>
      </c>
      <c r="FVE5" s="1">
        <v>0.82585584041715598</v>
      </c>
      <c r="FVF5" s="1">
        <v>0.42140235396580999</v>
      </c>
      <c r="FVG5" s="1">
        <v>1.7402124287882901</v>
      </c>
      <c r="FVH5" s="1">
        <v>0.30779317525057898</v>
      </c>
      <c r="FVI5" s="1">
        <v>0.19849342320301699</v>
      </c>
      <c r="FVJ5" s="1">
        <v>0.96762533942876805</v>
      </c>
      <c r="FVK5" s="1">
        <v>6.5291686939317597E-2</v>
      </c>
      <c r="FVL5" s="1">
        <v>2.6064392133735201</v>
      </c>
      <c r="FVM5" s="1">
        <v>0.44271260567576298</v>
      </c>
      <c r="FVN5" s="1">
        <v>0.101075954373019</v>
      </c>
      <c r="FVO5" s="1">
        <v>4.7946424374149199E-2</v>
      </c>
      <c r="FVP5" s="1">
        <v>1.2000109985731899</v>
      </c>
      <c r="FVQ5" s="1">
        <v>0.21327214461274899</v>
      </c>
      <c r="FVR5" s="1">
        <v>2.2848971214785099E-2</v>
      </c>
      <c r="FVS5" s="1">
        <v>1.2895696128823</v>
      </c>
      <c r="FVT5" s="1">
        <v>0.80605380170497698</v>
      </c>
      <c r="FVU5" s="1">
        <v>0.358429235964978</v>
      </c>
      <c r="FVV5" s="1">
        <v>1.0383197988857999</v>
      </c>
      <c r="FVW5" s="1">
        <v>0.497251991250653</v>
      </c>
      <c r="FVX5" s="1">
        <v>0.92211018076107798</v>
      </c>
      <c r="FVY5" s="1">
        <v>1.09505980898399E-2</v>
      </c>
      <c r="FVZ5" s="1">
        <v>1.63981961966814</v>
      </c>
      <c r="FWA5" s="1">
        <v>0.63328828269743298</v>
      </c>
      <c r="FWB5" s="1">
        <v>1.1298258585069101</v>
      </c>
      <c r="FWC5" s="1">
        <v>0.84447339451376302</v>
      </c>
      <c r="FWD5" s="1">
        <v>1.43119290658829</v>
      </c>
      <c r="FWE5" s="1">
        <v>1.44607347754265</v>
      </c>
      <c r="FWF5" s="1">
        <v>1.64268309384181</v>
      </c>
      <c r="FWG5" s="1">
        <v>0.62976674036167402</v>
      </c>
      <c r="FWH5" s="1">
        <v>0.30006357285160501</v>
      </c>
      <c r="FWI5" s="1">
        <v>0.34400584106577597</v>
      </c>
      <c r="FWJ5" s="1">
        <v>1.72150259508498</v>
      </c>
      <c r="FWK5" s="1">
        <v>0.39370036200068798</v>
      </c>
      <c r="FWL5" s="1">
        <v>6.99596767858916E-2</v>
      </c>
      <c r="FWM5" s="1">
        <v>2.21166072054758</v>
      </c>
      <c r="FWN5" s="1">
        <v>0.65002947168104197</v>
      </c>
      <c r="FWO5" s="1">
        <v>2.77853400875102</v>
      </c>
      <c r="FWP5" s="1">
        <v>0.54601207425593601</v>
      </c>
      <c r="FWQ5" s="1">
        <v>2.46410174095106E-2</v>
      </c>
      <c r="FWR5" s="1">
        <v>0.181710693445016</v>
      </c>
      <c r="FWS5" s="1">
        <v>1.44609815658358</v>
      </c>
      <c r="FWT5" s="1">
        <v>0.215724355296084</v>
      </c>
      <c r="FWU5" s="1">
        <v>1.5230258409200399</v>
      </c>
      <c r="FWV5" s="1">
        <v>0.38574064326470803</v>
      </c>
      <c r="FWW5" s="1">
        <v>0.82747804129594305</v>
      </c>
      <c r="FWX5" s="1">
        <v>1.73587963490877</v>
      </c>
      <c r="FWY5" s="1">
        <v>3.8830892620141402</v>
      </c>
      <c r="FWZ5" s="1">
        <v>0.69767347365660703</v>
      </c>
      <c r="FXA5" s="1">
        <v>0.69775009695846002</v>
      </c>
      <c r="FXB5" s="1">
        <v>0.46905376300408003</v>
      </c>
      <c r="FXC5" s="1">
        <v>1.67163937465646</v>
      </c>
      <c r="FXD5" s="1">
        <v>0.49294243427922002</v>
      </c>
      <c r="FXE5" s="1">
        <v>0.21862304599433899</v>
      </c>
      <c r="FXF5" s="1">
        <v>0.494501954028566</v>
      </c>
      <c r="FXG5" s="1">
        <v>0.623361212428718</v>
      </c>
      <c r="FXH5" s="1">
        <v>6.5378492606917402E-2</v>
      </c>
      <c r="FXI5" s="1">
        <v>2.375855898402</v>
      </c>
      <c r="FXJ5" s="1">
        <v>1.2191906891953299</v>
      </c>
      <c r="FXK5" s="1">
        <v>0.68580916947022497</v>
      </c>
      <c r="FXL5" s="1">
        <v>2.55493306256446</v>
      </c>
      <c r="FXM5" s="1">
        <v>0.38343460266465001</v>
      </c>
      <c r="FXN5" s="1">
        <v>0.72580868478355498</v>
      </c>
      <c r="FXO5" s="1">
        <v>0.11588212928591</v>
      </c>
      <c r="FXP5" s="1">
        <v>0.17848938798882699</v>
      </c>
      <c r="FXQ5" s="1">
        <v>0.29281709334313899</v>
      </c>
      <c r="FXR5" s="1">
        <v>0.52520554011941301</v>
      </c>
      <c r="FXS5" s="1">
        <v>0.96661663525540897</v>
      </c>
      <c r="FXT5" s="1">
        <v>0.68768568351911896</v>
      </c>
      <c r="FXU5" s="1">
        <v>1.3553411178495101</v>
      </c>
      <c r="FXV5" s="1">
        <v>1.4777656036798399</v>
      </c>
      <c r="FXW5" s="1">
        <v>0.55494752875632503</v>
      </c>
      <c r="FXX5" s="1">
        <v>0.27882407719999103</v>
      </c>
      <c r="FXY5" s="1">
        <v>1.1650863909297999</v>
      </c>
      <c r="FXZ5" s="1">
        <v>1.06736897948429</v>
      </c>
      <c r="FYA5" s="1">
        <v>0.330170335947087</v>
      </c>
      <c r="FYB5" s="1">
        <v>4.01918619618887</v>
      </c>
      <c r="FYC5" s="1">
        <v>2.0604800840080402</v>
      </c>
      <c r="FYD5" s="1">
        <v>5.8293708497713101E-3</v>
      </c>
      <c r="FYE5" s="1">
        <v>4.0446068087703102</v>
      </c>
      <c r="FYF5" s="1">
        <v>1.35954856394773</v>
      </c>
      <c r="FYG5" s="1">
        <v>0.65730056246166302</v>
      </c>
      <c r="FYH5" s="1">
        <v>0.950676097188907</v>
      </c>
      <c r="FYI5" s="1">
        <v>0.20634173820042001</v>
      </c>
      <c r="FYJ5" s="1">
        <v>1.0435135131365401</v>
      </c>
      <c r="FYK5" s="1">
        <v>1.8501703813011401</v>
      </c>
      <c r="FYL5" s="1">
        <v>1.1544364965532701</v>
      </c>
      <c r="FYM5" s="1">
        <v>0.33335759697598</v>
      </c>
      <c r="FYN5" s="1">
        <v>0.25349603763839801</v>
      </c>
      <c r="FYO5" s="1">
        <v>1.3896992690177401</v>
      </c>
      <c r="FYP5" s="1">
        <v>0.39429320134589202</v>
      </c>
      <c r="FYQ5" s="1">
        <v>2.3984670834030299</v>
      </c>
      <c r="FYR5" s="1">
        <v>0.12503001884787099</v>
      </c>
      <c r="FYS5" s="1">
        <v>0.68145826781823804</v>
      </c>
      <c r="FYT5" s="1">
        <v>0.28572394201415002</v>
      </c>
      <c r="FYU5" s="1">
        <v>1.3991200615691699</v>
      </c>
      <c r="FYV5" s="1">
        <v>0.31096024937340699</v>
      </c>
      <c r="FYW5" s="1">
        <v>0.67017305409067496</v>
      </c>
      <c r="FYX5" s="1">
        <v>1.3212667030144301</v>
      </c>
      <c r="FYY5" s="1">
        <v>0.67235898522375503</v>
      </c>
      <c r="FYZ5" s="1">
        <v>0.88123404927894999</v>
      </c>
      <c r="FZA5" s="1">
        <v>0.77757729883751003</v>
      </c>
      <c r="FZB5" s="1">
        <v>0.41839545437735698</v>
      </c>
      <c r="FZC5" s="1">
        <v>0.28384121092585402</v>
      </c>
      <c r="FZD5" s="1">
        <v>1.74682105538177</v>
      </c>
      <c r="FZE5" s="1">
        <v>2.41324394882654</v>
      </c>
      <c r="FZF5" s="1">
        <v>0.29522443351010003</v>
      </c>
      <c r="FZG5" s="1">
        <v>1.49806489978321</v>
      </c>
      <c r="FZH5" s="1">
        <v>0.79845857717368396</v>
      </c>
      <c r="FZI5" s="1">
        <v>1.3353572477545099</v>
      </c>
      <c r="FZJ5" s="1">
        <v>5.9036918169406101E-2</v>
      </c>
      <c r="FZK5" s="1">
        <v>1.42110167865071</v>
      </c>
      <c r="FZL5" s="1">
        <v>9.5125929385832794E-2</v>
      </c>
      <c r="FZM5" s="1">
        <v>2.0173925853763399</v>
      </c>
      <c r="FZN5" s="1">
        <v>0.135051137396862</v>
      </c>
      <c r="FZO5" s="1">
        <v>0.110777698960333</v>
      </c>
      <c r="FZP5" s="1">
        <v>1.4264517393002201</v>
      </c>
      <c r="FZQ5" s="1">
        <v>0.52111655946163105</v>
      </c>
      <c r="FZR5" s="1">
        <v>0.41585992317433201</v>
      </c>
      <c r="FZS5" s="1">
        <v>1.6934342933676501</v>
      </c>
      <c r="FZT5" s="1">
        <v>0.369315246533577</v>
      </c>
      <c r="FZU5" s="1">
        <v>0.250949098589208</v>
      </c>
      <c r="FZV5" s="1">
        <v>0.54216140285067704</v>
      </c>
      <c r="FZW5" s="1">
        <v>1.11330474318223</v>
      </c>
      <c r="FZX5" s="1">
        <v>4.1196895263228298E-2</v>
      </c>
      <c r="FZY5" s="1">
        <v>0.494994539492425</v>
      </c>
      <c r="FZZ5" s="1">
        <v>3.3490905808053001E-2</v>
      </c>
      <c r="GAA5" s="1">
        <v>0.52466840285232597</v>
      </c>
      <c r="GAB5" s="1">
        <v>1.4660184767784299</v>
      </c>
      <c r="GAC5" s="1">
        <v>3.8121585218820302E-2</v>
      </c>
      <c r="GAD5" s="1">
        <v>0.29383164555295699</v>
      </c>
      <c r="GAE5" s="1">
        <v>0.973330631141053</v>
      </c>
      <c r="GAF5" s="1">
        <v>0.83128050138888199</v>
      </c>
      <c r="GAG5" s="1">
        <v>9.3168594917911102E-2</v>
      </c>
      <c r="GAH5" s="1">
        <v>1.1069740313207299</v>
      </c>
      <c r="GAI5" s="1">
        <v>4.2754506233770897</v>
      </c>
      <c r="GAJ5" s="1">
        <v>0.32710769752574897</v>
      </c>
      <c r="GAK5" s="1">
        <v>2.4306118316113898</v>
      </c>
      <c r="GAL5" s="1">
        <v>1.7135426417714299</v>
      </c>
      <c r="GAM5" s="1">
        <v>3.73184820493546</v>
      </c>
      <c r="GAN5" s="1">
        <v>3.80288460469745</v>
      </c>
      <c r="GAO5" s="1">
        <v>2.8922424422011699</v>
      </c>
      <c r="GAP5" s="1">
        <v>2.3858592994808001</v>
      </c>
      <c r="GAQ5" s="1">
        <v>1.2376011437140599</v>
      </c>
      <c r="GAR5" s="1">
        <v>1.1930779777854701</v>
      </c>
      <c r="GAS5" s="1">
        <v>0.10307829181053001</v>
      </c>
      <c r="GAT5" s="1">
        <v>1.58111291986611</v>
      </c>
      <c r="GAU5" s="1">
        <v>0.16611607752167801</v>
      </c>
      <c r="GAV5" s="1">
        <v>0.44650467678106898</v>
      </c>
      <c r="GAW5" s="1">
        <v>0.25486192941775099</v>
      </c>
      <c r="GAX5" s="1">
        <v>9.0627996280522594E-2</v>
      </c>
      <c r="GAY5" s="1">
        <v>1.94089784016519</v>
      </c>
      <c r="GAZ5" s="1">
        <v>0.15067714235796201</v>
      </c>
      <c r="GBA5" s="1">
        <v>0.72828417844909998</v>
      </c>
      <c r="GBB5" s="1">
        <v>0.81098089401790496</v>
      </c>
      <c r="GBC5" s="1">
        <v>0.86539968507106602</v>
      </c>
      <c r="GBD5" s="1">
        <v>0.86267876641257601</v>
      </c>
      <c r="GBE5" s="1">
        <v>0.80876375686889102</v>
      </c>
      <c r="GBF5" s="1">
        <v>0.44675565826994301</v>
      </c>
      <c r="GBG5" s="1">
        <v>0.18116534247861299</v>
      </c>
      <c r="GBH5" s="1">
        <v>1.3015248496557499E-3</v>
      </c>
      <c r="GBI5" s="1">
        <v>0.21257049830090199</v>
      </c>
      <c r="GBJ5" s="1">
        <v>0.35509470143973998</v>
      </c>
      <c r="GBK5" s="1">
        <v>1.56043664351818</v>
      </c>
      <c r="GBL5" s="1">
        <v>9.1531604500825495E-2</v>
      </c>
      <c r="GBM5" s="1">
        <v>0.68588503877969698</v>
      </c>
      <c r="GBN5" s="1">
        <v>9.9220327058047605E-2</v>
      </c>
      <c r="GBO5" s="1">
        <v>1.5748179624013501</v>
      </c>
      <c r="GBP5" s="1">
        <v>2.6813461691206202</v>
      </c>
      <c r="GBQ5" s="1">
        <v>0.28894888508427702</v>
      </c>
      <c r="GBR5" s="1">
        <v>0.18661585337810399</v>
      </c>
      <c r="GBS5" s="1">
        <v>1.0381185065012599</v>
      </c>
      <c r="GBT5" s="1">
        <v>1.99971851454884E-2</v>
      </c>
      <c r="GBU5" s="1">
        <v>0.30428364687543102</v>
      </c>
      <c r="GBV5" s="1">
        <v>2.7033639117244999</v>
      </c>
      <c r="GBW5" s="1">
        <v>0.99673340540094602</v>
      </c>
      <c r="GBX5" s="1">
        <v>1.4360006125022799</v>
      </c>
      <c r="GBY5" s="1">
        <v>0.373297263856112</v>
      </c>
      <c r="GBZ5" s="1">
        <v>3.9892931093360899</v>
      </c>
      <c r="GCA5" s="1">
        <v>0.42248151269905099</v>
      </c>
      <c r="GCB5" s="1">
        <v>0.28886634966955999</v>
      </c>
      <c r="GCC5" s="1">
        <v>0.19391026347599399</v>
      </c>
      <c r="GCD5" s="1">
        <v>2.2311381654972502</v>
      </c>
      <c r="GCE5" s="1">
        <v>3.57095523629034E-2</v>
      </c>
      <c r="GCF5" s="1">
        <v>1.1453185750734101</v>
      </c>
      <c r="GCG5" s="1">
        <v>0.32987232382320197</v>
      </c>
      <c r="GCH5" s="1">
        <v>0.77645265745096403</v>
      </c>
      <c r="GCI5" s="1">
        <v>2.1908560915056898</v>
      </c>
      <c r="GCJ5" s="1">
        <v>1.1147170950435199</v>
      </c>
      <c r="GCK5" s="1">
        <v>0.522654616480967</v>
      </c>
      <c r="GCL5" s="1">
        <v>0.99005583741349901</v>
      </c>
      <c r="GCM5" s="1">
        <v>9.8672972278198198E-2</v>
      </c>
      <c r="GCN5" s="1">
        <v>0.15728752800300799</v>
      </c>
      <c r="GCO5" s="1">
        <v>3.9320882581452499E-2</v>
      </c>
      <c r="GCP5" s="1">
        <v>1.1215947450649599</v>
      </c>
      <c r="GCQ5" s="1">
        <v>0.115057352361388</v>
      </c>
      <c r="GCR5" s="1">
        <v>3.7061761129902497E-2</v>
      </c>
      <c r="GCS5" s="1">
        <v>5.3129690835950601E-2</v>
      </c>
      <c r="GCT5" s="1">
        <v>1.0772981914476401</v>
      </c>
      <c r="GCU5" s="1">
        <v>0.24730087029221401</v>
      </c>
      <c r="GCV5" s="1">
        <v>0.419084933850213</v>
      </c>
      <c r="GCW5" s="1">
        <v>1.33618601218773</v>
      </c>
      <c r="GCX5" s="1">
        <v>2.1574176610143798</v>
      </c>
      <c r="GCY5" s="1">
        <v>1.39018131136319</v>
      </c>
      <c r="GCZ5" s="1">
        <v>0.37753115093629802</v>
      </c>
      <c r="GDA5" s="1">
        <v>0.39970475927379101</v>
      </c>
      <c r="GDB5" s="1">
        <v>0.51280382703161798</v>
      </c>
      <c r="GDC5" s="1">
        <v>0.38047723429077501</v>
      </c>
      <c r="GDD5" s="1">
        <v>0.70714616041131895</v>
      </c>
      <c r="GDE5" s="1">
        <v>0.17928403421216699</v>
      </c>
      <c r="GDF5" s="1">
        <v>0.31231212329998498</v>
      </c>
      <c r="GDG5" s="1">
        <v>0.25105830258585199</v>
      </c>
      <c r="GDH5" s="1">
        <v>2.4705220892495602E-2</v>
      </c>
      <c r="GDI5" s="1">
        <v>0.38916123496604998</v>
      </c>
      <c r="GDJ5" s="1">
        <v>0.16767215104246899</v>
      </c>
      <c r="GDK5" s="1">
        <v>1.94751953847381</v>
      </c>
      <c r="GDL5" s="1">
        <v>0.36076047309895798</v>
      </c>
      <c r="GDM5" s="1">
        <v>0.70661868792682503</v>
      </c>
      <c r="GDN5" s="1">
        <v>1.9614902013762501</v>
      </c>
      <c r="GDO5" s="1">
        <v>0.160237223350401</v>
      </c>
      <c r="GDP5" s="1">
        <v>0.72593544314193503</v>
      </c>
      <c r="GDQ5" s="1">
        <v>5.7921144271336301E-2</v>
      </c>
      <c r="GDR5" s="1">
        <v>0.92869605861307503</v>
      </c>
      <c r="GDS5" s="1">
        <v>1.33225050191797</v>
      </c>
      <c r="GDT5" s="1">
        <v>0.39833964674903999</v>
      </c>
      <c r="GDU5" s="1">
        <v>7.4399039663425995E-2</v>
      </c>
      <c r="GDV5" s="1">
        <v>2.8648400230211801</v>
      </c>
      <c r="GDW5" s="1">
        <v>6.5015634845500103E-2</v>
      </c>
      <c r="GDX5" s="1">
        <v>0.11881107230647101</v>
      </c>
      <c r="GDY5" s="1">
        <v>1.5000901844561401</v>
      </c>
      <c r="GDZ5" s="1">
        <v>0.16041464586058801</v>
      </c>
      <c r="GEA5" s="1">
        <v>1.7933417040822801</v>
      </c>
      <c r="GEB5" s="1">
        <v>0.83952630178072896</v>
      </c>
      <c r="GEC5" s="1">
        <v>1.0697043888922999</v>
      </c>
      <c r="GED5" s="1">
        <v>0.62472124247184102</v>
      </c>
      <c r="GEE5" s="1">
        <v>1.4489722515243699</v>
      </c>
      <c r="GEF5" s="1">
        <v>1.9018970564341</v>
      </c>
      <c r="GEG5" s="1">
        <v>1.97720580988481</v>
      </c>
      <c r="GEH5" s="1">
        <v>8.8321671900654097E-2</v>
      </c>
      <c r="GEI5" s="1">
        <v>2.0507636217442502</v>
      </c>
      <c r="GEJ5" s="1">
        <v>5.6518738243532998E-2</v>
      </c>
      <c r="GEK5" s="1">
        <v>4.2525014516069298E-2</v>
      </c>
      <c r="GEL5" s="1">
        <v>0.42408848007912497</v>
      </c>
      <c r="GEM5" s="1">
        <v>1.4915962300286101</v>
      </c>
      <c r="GEN5" s="1">
        <v>0.39855183142109402</v>
      </c>
      <c r="GEO5" s="1">
        <v>0.115286908987207</v>
      </c>
      <c r="GEP5" s="1">
        <v>3.7502826209216402</v>
      </c>
      <c r="GEQ5" s="1">
        <v>1.23229060334236</v>
      </c>
      <c r="GER5" s="1">
        <v>0.16148741339838599</v>
      </c>
      <c r="GES5" s="1">
        <v>1.62944947339841</v>
      </c>
      <c r="GET5" s="1">
        <v>4.9378052964771102E-2</v>
      </c>
      <c r="GEU5" s="1">
        <v>1.43523308923221</v>
      </c>
      <c r="GEV5" s="1">
        <v>3.9131590262433198</v>
      </c>
      <c r="GEW5" s="1">
        <v>3.4802879156930797E-2</v>
      </c>
      <c r="GEX5" s="1">
        <v>0.145330990765552</v>
      </c>
      <c r="GEY5" s="1">
        <v>0.18764048146049001</v>
      </c>
      <c r="GEZ5" s="1">
        <v>7.2591471548944797E-2</v>
      </c>
      <c r="GFA5" s="1">
        <v>1.21828736131256</v>
      </c>
      <c r="GFB5" s="1">
        <v>0.96855500751905399</v>
      </c>
      <c r="GFC5" s="1">
        <v>1.92746293592075</v>
      </c>
      <c r="GFD5" s="1">
        <v>1.1634974197416901</v>
      </c>
      <c r="GFE5" s="1">
        <v>0.101757747950928</v>
      </c>
      <c r="GFF5" s="1">
        <v>0.710155176918703</v>
      </c>
      <c r="GFG5" s="1">
        <v>0.263122301980178</v>
      </c>
      <c r="GFH5" s="1">
        <v>0.109211302529074</v>
      </c>
      <c r="GFI5" s="1">
        <v>0.43054857599262503</v>
      </c>
      <c r="GFJ5" s="1">
        <v>8.5902976834523498E-2</v>
      </c>
      <c r="GFK5" s="1">
        <v>7.1712184053647002E-2</v>
      </c>
      <c r="GFL5" s="1">
        <v>0.51148431147665496</v>
      </c>
      <c r="GFM5" s="1">
        <v>2.4028670085332902</v>
      </c>
      <c r="GFN5" s="1">
        <v>1.7521848677065199</v>
      </c>
      <c r="GFO5" s="1">
        <v>0.29695538942100302</v>
      </c>
      <c r="GFP5" s="1">
        <v>0.64638155080306703</v>
      </c>
      <c r="GFQ5" s="1">
        <v>0.42905332980847699</v>
      </c>
      <c r="GFR5" s="1">
        <v>0.58848018496063104</v>
      </c>
      <c r="GFS5" s="1">
        <v>0.32534820270751502</v>
      </c>
      <c r="GFT5" s="1">
        <v>3.4109788724507299</v>
      </c>
      <c r="GFU5" s="1">
        <v>0.187182023179187</v>
      </c>
      <c r="GFV5" s="1">
        <v>0.23539736742203701</v>
      </c>
      <c r="GFW5" s="1">
        <v>1.4002027439421201</v>
      </c>
      <c r="GFX5" s="1">
        <v>0.49279877571471198</v>
      </c>
      <c r="GFY5" s="1">
        <v>7.6902308522047204E-4</v>
      </c>
      <c r="GFZ5" s="1">
        <v>1.29895481973307</v>
      </c>
      <c r="GGA5" s="1">
        <v>0.27777326291355098</v>
      </c>
      <c r="GGB5" s="1">
        <v>0.37437469753807101</v>
      </c>
      <c r="GGC5" s="1">
        <v>1.3502803485119701</v>
      </c>
      <c r="GGD5" s="1">
        <v>0.96925063388715504</v>
      </c>
      <c r="GGE5" s="1">
        <v>0.69471108556438199</v>
      </c>
      <c r="GGF5" s="1">
        <v>2.1786176145429299</v>
      </c>
      <c r="GGG5" s="1">
        <v>1.5015022598494401</v>
      </c>
      <c r="GGH5" s="1">
        <v>0.54029579275488404</v>
      </c>
      <c r="GGI5" s="1">
        <v>0.10321576124536901</v>
      </c>
      <c r="GGJ5" s="1">
        <v>5.9544400937319997E-2</v>
      </c>
      <c r="GGK5" s="1">
        <v>0.42316818089622499</v>
      </c>
      <c r="GGL5" s="1">
        <v>7.2674788127420301E-2</v>
      </c>
      <c r="GGM5" s="1">
        <v>0.51874020784180697</v>
      </c>
      <c r="GGN5" s="1">
        <v>1.4288945151058201</v>
      </c>
      <c r="GGO5" s="1">
        <v>1.8440832165049099</v>
      </c>
      <c r="GGP5" s="1">
        <v>0.74862559041107501</v>
      </c>
      <c r="GGQ5" s="1">
        <v>4.6776077520196697E-2</v>
      </c>
      <c r="GGR5" s="1">
        <v>2.1292431085333199</v>
      </c>
      <c r="GGS5" s="1">
        <v>0.70910085143246904</v>
      </c>
      <c r="GGT5" s="1">
        <v>0.51447822264010901</v>
      </c>
      <c r="GGU5" s="1">
        <v>0.18345816151975</v>
      </c>
      <c r="GGV5" s="1">
        <v>0.39350875469475399</v>
      </c>
      <c r="GGW5" s="1">
        <v>1.5852103836545499</v>
      </c>
      <c r="GGX5" s="1">
        <v>0.41852737845319099</v>
      </c>
      <c r="GGY5" s="1">
        <v>5.43938759870277</v>
      </c>
      <c r="GGZ5" s="1">
        <v>0.71006665330816898</v>
      </c>
      <c r="GHA5" s="1">
        <v>7.76537619365891E-2</v>
      </c>
      <c r="GHB5" s="1">
        <v>0.256321653477532</v>
      </c>
      <c r="GHC5" s="1">
        <v>0.51435589808762505</v>
      </c>
      <c r="GHD5" s="1">
        <v>1.0584175245768299</v>
      </c>
      <c r="GHE5" s="1">
        <v>0.112392646447235</v>
      </c>
      <c r="GHF5" s="1">
        <v>0.39915539805650702</v>
      </c>
      <c r="GHG5" s="1">
        <v>1.5412179311874299</v>
      </c>
      <c r="GHH5" s="1">
        <v>0.34173065276709502</v>
      </c>
      <c r="GHI5" s="1">
        <v>0.81100757588133199</v>
      </c>
      <c r="GHJ5" s="1">
        <v>2.2148622082462701</v>
      </c>
      <c r="GHK5" s="1">
        <v>0.102338264655636</v>
      </c>
      <c r="GHL5" s="1">
        <v>0.48405887204182002</v>
      </c>
      <c r="GHM5" s="1">
        <v>1.57689207300637</v>
      </c>
      <c r="GHN5" s="1">
        <v>0.31499739901517199</v>
      </c>
      <c r="GHO5" s="1">
        <v>1.43802218136287</v>
      </c>
      <c r="GHP5" s="1">
        <v>0.43501474151103903</v>
      </c>
      <c r="GHQ5" s="1">
        <v>1.1290764887987399</v>
      </c>
      <c r="GHR5" s="1">
        <v>0.183605644159019</v>
      </c>
      <c r="GHS5" s="1">
        <v>0.650545851953927</v>
      </c>
      <c r="GHT5" s="1">
        <v>2.8661731282168401</v>
      </c>
      <c r="GHU5" s="1">
        <v>1.39397488349867</v>
      </c>
      <c r="GHV5" s="1">
        <v>0.26473216753149098</v>
      </c>
      <c r="GHW5" s="1">
        <v>1.40695483442332E-2</v>
      </c>
      <c r="GHX5" s="1">
        <v>3.1597767689377698</v>
      </c>
      <c r="GHY5" s="1">
        <v>6.22414800995689E-4</v>
      </c>
      <c r="GHZ5" s="1">
        <v>0.68632106031581896</v>
      </c>
      <c r="GIA5" s="1">
        <v>1.52658175546228E-2</v>
      </c>
      <c r="GIB5" s="1">
        <v>1.61949758786361</v>
      </c>
      <c r="GIC5" s="1">
        <v>1.08781806462414</v>
      </c>
      <c r="GID5" s="1">
        <v>2.2940459821818902</v>
      </c>
      <c r="GIE5" s="1">
        <v>1.76808990397032</v>
      </c>
      <c r="GIF5" s="1">
        <v>0.15830600484842799</v>
      </c>
      <c r="GIG5" s="1">
        <v>1.3663008699605099</v>
      </c>
      <c r="GIH5" s="1">
        <v>0.158823639540499</v>
      </c>
      <c r="GII5" s="1">
        <v>0.71033160492028502</v>
      </c>
      <c r="GIJ5" s="1">
        <v>0.27380648223694098</v>
      </c>
      <c r="GIK5" s="1">
        <v>9.3077124201173707E-3</v>
      </c>
      <c r="GIL5" s="1">
        <v>3.6089566032517499</v>
      </c>
      <c r="GIM5" s="1">
        <v>1.34985682284004</v>
      </c>
      <c r="GIN5" s="1">
        <v>7.7869788548672894E-2</v>
      </c>
      <c r="GIO5" s="1">
        <v>0.50763084231129896</v>
      </c>
      <c r="GIP5" s="1">
        <v>0.96590146239349095</v>
      </c>
      <c r="GIQ5" s="1">
        <v>0.47797776026990801</v>
      </c>
      <c r="GIR5" s="1">
        <v>1.0548309507094</v>
      </c>
      <c r="GIS5" s="1">
        <v>0.116980392763559</v>
      </c>
      <c r="GIT5" s="1">
        <v>0.16631440196408601</v>
      </c>
      <c r="GIU5" s="1">
        <v>0.478944077977773</v>
      </c>
      <c r="GIV5" s="1">
        <v>1.55223488091602</v>
      </c>
      <c r="GIW5" s="1">
        <v>0.97241009739878403</v>
      </c>
      <c r="GIX5" s="1">
        <v>0.385158862328147</v>
      </c>
      <c r="GIY5" s="1">
        <v>0.31210283778453402</v>
      </c>
      <c r="GIZ5" s="1">
        <v>0.21440045392516099</v>
      </c>
      <c r="GJA5" s="1">
        <v>0.29495150874457898</v>
      </c>
      <c r="GJB5" s="1">
        <v>0.17172455200379699</v>
      </c>
      <c r="GJC5" s="1">
        <v>1.2147068497026401</v>
      </c>
      <c r="GJD5" s="1">
        <v>0.76502409691028195</v>
      </c>
      <c r="GJE5" s="1">
        <v>9.9911278898411893E-3</v>
      </c>
      <c r="GJF5" s="1">
        <v>0.52814942117079899</v>
      </c>
      <c r="GJG5" s="1">
        <v>0.80332716720605302</v>
      </c>
      <c r="GJH5" s="1">
        <v>0.23844406238090099</v>
      </c>
      <c r="GJI5" s="1">
        <v>6.62549140146034E-2</v>
      </c>
      <c r="GJJ5" s="1">
        <v>0.342573063519302</v>
      </c>
      <c r="GJK5" s="1">
        <v>1.47723243846631</v>
      </c>
      <c r="GJL5" s="1">
        <v>2.6334413621119301</v>
      </c>
      <c r="GJM5" s="1">
        <v>0.40956243670120601</v>
      </c>
      <c r="GJN5" s="1">
        <v>0.678929712822401</v>
      </c>
      <c r="GJO5" s="1">
        <v>0.51942180344627098</v>
      </c>
      <c r="GJP5" s="1">
        <v>1.26030458553181</v>
      </c>
      <c r="GJQ5" s="1">
        <v>0.22673809921411101</v>
      </c>
      <c r="GJR5" s="1">
        <v>4.8363326851901798</v>
      </c>
      <c r="GJS5" s="1">
        <v>3.3127143295158499</v>
      </c>
      <c r="GJT5" s="1">
        <v>0.292735997485151</v>
      </c>
      <c r="GJU5" s="1">
        <v>0.115319734717113</v>
      </c>
      <c r="GJV5" s="1">
        <v>0.76153000936718596</v>
      </c>
      <c r="GJW5" s="1">
        <v>0.48388012305434203</v>
      </c>
      <c r="GJX5" s="1">
        <v>2.9630233294224699</v>
      </c>
      <c r="GJY5" s="1">
        <v>0.87749720500727502</v>
      </c>
      <c r="GJZ5" s="1">
        <v>2.3754533052400801</v>
      </c>
      <c r="GKA5" s="1">
        <v>8.0122683904329198E-3</v>
      </c>
      <c r="GKB5" s="1">
        <v>1.2130266964480501</v>
      </c>
      <c r="GKC5" s="1">
        <v>0.75009454805394904</v>
      </c>
      <c r="GKD5" s="1">
        <v>1.5326506802380999</v>
      </c>
      <c r="GKE5" s="1">
        <v>0.76595850768357898</v>
      </c>
      <c r="GKF5" s="1">
        <v>9.1627466649841796E-2</v>
      </c>
      <c r="GKG5" s="1">
        <v>0.55528751211278604</v>
      </c>
      <c r="GKH5" s="1">
        <v>0.33729110458825901</v>
      </c>
      <c r="GKI5" s="1">
        <v>2.9374250985891202</v>
      </c>
      <c r="GKJ5" s="1">
        <v>0.38392541485265602</v>
      </c>
      <c r="GKK5" s="1">
        <v>1.2555605527762701</v>
      </c>
      <c r="GKL5" s="1">
        <v>0.69787010391785498</v>
      </c>
      <c r="GKM5" s="1">
        <v>0.870722487032345</v>
      </c>
      <c r="GKN5" s="1">
        <v>0.70655110173928304</v>
      </c>
      <c r="GKO5" s="1">
        <v>0.14979123140752801</v>
      </c>
      <c r="GKP5" s="1">
        <v>0.66280971882497997</v>
      </c>
      <c r="GKQ5" s="1">
        <v>0.160890524830926</v>
      </c>
      <c r="GKR5" s="1">
        <v>0.143703817559104</v>
      </c>
      <c r="GKS5" s="1">
        <v>2.79024570151851</v>
      </c>
      <c r="GKT5" s="1">
        <v>2.4027494945163302E-2</v>
      </c>
      <c r="GKU5" s="1">
        <v>0.19464381297495101</v>
      </c>
      <c r="GKV5" s="1">
        <v>7.9087485209114197E-2</v>
      </c>
      <c r="GKW5" s="1">
        <v>0.56145772059462296</v>
      </c>
      <c r="GKX5" s="1">
        <v>0.82492014996399898</v>
      </c>
      <c r="GKY5" s="1">
        <v>2.1477719869982099</v>
      </c>
      <c r="GKZ5" s="1">
        <v>1.59512428569792</v>
      </c>
      <c r="GLA5" s="1">
        <v>0.42620726464182201</v>
      </c>
      <c r="GLB5" s="1">
        <v>0.109215545528612</v>
      </c>
      <c r="GLC5" s="1">
        <v>1.96913544661664</v>
      </c>
      <c r="GLD5" s="1">
        <v>1.37424694192402</v>
      </c>
      <c r="GLE5" s="1">
        <v>0.73344718873927295</v>
      </c>
      <c r="GLF5" s="1">
        <v>2.2354412083602</v>
      </c>
      <c r="GLG5" s="1">
        <v>0.77518701024855396</v>
      </c>
      <c r="GLH5" s="1">
        <v>0.90295799554935696</v>
      </c>
      <c r="GLI5" s="1">
        <v>2.4625693556036201</v>
      </c>
      <c r="GLJ5" s="1">
        <v>2.7277107147500299</v>
      </c>
      <c r="GLK5" s="1">
        <v>1.45500913689283</v>
      </c>
      <c r="GLL5" s="1">
        <v>0.266118006072596</v>
      </c>
      <c r="GLM5" s="1">
        <v>0.21626604294386201</v>
      </c>
      <c r="GLN5" s="1">
        <v>0.32882063794156202</v>
      </c>
      <c r="GLO5" s="1">
        <v>3.5623006216975099</v>
      </c>
      <c r="GLP5" s="1">
        <v>4.3315563119906697E-2</v>
      </c>
      <c r="GLQ5" s="1">
        <v>0.318260781245983</v>
      </c>
      <c r="GLR5" s="1">
        <v>1.2981710395591799</v>
      </c>
      <c r="GLS5" s="1">
        <v>0.411927689045403</v>
      </c>
      <c r="GLT5" s="1">
        <v>0.26324887630729998</v>
      </c>
      <c r="GLU5" s="1">
        <v>0.26133034564741398</v>
      </c>
      <c r="GLV5" s="1">
        <v>0.27153922321084301</v>
      </c>
      <c r="GLW5" s="1">
        <v>0.889289093514125</v>
      </c>
      <c r="GLX5" s="1">
        <v>1.4236576031796</v>
      </c>
      <c r="GLY5" s="1">
        <v>0.62961537589810401</v>
      </c>
      <c r="GLZ5" s="1">
        <v>0.10173733634654999</v>
      </c>
      <c r="GMA5" s="1">
        <v>0.89469540694079697</v>
      </c>
      <c r="GMB5" s="1">
        <v>1.8895560248110299</v>
      </c>
      <c r="GMC5" s="1">
        <v>0.47368328521582298</v>
      </c>
      <c r="GMD5" s="1">
        <v>1.66427441538411</v>
      </c>
      <c r="GME5" s="1">
        <v>1.87019890750901</v>
      </c>
      <c r="GMF5" s="1">
        <v>1.8313238574109101</v>
      </c>
      <c r="GMG5" s="1">
        <v>0.29420798480142402</v>
      </c>
      <c r="GMH5" s="1">
        <v>1.04749417103767</v>
      </c>
      <c r="GMI5" s="1">
        <v>0.984271893825306</v>
      </c>
      <c r="GMJ5" s="1">
        <v>3.09024267229705E-2</v>
      </c>
      <c r="GMK5" s="1">
        <v>1.0382309860198999</v>
      </c>
      <c r="GML5" s="1">
        <v>9.5962806753644797E-2</v>
      </c>
      <c r="GMM5" s="1">
        <v>0.17791931592016599</v>
      </c>
      <c r="GMN5" s="1">
        <v>0.15091707693376499</v>
      </c>
      <c r="GMO5" s="1">
        <v>1.22636199845563</v>
      </c>
      <c r="GMP5" s="1">
        <v>3.3271291493688899</v>
      </c>
      <c r="GMQ5" s="1">
        <v>0.23349550783980499</v>
      </c>
      <c r="GMR5" s="1">
        <v>0.58916258626084805</v>
      </c>
      <c r="GMS5" s="1">
        <v>1.8505288239434701</v>
      </c>
      <c r="GMT5" s="1">
        <v>0.84478316851361901</v>
      </c>
      <c r="GMU5" s="1">
        <v>1.81135482826733</v>
      </c>
      <c r="GMV5" s="1">
        <v>0.76963467250238105</v>
      </c>
      <c r="GMW5" s="1">
        <v>1.68906801921929</v>
      </c>
      <c r="GMX5" s="1">
        <v>6.3565157352952997E-2</v>
      </c>
      <c r="GMY5" s="1">
        <v>1.15448483825437</v>
      </c>
      <c r="GMZ5" s="1">
        <v>4.1692641105667998E-2</v>
      </c>
      <c r="GNA5" s="1">
        <v>0.20446975898630701</v>
      </c>
      <c r="GNB5" s="1">
        <v>2.1392204451386601</v>
      </c>
      <c r="GNC5" s="1">
        <v>0.26828308000544598</v>
      </c>
      <c r="GND5" s="1">
        <v>1.25753480297105</v>
      </c>
      <c r="GNE5" s="1">
        <v>5.1592177958921397E-2</v>
      </c>
      <c r="GNF5" s="1">
        <v>1.9847663792096999</v>
      </c>
      <c r="GNG5" s="1">
        <v>0.406553562844644</v>
      </c>
      <c r="GNH5" s="1">
        <v>1.4426216558731499</v>
      </c>
      <c r="GNI5" s="1">
        <v>1.58625125841626</v>
      </c>
      <c r="GNJ5" s="1">
        <v>8.7036695890443605E-2</v>
      </c>
      <c r="GNK5" s="1">
        <v>3.3354085731984201E-2</v>
      </c>
      <c r="GNL5" s="1">
        <v>1.8277379671413201</v>
      </c>
      <c r="GNM5" s="1">
        <v>1.1971575851957901</v>
      </c>
      <c r="GNN5" s="1">
        <v>0.43277064753587602</v>
      </c>
      <c r="GNO5" s="1">
        <v>2.7590028374448199</v>
      </c>
      <c r="GNP5" s="1">
        <v>0.97309866767346598</v>
      </c>
      <c r="GNQ5" s="1">
        <v>2.2484262238348598</v>
      </c>
      <c r="GNR5" s="1">
        <v>0.49100136232096903</v>
      </c>
      <c r="GNS5" s="1">
        <v>1.26291031892906</v>
      </c>
      <c r="GNT5" s="1">
        <v>0.45370052829741703</v>
      </c>
      <c r="GNU5" s="1">
        <v>0.17949099347915701</v>
      </c>
      <c r="GNV5" s="1">
        <v>0.105571633162897</v>
      </c>
      <c r="GNW5" s="1">
        <v>0.92969859859658599</v>
      </c>
      <c r="GNX5" s="1">
        <v>2.5611878438627498</v>
      </c>
      <c r="GNY5" s="1">
        <v>0.233373091544511</v>
      </c>
      <c r="GNZ5" s="1">
        <v>0.85743351905265297</v>
      </c>
      <c r="GOA5" s="1">
        <v>0.34609457480490702</v>
      </c>
      <c r="GOB5" s="1">
        <v>0.74645952004620197</v>
      </c>
      <c r="GOC5" s="1">
        <v>0.26121186249188499</v>
      </c>
      <c r="GOD5" s="1">
        <v>1.96700997712446</v>
      </c>
      <c r="GOE5" s="1">
        <v>3.1235695553194698</v>
      </c>
      <c r="GOF5" s="1">
        <v>0.75487561077819398</v>
      </c>
      <c r="GOG5" s="1">
        <v>0.21644178002776099</v>
      </c>
      <c r="GOH5" s="1">
        <v>1.47935506439746</v>
      </c>
      <c r="GOI5" s="1">
        <v>0.82242539205374898</v>
      </c>
      <c r="GOJ5" s="1">
        <v>1.1575133907464701</v>
      </c>
      <c r="GOK5" s="1">
        <v>4.8804273153172498E-2</v>
      </c>
      <c r="GOL5" s="1">
        <v>1.02643979904065</v>
      </c>
      <c r="GOM5" s="1">
        <v>0.80086251189339197</v>
      </c>
      <c r="GON5" s="1">
        <v>3.5229303156898499</v>
      </c>
      <c r="GOO5" s="1">
        <v>1.6285782653529399</v>
      </c>
      <c r="GOP5" s="1">
        <v>1.26628742662493</v>
      </c>
      <c r="GOQ5" s="1">
        <v>0.63379371899452397</v>
      </c>
      <c r="GOR5" s="1">
        <v>0.43541669220151602</v>
      </c>
      <c r="GOS5" s="1">
        <v>1.3157605929070999</v>
      </c>
      <c r="GOT5" s="1">
        <v>0.206171383696725</v>
      </c>
      <c r="GOU5" s="1">
        <v>2.8829089808483301</v>
      </c>
      <c r="GOV5" s="1">
        <v>1.63811476228485</v>
      </c>
      <c r="GOW5" s="1">
        <v>0.10828460443563501</v>
      </c>
      <c r="GOX5" s="1">
        <v>1.1712636465642099</v>
      </c>
      <c r="GOY5" s="1">
        <v>0.66763875919514704</v>
      </c>
      <c r="GOZ5" s="1">
        <v>0.76966279706889396</v>
      </c>
      <c r="GPA5" s="1">
        <v>1.4680960614282501</v>
      </c>
      <c r="GPB5" s="1">
        <v>0.85628129255774998</v>
      </c>
      <c r="GPC5" s="1">
        <v>1.7782482965155499</v>
      </c>
      <c r="GPD5" s="1">
        <v>1.0904693132980501</v>
      </c>
      <c r="GPE5" s="1">
        <v>6.5766102999841702E-2</v>
      </c>
      <c r="GPF5" s="1">
        <v>2.1105269289498199</v>
      </c>
      <c r="GPG5" s="1">
        <v>1.0829238208583101</v>
      </c>
      <c r="GPH5" s="1">
        <v>0.13984897635713101</v>
      </c>
      <c r="GPI5" s="1">
        <v>0.79511629400584705</v>
      </c>
      <c r="GPJ5" s="1">
        <v>0.26048873748708701</v>
      </c>
      <c r="GPK5" s="1">
        <v>0.25459631490123602</v>
      </c>
      <c r="GPL5" s="1">
        <v>2.9647541320270201</v>
      </c>
      <c r="GPM5" s="1">
        <v>0.12481206822202701</v>
      </c>
      <c r="GPN5" s="1">
        <v>2.6025449147700499</v>
      </c>
      <c r="GPO5" s="1">
        <v>6.6757016430473402E-3</v>
      </c>
      <c r="GPP5" s="1">
        <v>0.20063060493624599</v>
      </c>
      <c r="GPQ5" s="1">
        <v>8.0182221405305204E-2</v>
      </c>
      <c r="GPR5" s="1">
        <v>0.91004376948172305</v>
      </c>
      <c r="GPS5" s="1">
        <v>0.92920907025964605</v>
      </c>
      <c r="GPT5" s="1">
        <v>2.5623370083992798</v>
      </c>
      <c r="GPU5" s="1">
        <v>1.0625533400137901</v>
      </c>
      <c r="GPV5" s="1">
        <v>0.242096156649272</v>
      </c>
      <c r="GPW5" s="1">
        <v>1.26607878042533</v>
      </c>
      <c r="GPX5" s="1">
        <v>1.7967005309444599</v>
      </c>
      <c r="GPY5" s="1">
        <v>2.23065816737763</v>
      </c>
      <c r="GPZ5" s="1">
        <v>1.0991361472901899</v>
      </c>
      <c r="GQA5" s="1">
        <v>0.19992972325632899</v>
      </c>
      <c r="GQB5" s="1">
        <v>0.33885042675699401</v>
      </c>
      <c r="GQC5" s="1">
        <v>0.80211465795098302</v>
      </c>
      <c r="GQD5" s="1">
        <v>0.105842531482396</v>
      </c>
      <c r="GQE5" s="1">
        <v>0.50843237165757305</v>
      </c>
      <c r="GQF5" s="1">
        <v>0.27667660481038098</v>
      </c>
      <c r="GQG5" s="1">
        <v>1.02601013343505</v>
      </c>
      <c r="GQH5" s="1">
        <v>1.7946640057365699</v>
      </c>
      <c r="GQI5" s="1">
        <v>0.12620063040813301</v>
      </c>
      <c r="GQJ5" s="1">
        <v>0.45052428060046001</v>
      </c>
      <c r="GQK5" s="1">
        <v>0.44447403040497202</v>
      </c>
      <c r="GQL5" s="1">
        <v>2.6481609030934501</v>
      </c>
      <c r="GQM5" s="1">
        <v>8.34207467569969E-2</v>
      </c>
      <c r="GQN5" s="1">
        <v>1.4421931082039099</v>
      </c>
      <c r="GQO5" s="1">
        <v>3.42004455135271</v>
      </c>
      <c r="GQP5" s="1">
        <v>1.2797106442366899</v>
      </c>
      <c r="GQQ5" s="1">
        <v>0.68106157429058301</v>
      </c>
      <c r="GQR5" s="1">
        <v>0.83528446319227301</v>
      </c>
      <c r="GQS5" s="1">
        <v>0.63530868774729299</v>
      </c>
      <c r="GQT5" s="1">
        <v>0.39089951014015001</v>
      </c>
      <c r="GQU5" s="1">
        <v>1.3477965227729101</v>
      </c>
      <c r="GQV5" s="1">
        <v>1.05834149025882</v>
      </c>
      <c r="GQW5" s="1">
        <v>2.0860711755899999</v>
      </c>
      <c r="GQX5" s="1">
        <v>1.02553841435108</v>
      </c>
      <c r="GQY5" s="1">
        <v>2.7223022220159998</v>
      </c>
      <c r="GQZ5" s="1">
        <v>1.7147550873125601</v>
      </c>
      <c r="GRA5" s="1">
        <v>2.8132362785246499</v>
      </c>
      <c r="GRB5" s="1">
        <v>0.18503468824371</v>
      </c>
      <c r="GRC5" s="1">
        <v>0.57032580854422399</v>
      </c>
      <c r="GRD5" s="1">
        <v>0.47212630616076401</v>
      </c>
      <c r="GRE5" s="1">
        <v>1.4298930888329</v>
      </c>
      <c r="GRF5" s="1">
        <v>1.5484643751951299</v>
      </c>
      <c r="GRG5" s="1">
        <v>0.37734633752819402</v>
      </c>
      <c r="GRH5" s="1">
        <v>6.7443754463532804E-2</v>
      </c>
      <c r="GRI5" s="1">
        <v>2.47882024819824</v>
      </c>
      <c r="GRJ5" s="1">
        <v>1.40021332868897</v>
      </c>
      <c r="GRK5" s="1">
        <v>1.34735679891519</v>
      </c>
      <c r="GRL5" s="1">
        <v>0.104143409108739</v>
      </c>
      <c r="GRM5" s="1">
        <v>0.17937897652458801</v>
      </c>
      <c r="GRN5" s="1">
        <v>0.84341184877846997</v>
      </c>
      <c r="GRO5" s="1">
        <v>5.1539030128177801E-2</v>
      </c>
      <c r="GRP5" s="1">
        <v>0.13673811192490601</v>
      </c>
      <c r="GRQ5" s="1">
        <v>1.5899054962313399</v>
      </c>
      <c r="GRR5" s="1">
        <v>2.3680568236025898</v>
      </c>
      <c r="GRS5" s="1">
        <v>1.3793825298456599</v>
      </c>
      <c r="GRT5" s="1">
        <v>6.2936802832712997E-4</v>
      </c>
      <c r="GRU5" s="1">
        <v>0.29540210879180601</v>
      </c>
      <c r="GRV5" s="1">
        <v>0.28629651208122397</v>
      </c>
      <c r="GRW5" s="1">
        <v>0.43031167534233999</v>
      </c>
      <c r="GRX5" s="1">
        <v>2.5580220306210601</v>
      </c>
      <c r="GRY5" s="1">
        <v>0.78465800839377697</v>
      </c>
      <c r="GRZ5" s="1">
        <v>0.80924260863863695</v>
      </c>
      <c r="GSA5" s="1">
        <v>1.4442476066294401</v>
      </c>
      <c r="GSB5" s="1">
        <v>0.80171676940747805</v>
      </c>
      <c r="GSC5" s="1">
        <v>1.9135182676667</v>
      </c>
      <c r="GSD5" s="1">
        <v>0.95266389728777301</v>
      </c>
      <c r="GSE5" s="1">
        <v>0.42094117667124498</v>
      </c>
      <c r="GSF5" s="1">
        <v>0.17652901273120999</v>
      </c>
      <c r="GSG5" s="1">
        <v>1.0263625813939099</v>
      </c>
      <c r="GSH5" s="1">
        <v>1.16360232586936</v>
      </c>
      <c r="GSI5" s="1">
        <v>2.4041913533399999</v>
      </c>
      <c r="GSJ5" s="1">
        <v>1.0360744819969701</v>
      </c>
      <c r="GSK5" s="1">
        <v>2.4322379436024102</v>
      </c>
      <c r="GSL5" s="1">
        <v>2.9071560029486201E-2</v>
      </c>
      <c r="GSM5" s="1">
        <v>1.7176577201821299</v>
      </c>
      <c r="GSN5" s="1">
        <v>0.83033320605649397</v>
      </c>
      <c r="GSO5" s="1">
        <v>1.88191381517539E-2</v>
      </c>
      <c r="GSP5" s="1">
        <v>3.9950742697851697E-2</v>
      </c>
      <c r="GSQ5" s="1">
        <v>0.48355372311530198</v>
      </c>
      <c r="GSR5" s="1">
        <v>4.7427163619947699</v>
      </c>
      <c r="GSS5" s="1">
        <v>2.1615049405900999</v>
      </c>
      <c r="GST5" s="1">
        <v>9.8367629345901E-2</v>
      </c>
      <c r="GSU5" s="1">
        <v>2.0715440554300399</v>
      </c>
      <c r="GSV5" s="1">
        <v>0.12762741550892501</v>
      </c>
      <c r="GSW5" s="1">
        <v>5.1014923060957704</v>
      </c>
      <c r="GSX5" s="1">
        <v>1.1009930284996401</v>
      </c>
      <c r="GSY5" s="1">
        <v>0.128947874930018</v>
      </c>
      <c r="GSZ5" s="1">
        <v>0.76332375373928996</v>
      </c>
      <c r="GTA5" s="1">
        <v>0.63423807958294498</v>
      </c>
      <c r="GTB5" s="1">
        <v>1.37977767488104</v>
      </c>
      <c r="GTC5" s="1">
        <v>1.4542965310775899</v>
      </c>
      <c r="GTD5" s="1">
        <v>0.30035256003824201</v>
      </c>
      <c r="GTE5" s="1">
        <v>0.76238134527304702</v>
      </c>
      <c r="GTF5" s="1">
        <v>0.67357240161105503</v>
      </c>
      <c r="GTG5" s="1">
        <v>0.64095601946248604</v>
      </c>
      <c r="GTH5" s="1">
        <v>0.849747999901174</v>
      </c>
      <c r="GTI5" s="1">
        <v>0.394784050513938</v>
      </c>
      <c r="GTJ5" s="1">
        <v>0.16913595393573899</v>
      </c>
      <c r="GTK5" s="1">
        <v>1.3108698405545101</v>
      </c>
      <c r="GTL5" s="1">
        <v>1.16409722656954</v>
      </c>
      <c r="GTM5" s="1">
        <v>0.413658640706979</v>
      </c>
      <c r="GTN5" s="1">
        <v>1.7057238524434399</v>
      </c>
      <c r="GTO5" s="1">
        <v>1.6283134140228399</v>
      </c>
      <c r="GTP5" s="1">
        <v>2.8232955141805598</v>
      </c>
      <c r="GTQ5" s="1">
        <v>0.67454022162497496</v>
      </c>
      <c r="GTR5" s="1">
        <v>0.59470948822672698</v>
      </c>
      <c r="GTS5" s="1">
        <v>1.10105882645702</v>
      </c>
      <c r="GTT5" s="1">
        <v>1.09581395662979</v>
      </c>
      <c r="GTU5" s="1">
        <v>0.89685110279203994</v>
      </c>
      <c r="GTV5" s="1">
        <v>0.315713409145299</v>
      </c>
      <c r="GTW5" s="1">
        <v>0.86849137636817897</v>
      </c>
      <c r="GTX5" s="1">
        <v>0.73949330088923504</v>
      </c>
      <c r="GTY5" s="1">
        <v>0.19212400390150899</v>
      </c>
      <c r="GTZ5" s="1">
        <v>0.39807588688004503</v>
      </c>
      <c r="GUA5" s="1">
        <v>0.72564143328548003</v>
      </c>
      <c r="GUB5" s="1">
        <v>1.79824363202913</v>
      </c>
      <c r="GUC5" s="1">
        <v>0.33468091861511301</v>
      </c>
      <c r="GUD5" s="1">
        <v>0.37176170116915203</v>
      </c>
      <c r="GUE5" s="1">
        <v>2.8819830222826002</v>
      </c>
      <c r="GUF5" s="1">
        <v>4.6180218238078199</v>
      </c>
      <c r="GUG5" s="1">
        <v>0.12998884784449399</v>
      </c>
      <c r="GUH5" s="1">
        <v>1.11621124048276</v>
      </c>
      <c r="GUI5" s="1">
        <v>0.70011850410519105</v>
      </c>
      <c r="GUJ5" s="1">
        <v>1.25534252308356</v>
      </c>
      <c r="GUK5" s="1">
        <v>9.6596368391494006E-2</v>
      </c>
      <c r="GUL5" s="1">
        <v>1.55677068671414</v>
      </c>
      <c r="GUM5" s="1">
        <v>1.32416122375857</v>
      </c>
      <c r="GUN5" s="1">
        <v>2.6468253759451801</v>
      </c>
      <c r="GUO5" s="1">
        <v>1.7370606481153299</v>
      </c>
      <c r="GUP5" s="1">
        <v>0.40833216502708702</v>
      </c>
      <c r="GUQ5" s="1">
        <v>0.55694383248372703</v>
      </c>
      <c r="GUR5" s="1">
        <v>0.26823537607583398</v>
      </c>
      <c r="GUS5" s="1">
        <v>1.1307615791766299</v>
      </c>
      <c r="GUT5" s="1">
        <v>0.17567337486870899</v>
      </c>
      <c r="GUU5" s="1">
        <v>0.172379636684861</v>
      </c>
      <c r="GUV5" s="1">
        <v>2.8630218263048901</v>
      </c>
      <c r="GUW5" s="1">
        <v>0.357917949050851</v>
      </c>
      <c r="GUX5" s="1">
        <v>0.817923752861902</v>
      </c>
      <c r="GUY5" s="1">
        <v>0.461330670788275</v>
      </c>
      <c r="GUZ5" s="1">
        <v>7.7780192590450603E-2</v>
      </c>
      <c r="GVA5" s="1">
        <v>0.61312179435004799</v>
      </c>
      <c r="GVB5" s="1">
        <v>0.36644947232955599</v>
      </c>
      <c r="GVC5" s="1">
        <v>0.58175623127017595</v>
      </c>
      <c r="GVD5" s="1">
        <v>3.7095883429540399</v>
      </c>
      <c r="GVE5" s="1">
        <v>2.3277863632889698E-2</v>
      </c>
      <c r="GVF5" s="1">
        <v>0.116213154393947</v>
      </c>
      <c r="GVG5" s="1">
        <v>0.52674392967739203</v>
      </c>
      <c r="GVH5" s="1">
        <v>0.20889897343692301</v>
      </c>
      <c r="GVI5" s="1">
        <v>1.80552969674986</v>
      </c>
      <c r="GVJ5" s="1">
        <v>0.206828064657228</v>
      </c>
      <c r="GVK5" s="1">
        <v>0.44516666187065101</v>
      </c>
      <c r="GVL5" s="1">
        <v>0.66123731556236998</v>
      </c>
      <c r="GVM5" s="1">
        <v>0.20607926106971799</v>
      </c>
      <c r="GVN5" s="1">
        <v>0.187182023179187</v>
      </c>
      <c r="GVO5" s="1">
        <v>0.56352742494025798</v>
      </c>
      <c r="GVP5" s="1">
        <v>1.78188674428022</v>
      </c>
      <c r="GVQ5" s="1">
        <v>0.73287035431004199</v>
      </c>
      <c r="GVR5" s="1">
        <v>1.5058677114177701</v>
      </c>
      <c r="GVS5" s="1">
        <v>0.56337992939853898</v>
      </c>
      <c r="GVT5" s="1">
        <v>2.2270839368709001E-2</v>
      </c>
      <c r="GVU5" s="1">
        <v>0.99818784754600898</v>
      </c>
      <c r="GVV5" s="1">
        <v>0.72166463643911805</v>
      </c>
      <c r="GVW5" s="1">
        <v>0.83534141159459996</v>
      </c>
      <c r="GVX5" s="1">
        <v>9.7772743187878902E-2</v>
      </c>
      <c r="GVY5" s="1">
        <v>0.37130899421337998</v>
      </c>
      <c r="GVZ5" s="1">
        <v>1.2185217358912701</v>
      </c>
      <c r="GWA5" s="1">
        <v>4.3075895489892098</v>
      </c>
      <c r="GWB5" s="1">
        <v>0.82701941941085699</v>
      </c>
      <c r="GWC5" s="1">
        <v>1.08471718365532</v>
      </c>
      <c r="GWD5" s="1">
        <v>3.1922814319502502</v>
      </c>
      <c r="GWE5" s="1">
        <v>0.19141203328588499</v>
      </c>
      <c r="GWF5" s="1">
        <v>2.49507209024094</v>
      </c>
      <c r="GWG5" s="1">
        <v>4.1045725865021598</v>
      </c>
      <c r="GWH5" s="1">
        <v>2.8452349507110899</v>
      </c>
      <c r="GWI5" s="1">
        <v>0.87832012678629401</v>
      </c>
      <c r="GWJ5" s="1">
        <v>0.17940267904731</v>
      </c>
      <c r="GWK5" s="1">
        <v>1.6306154438407601</v>
      </c>
      <c r="GWL5" s="1">
        <v>0.21514556977072599</v>
      </c>
      <c r="GWM5" s="1">
        <v>1.9091774614816499</v>
      </c>
      <c r="GWN5" s="1">
        <v>0.93803850579812997</v>
      </c>
      <c r="GWO5" s="1">
        <v>2.31168908397076</v>
      </c>
      <c r="GWP5" s="1">
        <v>9.9086777684855201E-2</v>
      </c>
      <c r="GWQ5" s="1">
        <v>1.5174069254954901</v>
      </c>
      <c r="GWR5" s="1">
        <v>4.51052709565605E-2</v>
      </c>
      <c r="GWS5" s="1">
        <v>0.42549166121099202</v>
      </c>
      <c r="GWT5" s="1">
        <v>1.1776854015171001</v>
      </c>
      <c r="GWU5" s="1">
        <v>0.25620856549031001</v>
      </c>
      <c r="GWV5" s="1">
        <v>2.49639457040182</v>
      </c>
      <c r="GWW5" s="1">
        <v>0.69765443423877305</v>
      </c>
      <c r="GWX5" s="1">
        <v>6.71975876606654E-2</v>
      </c>
      <c r="GWY5" s="1">
        <v>0.81579541528328703</v>
      </c>
      <c r="GWZ5" s="1">
        <v>1.2427910479756701</v>
      </c>
      <c r="GXA5" s="1">
        <v>0.72470285241291599</v>
      </c>
      <c r="GXB5" s="1">
        <v>0.86625736318697</v>
      </c>
      <c r="GXC5" s="1">
        <v>0.50811011296573405</v>
      </c>
      <c r="GXD5" s="1">
        <v>0.20508894804976499</v>
      </c>
      <c r="GXE5" s="1">
        <v>0.98326912638902397</v>
      </c>
      <c r="GXF5" s="1">
        <v>1.1250964236044101</v>
      </c>
      <c r="GXG5" s="1">
        <v>2.4059548093546799E-2</v>
      </c>
      <c r="GXH5" s="1">
        <v>0.49225701756970502</v>
      </c>
      <c r="GXI5" s="1">
        <v>1.4762233259237401</v>
      </c>
      <c r="GXJ5" s="1">
        <v>1.1263406107399501</v>
      </c>
      <c r="GXK5" s="1">
        <v>0.65159932048179703</v>
      </c>
      <c r="GXL5" s="1">
        <v>0.384368122316878</v>
      </c>
      <c r="GXM5" s="1">
        <v>3.5233030921314801E-2</v>
      </c>
      <c r="GXN5" s="1">
        <v>1.0551134313592301</v>
      </c>
      <c r="GXO5" s="1">
        <v>1.65559579102234</v>
      </c>
      <c r="GXP5" s="1">
        <v>0.19883209556777301</v>
      </c>
      <c r="GXQ5" s="1">
        <v>2.5637674559363801</v>
      </c>
      <c r="GXR5" s="1">
        <v>0.11068442242808001</v>
      </c>
      <c r="GXS5" s="1">
        <v>0.51120014115836698</v>
      </c>
      <c r="GXT5" s="1">
        <v>2.29054079530958</v>
      </c>
      <c r="GXU5" s="1">
        <v>0.97203187952989401</v>
      </c>
      <c r="GXV5" s="1">
        <v>0.58862168047025798</v>
      </c>
      <c r="GXW5" s="1">
        <v>1.7357641021474299</v>
      </c>
      <c r="GXX5" s="1">
        <v>0.3876528392961</v>
      </c>
      <c r="GXY5" s="1">
        <v>1.7634891503452299</v>
      </c>
      <c r="GXZ5" s="1">
        <v>0.45383207394900399</v>
      </c>
      <c r="GYA5" s="1">
        <v>0.17870924422224399</v>
      </c>
      <c r="GYB5" s="1">
        <v>1.0200369549003201</v>
      </c>
      <c r="GYC5" s="1">
        <v>0.172482699357971</v>
      </c>
      <c r="GYD5" s="1">
        <v>0.81924685460867297</v>
      </c>
      <c r="GYE5" s="1">
        <v>1.70005416184892</v>
      </c>
      <c r="GYF5" s="1">
        <v>0.39911371633153703</v>
      </c>
      <c r="GYG5" s="1">
        <v>1.9423183275545599</v>
      </c>
      <c r="GYH5" s="1">
        <v>2.0006263299474001</v>
      </c>
      <c r="GYI5" s="1">
        <v>2.6928487567046702</v>
      </c>
      <c r="GYJ5" s="1">
        <v>0.92299734797796096</v>
      </c>
      <c r="GYK5" s="1">
        <v>1.7841934840962099</v>
      </c>
      <c r="GYL5" s="1">
        <v>2.2190865224192402</v>
      </c>
      <c r="GYM5" s="1">
        <v>0.375279611015013</v>
      </c>
      <c r="GYN5" s="1">
        <v>0.13315393976430001</v>
      </c>
      <c r="GYO5" s="1">
        <v>0.358014740874186</v>
      </c>
      <c r="GYP5" s="1">
        <v>0.80120086596168905</v>
      </c>
      <c r="GYQ5" s="1">
        <v>1.0753354520552501</v>
      </c>
      <c r="GYR5" s="1">
        <v>1.23980635472972</v>
      </c>
      <c r="GYS5" s="1">
        <v>1.1542847292236</v>
      </c>
      <c r="GYT5" s="1">
        <v>2.7127869771381299</v>
      </c>
      <c r="GYU5" s="1">
        <v>0.28737158836642801</v>
      </c>
      <c r="GYV5" s="1">
        <v>0.88466439870985802</v>
      </c>
      <c r="GYW5" s="1">
        <v>2.8760646221452499</v>
      </c>
      <c r="GYX5" s="1">
        <v>0.93551596711684204</v>
      </c>
      <c r="GYY5" s="1">
        <v>1.1723140595977699</v>
      </c>
      <c r="GYZ5" s="1">
        <v>9.6767164082229105E-3</v>
      </c>
      <c r="GZA5" s="1">
        <v>2.6791765884018202</v>
      </c>
      <c r="GZB5" s="1">
        <v>0.53895757924312104</v>
      </c>
      <c r="GZC5" s="1">
        <v>0.80096590176869498</v>
      </c>
      <c r="GZD5" s="1">
        <v>0.62041752322663901</v>
      </c>
      <c r="GZE5" s="1">
        <v>4.6254309890659897</v>
      </c>
      <c r="GZF5" s="1">
        <v>1.9953412891823199</v>
      </c>
      <c r="GZG5" s="1">
        <v>0.96043302390701402</v>
      </c>
      <c r="GZH5" s="1">
        <v>0.13653053098634901</v>
      </c>
      <c r="GZI5" s="1">
        <v>0.61345941379566904</v>
      </c>
      <c r="GZJ5" s="1">
        <v>8.8637093974069298E-2</v>
      </c>
      <c r="GZK5" s="1">
        <v>1.3502803485119701</v>
      </c>
      <c r="GZL5" s="1">
        <v>0.35050812299539102</v>
      </c>
      <c r="GZM5" s="1">
        <v>0.78026080011963195</v>
      </c>
      <c r="GZN5" s="1">
        <v>0.57448271845086696</v>
      </c>
      <c r="GZO5" s="1">
        <v>0.62307012074244705</v>
      </c>
      <c r="GZP5" s="1">
        <v>1.0329393443757999</v>
      </c>
      <c r="GZQ5" s="1">
        <v>1.74402651528901</v>
      </c>
      <c r="GZR5" s="1">
        <v>0.15256195939997</v>
      </c>
      <c r="GZS5" s="1">
        <v>0.11036413810980999</v>
      </c>
      <c r="GZT5" s="1">
        <v>1.13221497219706</v>
      </c>
      <c r="GZU5" s="1">
        <v>0.901125536083065</v>
      </c>
      <c r="GZV5" s="1">
        <v>6.1156472827884799E-2</v>
      </c>
      <c r="GZW5" s="1">
        <v>0.65988468323645399</v>
      </c>
      <c r="GZX5" s="1">
        <v>1.0530681769108201</v>
      </c>
      <c r="GZY5" s="1">
        <v>1.2591601997303801</v>
      </c>
      <c r="GZZ5" s="1">
        <v>0.90482702591047903</v>
      </c>
      <c r="HAA5" s="1">
        <v>2.2658326335089298</v>
      </c>
      <c r="HAB5" s="1">
        <v>0.51077396632774597</v>
      </c>
      <c r="HAC5" s="1">
        <v>2.9941406757324902</v>
      </c>
      <c r="HAD5" s="1">
        <v>5.96327945119745E-2</v>
      </c>
      <c r="HAE5" s="1">
        <v>1.3452873395893199</v>
      </c>
      <c r="HAF5" s="1">
        <v>0.57398685068797295</v>
      </c>
      <c r="HAG5" s="1">
        <v>1.0540238615135999</v>
      </c>
      <c r="HAH5" s="1">
        <v>0.23752577519395601</v>
      </c>
      <c r="HAI5" s="1">
        <v>0.63034009720946105</v>
      </c>
      <c r="HAJ5" s="1">
        <v>0.85189170129875802</v>
      </c>
      <c r="HAK5" s="1">
        <v>0.38890831955990002</v>
      </c>
      <c r="HAL5" s="1">
        <v>2.58206935727936</v>
      </c>
      <c r="HAM5" s="1">
        <v>0.90887585968570705</v>
      </c>
      <c r="HAN5" s="1">
        <v>9.6602434376447097E-2</v>
      </c>
      <c r="HAO5" s="1">
        <v>0.15980475733320801</v>
      </c>
      <c r="HAP5" s="1">
        <v>1.4216771596103901</v>
      </c>
      <c r="HAQ5" s="1">
        <v>9.85445898078538E-3</v>
      </c>
      <c r="HAR5" s="1">
        <v>8.1053483445651206E-2</v>
      </c>
      <c r="HAS5" s="1">
        <v>0.23863024536043401</v>
      </c>
      <c r="HAT5" s="1">
        <v>3.52417694727189</v>
      </c>
      <c r="HAU5" s="1">
        <v>2.0034506553806</v>
      </c>
      <c r="HAV5" s="1">
        <v>0.21696693832337499</v>
      </c>
      <c r="HAW5" s="1">
        <v>0.54231960115520095</v>
      </c>
      <c r="HAX5" s="1">
        <v>0.42978629738116603</v>
      </c>
      <c r="HAY5" s="1">
        <v>1.48729886314496</v>
      </c>
      <c r="HAZ5" s="1">
        <v>0.26090175883004801</v>
      </c>
      <c r="HBA5" s="1">
        <v>1.5523452356279701</v>
      </c>
      <c r="HBB5" s="1">
        <v>0.95748967732236401</v>
      </c>
      <c r="HBC5" s="1">
        <v>1.14161832291403</v>
      </c>
      <c r="HBD5" s="1">
        <v>2.8000237709802098</v>
      </c>
      <c r="HBE5" s="1">
        <v>1.4179841383319101</v>
      </c>
      <c r="HBF5" s="1">
        <v>1.28736082225573</v>
      </c>
      <c r="HBG5" s="1">
        <v>0.38469027450811499</v>
      </c>
      <c r="HBH5" s="1">
        <v>0.40256151956880198</v>
      </c>
      <c r="HBI5" s="1">
        <v>0.367369611193543</v>
      </c>
      <c r="HBJ5" s="1">
        <v>0.48664829387262398</v>
      </c>
      <c r="HBK5" s="1">
        <v>0.50822919087197205</v>
      </c>
      <c r="HBL5" s="1">
        <v>1.14902284659766</v>
      </c>
      <c r="HBM5" s="1">
        <v>3.1158129254382798</v>
      </c>
      <c r="HBN5" s="1">
        <v>0.16026265846203999</v>
      </c>
      <c r="HBO5" s="1">
        <v>0.21208074460314699</v>
      </c>
      <c r="HBP5" s="1">
        <v>0.27800500954151902</v>
      </c>
      <c r="HBQ5" s="1">
        <v>2.5843331475855398</v>
      </c>
      <c r="HBR5" s="1">
        <v>0.43886053534320602</v>
      </c>
      <c r="HBS5" s="1">
        <v>0.26533625547247103</v>
      </c>
      <c r="HBT5" s="1">
        <v>1.0004176850945301</v>
      </c>
      <c r="HBU5" s="1">
        <v>0.64108211884989796</v>
      </c>
      <c r="HBV5" s="1">
        <v>6.6596771743415203E-2</v>
      </c>
      <c r="HBW5" s="1">
        <v>0.84317293013752004</v>
      </c>
      <c r="HBX5" s="1">
        <v>0.15556428443151801</v>
      </c>
      <c r="HBY5" s="1">
        <v>0.151014204364956</v>
      </c>
      <c r="HBZ5" s="1">
        <v>1.6607367674923601</v>
      </c>
      <c r="HCA5" s="1">
        <v>1.86423346942999</v>
      </c>
      <c r="HCB5" s="1">
        <v>0.195497127514007</v>
      </c>
      <c r="HCC5" s="1">
        <v>5.0100614615763304</v>
      </c>
      <c r="HCD5" s="1">
        <v>2.16807415666959</v>
      </c>
      <c r="HCE5" s="1">
        <v>0.18307223082674201</v>
      </c>
      <c r="HCF5" s="1">
        <v>1.3697643448837</v>
      </c>
      <c r="HCG5" s="1">
        <v>0.189344061057904</v>
      </c>
      <c r="HCH5" s="1">
        <v>1.4075065797910999</v>
      </c>
      <c r="HCI5" s="1">
        <v>2.77778137353621</v>
      </c>
      <c r="HCJ5" s="1">
        <v>0.196228886834176</v>
      </c>
      <c r="HCK5" s="1">
        <v>0.34184303264131</v>
      </c>
      <c r="HCL5" s="1">
        <v>2.1791507088628199</v>
      </c>
      <c r="HCM5" s="1">
        <v>1.0701612280924799</v>
      </c>
      <c r="HCN5" s="1">
        <v>7.7823783990013398E-2</v>
      </c>
      <c r="HCO5" s="1">
        <v>1.1015073344467801</v>
      </c>
      <c r="HCP5" s="1">
        <v>0.75113163706661601</v>
      </c>
      <c r="HCQ5" s="1">
        <v>0.205002199322804</v>
      </c>
      <c r="HCR5" s="1">
        <v>0.66659236138613398</v>
      </c>
      <c r="HCS5" s="1">
        <v>2.0368882589489399</v>
      </c>
      <c r="HCT5" s="1">
        <v>0.44777027752416598</v>
      </c>
      <c r="HCU5" s="1">
        <v>0.92140631602532597</v>
      </c>
      <c r="HCV5" s="1">
        <v>0.95384817912854203</v>
      </c>
      <c r="HCW5" s="1">
        <v>0.26002350970964599</v>
      </c>
      <c r="HCX5" s="1">
        <v>0.23309653401983199</v>
      </c>
      <c r="HCY5" s="1">
        <v>1.95618248126216</v>
      </c>
      <c r="HCZ5" s="1">
        <v>0.90173890012084701</v>
      </c>
      <c r="HDA5" s="1">
        <v>1.80576710822414</v>
      </c>
      <c r="HDB5" s="1">
        <v>1.94571972500256</v>
      </c>
      <c r="HDC5" s="1">
        <v>0.47201447640211602</v>
      </c>
      <c r="HDD5" s="1">
        <v>0.50552012458221296</v>
      </c>
      <c r="HDE5" s="1">
        <v>0.68301931941896199</v>
      </c>
      <c r="HDF5" s="1">
        <v>3.33789726425027</v>
      </c>
      <c r="HDG5" s="1">
        <v>2.8808726057110401</v>
      </c>
      <c r="HDH5" s="1">
        <v>2.0362839715418199</v>
      </c>
      <c r="HDI5" s="1">
        <v>1.06806544173854</v>
      </c>
      <c r="HDJ5" s="1">
        <v>0.48770932469274397</v>
      </c>
      <c r="HDK5" s="1">
        <v>0.44531221486536099</v>
      </c>
      <c r="HDL5" s="1">
        <v>0.75117547190609901</v>
      </c>
      <c r="HDM5" s="1">
        <v>0.691761654908845</v>
      </c>
      <c r="HDN5" s="1">
        <v>0.30846185145112298</v>
      </c>
      <c r="HDO5" s="1">
        <v>0.29578792564145001</v>
      </c>
      <c r="HDP5" s="1">
        <v>0.75491720734492895</v>
      </c>
      <c r="HDQ5" s="1">
        <v>0.59677214188886196</v>
      </c>
      <c r="HDR5" s="1">
        <v>0.24098793502656499</v>
      </c>
      <c r="HDS5" s="1">
        <v>1.38495289396109</v>
      </c>
      <c r="HDT5" s="1">
        <v>0.77065393498327095</v>
      </c>
      <c r="HDU5" s="1">
        <v>0.71453391709712499</v>
      </c>
      <c r="HDV5" s="1">
        <v>3.9320774557171099</v>
      </c>
      <c r="HDW5" s="1">
        <v>0.61681453933042296</v>
      </c>
      <c r="HDX5" s="1">
        <v>1.09601894645429</v>
      </c>
      <c r="HDY5" s="1">
        <v>1.7528199631466901</v>
      </c>
      <c r="HDZ5" s="1">
        <v>0.41721502155331702</v>
      </c>
      <c r="HEA5" s="1">
        <v>3.4109788724507299</v>
      </c>
      <c r="HEB5" s="1">
        <v>0.52042346607761303</v>
      </c>
      <c r="HEC5" s="1">
        <v>1.2587406662920599</v>
      </c>
      <c r="HED5" s="1">
        <v>2.9766470212193901</v>
      </c>
      <c r="HEE5" s="1">
        <v>1.06076465341134</v>
      </c>
      <c r="HEF5" s="1">
        <v>0.110445060097317</v>
      </c>
      <c r="HEG5" s="1">
        <v>0.58371580135336998</v>
      </c>
      <c r="HEH5" s="1">
        <v>0.268788639730214</v>
      </c>
      <c r="HEI5" s="1">
        <v>1.5039656927962499</v>
      </c>
      <c r="HEJ5" s="1">
        <v>0.92027476475283498</v>
      </c>
      <c r="HEK5" s="1">
        <v>0.78786956373901396</v>
      </c>
      <c r="HEL5" s="1">
        <v>1.6595956827000899</v>
      </c>
      <c r="HEM5" s="1">
        <v>0.56844525925883105</v>
      </c>
      <c r="HEN5" s="1">
        <v>1.1334085261065601</v>
      </c>
      <c r="HEO5" s="1">
        <v>0.66688805521209704</v>
      </c>
      <c r="HEP5" s="1">
        <v>0.57187581118620101</v>
      </c>
      <c r="HEQ5" s="1">
        <v>0.18493770242313401</v>
      </c>
      <c r="HER5" s="1">
        <v>0.76855473345555803</v>
      </c>
      <c r="HES5" s="1">
        <v>2.18956037596418</v>
      </c>
      <c r="HET5" s="1">
        <v>0.49843853589748499</v>
      </c>
      <c r="HEU5" s="1">
        <v>1.1039841817784</v>
      </c>
      <c r="HEV5" s="1">
        <v>0.24769100800395299</v>
      </c>
      <c r="HEW5" s="1">
        <v>0.53294451399047305</v>
      </c>
      <c r="HEX5" s="1">
        <v>3.2608398116811399</v>
      </c>
      <c r="HEY5" s="1">
        <v>2.9440035926559802</v>
      </c>
      <c r="HEZ5" s="1">
        <v>2.35342501774024</v>
      </c>
      <c r="HFA5" s="1">
        <v>0.69738648437748796</v>
      </c>
      <c r="HFB5" s="1">
        <v>0.54342941367554798</v>
      </c>
      <c r="HFC5" s="1">
        <v>0.26555390489898401</v>
      </c>
      <c r="HFD5" s="1">
        <v>0.467708996590191</v>
      </c>
      <c r="HFE5" s="1">
        <v>1.9961720909349401</v>
      </c>
      <c r="HFF5" s="1">
        <v>2.8576848926534102</v>
      </c>
      <c r="HFG5" s="1">
        <v>1.04768149504024</v>
      </c>
      <c r="HFH5" s="1">
        <v>1.9844403857439601</v>
      </c>
      <c r="HFI5" s="1">
        <v>0.27119025956245402</v>
      </c>
      <c r="HFJ5" s="1">
        <v>0.64637780053091898</v>
      </c>
      <c r="HFK5" s="1">
        <v>0.97713842894613301</v>
      </c>
      <c r="HFL5" s="1">
        <v>0.36628749724103099</v>
      </c>
      <c r="HFM5" s="1">
        <v>0.78784061473987599</v>
      </c>
      <c r="HFN5" s="1">
        <v>0.72654843869492103</v>
      </c>
      <c r="HFO5" s="1">
        <v>0.32839087894838898</v>
      </c>
      <c r="HFP5" s="1">
        <v>1.72942476194895</v>
      </c>
      <c r="HFQ5" s="1">
        <v>1.18583608464088</v>
      </c>
      <c r="HFR5" s="1">
        <v>0.58307011965564803</v>
      </c>
      <c r="HFS5" s="1">
        <v>2.81797388110625</v>
      </c>
      <c r="HFT5" s="1">
        <v>2.89464502661427</v>
      </c>
      <c r="HFU5" s="1">
        <v>0.92264059911748098</v>
      </c>
      <c r="HFV5" s="1">
        <v>1.51905126274547</v>
      </c>
      <c r="HFW5" s="1">
        <v>0.50069974912022996</v>
      </c>
      <c r="HFX5" s="1">
        <v>1.9115830762652799</v>
      </c>
      <c r="HFY5" s="1">
        <v>0.113930027489911</v>
      </c>
      <c r="HFZ5" s="1">
        <v>0.15870948565119</v>
      </c>
      <c r="HGA5" s="1">
        <v>1.19323526272365</v>
      </c>
      <c r="HGB5" s="1">
        <v>0.77429558075905602</v>
      </c>
      <c r="HGC5" s="1">
        <v>0.34795403175366502</v>
      </c>
      <c r="HGD5" s="1">
        <v>0.68224473209467396</v>
      </c>
      <c r="HGE5" s="1">
        <v>0.54219043673369804</v>
      </c>
      <c r="HGF5" s="1">
        <v>0.48024745941694003</v>
      </c>
      <c r="HGG5" s="1">
        <v>0.54188634273555503</v>
      </c>
      <c r="HGH5" s="1">
        <v>1.1952779754854299</v>
      </c>
      <c r="HGI5" s="1">
        <v>1.88539998293207</v>
      </c>
      <c r="HGJ5" s="1">
        <v>0.24483250944441801</v>
      </c>
      <c r="HGK5" s="1">
        <v>5.67959026772486E-2</v>
      </c>
      <c r="HGL5" s="1">
        <v>1.46983493361838</v>
      </c>
      <c r="HGM5" s="1">
        <v>3.5457213235992602E-2</v>
      </c>
      <c r="HGN5" s="1">
        <v>0.18116187268348599</v>
      </c>
      <c r="HGO5" s="1">
        <v>1.0852294468747199</v>
      </c>
      <c r="HGP5" s="1">
        <v>0.73245291480907804</v>
      </c>
      <c r="HGQ5" s="1">
        <v>1.0940188699604501</v>
      </c>
      <c r="HGR5" s="1">
        <v>1.8842658743476901</v>
      </c>
      <c r="HGS5" s="1">
        <v>0.11102206945061199</v>
      </c>
      <c r="HGT5" s="1">
        <v>1.4896541838017301E-2</v>
      </c>
      <c r="HGU5" s="1">
        <v>1.2221710124706899</v>
      </c>
      <c r="HGV5" s="1">
        <v>1.2859939975715799</v>
      </c>
      <c r="HGW5" s="1">
        <v>0.36684935479611702</v>
      </c>
      <c r="HGX5" s="1">
        <v>0.48211780033877499</v>
      </c>
      <c r="HGY5" s="1">
        <v>1.0008574380378501</v>
      </c>
      <c r="HGZ5" s="1">
        <v>0.86522496098115298</v>
      </c>
      <c r="HHA5" s="1">
        <v>0.98757980710416104</v>
      </c>
      <c r="HHB5" s="1">
        <v>0.89771714834974703</v>
      </c>
      <c r="HHC5" s="1">
        <v>0.49093834090396898</v>
      </c>
      <c r="HHD5" s="1">
        <v>1.10308082951178</v>
      </c>
      <c r="HHE5" s="1">
        <v>0.96119796372187805</v>
      </c>
      <c r="HHF5" s="1">
        <v>0.31727470891575599</v>
      </c>
      <c r="HHG5" s="1">
        <v>1.72727832486654</v>
      </c>
      <c r="HHH5" s="1">
        <v>1.19489777078874</v>
      </c>
      <c r="HHI5" s="1">
        <v>2.6124696805702501E-2</v>
      </c>
      <c r="HHJ5" s="1">
        <v>0.38411991853157901</v>
      </c>
      <c r="HHK5" s="1">
        <v>0.47562432882545103</v>
      </c>
      <c r="HHL5" s="1">
        <v>1.1936261011675799</v>
      </c>
      <c r="HHM5" s="1">
        <v>0.87002695940992503</v>
      </c>
      <c r="HHN5" s="1">
        <v>1.5794546566341301</v>
      </c>
      <c r="HHO5" s="1">
        <v>0.299130913229402</v>
      </c>
      <c r="HHP5" s="1">
        <v>1.5444104358601101</v>
      </c>
      <c r="HHQ5" s="1">
        <v>0.50890463418661802</v>
      </c>
      <c r="HHR5" s="1">
        <v>2.7278801944737898</v>
      </c>
      <c r="HHS5" s="1">
        <v>0.183437658647299</v>
      </c>
      <c r="HHT5" s="1">
        <v>0.40787341984650499</v>
      </c>
      <c r="HHU5" s="1">
        <v>8.0939998369373795E-2</v>
      </c>
      <c r="HHV5" s="1">
        <v>0.37632858664987801</v>
      </c>
      <c r="HHW5" s="1">
        <v>2.2053036713560599</v>
      </c>
      <c r="HHX5" s="1">
        <v>0.69643815965776801</v>
      </c>
      <c r="HHY5" s="1">
        <v>0.363685993408703</v>
      </c>
      <c r="HHZ5" s="1">
        <v>0.52502206145793995</v>
      </c>
      <c r="HIA5" s="1">
        <v>0.36651621295841702</v>
      </c>
      <c r="HIB5" s="1">
        <v>0.60595026664602902</v>
      </c>
      <c r="HIC5" s="1">
        <v>9.94917386290992E-2</v>
      </c>
      <c r="HID5" s="1">
        <v>0.557560759474382</v>
      </c>
      <c r="HIE5" s="1">
        <v>0.67411832767052404</v>
      </c>
      <c r="HIF5" s="1">
        <v>0.399793738940729</v>
      </c>
      <c r="HIG5" s="1">
        <v>0.24483250944441801</v>
      </c>
      <c r="HIH5" s="1">
        <v>2.8555028061876802</v>
      </c>
      <c r="HII5" s="1">
        <v>2.4589929412829701</v>
      </c>
      <c r="HIJ5" s="1">
        <v>0.81549761340283899</v>
      </c>
      <c r="HIK5" s="1">
        <v>2.9327768890393999</v>
      </c>
      <c r="HIL5" s="1">
        <v>0.66818477176389501</v>
      </c>
      <c r="HIM5" s="1">
        <v>1.8493176545273899</v>
      </c>
      <c r="HIN5" s="1">
        <v>1.4534421247476399</v>
      </c>
      <c r="HIO5" s="1">
        <v>1.1014902836095799</v>
      </c>
      <c r="HIP5" s="1">
        <v>2.74264847743158</v>
      </c>
      <c r="HIQ5" s="1">
        <v>0.37356932987067898</v>
      </c>
      <c r="HIR5" s="1">
        <v>0.43497533295500501</v>
      </c>
      <c r="HIS5" s="1">
        <v>1.40013585226807</v>
      </c>
      <c r="HIT5" s="1">
        <v>3.6104966752786298</v>
      </c>
      <c r="HIU5" s="1">
        <v>0.70800048221287004</v>
      </c>
      <c r="HIV5" s="1">
        <v>0.79773433854456299</v>
      </c>
      <c r="HIW5" s="1">
        <v>3.70333521301102</v>
      </c>
      <c r="HIX5" s="1">
        <v>6.8128629885958303E-2</v>
      </c>
      <c r="HIY5" s="1">
        <v>1.94584821869288</v>
      </c>
      <c r="HIZ5" s="1">
        <v>0.59563870573821598</v>
      </c>
      <c r="HJA5" s="1">
        <v>1.8885380625541099</v>
      </c>
      <c r="HJB5" s="1">
        <v>0.41052583900455503</v>
      </c>
      <c r="HJC5" s="1">
        <v>0.61786551248294497</v>
      </c>
      <c r="HJD5" s="1">
        <v>0.68774964399546401</v>
      </c>
      <c r="HJE5" s="1">
        <v>0.21815060012256299</v>
      </c>
      <c r="HJF5" s="1">
        <v>5.7471725391587201E-2</v>
      </c>
      <c r="HJG5" s="1">
        <v>3.8507422442619899E-2</v>
      </c>
      <c r="HJH5" s="1">
        <v>2.32565614328677</v>
      </c>
      <c r="HJI5" s="1">
        <v>2.03882026447828</v>
      </c>
      <c r="HJJ5" s="1">
        <v>5.6072170544591203E-2</v>
      </c>
      <c r="HJK5" s="1">
        <v>0.29870200658954399</v>
      </c>
      <c r="HJL5" s="1">
        <v>1.17978194386243</v>
      </c>
      <c r="HJM5" s="1">
        <v>1.9419819074157501</v>
      </c>
      <c r="HJN5" s="1">
        <v>1.2107891677253899</v>
      </c>
      <c r="HJO5" s="1">
        <v>3.3977244550635</v>
      </c>
      <c r="HJP5" s="1">
        <v>0.20309861152845499</v>
      </c>
      <c r="HJQ5" s="1">
        <v>0.92506065822199202</v>
      </c>
      <c r="HJR5" s="1">
        <v>0.34530180307307601</v>
      </c>
      <c r="HJS5" s="1">
        <v>0.88990939316518602</v>
      </c>
      <c r="HJT5" s="1">
        <v>0.187647989422638</v>
      </c>
      <c r="HJU5" s="1">
        <v>0.23107771812025499</v>
      </c>
      <c r="HJV5" s="1">
        <v>1.80373942552399</v>
      </c>
      <c r="HJW5" s="1">
        <v>1.0244546238890599</v>
      </c>
      <c r="HJX5" s="1">
        <v>3.3224865535305299E-3</v>
      </c>
      <c r="HJY5" s="1">
        <v>0.79923622832859198</v>
      </c>
      <c r="HJZ5" s="1">
        <v>2.0495287391309902</v>
      </c>
      <c r="HKA5" s="1">
        <v>0.994565259255629</v>
      </c>
      <c r="HKB5" s="1">
        <v>1.0573363008302501</v>
      </c>
      <c r="HKC5" s="1">
        <v>0.86295063737890298</v>
      </c>
      <c r="HKD5" s="1">
        <v>1.1644012729972599</v>
      </c>
      <c r="HKE5" s="1">
        <v>3.4702211573374102</v>
      </c>
      <c r="HKF5" s="1">
        <v>1.32094987665988</v>
      </c>
      <c r="HKG5" s="1">
        <v>1.5764488358654001</v>
      </c>
      <c r="HKH5" s="1">
        <v>0.28584852244200398</v>
      </c>
      <c r="HKI5" s="1">
        <v>1.7006767109877498E-2</v>
      </c>
      <c r="HKJ5" s="1">
        <v>0.44481072665862498</v>
      </c>
      <c r="HKK5" s="1">
        <v>6.6053447673012994E-2</v>
      </c>
      <c r="HKL5" s="1">
        <v>0.66163325807336004</v>
      </c>
      <c r="HKM5" s="1">
        <v>1.3553503320832601</v>
      </c>
      <c r="HKN5" s="1">
        <v>0.42481982109869598</v>
      </c>
      <c r="HKO5" s="1">
        <v>0.363685993408703</v>
      </c>
      <c r="HKP5" s="1">
        <v>0.73598900782102294</v>
      </c>
      <c r="HKQ5" s="1">
        <v>1.10243697659245</v>
      </c>
      <c r="HKR5" s="1">
        <v>1.2956658284357401</v>
      </c>
      <c r="HKS5" s="1">
        <v>1.32319604499217</v>
      </c>
      <c r="HKT5" s="1">
        <v>0.14531201363157001</v>
      </c>
      <c r="HKU5" s="1">
        <v>0.35523691339299301</v>
      </c>
      <c r="HKV5" s="1">
        <v>2.3013634453778999E-2</v>
      </c>
      <c r="HKW5" s="1">
        <v>8.4061340139820302E-4</v>
      </c>
      <c r="HKX5" s="1">
        <v>2.05333976699188</v>
      </c>
      <c r="HKY5" s="1">
        <v>3.1441269852840801</v>
      </c>
      <c r="HKZ5" s="1">
        <v>1.1489971265280501</v>
      </c>
      <c r="HLA5" s="1">
        <v>0.87208881030438001</v>
      </c>
      <c r="HLB5" s="1">
        <v>1.7520900772398</v>
      </c>
      <c r="HLC5" s="1">
        <v>5.0211557828878997E-2</v>
      </c>
      <c r="HLD5" s="1">
        <v>1.3192714605253899</v>
      </c>
      <c r="HLE5" s="1">
        <v>0.48379686902115399</v>
      </c>
      <c r="HLF5" s="1">
        <v>0.44373420489898402</v>
      </c>
      <c r="HLG5" s="1">
        <v>0.20634569662520499</v>
      </c>
      <c r="HLH5" s="1">
        <v>1.5665782619470701</v>
      </c>
      <c r="HLI5" s="1">
        <v>1.9888278906777299</v>
      </c>
      <c r="HLJ5" s="1">
        <v>2.7696257270441298</v>
      </c>
      <c r="HLK5" s="1">
        <v>0.22035426882821099</v>
      </c>
      <c r="HLL5" s="1">
        <v>0.17913724583223301</v>
      </c>
      <c r="HLM5" s="1">
        <v>6.4379725266863502E-2</v>
      </c>
      <c r="HLN5" s="1">
        <v>2.0175396621770001</v>
      </c>
      <c r="HLO5" s="1">
        <v>0.42848958435788898</v>
      </c>
      <c r="HLP5" s="1">
        <v>1.4038591053318801</v>
      </c>
      <c r="HLQ5" s="1">
        <v>3.6518523404048602</v>
      </c>
      <c r="HLR5" s="1">
        <v>0.21184226326331099</v>
      </c>
      <c r="HLS5" s="1">
        <v>0.66270354983516799</v>
      </c>
      <c r="HLT5" s="1">
        <v>2.1721845088998299</v>
      </c>
      <c r="HLU5" s="1">
        <v>2.95921641798367</v>
      </c>
      <c r="HLV5" s="1">
        <v>0.23332621610170301</v>
      </c>
      <c r="HLW5" s="1">
        <v>0.190107437560354</v>
      </c>
      <c r="HLX5" s="1">
        <v>2.32600062377771</v>
      </c>
      <c r="HLY5" s="1">
        <v>0.62535834510424704</v>
      </c>
      <c r="HLZ5" s="1">
        <v>2.00732239173563</v>
      </c>
      <c r="HMA5" s="1">
        <v>0.13018268792625701</v>
      </c>
      <c r="HMB5" s="1">
        <v>2.75794171669052</v>
      </c>
      <c r="HMC5" s="1">
        <v>4.0806868021973104</v>
      </c>
      <c r="HMD5" s="1">
        <v>1.9241039673792999</v>
      </c>
      <c r="HME5" s="1">
        <v>4.15233600363902E-3</v>
      </c>
      <c r="HMF5" s="1">
        <v>1.9958719441835</v>
      </c>
      <c r="HMG5" s="1">
        <v>0.27321067887682199</v>
      </c>
      <c r="HMH5" s="1">
        <v>0.73955860407186602</v>
      </c>
      <c r="HMI5" s="1">
        <v>0.11799619734128799</v>
      </c>
      <c r="HMJ5" s="1">
        <v>5.2982444481088899</v>
      </c>
      <c r="HMK5" s="1">
        <v>0.16993770232368399</v>
      </c>
      <c r="HML5" s="1">
        <v>0.110080790512674</v>
      </c>
      <c r="HMM5" s="1">
        <v>1.8260848847862201</v>
      </c>
      <c r="HMN5" s="1">
        <v>0.46226407886678</v>
      </c>
      <c r="HMO5" s="1">
        <v>0.54379519011974198</v>
      </c>
      <c r="HMP5" s="1">
        <v>2.4480502289255299</v>
      </c>
      <c r="HMQ5" s="1">
        <v>0.101665920313648</v>
      </c>
      <c r="HMR5" s="1">
        <v>0.18550245486699601</v>
      </c>
      <c r="HMS5" s="1">
        <v>0.82908327078817801</v>
      </c>
      <c r="HMT5" s="1">
        <v>0.32388851486749098</v>
      </c>
      <c r="HMU5" s="1">
        <v>1.6180128495907899</v>
      </c>
      <c r="HMV5" s="1">
        <v>0.74734108139098399</v>
      </c>
      <c r="HMW5" s="1">
        <v>1.54344317528577</v>
      </c>
      <c r="HMX5" s="1">
        <v>1.2694496722900701</v>
      </c>
      <c r="HMY5" s="1">
        <v>0.52667138366208599</v>
      </c>
      <c r="HMZ5" s="1">
        <v>0.30162644378335701</v>
      </c>
      <c r="HNA5" s="1">
        <v>0.94813122688135398</v>
      </c>
      <c r="HNB5" s="1">
        <v>0.665888810542687</v>
      </c>
      <c r="HNC5" s="1">
        <v>0.42187762386018901</v>
      </c>
      <c r="HND5" s="1">
        <v>2.59913522178203</v>
      </c>
      <c r="HNE5" s="1">
        <v>0.144676288103601</v>
      </c>
      <c r="HNF5" s="1">
        <v>3.5388890100094201</v>
      </c>
      <c r="HNG5" s="1">
        <v>0.58688523190669095</v>
      </c>
      <c r="HNH5" s="1">
        <v>0.25550450763399801</v>
      </c>
      <c r="HNI5" s="1">
        <v>0.28673040192725802</v>
      </c>
      <c r="HNJ5" s="1">
        <v>2.1818696882443098</v>
      </c>
      <c r="HNK5" s="1">
        <v>3.3385478981024401</v>
      </c>
      <c r="HNL5" s="1">
        <v>8.8209735230568104E-2</v>
      </c>
      <c r="HNM5" s="1">
        <v>0.119979150971666</v>
      </c>
      <c r="HNN5" s="1">
        <v>1.4292280356918801</v>
      </c>
      <c r="HNO5" s="1">
        <v>2.69789636584374E-2</v>
      </c>
      <c r="HNP5" s="1">
        <v>1.0142365934961</v>
      </c>
      <c r="HNQ5" s="1">
        <v>0.80862101416001098</v>
      </c>
      <c r="HNR5" s="1">
        <v>0.95686543197174201</v>
      </c>
      <c r="HNS5" s="1">
        <v>0.52441529716402602</v>
      </c>
      <c r="HNT5" s="1">
        <v>1.1200302815400001</v>
      </c>
      <c r="HNU5" s="1">
        <v>1.31450991700348</v>
      </c>
      <c r="HNV5" s="1">
        <v>0.80382661675158895</v>
      </c>
      <c r="HNW5" s="1">
        <v>1.49920420930747</v>
      </c>
      <c r="HNX5" s="1">
        <v>0.446396034924324</v>
      </c>
      <c r="HNY5" s="1">
        <v>1.4165265630222501</v>
      </c>
      <c r="HNZ5" s="1">
        <v>8.7226959113422903E-2</v>
      </c>
      <c r="HOA5" s="1">
        <v>0.65716912522618398</v>
      </c>
      <c r="HOB5" s="1">
        <v>3.02653657731077</v>
      </c>
      <c r="HOC5" s="1">
        <v>0.58451260793964999</v>
      </c>
      <c r="HOD5" s="1">
        <v>1.6482265116105399</v>
      </c>
      <c r="HOE5" s="1">
        <v>0.56537053425747397</v>
      </c>
      <c r="HOF5" s="1">
        <v>2.1179665467993001</v>
      </c>
      <c r="HOG5" s="1">
        <v>4.8181324833901096</v>
      </c>
      <c r="HOH5" s="1">
        <v>1.9899106179883199</v>
      </c>
      <c r="HOI5" s="1">
        <v>2.8350808432297901E-2</v>
      </c>
      <c r="HOJ5" s="1">
        <v>0.70471769580723498</v>
      </c>
      <c r="HOK5" s="1">
        <v>1.1910223858423401</v>
      </c>
      <c r="HOL5" s="1">
        <v>0.361479051422259</v>
      </c>
      <c r="HOM5" s="1">
        <v>0.71870983344165396</v>
      </c>
      <c r="HON5" s="1">
        <v>0.48177764749873198</v>
      </c>
      <c r="HOO5" s="1">
        <v>0.40636994913234198</v>
      </c>
      <c r="HOP5" s="1">
        <v>0.238398168517997</v>
      </c>
      <c r="HOQ5" s="1">
        <v>0.694379298938823</v>
      </c>
      <c r="HOR5" s="1">
        <v>0.99251303666492496</v>
      </c>
      <c r="HOS5" s="1">
        <v>8.4710155722830999E-2</v>
      </c>
      <c r="HOT5" s="1">
        <v>2.1691185943911</v>
      </c>
      <c r="HOU5" s="1">
        <v>2.8145107122764901E-2</v>
      </c>
      <c r="HOV5" s="1">
        <v>4.4454161863576598E-2</v>
      </c>
      <c r="HOW5" s="1">
        <v>0.24619876447981301</v>
      </c>
      <c r="HOX5" s="1">
        <v>4.4696542335640999</v>
      </c>
      <c r="HOY5" s="1">
        <v>1.14737840474025</v>
      </c>
      <c r="HOZ5" s="1">
        <v>2.2507721443158299</v>
      </c>
      <c r="HPA5" s="1">
        <v>0.18048780796307901</v>
      </c>
      <c r="HPB5" s="1">
        <v>0.43048403078626801</v>
      </c>
      <c r="HPC5" s="1">
        <v>0.718645289253107</v>
      </c>
      <c r="HPD5" s="1">
        <v>0.77429676488227905</v>
      </c>
      <c r="HPE5" s="1">
        <v>0.24677434995220299</v>
      </c>
      <c r="HPF5" s="1">
        <v>2.3176640487701801</v>
      </c>
      <c r="HPG5" s="1">
        <v>0.68414040782119201</v>
      </c>
      <c r="HPH5" s="1">
        <v>0.23941410564708601</v>
      </c>
      <c r="HPI5" s="1">
        <v>4.9256391943394401E-2</v>
      </c>
      <c r="HPJ5" s="1">
        <v>0.13389531536340599</v>
      </c>
      <c r="HPK5" s="1">
        <v>8.1313338550349307E-2</v>
      </c>
      <c r="HPL5" s="1">
        <v>1.9468245070602801</v>
      </c>
      <c r="HPM5" s="1">
        <v>1.06515614687598</v>
      </c>
      <c r="HPN5" s="1">
        <v>0.249920477142826</v>
      </c>
      <c r="HPO5" s="1">
        <v>0.15795134848204601</v>
      </c>
      <c r="HPP5" s="1">
        <v>1.0354720106045601</v>
      </c>
      <c r="HPQ5" s="1">
        <v>2.01602119653344</v>
      </c>
      <c r="HPR5" s="1">
        <v>0.355654535795355</v>
      </c>
      <c r="HPS5" s="1">
        <v>0.92476954999691197</v>
      </c>
      <c r="HPT5" s="1">
        <v>1.2189202140847799</v>
      </c>
      <c r="HPU5" s="1">
        <v>4.1622155168525703</v>
      </c>
      <c r="HPV5" s="1">
        <v>1.21071199364988</v>
      </c>
      <c r="HPW5" s="1">
        <v>2.07588374609385</v>
      </c>
      <c r="HPX5" s="1">
        <v>0.83548921081633198</v>
      </c>
      <c r="HPY5" s="1">
        <v>1.25258572948422</v>
      </c>
      <c r="HPZ5" s="1">
        <v>0.123739078000318</v>
      </c>
      <c r="HQA5" s="1">
        <v>1.8686198940466201</v>
      </c>
      <c r="HQB5" s="1">
        <v>3.1125564596008699E-2</v>
      </c>
      <c r="HQC5" s="1">
        <v>0.53571784683979295</v>
      </c>
      <c r="HQD5" s="1">
        <v>0.21441177132605899</v>
      </c>
      <c r="HQE5" s="1">
        <v>0.28106200025637301</v>
      </c>
      <c r="HQF5" s="1">
        <v>2.0177211558216599</v>
      </c>
      <c r="HQG5" s="1">
        <v>9.1002305691456703E-2</v>
      </c>
      <c r="HQH5" s="1">
        <v>0.67023991371531799</v>
      </c>
      <c r="HQI5" s="1">
        <v>0.37232063419070799</v>
      </c>
      <c r="HQJ5" s="1">
        <v>0.98559083470587705</v>
      </c>
      <c r="HQK5" s="1">
        <v>0.54397803096402098</v>
      </c>
      <c r="HQL5" s="1">
        <v>0.52702269386720701</v>
      </c>
      <c r="HQM5" s="1">
        <v>5.05944237978697E-2</v>
      </c>
      <c r="HQN5" s="1">
        <v>0.95171505567353598</v>
      </c>
      <c r="HQO5" s="1">
        <v>1.12196519790421</v>
      </c>
      <c r="HQP5" s="1">
        <v>0.63292159519730995</v>
      </c>
      <c r="HQQ5" s="1">
        <v>0.61699290962388798</v>
      </c>
      <c r="HQR5" s="1">
        <v>2.1432004402199398</v>
      </c>
      <c r="HQS5" s="1">
        <v>0.49514148113068901</v>
      </c>
      <c r="HQT5" s="1">
        <v>1.4617869389718701</v>
      </c>
      <c r="HQU5" s="1">
        <v>0.29383164555295699</v>
      </c>
      <c r="HQV5" s="1">
        <v>7.9395779521689303E-2</v>
      </c>
      <c r="HQW5" s="1">
        <v>0.24849998032441001</v>
      </c>
      <c r="HQX5" s="1">
        <v>0.68554760822628202</v>
      </c>
      <c r="HQY5" s="1">
        <v>3.8307834173624702</v>
      </c>
      <c r="HQZ5" s="1">
        <v>0.190876893481261</v>
      </c>
      <c r="HRA5" s="1">
        <v>4.1686455043841697</v>
      </c>
      <c r="HRB5" s="1">
        <v>0.86295063737890298</v>
      </c>
      <c r="HRC5" s="1">
        <v>0.51817476751193303</v>
      </c>
      <c r="HRD5" s="1">
        <v>0.54979327530368705</v>
      </c>
      <c r="HRE5" s="1">
        <v>1.52888866050979</v>
      </c>
      <c r="HRF5" s="1">
        <v>1.1746912195247901</v>
      </c>
      <c r="HRG5" s="1">
        <v>1.36395578321587</v>
      </c>
      <c r="HRH5" s="1">
        <v>1.7093012253444</v>
      </c>
      <c r="HRI5" s="1">
        <v>0.77952973566180195</v>
      </c>
      <c r="HRJ5" s="1">
        <v>0.33222524127671399</v>
      </c>
      <c r="HRK5" s="1">
        <v>0.62118192888700896</v>
      </c>
      <c r="HRL5" s="1">
        <v>6.4990668982615796E-2</v>
      </c>
      <c r="HRM5" s="1">
        <v>1.2490458648859799</v>
      </c>
      <c r="HRN5" s="1">
        <v>2.1603012672160902</v>
      </c>
      <c r="HRO5" s="1">
        <v>0.36664498134641499</v>
      </c>
      <c r="HRP5" s="1">
        <v>1.2527131072168101</v>
      </c>
      <c r="HRQ5" s="1">
        <v>0.68676404156365101</v>
      </c>
      <c r="HRR5" s="1">
        <v>1.7170669335986599</v>
      </c>
      <c r="HRS5" s="1">
        <v>0.27781771194497701</v>
      </c>
      <c r="HRT5" s="1">
        <v>0.70395336772922901</v>
      </c>
      <c r="HRU5" s="1">
        <v>0.68006121950174803</v>
      </c>
      <c r="HRV5" s="1">
        <v>1.38238793447375</v>
      </c>
      <c r="HRW5" s="1">
        <v>0.77351329142104297</v>
      </c>
      <c r="HRX5" s="1">
        <v>4.0832608140687898E-2</v>
      </c>
      <c r="HRY5" s="1">
        <v>0.35211275480040599</v>
      </c>
      <c r="HRZ5" s="1">
        <v>0.15602199908295</v>
      </c>
      <c r="HSA5" s="1">
        <v>1.3834690421777101</v>
      </c>
      <c r="HSB5" s="1">
        <v>1.0241747779272401</v>
      </c>
      <c r="HSC5" s="1">
        <v>1.55659272112012</v>
      </c>
      <c r="HSD5" s="1">
        <v>1.2716332040854099</v>
      </c>
      <c r="HSE5" s="1">
        <v>6.1781301733026102E-2</v>
      </c>
      <c r="HSF5" s="1">
        <v>1.20130830253447</v>
      </c>
      <c r="HSG5" s="1">
        <v>0.74189424609174703</v>
      </c>
      <c r="HSH5" s="1">
        <v>0.61865582911416805</v>
      </c>
      <c r="HSI5" s="1">
        <v>8.8039134583739201E-2</v>
      </c>
      <c r="HSJ5" s="1">
        <v>0.13516995822224001</v>
      </c>
      <c r="HSK5" s="1">
        <v>0.33583268894273399</v>
      </c>
      <c r="HSL5" s="1">
        <v>0.266118006072596</v>
      </c>
      <c r="HSM5" s="1">
        <v>2.4776243374237401</v>
      </c>
      <c r="HSN5" s="1">
        <v>6.5449370116305499</v>
      </c>
      <c r="HSO5" s="1">
        <v>0.27862260593021398</v>
      </c>
      <c r="HSP5" s="1">
        <v>0.236491096037349</v>
      </c>
      <c r="HSQ5" s="1">
        <v>0.238004385645672</v>
      </c>
      <c r="HSR5" s="1">
        <v>5.2922570947490498E-2</v>
      </c>
      <c r="HSS5" s="1">
        <v>0.90033896538451896</v>
      </c>
      <c r="HST5" s="1">
        <v>1.0881966381239001</v>
      </c>
      <c r="HSU5" s="1">
        <v>1.6394857838588399</v>
      </c>
      <c r="HSV5" s="1">
        <v>0.68310935059187805</v>
      </c>
      <c r="HSW5" s="1">
        <v>0.79800019762720298</v>
      </c>
      <c r="HSX5" s="1">
        <v>1.42681156030719</v>
      </c>
      <c r="HSY5" s="1">
        <v>2.5534274906916399</v>
      </c>
      <c r="HSZ5" s="1">
        <v>4.9552817728089497E-2</v>
      </c>
      <c r="HTA5" s="1">
        <v>0.11918088325613201</v>
      </c>
      <c r="HTB5" s="1">
        <v>0.318414810146399</v>
      </c>
      <c r="HTC5" s="1">
        <v>2.4611329114315201E-2</v>
      </c>
      <c r="HTD5" s="1">
        <v>1.97198542210386</v>
      </c>
      <c r="HTE5" s="1">
        <v>1.9326970642602701</v>
      </c>
      <c r="HTF5" s="1">
        <v>1.6082942698470699</v>
      </c>
      <c r="HTG5" s="1">
        <v>0.58554015435383699</v>
      </c>
      <c r="HTH5" s="1">
        <v>0.299426335394467</v>
      </c>
      <c r="HTI5" s="1">
        <v>2.0645093313918301</v>
      </c>
      <c r="HTJ5" s="1">
        <v>1.6685045660220701</v>
      </c>
      <c r="HTK5" s="1">
        <v>2.06317740668434</v>
      </c>
      <c r="HTL5" s="1">
        <v>0.67500227418281999</v>
      </c>
      <c r="HTM5" s="1">
        <v>0.27005680462634601</v>
      </c>
      <c r="HTN5" s="1">
        <v>0.67115393592990402</v>
      </c>
      <c r="HTO5" s="1">
        <v>0.18168624758811799</v>
      </c>
      <c r="HTP5" s="1">
        <v>0.124027193954922</v>
      </c>
      <c r="HTQ5" s="1">
        <v>0.121525874083371</v>
      </c>
      <c r="HTR5" s="1">
        <v>0.68877130861770297</v>
      </c>
      <c r="HTS5" s="1">
        <v>1.26912947479319</v>
      </c>
      <c r="HTT5" s="1">
        <v>0.111227177428975</v>
      </c>
      <c r="HTU5" s="1">
        <v>2.3722378045513501</v>
      </c>
      <c r="HTV5" s="1">
        <v>9.3034746642284297E-2</v>
      </c>
      <c r="HTW5" s="1">
        <v>0.52953272728599499</v>
      </c>
      <c r="HTX5" s="1">
        <v>1.92136349375576</v>
      </c>
      <c r="HTY5" s="1">
        <v>0.21141226046037301</v>
      </c>
      <c r="HTZ5" s="1">
        <v>0.101335179312057</v>
      </c>
      <c r="HUA5" s="1">
        <v>0.16236172280105099</v>
      </c>
      <c r="HUB5" s="1">
        <v>1.1554029131777801</v>
      </c>
      <c r="HUC5" s="1">
        <v>0.61413237461065295</v>
      </c>
      <c r="HUD5" s="1">
        <v>1.5224561040174101</v>
      </c>
      <c r="HUE5" s="1">
        <v>0.29256097397505798</v>
      </c>
      <c r="HUF5" s="1">
        <v>0.44831392673174397</v>
      </c>
      <c r="HUG5" s="1">
        <v>0.143181421310799</v>
      </c>
      <c r="HUH5" s="1">
        <v>0.50993759504310499</v>
      </c>
      <c r="HUI5" s="1">
        <v>1.2518413100149</v>
      </c>
      <c r="HUJ5" s="1">
        <v>3.90189267171698</v>
      </c>
      <c r="HUK5" s="1">
        <v>0.30564010738992398</v>
      </c>
      <c r="HUL5" s="1">
        <v>1.6101897164949199</v>
      </c>
      <c r="HUM5" s="1">
        <v>0.58451260793964999</v>
      </c>
      <c r="HUN5" s="1">
        <v>0.219474316292573</v>
      </c>
      <c r="HUO5" s="1">
        <v>0.176452971343697</v>
      </c>
      <c r="HUP5" s="1">
        <v>1.93979990963951</v>
      </c>
      <c r="HUQ5" s="1">
        <v>2.4989439757127099</v>
      </c>
      <c r="HUR5" s="1">
        <v>1.44913665641484</v>
      </c>
      <c r="HUS5" s="1">
        <v>0.87804183804647096</v>
      </c>
      <c r="HUT5" s="1">
        <v>1.0557167760425299</v>
      </c>
      <c r="HUU5" s="1">
        <v>1.3109561170369299</v>
      </c>
      <c r="HUV5" s="1">
        <v>1.17631057472836</v>
      </c>
      <c r="HUW5" s="1">
        <v>1.9147070410476601</v>
      </c>
      <c r="HUX5" s="1">
        <v>0.14892689742467999</v>
      </c>
      <c r="HUY5" s="1">
        <v>0.43238039876837803</v>
      </c>
      <c r="HUZ5" s="1">
        <v>2.22340484001877</v>
      </c>
      <c r="HVA5" s="1">
        <v>0.57435037184537996</v>
      </c>
      <c r="HVB5" s="1">
        <v>1.44339630304427</v>
      </c>
      <c r="HVC5" s="1">
        <v>0.17434126908896799</v>
      </c>
      <c r="HVD5" s="1">
        <v>0.73534725293137804</v>
      </c>
      <c r="HVE5" s="1">
        <v>0.77429558075905602</v>
      </c>
      <c r="HVF5" s="1">
        <v>0.27581192325496001</v>
      </c>
      <c r="HVG5" s="1">
        <v>0.56057694701735095</v>
      </c>
      <c r="HVH5" s="1">
        <v>0.21886206224259799</v>
      </c>
      <c r="HVI5" s="1">
        <v>1.5825322575865799</v>
      </c>
      <c r="HVJ5" s="1">
        <v>0.67381558869315095</v>
      </c>
      <c r="HVK5" s="1">
        <v>2.12069380253407</v>
      </c>
      <c r="HVL5" s="1">
        <v>0.44367705222316201</v>
      </c>
      <c r="HVM5" s="1">
        <v>3.1821402957949101E-2</v>
      </c>
      <c r="HVN5" s="1">
        <v>1.8056343273928001E-2</v>
      </c>
      <c r="HVO5" s="1">
        <v>0.27290738677146797</v>
      </c>
      <c r="HVP5" s="1">
        <v>1.15515754695683</v>
      </c>
      <c r="HVQ5" s="1">
        <v>0.120316700984129</v>
      </c>
      <c r="HVR5" s="1">
        <v>3.6328589538544498</v>
      </c>
      <c r="HVS5" s="1">
        <v>0.84138411159817295</v>
      </c>
      <c r="HVT5" s="1">
        <v>2.2144885765590101</v>
      </c>
      <c r="HVU5" s="1">
        <v>0.71403932251592706</v>
      </c>
      <c r="HVV5" s="1">
        <v>5.6369908236492197E-2</v>
      </c>
      <c r="HVW5" s="1">
        <v>0.72402161699067302</v>
      </c>
      <c r="HVX5" s="1">
        <v>2.12170691024959</v>
      </c>
      <c r="HVY5" s="1">
        <v>1.9336945116158299</v>
      </c>
      <c r="HVZ5" s="1">
        <v>0.66347494041251198</v>
      </c>
      <c r="HWA5" s="1">
        <v>1.6559242378239301</v>
      </c>
      <c r="HWB5" s="1">
        <v>0.27174254945702803</v>
      </c>
      <c r="HWC5" s="1">
        <v>0.86414084905473998</v>
      </c>
      <c r="HWD5" s="1">
        <v>2.1499087017918E-2</v>
      </c>
      <c r="HWE5" s="1">
        <v>0.61130131630065598</v>
      </c>
      <c r="HWF5" s="1">
        <v>1.1598982201624199</v>
      </c>
      <c r="HWG5" s="1">
        <v>1.08454500703329</v>
      </c>
      <c r="HWH5" s="1">
        <v>0.109090212087487</v>
      </c>
      <c r="HWI5" s="1">
        <v>0.57510024999449105</v>
      </c>
      <c r="HWJ5" s="1">
        <v>0.36372250634708497</v>
      </c>
      <c r="HWK5" s="1">
        <v>0.810502535986243</v>
      </c>
      <c r="HWL5" s="1">
        <v>0.17908944805520999</v>
      </c>
      <c r="HWM5" s="1">
        <v>7.5366336383348997E-2</v>
      </c>
      <c r="HWN5" s="1">
        <v>1.73157174779354</v>
      </c>
      <c r="HWO5" s="1">
        <v>1.31969219248118</v>
      </c>
      <c r="HWP5" s="1">
        <v>1.1133434424195301</v>
      </c>
      <c r="HWQ5" s="1">
        <v>0.28253593560289902</v>
      </c>
      <c r="HWR5" s="1">
        <v>1.7430095110215101E-2</v>
      </c>
      <c r="HWS5" s="1">
        <v>0.75491286965710902</v>
      </c>
      <c r="HWT5" s="1">
        <v>0.25597066498437698</v>
      </c>
      <c r="HWU5" s="1">
        <v>1.4904460680728699</v>
      </c>
      <c r="HWV5" s="1">
        <v>0.90106282309382102</v>
      </c>
      <c r="HWW5" s="1">
        <v>1.4653706525016901</v>
      </c>
      <c r="HWX5" s="1">
        <v>0.33101931013518299</v>
      </c>
      <c r="HWY5" s="1">
        <v>9.6614197433019192E-3</v>
      </c>
      <c r="HWZ5" s="1">
        <v>0.18336652448045099</v>
      </c>
      <c r="HXA5" s="1">
        <v>3.0430115973363701</v>
      </c>
      <c r="HXB5" s="1">
        <v>5.2809231876064198E-2</v>
      </c>
      <c r="HXC5" s="1">
        <v>0.88815078966012295</v>
      </c>
      <c r="HXD5" s="1">
        <v>0.36651621295841702</v>
      </c>
      <c r="HXE5" s="1">
        <v>5.0702704919647797E-2</v>
      </c>
      <c r="HXF5" s="1">
        <v>1.25622357766856</v>
      </c>
      <c r="HXG5" s="1">
        <v>0.78331719937710098</v>
      </c>
      <c r="HXH5" s="1">
        <v>1.42822000008616</v>
      </c>
      <c r="HXI5" s="1">
        <v>0.29970459903506602</v>
      </c>
      <c r="HXJ5" s="1">
        <v>1.0531987234037701</v>
      </c>
      <c r="HXK5" s="1">
        <v>0.249057820610986</v>
      </c>
      <c r="HXL5" s="1">
        <v>1.4138318655103801</v>
      </c>
      <c r="HXM5" s="1">
        <v>0.84507412935530202</v>
      </c>
      <c r="HXN5" s="1">
        <v>0.43229740697413999</v>
      </c>
      <c r="HXO5" s="1">
        <v>0.37930166436443802</v>
      </c>
      <c r="HXP5" s="1">
        <v>1.55300463576341</v>
      </c>
      <c r="HXQ5" s="1">
        <v>0.19512760369913501</v>
      </c>
      <c r="HXR5" s="1">
        <v>1.25778588662219</v>
      </c>
      <c r="HXS5" s="1">
        <v>1.1495770686165201</v>
      </c>
      <c r="HXT5" s="1">
        <v>0.84341184877846997</v>
      </c>
      <c r="HXU5" s="1">
        <v>0.39344551391806698</v>
      </c>
      <c r="HXV5" s="1">
        <v>1.42711869847632</v>
      </c>
      <c r="HXW5" s="1">
        <v>2.4313125068772701</v>
      </c>
      <c r="HXX5" s="1">
        <v>0.41419285404051598</v>
      </c>
      <c r="HXY5" s="1">
        <v>1.80172911096162</v>
      </c>
      <c r="HXZ5" s="1">
        <v>1.2821374720458201</v>
      </c>
      <c r="HYA5" s="1">
        <v>1.4219952481251601</v>
      </c>
      <c r="HYB5" s="1">
        <v>0.59991945735093399</v>
      </c>
      <c r="HYC5" s="1">
        <v>0.124315430287851</v>
      </c>
      <c r="HYD5" s="1">
        <v>2.2453739982868499</v>
      </c>
      <c r="HYE5" s="1">
        <v>0.19434484856496201</v>
      </c>
      <c r="HYF5" s="1">
        <v>0.91948195694250001</v>
      </c>
      <c r="HYG5" s="1">
        <v>0.14530985680727901</v>
      </c>
      <c r="HYH5" s="1">
        <v>1.0121397697760599</v>
      </c>
      <c r="HYI5" s="1">
        <v>2.2246327577461198</v>
      </c>
      <c r="HYJ5" s="1">
        <v>0.40171356807715303</v>
      </c>
      <c r="HYK5" s="1">
        <v>5.82173039944976E-2</v>
      </c>
      <c r="HYL5" s="1">
        <v>0.99180954755323403</v>
      </c>
      <c r="HYM5" s="1">
        <v>1.7277785898565701</v>
      </c>
      <c r="HYN5" s="1">
        <v>0.201300352737804</v>
      </c>
      <c r="HYO5" s="1">
        <v>0.99552667202641798</v>
      </c>
      <c r="HYP5" s="1">
        <v>0.48448649144531297</v>
      </c>
      <c r="HYQ5" s="1">
        <v>0.70705489106177799</v>
      </c>
      <c r="HYR5" s="1">
        <v>0.28245672952124801</v>
      </c>
      <c r="HYS5" s="1">
        <v>0.237019935769236</v>
      </c>
      <c r="HYT5" s="1">
        <v>0.68777590357992802</v>
      </c>
      <c r="HYU5" s="1">
        <v>1.16956986634864</v>
      </c>
      <c r="HYV5" s="1">
        <v>1.59873541350171</v>
      </c>
      <c r="HYW5" s="1">
        <v>2.9903445493535998</v>
      </c>
      <c r="HYX5" s="1">
        <v>3.2473653960965199</v>
      </c>
      <c r="HYY5" s="1">
        <v>1.9525183921324799E-2</v>
      </c>
      <c r="HYZ5" s="1">
        <v>0.72373208630795904</v>
      </c>
      <c r="HZA5" s="1">
        <v>0.14272601469150101</v>
      </c>
      <c r="HZB5" s="1">
        <v>8.0307487981337803E-3</v>
      </c>
      <c r="HZC5" s="1">
        <v>1.8749622263749199</v>
      </c>
      <c r="HZD5" s="1">
        <v>0.484300012130082</v>
      </c>
      <c r="HZE5" s="1">
        <v>1.4313963831193699</v>
      </c>
      <c r="HZF5" s="1">
        <v>1.16811886724834</v>
      </c>
      <c r="HZG5" s="1">
        <v>0.189344061057904</v>
      </c>
      <c r="HZH5" s="1">
        <v>1.4898105085356399</v>
      </c>
      <c r="HZI5" s="1">
        <v>8.2880298781659603E-2</v>
      </c>
      <c r="HZJ5" s="1">
        <v>1.53367025248791</v>
      </c>
      <c r="HZK5" s="1">
        <v>0.442441947008403</v>
      </c>
      <c r="HZL5" s="1">
        <v>1.09858152188074</v>
      </c>
      <c r="HZM5" s="1">
        <v>0.52578192836404802</v>
      </c>
      <c r="HZN5" s="1">
        <v>0.66846219192255996</v>
      </c>
      <c r="HZO5" s="1">
        <v>0.18116187268348599</v>
      </c>
      <c r="HZP5" s="1">
        <v>1.3144307788591201</v>
      </c>
      <c r="HZQ5" s="1">
        <v>0.416662221118826</v>
      </c>
      <c r="HZR5" s="1">
        <v>0.95518183920279198</v>
      </c>
      <c r="HZS5" s="1">
        <v>0.48579687106467101</v>
      </c>
      <c r="HZT5" s="1">
        <v>0.37746339573300097</v>
      </c>
      <c r="HZU5" s="1">
        <v>1.50912346658767</v>
      </c>
      <c r="HZV5" s="1">
        <v>1.00855062935549</v>
      </c>
      <c r="HZW5" s="1">
        <v>1.4401292263426899</v>
      </c>
      <c r="HZX5" s="1">
        <v>2.0904280862032998</v>
      </c>
      <c r="HZY5" s="1">
        <v>2.8493697794316</v>
      </c>
      <c r="HZZ5" s="1">
        <v>0.30082846357573401</v>
      </c>
      <c r="IAA5" s="1">
        <v>3.94921824149028E-2</v>
      </c>
      <c r="IAB5" s="1">
        <v>0.91810444431828198</v>
      </c>
      <c r="IAC5" s="1">
        <v>1.74970360029303</v>
      </c>
      <c r="IAD5" s="1">
        <v>1.2850523918607</v>
      </c>
      <c r="IAE5" s="1">
        <v>1.43107879811601</v>
      </c>
      <c r="IAF5" s="1">
        <v>0.24640507721177199</v>
      </c>
      <c r="IAG5" s="1">
        <v>1.31799872251592</v>
      </c>
      <c r="IAH5" s="1">
        <v>2.2114496158441601</v>
      </c>
      <c r="IAI5" s="1">
        <v>2.31216491103087</v>
      </c>
      <c r="IAJ5" s="1">
        <v>1.8799380581421501</v>
      </c>
      <c r="IAK5" s="1">
        <v>0.273556555596982</v>
      </c>
      <c r="IAL5" s="1">
        <v>1.49418741850378</v>
      </c>
      <c r="IAM5" s="1">
        <v>1.9628119604247201</v>
      </c>
      <c r="IAN5" s="1">
        <v>2.15920358241</v>
      </c>
      <c r="IAO5" s="1">
        <v>1.2361282378093801</v>
      </c>
      <c r="IAP5" s="1">
        <v>0.52014116709477398</v>
      </c>
      <c r="IAQ5" s="1">
        <v>3.3176077786930001</v>
      </c>
      <c r="IAR5" s="1">
        <v>0.13017068174059299</v>
      </c>
      <c r="IAS5" s="1">
        <v>0.223237815305353</v>
      </c>
      <c r="IAT5" s="1">
        <v>0.88643325299164399</v>
      </c>
      <c r="IAU5" s="1">
        <v>0.16149055163399001</v>
      </c>
      <c r="IAV5" s="1">
        <v>0.37387506170021201</v>
      </c>
      <c r="IAW5" s="1">
        <v>1.1370255638075599</v>
      </c>
      <c r="IAX5" s="1">
        <v>3.33869089136074</v>
      </c>
      <c r="IAY5" s="1">
        <v>1.1934465566851999</v>
      </c>
      <c r="IAZ5" s="1">
        <v>0.75717898634630398</v>
      </c>
      <c r="IBA5" s="1">
        <v>0.98750709717037299</v>
      </c>
      <c r="IBB5" s="1">
        <v>0.94363929822775905</v>
      </c>
      <c r="IBC5" s="1">
        <v>0.74230359434936599</v>
      </c>
      <c r="IBD5" s="1">
        <v>0.29478287551063798</v>
      </c>
      <c r="IBE5" s="1">
        <v>0.83332184765003803</v>
      </c>
      <c r="IBF5" s="1">
        <v>1.18347246034272</v>
      </c>
      <c r="IBG5" s="1">
        <v>1.45915176254988</v>
      </c>
      <c r="IBH5" s="1">
        <v>2.5712370754495502</v>
      </c>
      <c r="IBI5" s="1">
        <v>0.26596695853922703</v>
      </c>
      <c r="IBJ5" s="1">
        <v>0.14276473622053101</v>
      </c>
      <c r="IBK5" s="1">
        <v>1.11566057091647</v>
      </c>
      <c r="IBL5" s="1">
        <v>0.88918773982572097</v>
      </c>
      <c r="IBM5" s="1">
        <v>0.45768892359282598</v>
      </c>
      <c r="IBN5" s="1">
        <v>0.37707897070753799</v>
      </c>
      <c r="IBO5" s="1">
        <v>0.21776991698839199</v>
      </c>
      <c r="IBP5" s="1">
        <v>0.30039585185890399</v>
      </c>
      <c r="IBQ5" s="1">
        <v>2.6406744501737901E-3</v>
      </c>
      <c r="IBR5" s="1">
        <v>0.195315508935934</v>
      </c>
      <c r="IBS5" s="1">
        <v>0.52790843896540496</v>
      </c>
      <c r="IBT5" s="1">
        <v>0.97891184111034302</v>
      </c>
      <c r="IBU5" s="1">
        <v>1.3302415584204701</v>
      </c>
      <c r="IBV5" s="1">
        <v>0.87289565014939396</v>
      </c>
      <c r="IBW5" s="1">
        <v>2.8354719426625299</v>
      </c>
      <c r="IBX5" s="1">
        <v>0.47641733083594701</v>
      </c>
      <c r="IBY5" s="1">
        <v>0.51482626893592998</v>
      </c>
      <c r="IBZ5" s="1">
        <v>0.71819242489979995</v>
      </c>
      <c r="ICA5" s="1">
        <v>2.36585275323975</v>
      </c>
      <c r="ICB5" s="1">
        <v>0.97932456118689104</v>
      </c>
      <c r="ICC5" s="1">
        <v>0.45902996739965202</v>
      </c>
      <c r="ICD5" s="1">
        <v>0.36625583110922899</v>
      </c>
      <c r="ICE5" s="1">
        <v>8.9802970993384107E-3</v>
      </c>
      <c r="ICF5" s="1">
        <v>8.3991160202004894E-2</v>
      </c>
      <c r="ICG5" s="1">
        <v>2.0595462121088501</v>
      </c>
      <c r="ICH5" s="1">
        <v>2.54779287969702</v>
      </c>
      <c r="ICI5" s="1">
        <v>0.61946631492898196</v>
      </c>
      <c r="ICJ5" s="1">
        <v>0.59268755731779699</v>
      </c>
      <c r="ICK5" s="1">
        <v>0.930814411470967</v>
      </c>
      <c r="ICL5" s="1">
        <v>1.0980390488393901</v>
      </c>
      <c r="ICM5" s="1">
        <v>3.0935517407886901</v>
      </c>
      <c r="ICN5" s="1">
        <v>0.69545592333970696</v>
      </c>
      <c r="ICO5" s="1">
        <v>0.41968116214538598</v>
      </c>
      <c r="ICP5" s="1">
        <v>1.06201839511464</v>
      </c>
      <c r="ICQ5" s="1">
        <v>0.45646884570463903</v>
      </c>
      <c r="ICR5" s="1">
        <v>2.3579463022547702E-2</v>
      </c>
      <c r="ICS5" s="1">
        <v>1.5520458530019201</v>
      </c>
      <c r="ICT5" s="1">
        <v>1.0135712080210999</v>
      </c>
      <c r="ICU5" s="1">
        <v>0.34393607379192498</v>
      </c>
      <c r="ICV5" s="1">
        <v>1.9570550574493499</v>
      </c>
      <c r="ICW5" s="1">
        <v>1.3213765393753401</v>
      </c>
      <c r="ICX5" s="1">
        <v>0.56629779639468802</v>
      </c>
      <c r="ICY5" s="1">
        <v>0.114085275111683</v>
      </c>
      <c r="ICZ5" s="1">
        <v>0.19388857873494</v>
      </c>
      <c r="IDA5" s="1">
        <v>0.39782734985680202</v>
      </c>
      <c r="IDB5" s="1">
        <v>1.8680609998025299</v>
      </c>
      <c r="IDC5" s="1">
        <v>1.1251717443036</v>
      </c>
      <c r="IDD5" s="1">
        <v>0.58862168047025798</v>
      </c>
      <c r="IDE5" s="1">
        <v>0.28059627144456101</v>
      </c>
      <c r="IDF5" s="1">
        <v>2.3604394521138099</v>
      </c>
      <c r="IDG5" s="1">
        <v>0.37781425025071702</v>
      </c>
      <c r="IDH5" s="1">
        <v>0.55864431048000296</v>
      </c>
      <c r="IDI5" s="1">
        <v>1.8287205264045599E-2</v>
      </c>
      <c r="IDJ5" s="1">
        <v>1.43973567203202</v>
      </c>
      <c r="IDK5" s="1">
        <v>0.81253925091643198</v>
      </c>
      <c r="IDL5" s="1">
        <v>2.6006113374557001</v>
      </c>
      <c r="IDM5" s="1">
        <v>0.63377003380188701</v>
      </c>
      <c r="IDN5" s="1">
        <v>1.9055531347614501</v>
      </c>
      <c r="IDO5" s="1">
        <v>1.2327591337988999</v>
      </c>
      <c r="IDP5" s="1">
        <v>0.20725334645458299</v>
      </c>
      <c r="IDQ5" s="1">
        <v>3.5514015817989102</v>
      </c>
      <c r="IDR5" s="1">
        <v>0.60782793416566205</v>
      </c>
      <c r="IDS5" s="1">
        <v>2.1103574176798898</v>
      </c>
      <c r="IDT5" s="1">
        <v>0.63125951097852895</v>
      </c>
      <c r="IDU5" s="1">
        <v>0.17928914950871799</v>
      </c>
      <c r="IDV5" s="1">
        <v>1.66906700220729E-2</v>
      </c>
      <c r="IDW5" s="1">
        <v>0.30434857987162101</v>
      </c>
      <c r="IDX5" s="1">
        <v>0.43863378830680599</v>
      </c>
      <c r="IDY5" s="1">
        <v>0.52969603225142403</v>
      </c>
      <c r="IDZ5" s="1">
        <v>0.64656556247618102</v>
      </c>
      <c r="IEA5" s="1">
        <v>6.3153531777708203</v>
      </c>
      <c r="IEB5" s="1">
        <v>0.18142308633090701</v>
      </c>
      <c r="IEC5" s="1">
        <v>0.51886221512763198</v>
      </c>
      <c r="IED5" s="1">
        <v>1.13250278779528</v>
      </c>
      <c r="IEE5" s="1">
        <v>3.63803817271027</v>
      </c>
      <c r="IEF5" s="1">
        <v>0.50119867035704202</v>
      </c>
      <c r="IEG5" s="1">
        <v>1.59580053396708</v>
      </c>
      <c r="IEH5" s="1">
        <v>0.97715983162009101</v>
      </c>
      <c r="IEI5" s="1">
        <v>7.62947141524105E-2</v>
      </c>
      <c r="IEJ5" s="1">
        <v>5.4070426731791697E-4</v>
      </c>
      <c r="IEK5" s="1">
        <v>1.0675154837209799</v>
      </c>
      <c r="IEL5" s="1">
        <v>0.424025261811523</v>
      </c>
      <c r="IEM5" s="1">
        <v>0.34120953337382798</v>
      </c>
      <c r="IEN5" s="1">
        <v>0.521743214572162</v>
      </c>
      <c r="IEO5" s="1">
        <v>0.84023977565049801</v>
      </c>
      <c r="IEP5" s="1">
        <v>0.93253263009262499</v>
      </c>
      <c r="IEQ5" s="1">
        <v>0.39727464483393599</v>
      </c>
      <c r="IER5" s="1">
        <v>2.6090912602410299</v>
      </c>
      <c r="IES5" s="1">
        <v>0.25640132853004</v>
      </c>
      <c r="IET5" s="1">
        <v>0.259082450577031</v>
      </c>
      <c r="IEU5" s="1">
        <v>0.66517834347354099</v>
      </c>
      <c r="IEV5" s="1">
        <v>0.58876387581059197</v>
      </c>
      <c r="IEW5" s="1">
        <v>0.40686752307848101</v>
      </c>
      <c r="IEX5" s="1">
        <v>2.4311961298534399</v>
      </c>
      <c r="IEY5" s="1">
        <v>0.30424520401081101</v>
      </c>
      <c r="IEZ5" s="1">
        <v>1.00302430337296</v>
      </c>
      <c r="IFA5" s="1">
        <v>1.0202599566525301</v>
      </c>
      <c r="IFB5" s="1">
        <v>0.209602225036877</v>
      </c>
      <c r="IFC5" s="1">
        <v>0.470363159774285</v>
      </c>
      <c r="IFD5" s="1">
        <v>0.51004968190910205</v>
      </c>
      <c r="IFE5" s="1">
        <v>1.9018970564341</v>
      </c>
      <c r="IFF5" s="1">
        <v>7.6576136466667694E-2</v>
      </c>
      <c r="IFG5" s="1">
        <v>7.9376960479991807E-2</v>
      </c>
      <c r="IFH5" s="1">
        <v>9.1714490668680301E-2</v>
      </c>
      <c r="IFI5" s="1">
        <v>0.83072557906073596</v>
      </c>
      <c r="IFJ5" s="1">
        <v>1.64396595015876</v>
      </c>
      <c r="IFK5" s="1">
        <v>1.16758048307201</v>
      </c>
      <c r="IFL5" s="1">
        <v>0.18921379837083299</v>
      </c>
      <c r="IFM5" s="1">
        <v>8.2954244760598095E-2</v>
      </c>
      <c r="IFN5" s="1">
        <v>0.40971223021634501</v>
      </c>
      <c r="IFO5" s="1">
        <v>1.33110786821436</v>
      </c>
      <c r="IFP5" s="1">
        <v>2.8373444304271902</v>
      </c>
      <c r="IFQ5" s="1">
        <v>2.91745628333521</v>
      </c>
      <c r="IFR5" s="1">
        <v>0.54865239461871296</v>
      </c>
      <c r="IFS5" s="1">
        <v>0.58503196072694397</v>
      </c>
      <c r="IFT5" s="1">
        <v>0.36077502027208802</v>
      </c>
      <c r="IFU5" s="1">
        <v>4.9920511342694297E-2</v>
      </c>
      <c r="IFV5" s="1">
        <v>0.61292859491857399</v>
      </c>
      <c r="IFW5" s="1">
        <v>2.5577992062188</v>
      </c>
      <c r="IFX5" s="1">
        <v>0.14291559522668101</v>
      </c>
      <c r="IFY5" s="1">
        <v>0.39191426752116598</v>
      </c>
      <c r="IFZ5" s="1">
        <v>1.0009843682424</v>
      </c>
      <c r="IGA5" s="1">
        <v>0.84023345744134703</v>
      </c>
      <c r="IGB5" s="1">
        <v>2.0389741547124398</v>
      </c>
      <c r="IGC5" s="1">
        <v>0.26344799066223801</v>
      </c>
      <c r="IGD5" s="1">
        <v>1.5175002878848201</v>
      </c>
      <c r="IGE5" s="1">
        <v>1.2563869562855801</v>
      </c>
      <c r="IGF5" s="1">
        <v>1.1016500823045901</v>
      </c>
      <c r="IGG5" s="1">
        <v>0.21549427127957901</v>
      </c>
      <c r="IGH5" s="1">
        <v>1.39891213343319</v>
      </c>
      <c r="IGI5" s="1">
        <v>0.103761057525532</v>
      </c>
      <c r="IGJ5" s="1">
        <v>0.71997932887624205</v>
      </c>
      <c r="IGK5" s="1">
        <v>4.2725824193616903E-2</v>
      </c>
      <c r="IGL5" s="1">
        <v>0.673189181859283</v>
      </c>
      <c r="IGM5" s="1">
        <v>1.1902204906616201</v>
      </c>
      <c r="IGN5" s="1">
        <v>7.2745089241613006E-2</v>
      </c>
      <c r="IGO5" s="1">
        <v>0.461320280432992</v>
      </c>
      <c r="IGP5" s="1">
        <v>0.12881325253881001</v>
      </c>
      <c r="IGQ5" s="1">
        <v>2.9904040381063801</v>
      </c>
      <c r="IGR5" s="1">
        <v>0.93503173658286598</v>
      </c>
      <c r="IGS5" s="1">
        <v>0.63669393634901394</v>
      </c>
      <c r="IGT5" s="1">
        <v>0.95842492182739103</v>
      </c>
      <c r="IGU5" s="1">
        <v>0.41871792416782</v>
      </c>
      <c r="IGV5" s="1">
        <v>0.90778294301385098</v>
      </c>
      <c r="IGW5" s="1">
        <v>0.123889087290773</v>
      </c>
      <c r="IGX5" s="1">
        <v>0.63278588572235295</v>
      </c>
      <c r="IGY5" s="1">
        <v>2.59887475448962</v>
      </c>
      <c r="IGZ5" s="1">
        <v>3.5107115761134101E-2</v>
      </c>
      <c r="IHA5" s="1">
        <v>1.99940679696137</v>
      </c>
      <c r="IHB5" s="1">
        <v>0.15647632733012701</v>
      </c>
      <c r="IHC5" s="1">
        <v>1.2485580562617799E-2</v>
      </c>
      <c r="IHD5" s="1">
        <v>0.47026982223674901</v>
      </c>
      <c r="IHE5" s="1">
        <v>2.8208548273248901</v>
      </c>
      <c r="IHF5" s="1">
        <v>8.9096149234667299E-3</v>
      </c>
      <c r="IHG5" s="1">
        <v>0.92297516622475995</v>
      </c>
      <c r="IHH5" s="1">
        <v>1.6769064075081599</v>
      </c>
      <c r="IHI5" s="1">
        <v>2.13912520215897</v>
      </c>
      <c r="IHJ5" s="1">
        <v>0.95350502656353098</v>
      </c>
      <c r="IHK5" s="1">
        <v>2.0102279621774399</v>
      </c>
      <c r="IHL5" s="1">
        <v>0.41393757951791099</v>
      </c>
      <c r="IHM5" s="1">
        <v>0.85338179248553103</v>
      </c>
      <c r="IHN5" s="1">
        <v>1.6324813659200899E-2</v>
      </c>
      <c r="IHO5" s="1">
        <v>0.86984989209511099</v>
      </c>
      <c r="IHP5" s="1">
        <v>0.240457901511235</v>
      </c>
      <c r="IHQ5" s="1">
        <v>0.19067978392821</v>
      </c>
      <c r="IHR5" s="1">
        <v>1.2952747164465901</v>
      </c>
      <c r="IHS5" s="1">
        <v>1.4145122821384699</v>
      </c>
      <c r="IHT5" s="1">
        <v>1.3461857123521199</v>
      </c>
      <c r="IHU5" s="1">
        <v>9.4712886119600603E-2</v>
      </c>
      <c r="IHV5" s="1">
        <v>2.21361823049563</v>
      </c>
      <c r="IHW5" s="1">
        <v>4.5228373246629499</v>
      </c>
      <c r="IHX5" s="1">
        <v>8.4699669199680097E-2</v>
      </c>
      <c r="IHY5" s="1">
        <v>0.55122760739619503</v>
      </c>
      <c r="IHZ5" s="1">
        <v>1.54503461464479</v>
      </c>
      <c r="IIA5" s="1">
        <v>2.7315342800104898</v>
      </c>
      <c r="IIB5" s="1">
        <v>0.117723434745516</v>
      </c>
      <c r="IIC5" s="1">
        <v>2.2200624818954502</v>
      </c>
      <c r="IID5" s="1">
        <v>1.1684763915879901</v>
      </c>
      <c r="IIE5" s="1">
        <v>1.72925316801534</v>
      </c>
      <c r="IIF5" s="1">
        <v>7.4061179749744105E-2</v>
      </c>
      <c r="IIG5" s="1">
        <v>0.68264889635809001</v>
      </c>
      <c r="IIH5" s="1">
        <v>0.16125778202697599</v>
      </c>
      <c r="III5" s="1">
        <v>1.28303721779591</v>
      </c>
      <c r="IIJ5" s="1">
        <v>0.38378829937064102</v>
      </c>
      <c r="IIK5" s="1">
        <v>0.21824039132915701</v>
      </c>
      <c r="IIL5" s="1">
        <v>6.6453295385259403E-2</v>
      </c>
      <c r="IIM5" s="1">
        <v>5.4008163175874799E-2</v>
      </c>
      <c r="IIN5" s="1">
        <v>0.477404075676305</v>
      </c>
      <c r="IIO5" s="1">
        <v>1.33397342478908</v>
      </c>
      <c r="IIP5" s="1">
        <v>0.66779838266040803</v>
      </c>
      <c r="IIQ5" s="1">
        <v>0.97933213502069505</v>
      </c>
      <c r="IIR5" s="1">
        <v>2.1302462385486001</v>
      </c>
      <c r="IIS5" s="1">
        <v>5.6489541996706701E-2</v>
      </c>
      <c r="IIT5" s="1">
        <v>1.3597259782106199</v>
      </c>
      <c r="IIU5" s="1">
        <v>1.6921699483686099</v>
      </c>
      <c r="IIV5" s="1">
        <v>1.29358967998129</v>
      </c>
      <c r="IIW5" s="1">
        <v>1.8594254199883E-2</v>
      </c>
      <c r="IIX5" s="1">
        <v>2.34292713481977</v>
      </c>
      <c r="IIY5" s="1">
        <v>1.08370007822411</v>
      </c>
      <c r="IIZ5" s="1">
        <v>1.8372891512560099</v>
      </c>
      <c r="IJA5" s="1">
        <v>8.9355933926921705E-2</v>
      </c>
      <c r="IJB5" s="1">
        <v>0.13002685536245701</v>
      </c>
      <c r="IJC5" s="1">
        <v>0.48308698614252699</v>
      </c>
      <c r="IJD5" s="1">
        <v>6.4908575274141497E-2</v>
      </c>
      <c r="IJE5" s="1">
        <v>0.43522544863249102</v>
      </c>
      <c r="IJF5" s="1">
        <v>0.239745959278269</v>
      </c>
      <c r="IJG5" s="1">
        <v>0.169867776830088</v>
      </c>
      <c r="IJH5" s="1">
        <v>0.71281447495148698</v>
      </c>
      <c r="IJI5" s="1">
        <v>0.94069192082022202</v>
      </c>
      <c r="IJJ5" s="1">
        <v>8.5717567917711401E-2</v>
      </c>
      <c r="IJK5" s="1">
        <v>0.700094804743984</v>
      </c>
      <c r="IJL5" s="1">
        <v>1.3909546215289099</v>
      </c>
      <c r="IJM5" s="1">
        <v>0.96984560863813096</v>
      </c>
      <c r="IJN5" s="1">
        <v>0.70613866813223003</v>
      </c>
      <c r="IJO5" s="1">
        <v>0.23040573625135399</v>
      </c>
      <c r="IJP5" s="1">
        <v>0.46037090840298101</v>
      </c>
      <c r="IJQ5" s="1">
        <v>2.0616842966664599</v>
      </c>
      <c r="IJR5" s="1">
        <v>1.5591916022021</v>
      </c>
      <c r="IJS5" s="1">
        <v>0.77446917536276105</v>
      </c>
      <c r="IJT5" s="1">
        <v>1.07692152338506</v>
      </c>
      <c r="IJU5" s="1">
        <v>1.32752257370944</v>
      </c>
      <c r="IJV5" s="1">
        <v>0.50505206851586903</v>
      </c>
      <c r="IJW5" s="1">
        <v>1.1534848139765299</v>
      </c>
      <c r="IJX5" s="1">
        <v>1.4311404933563601</v>
      </c>
      <c r="IJY5" s="1">
        <v>1.29165591538331</v>
      </c>
      <c r="IJZ5" s="1">
        <v>0.73630277211499895</v>
      </c>
      <c r="IKA5" s="1">
        <v>0.239040554227825</v>
      </c>
      <c r="IKB5" s="1">
        <v>0.55291046036493496</v>
      </c>
      <c r="IKC5" s="1">
        <v>0.52739974440322102</v>
      </c>
      <c r="IKD5" s="1">
        <v>1.01646141800525</v>
      </c>
      <c r="IKE5" s="1">
        <v>2.62217148211937</v>
      </c>
      <c r="IKF5" s="1">
        <v>0.90892189315564098</v>
      </c>
      <c r="IKG5" s="1">
        <v>0.35036558908630999</v>
      </c>
      <c r="IKH5" s="1">
        <v>0.29123380925557701</v>
      </c>
      <c r="IKI5" s="1">
        <v>5.0225827934805699E-2</v>
      </c>
      <c r="IKJ5" s="1">
        <v>1.3413808278852799</v>
      </c>
      <c r="IKK5" s="1">
        <v>8.5674007667841501E-2</v>
      </c>
      <c r="IKL5" s="1">
        <v>0.92405778047388698</v>
      </c>
      <c r="IKM5" s="1">
        <v>2.7798752089543202</v>
      </c>
      <c r="IKN5" s="1">
        <v>9.0834596466075005E-3</v>
      </c>
      <c r="IKO5" s="1">
        <v>0.45811038760346201</v>
      </c>
      <c r="IKP5" s="1">
        <v>2.9338978485417702</v>
      </c>
      <c r="IKQ5" s="1">
        <v>0.36739881418589299</v>
      </c>
      <c r="IKR5" s="1">
        <v>1.8795848813868099</v>
      </c>
      <c r="IKS5" s="1">
        <v>0.46687469524995001</v>
      </c>
      <c r="IKT5" s="1">
        <v>0.388354761802093</v>
      </c>
      <c r="IKU5" s="1">
        <v>0.57515985536982805</v>
      </c>
      <c r="IKV5" s="1">
        <v>0.97214963712494395</v>
      </c>
      <c r="IKW5" s="1">
        <v>2.68594892755546E-2</v>
      </c>
      <c r="IKX5" s="1">
        <v>0.30351795959731298</v>
      </c>
      <c r="IKY5" s="1">
        <v>0.91621786286893903</v>
      </c>
      <c r="IKZ5" s="1">
        <v>4.4898157111701096</v>
      </c>
      <c r="ILA5" s="1">
        <v>0.381007492100495</v>
      </c>
      <c r="ILB5" s="1">
        <v>3.0214358625439299</v>
      </c>
      <c r="ILC5" s="1">
        <v>0.580875182138755</v>
      </c>
      <c r="ILD5" s="1">
        <v>0.17021896697612501</v>
      </c>
      <c r="ILE5" s="1">
        <v>3.4714698639119401</v>
      </c>
      <c r="ILF5" s="1">
        <v>2.4520359340504698</v>
      </c>
      <c r="ILG5" s="1">
        <v>1.4963040231261</v>
      </c>
      <c r="ILH5" s="1">
        <v>0.38489810922572898</v>
      </c>
      <c r="ILI5" s="1">
        <v>1.67984721723065</v>
      </c>
      <c r="ILJ5" s="1">
        <v>0.32036612120285801</v>
      </c>
      <c r="ILK5" s="1">
        <v>0.27919530287685801</v>
      </c>
      <c r="ILL5" s="1">
        <v>1.30883867435364</v>
      </c>
      <c r="ILM5" s="1">
        <v>1.74437249767097</v>
      </c>
      <c r="ILN5" s="1">
        <v>2.9862868821680002</v>
      </c>
      <c r="ILO5" s="1">
        <v>1.0708043463425301</v>
      </c>
      <c r="ILP5" s="1">
        <v>0.770661087450627</v>
      </c>
      <c r="ILQ5" s="1">
        <v>0.41586989428356103</v>
      </c>
      <c r="ILR5" s="1">
        <v>0.56668285896241799</v>
      </c>
      <c r="ILS5" s="1">
        <v>0.12544884859974501</v>
      </c>
      <c r="ILT5" s="1">
        <v>0.12678512396264299</v>
      </c>
      <c r="ILU5" s="1">
        <v>0.239851714625374</v>
      </c>
      <c r="ILV5" s="1">
        <v>2.0869335439692902</v>
      </c>
      <c r="ILW5" s="1">
        <v>0.81999074242317505</v>
      </c>
      <c r="ILX5" s="1">
        <v>0.580707966196085</v>
      </c>
      <c r="ILY5" s="1">
        <v>0.77692574576957196</v>
      </c>
      <c r="ILZ5" s="1">
        <v>0.25650084668050299</v>
      </c>
      <c r="IMA5" s="1">
        <v>0.72281492670486303</v>
      </c>
      <c r="IMB5" s="1">
        <v>2.3318092796189198</v>
      </c>
      <c r="IMC5" s="1">
        <v>9.6092216744734192E-3</v>
      </c>
      <c r="IMD5" s="1">
        <v>0.20161189803760901</v>
      </c>
      <c r="IME5" s="1">
        <v>2.43601757542607</v>
      </c>
      <c r="IMF5" s="1">
        <v>1.7666596108383199</v>
      </c>
      <c r="IMG5" s="1">
        <v>4.7209408173805301</v>
      </c>
      <c r="IMH5" s="1">
        <v>2.0348361075268202</v>
      </c>
      <c r="IMI5" s="1">
        <v>0.31664959905053702</v>
      </c>
      <c r="IMJ5" s="1">
        <v>0.92977814898745403</v>
      </c>
      <c r="IMK5" s="1">
        <v>0.73657312346089099</v>
      </c>
      <c r="IML5" s="1">
        <v>0.179222553312191</v>
      </c>
      <c r="IMM5" s="1">
        <v>0.90186537442893899</v>
      </c>
      <c r="IMN5" s="1">
        <v>0.90616657016331903</v>
      </c>
      <c r="IMO5" s="1">
        <v>4.19928745393109</v>
      </c>
      <c r="IMP5" s="1">
        <v>1.09253142309928</v>
      </c>
      <c r="IMQ5" s="1">
        <v>1.09813366021698</v>
      </c>
      <c r="IMR5" s="1">
        <v>0.75420460642800202</v>
      </c>
      <c r="IMS5" s="1">
        <v>2.05415913620587</v>
      </c>
      <c r="IMT5" s="1">
        <v>0.123739078000318</v>
      </c>
      <c r="IMU5" s="1">
        <v>7.4737272106275201</v>
      </c>
      <c r="IMV5" s="1">
        <v>1.6968886040756901</v>
      </c>
      <c r="IMW5" s="1">
        <v>0.114017718464232</v>
      </c>
      <c r="IMX5" s="1">
        <v>0.20600305196944199</v>
      </c>
      <c r="IMY5" s="1">
        <v>2.9512249912173498</v>
      </c>
      <c r="IMZ5" s="1">
        <v>0.73657312346089099</v>
      </c>
      <c r="INA5" s="1">
        <v>0.93752985731745597</v>
      </c>
      <c r="INB5" s="1">
        <v>2.2881269042513699</v>
      </c>
      <c r="INC5" s="1">
        <v>2.0527552058190799</v>
      </c>
      <c r="IND5" s="1">
        <v>0.56524627382898596</v>
      </c>
      <c r="INE5" s="1">
        <v>0.36402387027570698</v>
      </c>
      <c r="INF5" s="1">
        <v>0.23359013250934499</v>
      </c>
      <c r="ING5" s="1">
        <v>0.96388198802235303</v>
      </c>
      <c r="INH5" s="1">
        <v>1.21752495019676</v>
      </c>
      <c r="INI5" s="1">
        <v>1.1271547130956201</v>
      </c>
      <c r="INJ5" s="1">
        <v>1.0282560531776599</v>
      </c>
      <c r="INK5" s="1">
        <v>0.79072367467036198</v>
      </c>
      <c r="INL5" s="1">
        <v>0.68495748318181304</v>
      </c>
      <c r="INM5" s="1">
        <v>0.51753615851026602</v>
      </c>
      <c r="INN5" s="1">
        <v>0.250403398275936</v>
      </c>
      <c r="INO5" s="1">
        <v>0.55767623963162805</v>
      </c>
      <c r="INP5" s="1">
        <v>0.73335885631166797</v>
      </c>
      <c r="INQ5" s="1">
        <v>0.78619337481739504</v>
      </c>
      <c r="INR5" s="1">
        <v>3.1071035824255802</v>
      </c>
      <c r="INS5" s="1">
        <v>1.5287222966940901</v>
      </c>
      <c r="INT5" s="1">
        <v>0.29340588425589997</v>
      </c>
      <c r="INU5" s="1">
        <v>1.14432147145315</v>
      </c>
      <c r="INV5" s="1">
        <v>0.38472258586693298</v>
      </c>
      <c r="INW5" s="1">
        <v>1.2494792729186801</v>
      </c>
      <c r="INX5" s="1">
        <v>1.5702032123920799</v>
      </c>
      <c r="INY5" s="1">
        <v>0.109989592082085</v>
      </c>
      <c r="INZ5" s="1">
        <v>0.937994564399939</v>
      </c>
      <c r="IOA5" s="1">
        <v>0.83383257928342602</v>
      </c>
      <c r="IOB5" s="1">
        <v>2.4833050357367199</v>
      </c>
      <c r="IOC5" s="1">
        <v>2.6463279580589401</v>
      </c>
      <c r="IOD5" s="1">
        <v>0.32959600592343402</v>
      </c>
      <c r="IOE5" s="1">
        <v>0.44182286336879101</v>
      </c>
      <c r="IOF5" s="1">
        <v>2.62514200961053</v>
      </c>
      <c r="IOG5" s="1">
        <v>2.1086968799571899</v>
      </c>
      <c r="IOH5" s="1">
        <v>0.99880319166773601</v>
      </c>
      <c r="IOI5" s="1">
        <v>0.29901860776349298</v>
      </c>
      <c r="IOJ5" s="1">
        <v>0.27348661454318601</v>
      </c>
      <c r="IOK5" s="1">
        <v>0.41154189260276097</v>
      </c>
      <c r="IOL5" s="1">
        <v>0.297960760616301</v>
      </c>
      <c r="IOM5" s="1">
        <v>0.65494388001542903</v>
      </c>
      <c r="ION5" s="1">
        <v>1.19417787433858</v>
      </c>
      <c r="IOO5" s="1">
        <v>2.0296918932581201</v>
      </c>
      <c r="IOP5" s="1">
        <v>0.35358474225458603</v>
      </c>
      <c r="IOQ5" s="1">
        <v>0.117723434745516</v>
      </c>
      <c r="IOR5" s="1">
        <v>0.77511567128654002</v>
      </c>
      <c r="IOS5" s="1">
        <v>2.8041379556393098</v>
      </c>
      <c r="IOT5" s="1">
        <v>0.308119406080333</v>
      </c>
      <c r="IOU5" s="1">
        <v>0.14590416247610499</v>
      </c>
      <c r="IOV5" s="1">
        <v>0.92400474858131998</v>
      </c>
      <c r="IOW5" s="1">
        <v>1.5484194355295999</v>
      </c>
      <c r="IOX5" s="1">
        <v>0.38068367867820402</v>
      </c>
      <c r="IOY5" s="1">
        <v>0.35693174454694698</v>
      </c>
      <c r="IOZ5" s="1">
        <v>7.5670480902951906E-2</v>
      </c>
      <c r="IPA5" s="1">
        <v>1.66410263598027</v>
      </c>
      <c r="IPB5" s="1">
        <v>1.4732778665236299</v>
      </c>
      <c r="IPC5" s="1">
        <v>0.58511559255451295</v>
      </c>
      <c r="IPD5" s="1">
        <v>1.09520624090427</v>
      </c>
      <c r="IPE5" s="1">
        <v>6.7976030313366298E-2</v>
      </c>
      <c r="IPF5" s="1">
        <v>4.8480638401065201</v>
      </c>
      <c r="IPG5" s="1">
        <v>0.66135972302605595</v>
      </c>
      <c r="IPH5" s="1">
        <v>1.4597190944068701</v>
      </c>
      <c r="IPI5" s="1">
        <v>0.91037354439412199</v>
      </c>
      <c r="IPJ5" s="1">
        <v>0.17360197370170699</v>
      </c>
      <c r="IPK5" s="1">
        <v>2.1893350549320401</v>
      </c>
      <c r="IPL5" s="1">
        <v>1.4201756061605599</v>
      </c>
      <c r="IPM5" s="1">
        <v>0.61599052452715297</v>
      </c>
      <c r="IPN5" s="1">
        <v>0.60426708620888003</v>
      </c>
      <c r="IPO5" s="1">
        <v>1.92302903451282</v>
      </c>
      <c r="IPP5" s="1">
        <v>2.7771947221720001</v>
      </c>
      <c r="IPQ5" s="1">
        <v>0.44582424727230202</v>
      </c>
      <c r="IPR5" s="1">
        <v>0.39502087846898198</v>
      </c>
      <c r="IPS5" s="1">
        <v>0.12938552899484199</v>
      </c>
      <c r="IPT5" s="1">
        <v>3.45075309172995</v>
      </c>
      <c r="IPU5" s="1">
        <v>0.37835497755167502</v>
      </c>
      <c r="IPV5" s="1">
        <v>0.388045222528967</v>
      </c>
      <c r="IPW5" s="1">
        <v>0.67126260659075798</v>
      </c>
      <c r="IPX5" s="1">
        <v>0.60096361280689403</v>
      </c>
      <c r="IPY5" s="1">
        <v>1.4175565618041099</v>
      </c>
      <c r="IPZ5" s="1">
        <v>0.33393410308934701</v>
      </c>
      <c r="IQA5" s="1">
        <v>1.0144143761897699</v>
      </c>
      <c r="IQB5" s="1">
        <v>1.0825901885686</v>
      </c>
      <c r="IQC5" s="1">
        <v>0.41949608505469999</v>
      </c>
      <c r="IQD5" s="1">
        <v>0.95155885937993401</v>
      </c>
      <c r="IQE5" s="1">
        <v>1.17392456908412</v>
      </c>
      <c r="IQF5" s="1">
        <v>0.23885507233245401</v>
      </c>
      <c r="IQG5" s="1">
        <v>1.3859759822509401</v>
      </c>
      <c r="IQH5" s="1">
        <v>0.43432839598951301</v>
      </c>
      <c r="IQI5" s="1">
        <v>0.18096916416977099</v>
      </c>
      <c r="IQJ5" s="1">
        <v>1.88262956377326</v>
      </c>
      <c r="IQK5" s="1">
        <v>0.55815805909029204</v>
      </c>
      <c r="IQL5" s="1">
        <v>3.8616313979429302</v>
      </c>
      <c r="IQM5" s="1">
        <v>0.51177594608551802</v>
      </c>
      <c r="IQN5" s="1">
        <v>1.7104928308860201</v>
      </c>
      <c r="IQO5" s="1">
        <v>0.931001735072853</v>
      </c>
      <c r="IQP5" s="1">
        <v>2.37800133673819</v>
      </c>
      <c r="IQQ5" s="1">
        <v>1.1228632334227</v>
      </c>
      <c r="IQR5" s="1">
        <v>0.51908036529593005</v>
      </c>
      <c r="IQS5" s="1">
        <v>2.98335740955386</v>
      </c>
      <c r="IQT5" s="1">
        <v>2.46921612323677</v>
      </c>
      <c r="IQU5" s="1">
        <v>2.3365210979489601E-2</v>
      </c>
      <c r="IQV5" s="1">
        <v>0.203591226264285</v>
      </c>
      <c r="IQW5" s="1">
        <v>0.34240747264786198</v>
      </c>
      <c r="IQX5" s="1">
        <v>0.48463163326676401</v>
      </c>
      <c r="IQY5" s="1">
        <v>2.6045147698016198</v>
      </c>
      <c r="IQZ5" s="1">
        <v>2.31206990883368</v>
      </c>
      <c r="IRA5" s="1">
        <v>1.9958241313142799</v>
      </c>
      <c r="IRB5" s="1">
        <v>2.1619769372337701E-3</v>
      </c>
      <c r="IRC5" s="1">
        <v>0.34795403175366502</v>
      </c>
      <c r="IRD5" s="1">
        <v>6.7142402877179194E-2</v>
      </c>
      <c r="IRE5" s="1">
        <v>0.52178767891550504</v>
      </c>
      <c r="IRF5" s="1">
        <v>0.769236919752191</v>
      </c>
      <c r="IRG5" s="1">
        <v>0.28831747293371401</v>
      </c>
      <c r="IRH5" s="1">
        <v>0.72968993857045905</v>
      </c>
      <c r="IRI5" s="1">
        <v>3.0601505796556299</v>
      </c>
      <c r="IRJ5" s="1">
        <v>0.82115486562443296</v>
      </c>
      <c r="IRK5" s="1">
        <v>0.49169653672056901</v>
      </c>
      <c r="IRL5" s="1">
        <v>0.57969996102660803</v>
      </c>
      <c r="IRM5" s="1">
        <v>1.7232025928119901</v>
      </c>
      <c r="IRN5" s="1">
        <v>1.02221306573736</v>
      </c>
      <c r="IRO5" s="1">
        <v>0.441930473282868</v>
      </c>
      <c r="IRP5" s="1">
        <v>1.46467771882912</v>
      </c>
      <c r="IRQ5" s="1">
        <v>0.95167508558057801</v>
      </c>
      <c r="IRR5" s="1">
        <v>0.33018294401932502</v>
      </c>
      <c r="IRS5" s="1">
        <v>5.9864533042821799E-2</v>
      </c>
      <c r="IRT5" s="1">
        <v>1.4435329133682</v>
      </c>
      <c r="IRU5" s="1">
        <v>0.82648592397832099</v>
      </c>
      <c r="IRV5" s="1">
        <v>0.30964108411629898</v>
      </c>
      <c r="IRW5" s="1">
        <v>0.25371813055745701</v>
      </c>
      <c r="IRX5" s="1">
        <v>1.7811953594027499E-2</v>
      </c>
      <c r="IRY5" s="1">
        <v>5.5027344486170504</v>
      </c>
      <c r="IRZ5" s="1">
        <v>6.7703639874257704E-2</v>
      </c>
      <c r="ISA5" s="1">
        <v>3.3261291056850801</v>
      </c>
      <c r="ISB5" s="1">
        <v>0.55958237970075897</v>
      </c>
      <c r="ISC5" s="1">
        <v>1.19650690321918</v>
      </c>
      <c r="ISD5" s="1">
        <v>3.1348879225758002</v>
      </c>
      <c r="ISE5" s="1">
        <v>0.39225967332137202</v>
      </c>
      <c r="ISF5" s="1">
        <v>2.66691035086808</v>
      </c>
      <c r="ISG5" s="1">
        <v>1.2671596466445201</v>
      </c>
      <c r="ISH5" s="1">
        <v>0.67040458237348</v>
      </c>
      <c r="ISI5" s="1">
        <v>1.9691925163502799</v>
      </c>
      <c r="ISJ5" s="1">
        <v>2.3454925257711999E-4</v>
      </c>
      <c r="ISK5" s="1">
        <v>2.3700680461020401E-2</v>
      </c>
      <c r="ISL5" s="1">
        <v>0.25342036938927298</v>
      </c>
      <c r="ISM5" s="1">
        <v>1.7176081604583899</v>
      </c>
      <c r="ISN5" s="1">
        <v>1.28967219810019</v>
      </c>
      <c r="ISO5" s="1">
        <v>2.5903243992238001</v>
      </c>
      <c r="ISP5" s="1">
        <v>1.40393168149953</v>
      </c>
      <c r="ISQ5" s="1">
        <v>0.336735072357152</v>
      </c>
      <c r="ISR5" s="1">
        <v>3.8159736113080003E-2</v>
      </c>
      <c r="ISS5" s="1">
        <v>0.33887271692452697</v>
      </c>
      <c r="IST5" s="1">
        <v>0.79690091356400705</v>
      </c>
      <c r="ISU5" s="1">
        <v>0.12998884784449399</v>
      </c>
      <c r="ISV5" s="1">
        <v>0.137022822539696</v>
      </c>
      <c r="ISW5" s="1">
        <v>2.0911561060891501</v>
      </c>
      <c r="ISX5" s="1">
        <v>4.6641195591260801E-3</v>
      </c>
      <c r="ISY5" s="1">
        <v>2.1716489073294998</v>
      </c>
      <c r="ISZ5" s="1">
        <v>0.29490910528083703</v>
      </c>
      <c r="ITA5" s="1">
        <v>1.2403506600115</v>
      </c>
      <c r="ITB5" s="1">
        <v>0.15635235763820099</v>
      </c>
      <c r="ITC5" s="1">
        <v>2.4164137615545598</v>
      </c>
      <c r="ITD5" s="1">
        <v>1.2881942081364499</v>
      </c>
      <c r="ITE5" s="1">
        <v>4.2377383025726099E-2</v>
      </c>
      <c r="ITF5" s="1">
        <v>0.67411832767052404</v>
      </c>
      <c r="ITG5" s="1">
        <v>3.15512011445706</v>
      </c>
      <c r="ITH5" s="1">
        <v>0.13572567096375401</v>
      </c>
      <c r="ITI5" s="1">
        <v>0.65819764090129995</v>
      </c>
      <c r="ITJ5" s="1">
        <v>0.99382910106859601</v>
      </c>
      <c r="ITK5" s="1">
        <v>1.5303814104139299</v>
      </c>
      <c r="ITL5" s="1">
        <v>2.3367734452981099</v>
      </c>
      <c r="ITM5" s="1">
        <v>1.7626953408425201</v>
      </c>
      <c r="ITN5" s="1">
        <v>1.6853129962239199</v>
      </c>
      <c r="ITO5" s="1">
        <v>0.35383973011202402</v>
      </c>
      <c r="ITP5" s="1">
        <v>2.2943581369139001</v>
      </c>
      <c r="ITQ5" s="1">
        <v>0.64892770392888999</v>
      </c>
      <c r="ITR5" s="1">
        <v>1.43159922999741E-3</v>
      </c>
      <c r="ITS5" s="1">
        <v>0.79705896519233699</v>
      </c>
      <c r="ITT5" s="1">
        <v>1.20742432136196</v>
      </c>
      <c r="ITU5" s="1">
        <v>1.24921651164757</v>
      </c>
      <c r="ITV5" s="1">
        <v>3.7861944002579202</v>
      </c>
      <c r="ITW5" s="1">
        <v>0.959750918269894</v>
      </c>
      <c r="ITX5" s="1">
        <v>5.3868575722518397</v>
      </c>
      <c r="ITY5" s="1">
        <v>1.9716727104201499</v>
      </c>
      <c r="ITZ5" s="1">
        <v>0.17274875373086099</v>
      </c>
      <c r="IUA5" s="1">
        <v>4.0491428701371103E-3</v>
      </c>
      <c r="IUB5" s="1">
        <v>0.53785345952674202</v>
      </c>
      <c r="IUC5" s="1">
        <v>0.99974435806270301</v>
      </c>
      <c r="IUD5" s="1">
        <v>0.99668678721331205</v>
      </c>
      <c r="IUE5" s="1">
        <v>0.13699067581942601</v>
      </c>
      <c r="IUF5" s="1">
        <v>0.55155696628411699</v>
      </c>
      <c r="IUG5" s="1">
        <v>0.99570791959388205</v>
      </c>
      <c r="IUH5" s="1">
        <v>0.65521201721649303</v>
      </c>
      <c r="IUI5" s="1">
        <v>3.12296418033818</v>
      </c>
      <c r="IUJ5" s="1">
        <v>0.28475800049193201</v>
      </c>
      <c r="IUK5" s="1">
        <v>0.51435589808762505</v>
      </c>
      <c r="IUL5" s="1">
        <v>1.8902005721802801E-2</v>
      </c>
      <c r="IUM5" s="1">
        <v>1.3949899892117901</v>
      </c>
      <c r="IUN5" s="1">
        <v>1.18558934565047</v>
      </c>
      <c r="IUO5" s="1">
        <v>2.2041037347594701</v>
      </c>
      <c r="IUP5" s="1">
        <v>0.19487799903619901</v>
      </c>
      <c r="IUQ5" s="1">
        <v>5.0649556939583902E-2</v>
      </c>
      <c r="IUR5" s="1">
        <v>6.3525321159455597E-2</v>
      </c>
      <c r="IUS5" s="1">
        <v>1.44746178579764</v>
      </c>
      <c r="IUT5" s="1">
        <v>0.50516930967873896</v>
      </c>
      <c r="IUU5" s="1">
        <v>1.36339863130823</v>
      </c>
      <c r="IUV5" s="1">
        <v>1.4465496268909701</v>
      </c>
      <c r="IUW5" s="1">
        <v>7.2192388338031002E-2</v>
      </c>
      <c r="IUX5" s="1">
        <v>1.50632168744925</v>
      </c>
      <c r="IUY5" s="1">
        <v>3.0995150037471698E-2</v>
      </c>
      <c r="IUZ5" s="1">
        <v>0.18686824010769801</v>
      </c>
      <c r="IVA5" s="1">
        <v>0.85755202871108105</v>
      </c>
      <c r="IVB5" s="1">
        <v>0.12496232995895599</v>
      </c>
      <c r="IVC5" s="1">
        <v>0.43224951576788301</v>
      </c>
      <c r="IVD5" s="1">
        <v>0.35940311236845701</v>
      </c>
      <c r="IVE5" s="1">
        <v>0.46247470779474897</v>
      </c>
      <c r="IVF5" s="1">
        <v>0.43901882982316598</v>
      </c>
      <c r="IVG5" s="1">
        <v>0.87664954546436902</v>
      </c>
      <c r="IVH5" s="1">
        <v>0.53835889663624303</v>
      </c>
      <c r="IVI5" s="1">
        <v>0.135056724419545</v>
      </c>
      <c r="IVJ5" s="1">
        <v>6.4108809125542898E-2</v>
      </c>
      <c r="IVK5" s="1">
        <v>1.39486235624866</v>
      </c>
      <c r="IVL5" s="1">
        <v>0.121333490111556</v>
      </c>
      <c r="IVM5" s="1">
        <v>7.4543133621038302E-2</v>
      </c>
      <c r="IVN5" s="1">
        <v>0.52150078901667896</v>
      </c>
      <c r="IVO5" s="1">
        <v>0.54324191656658105</v>
      </c>
      <c r="IVP5" s="1">
        <v>1.06100310937117</v>
      </c>
      <c r="IVQ5" s="1">
        <v>0.75806219431982003</v>
      </c>
      <c r="IVR5" s="1">
        <v>6.3133825907631197E-2</v>
      </c>
      <c r="IVS5" s="1">
        <v>5.2754728281520302</v>
      </c>
      <c r="IVT5" s="1">
        <v>1.3005548342065101</v>
      </c>
      <c r="IVU5" s="1">
        <v>0.44110737781735798</v>
      </c>
      <c r="IVV5" s="1">
        <v>0.32576596410497899</v>
      </c>
      <c r="IVW5" s="1">
        <v>1.7571396232915899</v>
      </c>
      <c r="IVX5" s="1">
        <v>0.12744518544355099</v>
      </c>
      <c r="IVY5" s="1">
        <v>1.06351743471445</v>
      </c>
      <c r="IVZ5" s="1">
        <v>0.91747673931953999</v>
      </c>
      <c r="IWA5" s="1">
        <v>0.102681882589356</v>
      </c>
      <c r="IWB5" s="1">
        <v>1.8124520531291901</v>
      </c>
      <c r="IWC5" s="1">
        <v>0.894427280915018</v>
      </c>
      <c r="IWD5" s="1">
        <v>0.33939799913113999</v>
      </c>
      <c r="IWE5" s="1">
        <v>1.6142749405167001</v>
      </c>
      <c r="IWF5" s="1">
        <v>1.28561849099603</v>
      </c>
      <c r="IWG5" s="1">
        <v>2.4405874667579899</v>
      </c>
      <c r="IWH5" s="1">
        <v>1.3923807684415901</v>
      </c>
      <c r="IWI5" s="1">
        <v>1.0455742866311299</v>
      </c>
      <c r="IWJ5" s="1">
        <v>0.88224951894034398</v>
      </c>
      <c r="IWK5" s="1">
        <v>0.74283942987787399</v>
      </c>
      <c r="IWL5" s="1">
        <v>0.82502037126602401</v>
      </c>
      <c r="IWM5" s="1">
        <v>0.111829031686285</v>
      </c>
      <c r="IWN5" s="1">
        <v>0.10647960347266799</v>
      </c>
      <c r="IWO5" s="1">
        <v>1.1546654117520101</v>
      </c>
      <c r="IWP5" s="1">
        <v>0.25159390771396001</v>
      </c>
      <c r="IWQ5" s="1">
        <v>0.31983424667420801</v>
      </c>
      <c r="IWR5" s="1">
        <v>0.89028015620346401</v>
      </c>
      <c r="IWS5" s="1">
        <v>3.1580022998383499</v>
      </c>
      <c r="IWT5" s="1">
        <v>1.1964482754725601</v>
      </c>
      <c r="IWU5" s="1">
        <v>0.94550196444325896</v>
      </c>
      <c r="IWV5" s="1">
        <v>1.2953829027983099</v>
      </c>
      <c r="IWW5" s="1">
        <v>0.92920907025964605</v>
      </c>
      <c r="IWX5" s="1">
        <v>0.27174254945702803</v>
      </c>
      <c r="IWY5" s="1">
        <v>1.0647988432873301</v>
      </c>
      <c r="IWZ5" s="1">
        <v>0.85328089593318901</v>
      </c>
      <c r="IXA5" s="1">
        <v>0.53970317879190599</v>
      </c>
      <c r="IXB5" s="1">
        <v>0.47021410258003399</v>
      </c>
      <c r="IXC5" s="1">
        <v>9.3989946977054803E-2</v>
      </c>
      <c r="IXD5" s="1">
        <v>1.9370441272243299</v>
      </c>
      <c r="IXE5" s="1">
        <v>0.91145766869976197</v>
      </c>
      <c r="IXF5" s="1">
        <v>1.11239147611889</v>
      </c>
      <c r="IXG5" s="1">
        <v>0.16532320572878501</v>
      </c>
      <c r="IXH5" s="1">
        <v>1.0326061789961101</v>
      </c>
      <c r="IXI5" s="1">
        <v>8.7785055390690203E-2</v>
      </c>
      <c r="IXJ5" s="1">
        <v>0.30257386423168797</v>
      </c>
      <c r="IXK5" s="1">
        <v>0.13757551288886299</v>
      </c>
      <c r="IXL5" s="1">
        <v>0.29312761058865799</v>
      </c>
      <c r="IXM5" s="1">
        <v>0.100038146501728</v>
      </c>
      <c r="IXN5" s="1">
        <v>0.175389694070545</v>
      </c>
      <c r="IXO5" s="1">
        <v>0.21802903697457501</v>
      </c>
      <c r="IXP5" s="1">
        <v>0.69197589676441995</v>
      </c>
      <c r="IXQ5" s="1">
        <v>0.101071501412554</v>
      </c>
      <c r="IXR5" s="1">
        <v>1.62415855432211</v>
      </c>
      <c r="IXS5" s="1">
        <v>1.54882553837174</v>
      </c>
      <c r="IXT5" s="1">
        <v>0.45337695932372901</v>
      </c>
      <c r="IXU5" s="1">
        <v>0.56917210051367395</v>
      </c>
      <c r="IXV5" s="1">
        <v>9.2467699953199298E-2</v>
      </c>
      <c r="IXW5" s="1">
        <v>3.1032430765022099</v>
      </c>
      <c r="IXX5" s="1">
        <v>0.91244246896042103</v>
      </c>
      <c r="IXY5" s="1">
        <v>0.248743846603807</v>
      </c>
      <c r="IXZ5" s="1">
        <v>1.15462893880545</v>
      </c>
      <c r="IYA5" s="1">
        <v>9.5189926265123407E-3</v>
      </c>
      <c r="IYB5" s="1">
        <v>7.6617942428733002E-2</v>
      </c>
      <c r="IYC5" s="1">
        <v>0.15708619235226901</v>
      </c>
      <c r="IYD5" s="1">
        <v>0.86112844932699995</v>
      </c>
      <c r="IYE5" s="1">
        <v>0.18359966563809299</v>
      </c>
      <c r="IYF5" s="1">
        <v>3.0378592062914499E-2</v>
      </c>
      <c r="IYG5" s="1">
        <v>1.2460903700649499</v>
      </c>
      <c r="IYH5" s="1">
        <v>1.15755484700322</v>
      </c>
      <c r="IYI5" s="1">
        <v>1.15568942642328</v>
      </c>
      <c r="IYJ5" s="1">
        <v>0.42802389605058799</v>
      </c>
      <c r="IYK5" s="1">
        <v>0.70683242200488094</v>
      </c>
      <c r="IYL5" s="1">
        <v>2.5457195496776701</v>
      </c>
      <c r="IYM5" s="1">
        <v>0.39461773745752399</v>
      </c>
      <c r="IYN5" s="1">
        <v>0.94309189759158496</v>
      </c>
      <c r="IYO5" s="1">
        <v>0.108371191436978</v>
      </c>
      <c r="IYP5" s="1">
        <v>1.2108923395929401</v>
      </c>
      <c r="IYQ5" s="1">
        <v>0.158952918015283</v>
      </c>
      <c r="IYR5" s="1">
        <v>1.3994372915936</v>
      </c>
      <c r="IYS5" s="1">
        <v>0.115224670275007</v>
      </c>
      <c r="IYT5" s="1">
        <v>0.17330936568111099</v>
      </c>
      <c r="IYU5" s="1">
        <v>7.1786298023857997E-2</v>
      </c>
      <c r="IYV5" s="1">
        <v>0.45367640166291801</v>
      </c>
      <c r="IYW5" s="1">
        <v>1.8034073529560299</v>
      </c>
      <c r="IYX5" s="1">
        <v>0.20364257568934899</v>
      </c>
      <c r="IYY5" s="1">
        <v>1.52405771282572</v>
      </c>
      <c r="IYZ5" s="1">
        <v>3.9966320114808003E-2</v>
      </c>
      <c r="IZA5" s="1">
        <v>0.19640115277637099</v>
      </c>
      <c r="IZB5" s="1">
        <v>9.8581141878287901E-3</v>
      </c>
      <c r="IZC5" s="1">
        <v>1.0245672564130801</v>
      </c>
      <c r="IZD5" s="1">
        <v>1.2764827970870301</v>
      </c>
      <c r="IZE5" s="1">
        <v>0.55327957371508096</v>
      </c>
      <c r="IZF5" s="1">
        <v>0.56899686673040895</v>
      </c>
      <c r="IZG5" s="1">
        <v>0.93614783438138405</v>
      </c>
      <c r="IZH5" s="1">
        <v>0.47150124265763199</v>
      </c>
      <c r="IZI5" s="1">
        <v>6.21670733549025E-2</v>
      </c>
      <c r="IZJ5" s="1">
        <v>0.12545540848538</v>
      </c>
      <c r="IZK5" s="1">
        <v>1.9445773981810599</v>
      </c>
      <c r="IZL5" s="1">
        <v>1.09465780066819</v>
      </c>
      <c r="IZM5" s="1">
        <v>1.22039710222665</v>
      </c>
      <c r="IZN5" s="1">
        <v>0.80116537576050395</v>
      </c>
      <c r="IZO5" s="1">
        <v>0.77986376673973701</v>
      </c>
      <c r="IZP5" s="1">
        <v>0.123424287851866</v>
      </c>
      <c r="IZQ5" s="1">
        <v>0.13568421766682501</v>
      </c>
      <c r="IZR5" s="1">
        <v>6.4795881006776607E-2</v>
      </c>
      <c r="IZS5" s="1">
        <v>0.99157423685274504</v>
      </c>
      <c r="IZT5" s="1">
        <v>0.89019446180149897</v>
      </c>
      <c r="IZU5" s="1">
        <v>0.74534417911918505</v>
      </c>
      <c r="IZV5" s="1">
        <v>0.56079253612438995</v>
      </c>
      <c r="IZW5" s="1">
        <v>0.47490834611927202</v>
      </c>
      <c r="IZX5" s="1">
        <v>0.79104797824411099</v>
      </c>
      <c r="IZY5" s="1">
        <v>0.16029928351387601</v>
      </c>
      <c r="IZZ5" s="1">
        <v>0.27493844435304798</v>
      </c>
      <c r="JAA5" s="1">
        <v>0.164311029330484</v>
      </c>
      <c r="JAB5" s="1">
        <v>5.1571600600587901</v>
      </c>
      <c r="JAC5" s="1">
        <v>0.41685691358798199</v>
      </c>
      <c r="JAD5" s="1">
        <v>6.6041042638977504E-2</v>
      </c>
      <c r="JAE5" s="1">
        <v>1.5131138914947999</v>
      </c>
      <c r="JAF5" s="1">
        <v>2.4968871215064001</v>
      </c>
      <c r="JAG5" s="1">
        <v>1.8056343273928001E-2</v>
      </c>
      <c r="JAH5" s="1">
        <v>0.33174259053616401</v>
      </c>
      <c r="JAI5" s="1">
        <v>1.1586564535902999</v>
      </c>
      <c r="JAJ5" s="1">
        <v>1.0476651741572E-2</v>
      </c>
      <c r="JAK5" s="1">
        <v>3.4796528577691301</v>
      </c>
      <c r="JAL5" s="1">
        <v>0.72074912197940899</v>
      </c>
      <c r="JAM5" s="1">
        <v>2.0174649053470501</v>
      </c>
      <c r="JAN5" s="1">
        <v>0.14120149194790901</v>
      </c>
      <c r="JAO5" s="1">
        <v>0.23195770295307899</v>
      </c>
      <c r="JAP5" s="1">
        <v>1.37452901203003</v>
      </c>
      <c r="JAQ5" s="1">
        <v>0.29791263480216901</v>
      </c>
      <c r="JAR5" s="1">
        <v>0.20909621833914399</v>
      </c>
      <c r="JAS5" s="1">
        <v>0.33158192885771598</v>
      </c>
      <c r="JAT5" s="1">
        <v>1.30340806456652</v>
      </c>
      <c r="JAU5" s="1">
        <v>1.03297946114811</v>
      </c>
      <c r="JAV5" s="1">
        <v>0.68484493008552605</v>
      </c>
      <c r="JAW5" s="1">
        <v>1.1047124772307999</v>
      </c>
      <c r="JAX5" s="1">
        <v>0.86932436629160104</v>
      </c>
      <c r="JAY5" s="1">
        <v>0.50969069812045198</v>
      </c>
      <c r="JAZ5" s="1">
        <v>1.27115372209973</v>
      </c>
      <c r="JBA5" s="1">
        <v>0.83829215742434005</v>
      </c>
      <c r="JBB5" s="1">
        <v>0.58902413299154599</v>
      </c>
      <c r="JBC5" s="1">
        <v>1.5011763932626601</v>
      </c>
      <c r="JBD5" s="1">
        <v>0.20689983451674601</v>
      </c>
      <c r="JBE5" s="1">
        <v>0.510882607609767</v>
      </c>
      <c r="JBF5" s="1">
        <v>2.0825096227550701</v>
      </c>
      <c r="JBG5" s="1">
        <v>0.258208903274671</v>
      </c>
      <c r="JBH5" s="1">
        <v>4.58804455519915E-2</v>
      </c>
      <c r="JBI5" s="1">
        <v>1.7780070004679001</v>
      </c>
      <c r="JBJ5" s="1">
        <v>0.97148482928294999</v>
      </c>
      <c r="JBK5" s="1">
        <v>1.1283585078640701</v>
      </c>
      <c r="JBL5" s="1">
        <v>2.3957961871678499</v>
      </c>
      <c r="JBM5" s="1">
        <v>0.88263472722397895</v>
      </c>
      <c r="JBN5" s="1">
        <v>0.45393501650446599</v>
      </c>
      <c r="JBO5" s="1">
        <v>0.13927509621342199</v>
      </c>
      <c r="JBP5" s="1">
        <v>1.13034209458218</v>
      </c>
      <c r="JBQ5" s="1">
        <v>0.54379456607195997</v>
      </c>
      <c r="JBR5" s="1">
        <v>1.1751968980659599</v>
      </c>
      <c r="JBS5" s="1">
        <v>1.52648221177316</v>
      </c>
      <c r="JBT5" s="1">
        <v>1.1475729689492</v>
      </c>
      <c r="JBU5" s="1">
        <v>0.36414766275023203</v>
      </c>
      <c r="JBV5" s="1">
        <v>2.8729195147884199</v>
      </c>
      <c r="JBW5" s="1">
        <v>0.207403769278249</v>
      </c>
      <c r="JBX5" s="1">
        <v>6.6143304944975695E-2</v>
      </c>
      <c r="JBY5" s="1">
        <v>2.3173562684798399</v>
      </c>
      <c r="JBZ5" s="1">
        <v>0.245468451147937</v>
      </c>
      <c r="JCA5" s="1">
        <v>1.1552182150735599</v>
      </c>
      <c r="JCB5" s="1">
        <v>0.54746073029563203</v>
      </c>
      <c r="JCC5" s="1">
        <v>1.66150301246903</v>
      </c>
      <c r="JCD5" s="1">
        <v>0.98222467977172001</v>
      </c>
      <c r="JCE5" s="1">
        <v>0.97533322316224802</v>
      </c>
      <c r="JCF5" s="1">
        <v>2.8770483384025001</v>
      </c>
      <c r="JCG5" s="1">
        <v>0.264614557295835</v>
      </c>
      <c r="JCH5" s="1">
        <v>1.0265148905948001</v>
      </c>
      <c r="JCI5" s="1">
        <v>8.9054467572227E-2</v>
      </c>
      <c r="JCJ5" s="1">
        <v>0.32852154433777803</v>
      </c>
      <c r="JCK5" s="1">
        <v>0.25933483650474498</v>
      </c>
      <c r="JCL5" s="1">
        <v>0.577877516164506</v>
      </c>
      <c r="JCM5" s="1">
        <v>1.41627296590711E-2</v>
      </c>
      <c r="JCN5" s="1">
        <v>0.37660920556373101</v>
      </c>
      <c r="JCO5" s="1">
        <v>1.12186048294487</v>
      </c>
      <c r="JCP5" s="1">
        <v>2.1377100120014401</v>
      </c>
      <c r="JCQ5" s="1">
        <v>1.5462111515983E-2</v>
      </c>
      <c r="JCR5" s="1">
        <v>1.1572333119799201</v>
      </c>
      <c r="JCS5" s="1">
        <v>0.47147048083826998</v>
      </c>
      <c r="JCT5" s="1">
        <v>0.42395074980382902</v>
      </c>
      <c r="JCU5" s="1">
        <v>2.1073422724017599</v>
      </c>
      <c r="JCV5" s="1">
        <v>1.28628398915776</v>
      </c>
      <c r="JCW5" s="1">
        <v>0.953759243667748</v>
      </c>
      <c r="JCX5" s="1">
        <v>8.5941426010526706E-2</v>
      </c>
      <c r="JCY5" s="1">
        <v>0.182444268458166</v>
      </c>
      <c r="JCZ5" s="1">
        <v>0.11419901499194</v>
      </c>
      <c r="JDA5" s="1">
        <v>1.38131063996412</v>
      </c>
      <c r="JDB5" s="1">
        <v>0.140819677261805</v>
      </c>
      <c r="JDC5" s="1">
        <v>1.04748819700511</v>
      </c>
      <c r="JDD5" s="1">
        <v>0.68130871256488301</v>
      </c>
      <c r="JDE5" s="1">
        <v>1.1249718908461701</v>
      </c>
      <c r="JDF5" s="1">
        <v>2.9353308060852399</v>
      </c>
      <c r="JDG5" s="1">
        <v>0.88921116669141598</v>
      </c>
      <c r="JDH5" s="1">
        <v>4.00440214112239</v>
      </c>
      <c r="JDI5" s="1">
        <v>2.6511981100728899</v>
      </c>
      <c r="JDJ5" s="1">
        <v>3.21965817431381</v>
      </c>
      <c r="JDK5" s="1">
        <v>1.45263705168582</v>
      </c>
      <c r="JDL5" s="1">
        <v>7.7300868328171499E-2</v>
      </c>
      <c r="JDM5" s="1">
        <v>0.129755464613208</v>
      </c>
      <c r="JDN5" s="1">
        <v>0.213240231653444</v>
      </c>
      <c r="JDO5" s="1">
        <v>0.30634744360168997</v>
      </c>
      <c r="JDP5" s="1">
        <v>0.55901694295140303</v>
      </c>
      <c r="JDQ5" s="1">
        <v>0.78791922998945496</v>
      </c>
      <c r="JDR5" s="1">
        <v>0.67016269002892204</v>
      </c>
      <c r="JDS5" s="1">
        <v>0.15787627125821499</v>
      </c>
      <c r="JDT5" s="1">
        <v>0.17322561730901001</v>
      </c>
      <c r="JDU5" s="1">
        <v>1.45955428153716</v>
      </c>
      <c r="JDV5" s="1">
        <v>1.2424601094391801</v>
      </c>
      <c r="JDW5" s="1">
        <v>4.1692641105667998E-2</v>
      </c>
      <c r="JDX5" s="1">
        <v>0.21260703173100401</v>
      </c>
      <c r="JDY5" s="1">
        <v>0.93775393550529496</v>
      </c>
      <c r="JDZ5" s="1">
        <v>0.351683976581809</v>
      </c>
      <c r="JEA5" s="1">
        <v>1.1446895762798199</v>
      </c>
      <c r="JEB5" s="1">
        <v>0.280033660485347</v>
      </c>
      <c r="JEC5" s="1">
        <v>0.54450229256803195</v>
      </c>
      <c r="JED5" s="1">
        <v>0.23290755729229501</v>
      </c>
      <c r="JEE5" s="1">
        <v>0.21408947954420701</v>
      </c>
      <c r="JEF5" s="1">
        <v>1.00224430045761</v>
      </c>
      <c r="JEG5" s="1">
        <v>0.41289099746782099</v>
      </c>
      <c r="JEH5" s="1">
        <v>1.41965326478077</v>
      </c>
      <c r="JEI5" s="1">
        <v>2.1201654420167402</v>
      </c>
      <c r="JEJ5" s="1">
        <v>2.1758319025896302</v>
      </c>
      <c r="JEK5" s="1">
        <v>1.4888882815020199</v>
      </c>
      <c r="JEL5" s="1">
        <v>0.383895209225945</v>
      </c>
      <c r="JEM5" s="1">
        <v>2.4556325792582299</v>
      </c>
      <c r="JEN5" s="1">
        <v>0.32931179916797099</v>
      </c>
      <c r="JEO5" s="1">
        <v>0.55635554809528698</v>
      </c>
      <c r="JEP5" s="1">
        <v>1.1722813623134101</v>
      </c>
      <c r="JEQ5" s="1">
        <v>1.30727394980258</v>
      </c>
      <c r="JER5" s="1">
        <v>2.6634756400338802</v>
      </c>
      <c r="JES5" s="1">
        <v>3.3458365298577202</v>
      </c>
      <c r="JET5" s="1">
        <v>3.68600557950518</v>
      </c>
      <c r="JEU5" s="1">
        <v>0.80212378047613597</v>
      </c>
      <c r="JEV5" s="1">
        <v>0.14529652723273001</v>
      </c>
      <c r="JEW5" s="1">
        <v>0.59308312406498997</v>
      </c>
      <c r="JEX5" s="1">
        <v>2.2451901182889899E-3</v>
      </c>
      <c r="JEY5" s="1">
        <v>0.636202519265883</v>
      </c>
      <c r="JEZ5" s="1">
        <v>1.3654992299557399E-2</v>
      </c>
      <c r="JFA5" s="1">
        <v>7.6330042906424395E-2</v>
      </c>
      <c r="JFB5" s="1">
        <v>0.18282790680021299</v>
      </c>
      <c r="JFC5" s="1">
        <v>0.28668784347882098</v>
      </c>
      <c r="JFD5" s="1">
        <v>0.64346635755725801</v>
      </c>
      <c r="JFE5" s="1">
        <v>1.0520431109834201</v>
      </c>
      <c r="JFF5" s="1">
        <v>0.36253829493293499</v>
      </c>
      <c r="JFG5" s="1">
        <v>2.1832704039237099</v>
      </c>
      <c r="JFH5" s="1">
        <v>1.9382313609139602E-2</v>
      </c>
      <c r="JFI5" s="1">
        <v>4.5601358699980796</v>
      </c>
      <c r="JFJ5" s="1">
        <v>0.36684935479611702</v>
      </c>
      <c r="JFK5" s="1">
        <v>0.23911619236079501</v>
      </c>
      <c r="JFL5" s="1">
        <v>0.72614014128696402</v>
      </c>
      <c r="JFM5" s="1">
        <v>1.57933272954018</v>
      </c>
      <c r="JFN5" s="1">
        <v>0.92239911015297404</v>
      </c>
      <c r="JFO5" s="1">
        <v>0.26265659859000201</v>
      </c>
      <c r="JFP5" s="1">
        <v>3.6899431998069998E-2</v>
      </c>
      <c r="JFQ5" s="1">
        <v>0.11927449110416199</v>
      </c>
      <c r="JFR5" s="1">
        <v>1.9878300374551101</v>
      </c>
      <c r="JFS5" s="1">
        <v>0.91343471628287498</v>
      </c>
      <c r="JFT5" s="1">
        <v>0.27311057287787499</v>
      </c>
      <c r="JFU5" s="1">
        <v>1.9849914117946901</v>
      </c>
      <c r="JFV5" s="1">
        <v>0.45700060765904799</v>
      </c>
      <c r="JFW5" s="1">
        <v>1.61877044622907</v>
      </c>
      <c r="JFX5" s="1">
        <v>2.7630081977689001</v>
      </c>
      <c r="JFY5" s="1">
        <v>1.68624994580972</v>
      </c>
      <c r="JFZ5" s="1">
        <v>1.54976833326477</v>
      </c>
      <c r="JGA5" s="1">
        <v>0.24847089182611201</v>
      </c>
      <c r="JGB5" s="1">
        <v>2.9414116370793799E-2</v>
      </c>
      <c r="JGC5" s="1">
        <v>0.53297781080292195</v>
      </c>
      <c r="JGD5" s="1">
        <v>1.6614920853534501</v>
      </c>
      <c r="JGE5" s="1">
        <v>3.7250514250506399E-2</v>
      </c>
      <c r="JGF5" s="1">
        <v>1.7172894828480301</v>
      </c>
      <c r="JGG5" s="1">
        <v>8.9349894876082997E-2</v>
      </c>
      <c r="JGH5" s="1">
        <v>0.96328953350111701</v>
      </c>
      <c r="JGI5" s="1">
        <v>0.31837991518327802</v>
      </c>
      <c r="JGJ5" s="1">
        <v>2.7723130469288398E-2</v>
      </c>
      <c r="JGK5" s="1">
        <v>1.3431973364072001</v>
      </c>
      <c r="JGL5" s="1">
        <v>1.3168638886388999</v>
      </c>
      <c r="JGM5" s="1">
        <v>0.10739713583197399</v>
      </c>
      <c r="JGN5" s="1">
        <v>0.86630743742651894</v>
      </c>
      <c r="JGO5" s="1">
        <v>2.57172686928368E-2</v>
      </c>
      <c r="JGP5" s="1">
        <v>0.61499754187775402</v>
      </c>
      <c r="JGQ5" s="1">
        <v>0.46039944595939303</v>
      </c>
      <c r="JGR5" s="1">
        <v>3.9296603397697603E-2</v>
      </c>
      <c r="JGS5" s="1">
        <v>0.38481186271530199</v>
      </c>
      <c r="JGT5" s="1">
        <v>0.56919552755718095</v>
      </c>
      <c r="JGU5" s="1">
        <v>0.51936057494218002</v>
      </c>
      <c r="JGV5" s="1">
        <v>0.62659484495523998</v>
      </c>
      <c r="JGW5" s="1">
        <v>2.2050422962990099</v>
      </c>
      <c r="JGX5" s="1">
        <v>0.62050882172958999</v>
      </c>
      <c r="JGY5" s="1">
        <v>5.4742650774139701E-2</v>
      </c>
      <c r="JGZ5" s="1">
        <v>0.64849880069062504</v>
      </c>
      <c r="JHA5" s="1">
        <v>2.94115885430586</v>
      </c>
      <c r="JHB5" s="1">
        <v>2.14972760933497</v>
      </c>
      <c r="JHC5" s="1">
        <v>1.54287587107267E-2</v>
      </c>
      <c r="JHD5" s="1">
        <v>3.10785797577845E-2</v>
      </c>
      <c r="JHE5" s="1">
        <v>0.68186255168327303</v>
      </c>
      <c r="JHF5" s="1">
        <v>0.18282790680021299</v>
      </c>
      <c r="JHG5" s="1">
        <v>0.124420616488124</v>
      </c>
      <c r="JHH5" s="1">
        <v>6.2913021398722901E-2</v>
      </c>
      <c r="JHI5" s="1">
        <v>4.0910617637731302E-2</v>
      </c>
      <c r="JHJ5" s="1">
        <v>7.1070780477658704E-2</v>
      </c>
      <c r="JHK5" s="1">
        <v>1.5790325007002</v>
      </c>
      <c r="JHL5" s="1">
        <v>0.75616133089982995</v>
      </c>
      <c r="JHM5" s="1">
        <v>0.43558079664163102</v>
      </c>
      <c r="JHN5" s="1">
        <v>0.36212899886793998</v>
      </c>
      <c r="JHO5" s="1">
        <v>0.123421595026954</v>
      </c>
      <c r="JHP5" s="1">
        <v>0.39640437064887901</v>
      </c>
      <c r="JHQ5" s="1">
        <v>0.281174535362191</v>
      </c>
      <c r="JHR5" s="1">
        <v>0.13077361368436499</v>
      </c>
      <c r="JHS5" s="1">
        <v>1.5191671910381199</v>
      </c>
      <c r="JHT5" s="1">
        <v>2.0419002258852001E-2</v>
      </c>
      <c r="JHU5" s="1">
        <v>1.0062532011308201</v>
      </c>
      <c r="JHV5" s="1">
        <v>1.1905731373716699</v>
      </c>
      <c r="JHW5" s="1">
        <v>6.7736552423367194E-2</v>
      </c>
      <c r="JHX5" s="1">
        <v>1.9515310014034699</v>
      </c>
      <c r="JHY5" s="1">
        <v>0.64982597572610501</v>
      </c>
      <c r="JHZ5" s="1">
        <v>0.15281083132200901</v>
      </c>
      <c r="JIA5" s="1">
        <v>0.50971267972617695</v>
      </c>
      <c r="JIB5" s="1">
        <v>2.5939619145697099</v>
      </c>
      <c r="JIC5" s="1">
        <v>2.56680433794756</v>
      </c>
      <c r="JID5" s="1">
        <v>0.159301664101025</v>
      </c>
      <c r="JIE5" s="1">
        <v>4.8583433268692602</v>
      </c>
      <c r="JIF5" s="1">
        <v>0.71106967865846205</v>
      </c>
      <c r="JIG5" s="1">
        <v>1.1263483044150699</v>
      </c>
      <c r="JIH5" s="1">
        <v>0.31502956083655798</v>
      </c>
      <c r="JII5" s="1">
        <v>4.1914777509352996</v>
      </c>
      <c r="JIJ5" s="1">
        <v>0.239049439101129</v>
      </c>
      <c r="JIK5" s="1">
        <v>0.24109722744697901</v>
      </c>
      <c r="JIL5" s="1">
        <v>0.31909543909239901</v>
      </c>
      <c r="JIM5" s="1">
        <v>0.36292927638960099</v>
      </c>
      <c r="JIN5" s="1">
        <v>2.2238696508494802</v>
      </c>
      <c r="JIO5" s="1">
        <v>0.78611023981823003</v>
      </c>
      <c r="JIP5" s="1">
        <v>0.52711528964694998</v>
      </c>
      <c r="JIQ5" s="1">
        <v>9.5282940074554207E-2</v>
      </c>
      <c r="JIR5" s="1">
        <v>0.94613486280168502</v>
      </c>
      <c r="JIS5" s="1">
        <v>1.9984808622135</v>
      </c>
      <c r="JIT5" s="1">
        <v>0.252848643070615</v>
      </c>
      <c r="JIU5" s="1">
        <v>1.10593571491052</v>
      </c>
      <c r="JIV5" s="1">
        <v>0.76681509433820405</v>
      </c>
      <c r="JIW5" s="1">
        <v>0.54371661915307101</v>
      </c>
      <c r="JIX5" s="1">
        <v>3.3226412556447003E-2</v>
      </c>
      <c r="JIY5" s="1">
        <v>0.66907104419445995</v>
      </c>
      <c r="JIZ5" s="1">
        <v>1.03899980869372</v>
      </c>
      <c r="JJA5" s="1">
        <v>0.37427993370476298</v>
      </c>
      <c r="JJB5" s="1">
        <v>0.67620857653962796</v>
      </c>
      <c r="JJC5" s="1">
        <v>1.3654992299557399E-2</v>
      </c>
      <c r="JJD5" s="1">
        <v>0.240812527659268</v>
      </c>
      <c r="JJE5" s="1">
        <v>0.35041796292461502</v>
      </c>
      <c r="JJF5" s="1">
        <v>1.9694115921802899</v>
      </c>
      <c r="JJG5" s="1">
        <v>2.3454170835543301E-2</v>
      </c>
      <c r="JJH5" s="1">
        <v>2.8018077594619402</v>
      </c>
      <c r="JJI5" s="1">
        <v>0.38081299116235101</v>
      </c>
      <c r="JJJ5" s="1">
        <v>0.28583498916754402</v>
      </c>
      <c r="JJK5" s="1">
        <v>1.1083655700271999</v>
      </c>
      <c r="JJL5" s="1">
        <v>1.2312899211299699</v>
      </c>
      <c r="JJM5" s="1">
        <v>1.2045189882887799</v>
      </c>
      <c r="JJN5" s="1">
        <v>2.52623293940814</v>
      </c>
      <c r="JJO5" s="1">
        <v>1.5661205722195</v>
      </c>
      <c r="JJP5" s="1">
        <v>5.4290384327818604</v>
      </c>
      <c r="JJQ5" s="1">
        <v>1.0471118533542101</v>
      </c>
      <c r="JJR5" s="1">
        <v>3.9881003056379698E-2</v>
      </c>
      <c r="JJS5" s="1">
        <v>1.20769614865106</v>
      </c>
      <c r="JJT5" s="1">
        <v>3.37152181874689E-2</v>
      </c>
      <c r="JJU5" s="1">
        <v>5.39162488747073</v>
      </c>
      <c r="JJV5" s="1">
        <v>1.17397017830068</v>
      </c>
      <c r="JJW5" s="1">
        <v>1.9976869066432199</v>
      </c>
      <c r="JJX5" s="1">
        <v>0.97323605968825699</v>
      </c>
      <c r="JJY5" s="1">
        <v>1.6792553985343099</v>
      </c>
      <c r="JJZ5" s="1">
        <v>1.07470682584705</v>
      </c>
      <c r="JKA5" s="1">
        <v>0.82378743487431105</v>
      </c>
      <c r="JKB5" s="1">
        <v>0.15475767291077899</v>
      </c>
      <c r="JKC5" s="1">
        <v>1.18650729310666</v>
      </c>
      <c r="JKD5" s="1">
        <v>0.69057901847285996</v>
      </c>
      <c r="JKE5" s="1">
        <v>5.0347363811304099E-3</v>
      </c>
      <c r="JKF5" s="1">
        <v>0.303931975412642</v>
      </c>
      <c r="JKG5" s="1">
        <v>1.7692498416625599</v>
      </c>
      <c r="JKH5" s="1">
        <v>2.6714251866126499</v>
      </c>
      <c r="JKI5" s="1">
        <v>4.4820234828297902</v>
      </c>
      <c r="JKJ5" s="1">
        <v>0.33413547364502</v>
      </c>
      <c r="JKK5" s="1">
        <v>0.13815050895977901</v>
      </c>
      <c r="JKL5" s="1">
        <v>1.53272600691326</v>
      </c>
      <c r="JKM5" s="1">
        <v>1.14881740467408</v>
      </c>
      <c r="JKN5" s="1">
        <v>0.100465554256608</v>
      </c>
      <c r="JKO5" s="1">
        <v>1.1263406107399501</v>
      </c>
      <c r="JKP5" s="1">
        <v>1.0923031506138201</v>
      </c>
      <c r="JKQ5" s="1">
        <v>7.0020104814615902E-2</v>
      </c>
      <c r="JKR5" s="1">
        <v>0.74326431537098803</v>
      </c>
      <c r="JKS5" s="1">
        <v>1.7270443430659901</v>
      </c>
      <c r="JKT5" s="1">
        <v>1.1024826706692801</v>
      </c>
      <c r="JKU5" s="1">
        <v>2.2506522514168301</v>
      </c>
      <c r="JKV5" s="1">
        <v>2.4505775056762502</v>
      </c>
      <c r="JKW5" s="1">
        <v>1.2717266263893501</v>
      </c>
      <c r="JKX5" s="1">
        <v>2.3850115477317999</v>
      </c>
      <c r="JKY5" s="1">
        <v>0.63285717793212903</v>
      </c>
      <c r="JKZ5" s="1">
        <v>0.54183396987062804</v>
      </c>
      <c r="JLA5" s="1">
        <v>0.14668852863245699</v>
      </c>
      <c r="JLB5" s="1">
        <v>0.37112927698033099</v>
      </c>
      <c r="JLC5" s="1">
        <v>0.61883639738343699</v>
      </c>
      <c r="JLD5" s="1">
        <v>1.5652717561487099</v>
      </c>
      <c r="JLE5" s="1">
        <v>3.2041923915734301</v>
      </c>
      <c r="JLF5" s="1">
        <v>1.7211162141970798E-2</v>
      </c>
      <c r="JLG5" s="1">
        <v>9.5572365623562E-2</v>
      </c>
      <c r="JLH5" s="1">
        <v>0.56046609464687702</v>
      </c>
      <c r="JLI5" s="1">
        <v>1.8028378714940201</v>
      </c>
      <c r="JLJ5" s="1">
        <v>2.6053301570695999</v>
      </c>
      <c r="JLK5" s="1">
        <v>9.6094049238467705E-2</v>
      </c>
      <c r="JLL5" s="1">
        <v>1.2511695830037</v>
      </c>
      <c r="JLM5" s="1">
        <v>0.17902105449382499</v>
      </c>
      <c r="JLN5" s="1">
        <v>1.13987777913259</v>
      </c>
      <c r="JLO5" s="1">
        <v>0.811604194606389</v>
      </c>
      <c r="JLP5" s="1">
        <v>0.26008552577715299</v>
      </c>
      <c r="JLQ5" s="1">
        <v>3.3734861042020001</v>
      </c>
      <c r="JLR5" s="1">
        <v>0.109251746681537</v>
      </c>
      <c r="JLS5" s="1">
        <v>1.9654142830565999</v>
      </c>
      <c r="JLT5" s="1">
        <v>0.35488147386047397</v>
      </c>
      <c r="JLU5" s="1">
        <v>0.93564110204659501</v>
      </c>
      <c r="JLV5" s="1">
        <v>0.49394218069107199</v>
      </c>
      <c r="JLW5" s="1">
        <v>1.01057966631802</v>
      </c>
      <c r="JLX5" s="1">
        <v>1.13087109143362</v>
      </c>
      <c r="JLY5" s="1">
        <v>9.8227491479259604E-2</v>
      </c>
      <c r="JLZ5" s="1">
        <v>1.4750260564503599</v>
      </c>
      <c r="JMA5" s="1">
        <v>0.97945443246514996</v>
      </c>
      <c r="JMB5" s="1">
        <v>0.73267313890929697</v>
      </c>
      <c r="JMC5" s="1">
        <v>1.6683974282224301</v>
      </c>
      <c r="JMD5" s="1">
        <v>4.1826453609764904</v>
      </c>
      <c r="JME5" s="1">
        <v>0.47411864932056402</v>
      </c>
      <c r="JMF5" s="1">
        <v>1.77628833593461</v>
      </c>
      <c r="JMG5" s="1">
        <v>0.39025238974175303</v>
      </c>
      <c r="JMH5" s="1">
        <v>0.40894924630983998</v>
      </c>
      <c r="JMI5" s="1">
        <v>7.7337326030046102E-2</v>
      </c>
      <c r="JMJ5" s="1">
        <v>1.1344310884037201</v>
      </c>
      <c r="JMK5" s="1">
        <v>1.1327756425833699</v>
      </c>
      <c r="JML5" s="1">
        <v>2.1176151708821802</v>
      </c>
      <c r="JMM5" s="1">
        <v>9.9625747130826295E-2</v>
      </c>
      <c r="JMN5" s="1">
        <v>0.23685762053687801</v>
      </c>
      <c r="JMO5" s="1">
        <v>1.2655410410854</v>
      </c>
      <c r="JMP5" s="1">
        <v>0.197775405875144</v>
      </c>
      <c r="JMQ5" s="1">
        <v>0.52508625211967497</v>
      </c>
      <c r="JMR5" s="1">
        <v>0.37232180125882502</v>
      </c>
      <c r="JMS5" s="1">
        <v>0.25808949313180501</v>
      </c>
      <c r="JMT5" s="1">
        <v>3.95275429571705E-3</v>
      </c>
      <c r="JMU5" s="1">
        <v>1.2955695777835099</v>
      </c>
      <c r="JMV5" s="1">
        <v>1.43607110720737</v>
      </c>
      <c r="JMW5" s="1">
        <v>0.16854903469035501</v>
      </c>
      <c r="JMX5" s="1">
        <v>2.2655709150287202</v>
      </c>
      <c r="JMY5" s="1">
        <v>0.256748664647035</v>
      </c>
      <c r="JMZ5" s="1">
        <v>1.4399747629983699</v>
      </c>
      <c r="JNA5" s="1">
        <v>0.19489150195726501</v>
      </c>
      <c r="JNB5" s="1">
        <v>2.8049799514728799</v>
      </c>
      <c r="JNC5" s="1">
        <v>2.38833197737172</v>
      </c>
      <c r="JND5" s="1">
        <v>0.87279110707266405</v>
      </c>
      <c r="JNE5" s="1">
        <v>1.1474383592627699</v>
      </c>
      <c r="JNF5" s="1">
        <v>7.8443111797739801E-3</v>
      </c>
      <c r="JNG5" s="1">
        <v>0.437246404194778</v>
      </c>
      <c r="JNH5" s="1">
        <v>0.40503979242296201</v>
      </c>
      <c r="JNI5" s="1">
        <v>0.16989847202838201</v>
      </c>
      <c r="JNJ5" s="1">
        <v>0.91622018809314298</v>
      </c>
      <c r="JNK5" s="1">
        <v>0.375953756791993</v>
      </c>
      <c r="JNL5" s="1">
        <v>2.3312839809352899</v>
      </c>
      <c r="JNM5" s="1">
        <v>0.60610892052870802</v>
      </c>
      <c r="JNN5" s="1">
        <v>1.68138120524382</v>
      </c>
      <c r="JNO5" s="1">
        <v>1.44157436719039</v>
      </c>
      <c r="JNP5" s="1">
        <v>0.52997153446182199</v>
      </c>
      <c r="JNQ5" s="1">
        <v>1.8810377754032099</v>
      </c>
      <c r="JNR5" s="1">
        <v>0.921442240653494</v>
      </c>
      <c r="JNS5" s="1">
        <v>0.205401406141867</v>
      </c>
      <c r="JNT5" s="1">
        <v>1.002242064646</v>
      </c>
      <c r="JNU5" s="1">
        <v>0.42233684397431098</v>
      </c>
      <c r="JNV5" s="1">
        <v>3.0354689578876601</v>
      </c>
      <c r="JNW5" s="1">
        <v>0.83140272102837898</v>
      </c>
      <c r="JNX5" s="1">
        <v>1.67411870892508</v>
      </c>
      <c r="JNY5" s="1">
        <v>1.35964543781005</v>
      </c>
      <c r="JNZ5" s="1">
        <v>0.20839499545995999</v>
      </c>
      <c r="JOA5" s="1">
        <v>8.4742460775238296E-2</v>
      </c>
      <c r="JOB5" s="1">
        <v>0.52886154662602403</v>
      </c>
      <c r="JOC5" s="1">
        <v>0.44577604384512198</v>
      </c>
      <c r="JOD5" s="1">
        <v>0.93532479044834105</v>
      </c>
      <c r="JOE5" s="1">
        <v>1.00487862741821</v>
      </c>
      <c r="JOF5" s="1">
        <v>0.23442971112501701</v>
      </c>
      <c r="JOG5" s="1">
        <v>2.7272772904126499</v>
      </c>
      <c r="JOH5" s="1">
        <v>0.66423372842391903</v>
      </c>
      <c r="JOI5" s="1">
        <v>0.222755638708449</v>
      </c>
      <c r="JOJ5" s="1">
        <v>1.0541964366177099</v>
      </c>
      <c r="JOK5" s="1">
        <v>0.14903181581009101</v>
      </c>
      <c r="JOL5" s="1">
        <v>0.74474799204480402</v>
      </c>
      <c r="JOM5" s="1">
        <v>1.22266583204327</v>
      </c>
      <c r="JON5" s="1">
        <v>0.18571767046375501</v>
      </c>
      <c r="JOO5" s="1">
        <v>1.2889184079221701</v>
      </c>
      <c r="JOP5" s="1">
        <v>0.36664798896463102</v>
      </c>
      <c r="JOQ5" s="1">
        <v>0.85474843355958197</v>
      </c>
      <c r="JOR5" s="1">
        <v>9.8239807234816304E-2</v>
      </c>
      <c r="JOS5" s="1">
        <v>2.8908566852448598</v>
      </c>
      <c r="JOT5" s="1">
        <v>0.25848784836597199</v>
      </c>
      <c r="JOU5" s="1">
        <v>0.32756586641026098</v>
      </c>
      <c r="JOV5" s="1">
        <v>0.93321389511177399</v>
      </c>
      <c r="JOW5" s="1">
        <v>0.63026582773477902</v>
      </c>
      <c r="JOX5" s="1">
        <v>1.07799376932822</v>
      </c>
      <c r="JOY5" s="1">
        <v>0.42910552448735501</v>
      </c>
      <c r="JOZ5" s="1">
        <v>0.34171760745197799</v>
      </c>
      <c r="JPA5" s="1">
        <v>1.89553346597288</v>
      </c>
      <c r="JPB5" s="1">
        <v>5.92899609740416</v>
      </c>
      <c r="JPC5" s="1">
        <v>2.5541931178260699</v>
      </c>
      <c r="JPD5" s="1">
        <v>0.69475617828054903</v>
      </c>
      <c r="JPE5" s="1">
        <v>1.1118131721187801</v>
      </c>
      <c r="JPF5" s="1">
        <v>0.12174782088791999</v>
      </c>
      <c r="JPG5" s="1">
        <v>0.332985478300445</v>
      </c>
      <c r="JPH5" s="1">
        <v>0.28367373985570399</v>
      </c>
      <c r="JPI5" s="1">
        <v>1.2165480549958101</v>
      </c>
      <c r="JPJ5" s="1">
        <v>0.93737356518495696</v>
      </c>
      <c r="JPK5" s="1">
        <v>0.98648477513200805</v>
      </c>
      <c r="JPL5" s="1">
        <v>0.77605526452981599</v>
      </c>
      <c r="JPM5" s="1">
        <v>0.41642485152444098</v>
      </c>
      <c r="JPN5" s="1">
        <v>4.9244910422238303E-2</v>
      </c>
      <c r="JPO5" s="1">
        <v>0.21533367627744501</v>
      </c>
      <c r="JPP5" s="1">
        <v>0.46451965904693998</v>
      </c>
      <c r="JPQ5" s="1">
        <v>0.35432618635552998</v>
      </c>
      <c r="JPR5" s="1">
        <v>3.3184793034515701</v>
      </c>
      <c r="JPS5" s="1">
        <v>0.66786305457579898</v>
      </c>
      <c r="JPT5" s="1">
        <v>0.502618738018762</v>
      </c>
      <c r="JPU5" s="1">
        <v>0.189821748123949</v>
      </c>
      <c r="JPV5" s="1">
        <v>0.51780640289947399</v>
      </c>
      <c r="JPW5" s="1">
        <v>8.0857729933854899E-2</v>
      </c>
      <c r="JPX5" s="1">
        <v>0.136856404133295</v>
      </c>
      <c r="JPY5" s="1">
        <v>2.1364410599352102</v>
      </c>
      <c r="JPZ5" s="1">
        <v>1.2719943673838401</v>
      </c>
      <c r="JQA5" s="1">
        <v>1.68491370799508</v>
      </c>
      <c r="JQB5" s="1">
        <v>0.63088652492458197</v>
      </c>
      <c r="JQC5" s="1">
        <v>1.81515314259393</v>
      </c>
      <c r="JQD5" s="1">
        <v>3.65251417226118</v>
      </c>
      <c r="JQE5" s="1">
        <v>0.87150479463403896</v>
      </c>
      <c r="JQF5" s="1">
        <v>0.16430435400334001</v>
      </c>
      <c r="JQG5" s="1">
        <v>0.84120384649156799</v>
      </c>
      <c r="JQH5" s="1">
        <v>0.60453541896406704</v>
      </c>
      <c r="JQI5" s="1">
        <v>1.1235146244688601</v>
      </c>
      <c r="JQJ5" s="1">
        <v>1.0025237646537799</v>
      </c>
      <c r="JQK5" s="1">
        <v>2.0017830594948598</v>
      </c>
      <c r="JQL5" s="1">
        <v>4.3290948511954896</v>
      </c>
      <c r="JQM5" s="1">
        <v>0.34460134645456603</v>
      </c>
      <c r="JQN5" s="1">
        <v>0.63359780260793597</v>
      </c>
      <c r="JQO5" s="1">
        <v>3.9579727160214399E-2</v>
      </c>
      <c r="JQP5" s="1">
        <v>1.4208765520619</v>
      </c>
      <c r="JQQ5" s="1">
        <v>0.63911827326770398</v>
      </c>
      <c r="JQR5" s="1">
        <v>2.1350376343515598</v>
      </c>
      <c r="JQS5" s="1">
        <v>0.89274362791373196</v>
      </c>
      <c r="JQT5" s="1">
        <v>0.49179297588582599</v>
      </c>
      <c r="JQU5" s="1">
        <v>0.43420973413924202</v>
      </c>
      <c r="JQV5" s="1">
        <v>1.15756632613225</v>
      </c>
      <c r="JQW5" s="1">
        <v>0.24176160979566599</v>
      </c>
      <c r="JQX5" s="1">
        <v>2.2521275201161099E-2</v>
      </c>
      <c r="JQY5" s="1">
        <v>0.42260055065291402</v>
      </c>
      <c r="JQZ5" s="1">
        <v>4.3339055859915598</v>
      </c>
      <c r="JRA5" s="1">
        <v>9.5944651394373096E-2</v>
      </c>
      <c r="JRB5" s="1">
        <v>0.600757635742456</v>
      </c>
      <c r="JRC5" s="1">
        <v>1.93387638417888</v>
      </c>
      <c r="JRD5" s="1">
        <v>7.6577374873415302E-2</v>
      </c>
      <c r="JRE5" s="1">
        <v>0.52159769515695598</v>
      </c>
      <c r="JRF5" s="1">
        <v>1.3375509850662199</v>
      </c>
      <c r="JRG5" s="1">
        <v>3.0916715997913</v>
      </c>
      <c r="JRH5" s="1">
        <v>0.94342364774251297</v>
      </c>
      <c r="JRI5" s="1">
        <v>0.34151299519599099</v>
      </c>
      <c r="JRJ5" s="1">
        <v>0.52547287502627305</v>
      </c>
      <c r="JRK5" s="1">
        <v>1.4764728732050301</v>
      </c>
      <c r="JRL5" s="1">
        <v>1.7068455620048899</v>
      </c>
      <c r="JRM5" s="1">
        <v>0.118723685678728</v>
      </c>
      <c r="JRN5" s="1">
        <v>0.85071109238852405</v>
      </c>
      <c r="JRO5" s="1">
        <v>1.47480243387374</v>
      </c>
      <c r="JRP5" s="1">
        <v>1.80432546767135E-4</v>
      </c>
      <c r="JRQ5" s="1">
        <v>1.1294781459518299</v>
      </c>
      <c r="JRR5" s="1">
        <v>0.62262742291876805</v>
      </c>
      <c r="JRS5" s="1">
        <v>0.22122792655503101</v>
      </c>
      <c r="JRT5" s="1">
        <v>0.95004130262841602</v>
      </c>
      <c r="JRU5" s="1">
        <v>6.83448546371902E-2</v>
      </c>
      <c r="JRV5" s="1">
        <v>0.925929903442124</v>
      </c>
      <c r="JRW5" s="1">
        <v>0.28727828188940602</v>
      </c>
      <c r="JRX5" s="1">
        <v>2.7696265703728601E-2</v>
      </c>
      <c r="JRY5" s="1">
        <v>1.8715867674387201</v>
      </c>
      <c r="JRZ5" s="1">
        <v>1.14555327448759</v>
      </c>
      <c r="JSA5" s="1">
        <v>0.151923983507007</v>
      </c>
      <c r="JSB5" s="1">
        <v>0.75703680740938395</v>
      </c>
      <c r="JSC5" s="1">
        <v>0.89209910627389899</v>
      </c>
      <c r="JSD5" s="1">
        <v>0.305226686353332</v>
      </c>
      <c r="JSE5" s="1">
        <v>1.3620912821594</v>
      </c>
      <c r="JSF5" s="1">
        <v>0.138961666037347</v>
      </c>
      <c r="JSG5" s="1">
        <v>1.1556561617399199</v>
      </c>
      <c r="JSH5" s="1">
        <v>0.60923934614063802</v>
      </c>
      <c r="JSI5" s="1">
        <v>0.50194487095291596</v>
      </c>
      <c r="JSJ5" s="1">
        <v>0.73153356095071698</v>
      </c>
      <c r="JSK5" s="1">
        <v>0.40926470535804799</v>
      </c>
      <c r="JSL5" s="1">
        <v>0.29186345467382402</v>
      </c>
      <c r="JSM5" s="1">
        <v>1.18131779858372</v>
      </c>
      <c r="JSN5" s="1">
        <v>1.7665593753516302E-2</v>
      </c>
      <c r="JSO5" s="1">
        <v>0.103368085582526</v>
      </c>
      <c r="JSP5" s="1">
        <v>0.64151535828550799</v>
      </c>
      <c r="JSQ5" s="1">
        <v>0.134755643723381</v>
      </c>
      <c r="JSR5" s="1">
        <v>2.96932829306851E-2</v>
      </c>
      <c r="JSS5" s="1">
        <v>0.38454261664800699</v>
      </c>
      <c r="JST5" s="1">
        <v>0.13359257124650201</v>
      </c>
      <c r="JSU5" s="1">
        <v>0.97510346325320496</v>
      </c>
      <c r="JSV5" s="1">
        <v>0.47005349173691202</v>
      </c>
      <c r="JSW5" s="1">
        <v>2.4017045216317001</v>
      </c>
      <c r="JSX5" s="1">
        <v>0.34664193695274997</v>
      </c>
      <c r="JSY5" s="1">
        <v>0.35608478633948198</v>
      </c>
      <c r="JSZ5" s="1">
        <v>2.3718672824928699</v>
      </c>
      <c r="JTA5" s="1">
        <v>2.60269629011637E-2</v>
      </c>
      <c r="JTB5" s="1">
        <v>2.7436845124148102</v>
      </c>
      <c r="JTC5" s="1">
        <v>1.3027403463130001</v>
      </c>
      <c r="JTD5" s="1">
        <v>0.38847513146199902</v>
      </c>
      <c r="JTE5" s="1">
        <v>0.68825002568439497</v>
      </c>
      <c r="JTF5" s="1">
        <v>0.30254750086897098</v>
      </c>
      <c r="JTG5" s="1">
        <v>8.9677104077069594E-2</v>
      </c>
      <c r="JTH5" s="1">
        <v>0.65478795959674196</v>
      </c>
      <c r="JTI5" s="1">
        <v>0.30939206605399799</v>
      </c>
      <c r="JTJ5" s="1">
        <v>0.44543434062369902</v>
      </c>
      <c r="JTK5" s="1">
        <v>1.3545562056528599</v>
      </c>
      <c r="JTL5" s="1">
        <v>0.74017734858538797</v>
      </c>
      <c r="JTM5" s="1">
        <v>1.09992253194825</v>
      </c>
      <c r="JTN5" s="1">
        <v>2.12508586916405</v>
      </c>
      <c r="JTO5" s="1">
        <v>0.175121375811156</v>
      </c>
      <c r="JTP5" s="1">
        <v>0.98300892847370902</v>
      </c>
      <c r="JTQ5" s="1">
        <v>0.62233482782137695</v>
      </c>
      <c r="JTR5" s="1">
        <v>1.4263176117974701</v>
      </c>
      <c r="JTS5" s="1">
        <v>0.34708598142402403</v>
      </c>
      <c r="JTT5" s="1">
        <v>4.3917342934438404</v>
      </c>
      <c r="JTU5" s="1">
        <v>0.37263617444493102</v>
      </c>
      <c r="JTV5" s="1">
        <v>5.9265780531171999E-2</v>
      </c>
      <c r="JTW5" s="1">
        <v>1.9601266610675501</v>
      </c>
      <c r="JTX5" s="1">
        <v>0.49155788947387802</v>
      </c>
      <c r="JTY5" s="1">
        <v>0.52537038460378405</v>
      </c>
      <c r="JTZ5" s="1">
        <v>1.1607610225435301</v>
      </c>
      <c r="JUA5" s="1">
        <v>0.252327399964764</v>
      </c>
      <c r="JUB5" s="1">
        <v>0.13408652572657401</v>
      </c>
      <c r="JUC5" s="1">
        <v>0.97250033340673703</v>
      </c>
      <c r="JUD5" s="1">
        <v>7.2522566438900801E-2</v>
      </c>
      <c r="JUE5" s="1">
        <v>9.59757004048052E-2</v>
      </c>
      <c r="JUF5" s="1">
        <v>0.39515710219578798</v>
      </c>
      <c r="JUG5" s="1">
        <v>1.16431147470504</v>
      </c>
      <c r="JUH5" s="1">
        <v>1.0255497829703</v>
      </c>
      <c r="JUI5" s="1">
        <v>8.9337300983090298E-2</v>
      </c>
      <c r="JUJ5" s="1">
        <v>0.56325109455379097</v>
      </c>
      <c r="JUK5" s="1">
        <v>0.95639334472930904</v>
      </c>
      <c r="JUL5" s="1">
        <v>1.10420613034495</v>
      </c>
      <c r="JUM5" s="1">
        <v>0.99171514968076901</v>
      </c>
      <c r="JUN5" s="1">
        <v>0.86140960157786295</v>
      </c>
      <c r="JUO5" s="1">
        <v>0.75494770684935297</v>
      </c>
      <c r="JUP5" s="1">
        <v>1.94084390848726</v>
      </c>
      <c r="JUQ5" s="1">
        <v>0.50242386925454796</v>
      </c>
      <c r="JUR5" s="1">
        <v>0.99572080187710799</v>
      </c>
      <c r="JUS5" s="1">
        <v>0.39727203066022798</v>
      </c>
      <c r="JUT5" s="1">
        <v>4.7038881625615502E-2</v>
      </c>
      <c r="JUU5" s="1">
        <v>4.4163180350582296</v>
      </c>
      <c r="JUV5" s="1">
        <v>0.90733228890807904</v>
      </c>
      <c r="JUW5" s="1">
        <v>9.2848616321794294E-2</v>
      </c>
      <c r="JUX5" s="1">
        <v>7.11423037653868E-2</v>
      </c>
      <c r="JUY5" s="1">
        <v>1.00669621871911</v>
      </c>
      <c r="JUZ5" s="1">
        <v>0.226562238737199</v>
      </c>
      <c r="JVA5" s="1">
        <v>1.71221277431884</v>
      </c>
      <c r="JVB5" s="1">
        <v>0.129015268076215</v>
      </c>
      <c r="JVC5" s="1">
        <v>1.4056626643586601</v>
      </c>
      <c r="JVD5" s="1">
        <v>2.59670991144898</v>
      </c>
      <c r="JVE5" s="1">
        <v>0.42013493701835802</v>
      </c>
      <c r="JVF5" s="1">
        <v>0.37136724692355599</v>
      </c>
      <c r="JVG5" s="1">
        <v>0.24843780890380401</v>
      </c>
      <c r="JVH5" s="1">
        <v>0.36339370794680498</v>
      </c>
      <c r="JVI5" s="1">
        <v>2.0850000129011899</v>
      </c>
      <c r="JVJ5" s="1">
        <v>0.60890289537473496</v>
      </c>
      <c r="JVK5" s="1">
        <v>0.52298274155837399</v>
      </c>
      <c r="JVL5" s="1">
        <v>3.2371784790282199</v>
      </c>
      <c r="JVM5" s="1">
        <v>0.18202706095075999</v>
      </c>
      <c r="JVN5" s="1">
        <v>0.71258148085418105</v>
      </c>
      <c r="JVO5" s="1">
        <v>2.3606780522786401</v>
      </c>
      <c r="JVP5" s="1">
        <v>1.35772653098075</v>
      </c>
      <c r="JVQ5" s="1">
        <v>4.0384679374174102</v>
      </c>
      <c r="JVR5" s="1">
        <v>0.17590123236149099</v>
      </c>
      <c r="JVS5" s="1">
        <v>1.41122848891724</v>
      </c>
      <c r="JVT5" s="1">
        <v>1.05767966891455</v>
      </c>
      <c r="JVU5" s="1">
        <v>0.187512509642389</v>
      </c>
      <c r="JVV5" s="1">
        <v>0.109171318389997</v>
      </c>
      <c r="JVW5" s="1">
        <v>3.87239246932818E-2</v>
      </c>
      <c r="JVX5" s="1">
        <v>0.204812468213939</v>
      </c>
      <c r="JVY5" s="1">
        <v>0.27507819855716897</v>
      </c>
      <c r="JVZ5" s="1">
        <v>1.0299359910782599</v>
      </c>
      <c r="JWA5" s="1">
        <v>0.21084989712879801</v>
      </c>
      <c r="JWB5" s="1">
        <v>0.36444019802926497</v>
      </c>
      <c r="JWC5" s="1">
        <v>0.41790666942517302</v>
      </c>
      <c r="JWD5" s="1">
        <v>0.81981329005297898</v>
      </c>
      <c r="JWE5" s="1">
        <v>0.58024324759201495</v>
      </c>
      <c r="JWF5" s="1">
        <v>2.3119170342093098</v>
      </c>
      <c r="JWG5" s="1">
        <v>0.35902842583122502</v>
      </c>
      <c r="JWH5" s="1">
        <v>1.60475931825406</v>
      </c>
      <c r="JWI5" s="1">
        <v>2.68199413795644</v>
      </c>
      <c r="JWJ5" s="1">
        <v>0.27422376529449499</v>
      </c>
      <c r="JWK5" s="1">
        <v>0.649442589437491</v>
      </c>
      <c r="JWL5" s="1">
        <v>0.157649688834443</v>
      </c>
      <c r="JWM5" s="1">
        <v>0.82224099338983903</v>
      </c>
      <c r="JWN5" s="1">
        <v>0.35527333040761</v>
      </c>
      <c r="JWO5" s="1">
        <v>0.53849970890450405</v>
      </c>
      <c r="JWP5" s="1">
        <v>0.85717590843649005</v>
      </c>
      <c r="JWQ5" s="1">
        <v>3.9532363803682399E-2</v>
      </c>
      <c r="JWR5" s="1">
        <v>0.57347671780962906</v>
      </c>
      <c r="JWS5" s="1">
        <v>0.64878023638859805</v>
      </c>
      <c r="JWT5" s="1">
        <v>1.1627082534909501</v>
      </c>
      <c r="JWU5" s="1">
        <v>0.813468108234781</v>
      </c>
      <c r="JWV5" s="1">
        <v>0.470684577734298</v>
      </c>
      <c r="JWW5" s="1">
        <v>0.72160807394745297</v>
      </c>
      <c r="JWX5" s="1">
        <v>0.41198344083259703</v>
      </c>
      <c r="JWY5" s="1">
        <v>0.23206666102862999</v>
      </c>
      <c r="JWZ5" s="1">
        <v>0.35194047602272799</v>
      </c>
      <c r="JXA5" s="1">
        <v>2.7838245748605002</v>
      </c>
      <c r="JXB5" s="1">
        <v>2.3085184357644501</v>
      </c>
      <c r="JXC5" s="1">
        <v>2.82213807483723</v>
      </c>
      <c r="JXD5" s="1">
        <v>8.3347953251704202E-2</v>
      </c>
      <c r="JXE5" s="1">
        <v>1.32324927228895</v>
      </c>
      <c r="JXF5" s="1">
        <v>0.24655920882735</v>
      </c>
      <c r="JXG5" s="1">
        <v>0.386999398944113</v>
      </c>
      <c r="JXH5" s="1">
        <v>0.30378171575610402</v>
      </c>
      <c r="JXI5" s="1">
        <v>4.0448512357426196</v>
      </c>
      <c r="JXJ5" s="1">
        <v>9.5826000481027601E-2</v>
      </c>
      <c r="JXK5" s="1">
        <v>0.52071730998057197</v>
      </c>
      <c r="JXL5" s="1">
        <v>1.01506672323769</v>
      </c>
      <c r="JXM5" s="1">
        <v>2.58218099732587</v>
      </c>
      <c r="JXN5" s="1">
        <v>0.65838690749235296</v>
      </c>
      <c r="JXO5" s="1">
        <v>0.42608875264274298</v>
      </c>
      <c r="JXP5" s="1">
        <v>2.2308905300065298</v>
      </c>
      <c r="JXQ5" s="1">
        <v>0.16387250835933201</v>
      </c>
      <c r="JXR5" s="1">
        <v>0.39431628617652398</v>
      </c>
      <c r="JXS5" s="1">
        <v>0.62263949542024399</v>
      </c>
      <c r="JXT5" s="1">
        <v>0.82953021271829697</v>
      </c>
      <c r="JXU5" s="1">
        <v>0.80579327847315596</v>
      </c>
      <c r="JXV5" s="1">
        <v>0.44836056901105797</v>
      </c>
      <c r="JXW5" s="1">
        <v>0.86822660490896697</v>
      </c>
      <c r="JXX5" s="1">
        <v>2.4351659071777099E-2</v>
      </c>
      <c r="JXY5" s="1">
        <v>0.64883253740359104</v>
      </c>
      <c r="JXZ5" s="1">
        <v>0.58686693342303897</v>
      </c>
      <c r="JYA5" s="1">
        <v>1.9508599576358701</v>
      </c>
      <c r="JYB5" s="1">
        <v>2.5691307025930499</v>
      </c>
      <c r="JYC5" s="1">
        <v>0.59255757453645697</v>
      </c>
      <c r="JYD5" s="1">
        <v>1.5000901844561401</v>
      </c>
      <c r="JYE5" s="1">
        <v>0.21175258627500701</v>
      </c>
      <c r="JYF5" s="1">
        <v>0.30137546348479599</v>
      </c>
      <c r="JYG5" s="1">
        <v>1.7780961988044</v>
      </c>
      <c r="JYH5" s="1">
        <v>0.70442943318200202</v>
      </c>
      <c r="JYI5" s="1">
        <v>6.4783428141969898E-2</v>
      </c>
      <c r="JYJ5" s="1">
        <v>2.3991373208335598</v>
      </c>
      <c r="JYK5" s="1">
        <v>0.84917824794942098</v>
      </c>
      <c r="JYL5" s="1">
        <v>0.83226591906992997</v>
      </c>
      <c r="JYM5" s="1">
        <v>1.8102932750694001</v>
      </c>
      <c r="JYN5" s="1">
        <v>4.0410747217159799E-3</v>
      </c>
      <c r="JYO5" s="1">
        <v>1.1638483476005299</v>
      </c>
      <c r="JYP5" s="1">
        <v>0.16831576264522599</v>
      </c>
      <c r="JYQ5" s="1">
        <v>1.1488311170332099</v>
      </c>
      <c r="JYR5" s="1">
        <v>0.56018133077833199</v>
      </c>
      <c r="JYS5" s="1">
        <v>0.530463862620566</v>
      </c>
      <c r="JYT5" s="1">
        <v>0.17342477104283199</v>
      </c>
      <c r="JYU5" s="1">
        <v>2.43580076502325</v>
      </c>
      <c r="JYV5" s="1">
        <v>0.11788419779100601</v>
      </c>
      <c r="JYW5" s="1">
        <v>1.5746798066854399</v>
      </c>
      <c r="JYX5" s="1">
        <v>0.92190130145653704</v>
      </c>
      <c r="JYY5" s="1">
        <v>8.0758156781080601E-2</v>
      </c>
      <c r="JYZ5" s="1">
        <v>0.65132954022973</v>
      </c>
      <c r="JZA5" s="1">
        <v>0.60820548559508003</v>
      </c>
      <c r="JZB5" s="1">
        <v>0.702051763886263</v>
      </c>
      <c r="JZC5" s="1">
        <v>1.48205830180829</v>
      </c>
      <c r="JZD5" s="1">
        <v>3.0017502008301</v>
      </c>
      <c r="JZE5" s="1">
        <v>2.2255611091816201</v>
      </c>
      <c r="JZF5" s="1">
        <v>0.54573908562970797</v>
      </c>
      <c r="JZG5" s="1">
        <v>1.2610294881801001</v>
      </c>
      <c r="JZH5" s="1">
        <v>2.9183124134974698</v>
      </c>
      <c r="JZI5" s="1">
        <v>2.0622684900717201</v>
      </c>
      <c r="JZJ5" s="1">
        <v>2.0475005316082302</v>
      </c>
      <c r="JZK5" s="1">
        <v>3.06765569096549</v>
      </c>
      <c r="JZL5" s="1">
        <v>0.24050380867198801</v>
      </c>
      <c r="JZM5" s="1">
        <v>0.358775664347048</v>
      </c>
      <c r="JZN5" s="1">
        <v>1.2074972151330501</v>
      </c>
      <c r="JZO5" s="1">
        <v>2.0064096798125002</v>
      </c>
      <c r="JZP5" s="1">
        <v>1.7354355657298499</v>
      </c>
      <c r="JZQ5" s="1">
        <v>4.8077218648950197E-2</v>
      </c>
      <c r="JZR5" s="1">
        <v>0.404706138204522</v>
      </c>
      <c r="JZS5" s="1">
        <v>0.20102064741425199</v>
      </c>
      <c r="JZT5" s="1">
        <v>0.48631897605507401</v>
      </c>
      <c r="JZU5" s="1">
        <v>0.33386413787624802</v>
      </c>
      <c r="JZV5" s="1">
        <v>1.68481699458552</v>
      </c>
      <c r="JZW5" s="1">
        <v>0.150142057933568</v>
      </c>
      <c r="JZX5" s="1">
        <v>6.5584796496092904E-2</v>
      </c>
      <c r="JZY5" s="1">
        <v>0.88208600871434795</v>
      </c>
      <c r="JZZ5" s="1">
        <v>1.4154694053899199</v>
      </c>
      <c r="KAA5" s="1">
        <v>0.76492941647300905</v>
      </c>
      <c r="KAB5" s="1">
        <v>1.78124285426231</v>
      </c>
      <c r="KAC5" s="1">
        <v>2.5669016511535601</v>
      </c>
      <c r="KAD5" s="1">
        <v>1.27740529232331E-3</v>
      </c>
      <c r="KAE5" s="1">
        <v>0.752039375356922</v>
      </c>
      <c r="KAF5" s="1">
        <v>1.8107038076255</v>
      </c>
      <c r="KAG5" s="1">
        <v>0.83821627106825403</v>
      </c>
      <c r="KAH5" s="1">
        <v>0.128916255831141</v>
      </c>
      <c r="KAI5" s="1">
        <v>0.27459689769449902</v>
      </c>
      <c r="KAJ5" s="1">
        <v>2.1122582771160099</v>
      </c>
      <c r="KAK5" s="1">
        <v>1.00409357036756</v>
      </c>
      <c r="KAL5" s="1">
        <v>0.16143237796652299</v>
      </c>
      <c r="KAM5" s="1">
        <v>0.37707897070753799</v>
      </c>
      <c r="KAN5" s="1">
        <v>6.5101483665134602E-2</v>
      </c>
      <c r="KAO5" s="1">
        <v>0.234255283658825</v>
      </c>
      <c r="KAP5" s="1">
        <v>2.3904398457770699</v>
      </c>
      <c r="KAQ5" s="1">
        <v>3.2377477101602499</v>
      </c>
      <c r="KAR5" s="1">
        <v>0.84365885732843005</v>
      </c>
      <c r="KAS5" s="1">
        <v>1.99522786212623</v>
      </c>
      <c r="KAT5" s="1">
        <v>0.44677250722948297</v>
      </c>
      <c r="KAU5" s="1">
        <v>3.4703448886384698</v>
      </c>
      <c r="KAV5" s="1">
        <v>0.123941169991272</v>
      </c>
      <c r="KAW5" s="1">
        <v>0.36555259956741198</v>
      </c>
      <c r="KAX5" s="1">
        <v>1.2234596690694199</v>
      </c>
      <c r="KAY5" s="1">
        <v>2.2203404811988601E-2</v>
      </c>
      <c r="KAZ5" s="1">
        <v>0.52851717914693197</v>
      </c>
      <c r="KBA5" s="1">
        <v>1.1718086797674601</v>
      </c>
      <c r="KBB5" s="1">
        <v>1.07487554132323</v>
      </c>
      <c r="KBC5" s="1">
        <v>0.75368203817288704</v>
      </c>
      <c r="KBD5" s="1">
        <v>2.22566170701106</v>
      </c>
      <c r="KBE5" s="1">
        <v>0.50516930967873896</v>
      </c>
      <c r="KBF5" s="1">
        <v>0.16710565463457699</v>
      </c>
      <c r="KBG5" s="1">
        <v>0.16950181579541301</v>
      </c>
      <c r="KBH5" s="1">
        <v>0.48339346306367498</v>
      </c>
      <c r="KBI5" s="1">
        <v>0.840133169793152</v>
      </c>
      <c r="KBJ5" s="1">
        <v>0.113576637401007</v>
      </c>
      <c r="KBK5" s="1">
        <v>0.45001826995299798</v>
      </c>
      <c r="KBL5" s="1">
        <v>0.79823630046798999</v>
      </c>
      <c r="KBM5" s="1">
        <v>0.749079873702447</v>
      </c>
      <c r="KBN5" s="1">
        <v>3.2347180375518101</v>
      </c>
      <c r="KBO5" s="1">
        <v>0.219273032820053</v>
      </c>
      <c r="KBP5" s="1">
        <v>0.67769122609047405</v>
      </c>
      <c r="KBQ5" s="1">
        <v>1.48901650977316</v>
      </c>
      <c r="KBR5" s="1">
        <v>0.42660317721074398</v>
      </c>
      <c r="KBS5" s="1">
        <v>2.8183415854771199</v>
      </c>
      <c r="KBT5" s="1">
        <v>0.23301528557296899</v>
      </c>
      <c r="KBU5" s="1">
        <v>0.35164270563601102</v>
      </c>
      <c r="KBV5" s="1">
        <v>7.7633711388933102E-2</v>
      </c>
      <c r="KBW5" s="1">
        <v>0.84334507010283799</v>
      </c>
      <c r="KBX5" s="1">
        <v>0.24046370824508101</v>
      </c>
      <c r="KBY5" s="1">
        <v>8.8654523131880103E-2</v>
      </c>
      <c r="KBZ5" s="1">
        <v>1.15803733223904</v>
      </c>
      <c r="KCA5" s="1">
        <v>0.143210498633109</v>
      </c>
      <c r="KCB5" s="1">
        <v>0.18475730617873101</v>
      </c>
      <c r="KCC5" s="1">
        <v>0.82683245705347297</v>
      </c>
      <c r="KCD5" s="1">
        <v>1.26852437997628</v>
      </c>
      <c r="KCE5" s="1">
        <v>0.26679774937285999</v>
      </c>
      <c r="KCF5" s="1">
        <v>0.49025785630846902</v>
      </c>
      <c r="KCG5" s="1">
        <v>2.2408302218190501</v>
      </c>
      <c r="KCH5" s="1">
        <v>0.59605069082926998</v>
      </c>
      <c r="KCI5" s="1">
        <v>8.4859010717068598E-2</v>
      </c>
      <c r="KCJ5" s="1">
        <v>0.56829642721344498</v>
      </c>
      <c r="KCK5" s="1">
        <v>0.39502087846898198</v>
      </c>
      <c r="KCL5" s="1">
        <v>0.171830080208243</v>
      </c>
      <c r="KCM5" s="1">
        <v>0.30426642566495299</v>
      </c>
      <c r="KCN5" s="1">
        <v>0.825914169538845</v>
      </c>
      <c r="KCO5" s="1">
        <v>1.8043029209080601</v>
      </c>
      <c r="KCP5" s="1">
        <v>0.65716912522618398</v>
      </c>
      <c r="KCQ5" s="1">
        <v>0.30706433175530601</v>
      </c>
      <c r="KCR5" s="1">
        <v>1.2203109822398901</v>
      </c>
      <c r="KCS5" s="1">
        <v>1.01825881770057</v>
      </c>
      <c r="KCT5" s="1">
        <v>0.344074724066256</v>
      </c>
      <c r="KCU5" s="1">
        <v>1.9395059585982299</v>
      </c>
      <c r="KCV5" s="1">
        <v>0.106003555655066</v>
      </c>
      <c r="KCW5" s="1">
        <v>0.24292262964595701</v>
      </c>
      <c r="KCX5" s="1">
        <v>7.1317743711945394E-2</v>
      </c>
      <c r="KCY5" s="1">
        <v>2.0327454107701901</v>
      </c>
      <c r="KCZ5" s="1">
        <v>0.73550331285641801</v>
      </c>
      <c r="KDA5" s="1">
        <v>1.55980352727544</v>
      </c>
      <c r="KDB5" s="1">
        <v>7.9395779521689303E-2</v>
      </c>
      <c r="KDC5" s="1">
        <v>1.8558259430087101</v>
      </c>
      <c r="KDD5" s="1">
        <v>1.7216487784952199</v>
      </c>
      <c r="KDE5" s="1">
        <v>0.27745645327961999</v>
      </c>
      <c r="KDF5" s="1">
        <v>0.10246991651682399</v>
      </c>
      <c r="KDG5" s="1">
        <v>6.1327982993538602E-2</v>
      </c>
      <c r="KDH5" s="1">
        <v>0.17598758146843399</v>
      </c>
      <c r="KDI5" s="1">
        <v>1.33835456812525</v>
      </c>
      <c r="KDJ5" s="1">
        <v>0.10334337016683701</v>
      </c>
      <c r="KDK5" s="1">
        <v>0.67518949024419095</v>
      </c>
      <c r="KDL5" s="1">
        <v>0.18334021413301199</v>
      </c>
      <c r="KDM5" s="1">
        <v>0.65340911816942704</v>
      </c>
      <c r="KDN5" s="1">
        <v>0.54756817105481403</v>
      </c>
      <c r="KDO5" s="1">
        <v>4.2499627784682596</v>
      </c>
      <c r="KDP5" s="1">
        <v>1.7959552284140099</v>
      </c>
      <c r="KDQ5" s="1">
        <v>0.22777327116363</v>
      </c>
      <c r="KDR5" s="1">
        <v>2.9746748299518102</v>
      </c>
      <c r="KDS5" s="1">
        <v>0.94878286294478997</v>
      </c>
      <c r="KDT5" s="1">
        <v>1.8037409525447801</v>
      </c>
      <c r="KDU5" s="1">
        <v>0.119588562785317</v>
      </c>
      <c r="KDV5" s="1">
        <v>7.6880289260753798E-2</v>
      </c>
      <c r="KDW5" s="1">
        <v>0.32417017367752898</v>
      </c>
      <c r="KDX5" s="1">
        <v>1.63289998193401E-2</v>
      </c>
      <c r="KDY5" s="1">
        <v>0.42361739013488797</v>
      </c>
      <c r="KDZ5" s="1">
        <v>0.91516670869038796</v>
      </c>
      <c r="KEA5" s="1">
        <v>0.51894703706159095</v>
      </c>
      <c r="KEB5" s="1">
        <v>0.367693766460781</v>
      </c>
      <c r="KEC5" s="1">
        <v>0.80661635889356598</v>
      </c>
      <c r="KED5" s="1">
        <v>2.3272640866732601</v>
      </c>
      <c r="KEE5" s="1">
        <v>0.59717501849956101</v>
      </c>
      <c r="KEF5" s="1">
        <v>0.14310366018586901</v>
      </c>
      <c r="KEG5" s="1">
        <v>2.1052514101294899</v>
      </c>
      <c r="KEH5" s="1">
        <v>1.05649039986213</v>
      </c>
      <c r="KEI5" s="1">
        <v>0.96269792776412599</v>
      </c>
      <c r="KEJ5" s="1">
        <v>0.78692840594412905</v>
      </c>
      <c r="KEK5" s="1">
        <v>0.567814197302836</v>
      </c>
      <c r="KEL5" s="1">
        <v>0.652640028662685</v>
      </c>
      <c r="KEM5" s="1">
        <v>0.33064538515028302</v>
      </c>
      <c r="KEN5" s="1">
        <v>0.36645181241563901</v>
      </c>
      <c r="KEO5" s="1">
        <v>0.50993775434557498</v>
      </c>
      <c r="KEP5" s="1">
        <v>1.21631717130644</v>
      </c>
      <c r="KEQ5" s="1">
        <v>1.41643014062102</v>
      </c>
      <c r="KER5" s="1">
        <v>0.85531223281102797</v>
      </c>
      <c r="KES5" s="1">
        <v>0.489260972990542</v>
      </c>
      <c r="KET5" s="1">
        <v>7.1510114821793702E-2</v>
      </c>
      <c r="KEU5" s="1">
        <v>1.67296899781354</v>
      </c>
      <c r="KEV5" s="1">
        <v>2.1069824897109002</v>
      </c>
      <c r="KEW5" s="1">
        <v>1.2272149498445799</v>
      </c>
      <c r="KEX5" s="1">
        <v>1.21913807990943</v>
      </c>
      <c r="KEY5" s="1">
        <v>0.70624378899123097</v>
      </c>
      <c r="KEZ5" s="1">
        <v>1.9000666796619201</v>
      </c>
      <c r="KFA5" s="1">
        <v>0.86308387869868997</v>
      </c>
      <c r="KFB5" s="1">
        <v>0.17252478591085199</v>
      </c>
      <c r="KFC5" s="1">
        <v>0.13112874985384801</v>
      </c>
      <c r="KFD5" s="1">
        <v>0.98161257642038802</v>
      </c>
      <c r="KFE5" s="1">
        <v>0.54663516533010703</v>
      </c>
      <c r="KFF5" s="1">
        <v>1.2371390347003399</v>
      </c>
      <c r="KFG5" s="1">
        <v>0.33264767423531599</v>
      </c>
      <c r="KFH5" s="1">
        <v>0.30426699094151999</v>
      </c>
      <c r="KFI5" s="1">
        <v>1.9005357780488601</v>
      </c>
      <c r="KFJ5" s="1">
        <v>0.94251716052144696</v>
      </c>
      <c r="KFK5" s="1">
        <v>0.51249609289257203</v>
      </c>
      <c r="KFL5" s="1">
        <v>0.1308578821843</v>
      </c>
      <c r="KFM5" s="1">
        <v>1.1365257797144701</v>
      </c>
      <c r="KFN5" s="1">
        <v>0.171970506959022</v>
      </c>
      <c r="KFO5" s="1">
        <v>0.780102989801845</v>
      </c>
      <c r="KFP5" s="1">
        <v>1.92664273465955</v>
      </c>
      <c r="KFQ5" s="1">
        <v>0.60160847838305198</v>
      </c>
      <c r="KFR5" s="1">
        <v>0.23225695532679</v>
      </c>
      <c r="KFS5" s="1">
        <v>0.78260657215531104</v>
      </c>
      <c r="KFT5" s="1">
        <v>0.45970698895962198</v>
      </c>
      <c r="KFU5" s="1">
        <v>4.4750314116434799E-2</v>
      </c>
      <c r="KFV5" s="1">
        <v>5.9281377600972997E-2</v>
      </c>
      <c r="KFW5" s="1">
        <v>0.61655700196688901</v>
      </c>
      <c r="KFX5" s="1">
        <v>1.0326682101081199</v>
      </c>
      <c r="KFY5" s="1">
        <v>0.64913860319035599</v>
      </c>
      <c r="KFZ5" s="1">
        <v>0.64192583407989101</v>
      </c>
      <c r="KGA5" s="1">
        <v>1.3119538496126699</v>
      </c>
      <c r="KGB5" s="1">
        <v>0.47881903716954499</v>
      </c>
      <c r="KGC5" s="1">
        <v>0.114033273785256</v>
      </c>
      <c r="KGD5" s="1">
        <v>1.28708058891627</v>
      </c>
      <c r="KGE5" s="1">
        <v>0.17517808716289099</v>
      </c>
      <c r="KGF5" s="1">
        <v>0.25450891382915097</v>
      </c>
      <c r="KGG5" s="1">
        <v>8.52938579487975E-2</v>
      </c>
      <c r="KGH5" s="1">
        <v>0.64701532999081401</v>
      </c>
      <c r="KGI5" s="1">
        <v>3.3323175109284398E-2</v>
      </c>
      <c r="KGJ5" s="1">
        <v>1.28906197372891</v>
      </c>
      <c r="KGK5" s="1">
        <v>0.59559390084154795</v>
      </c>
      <c r="KGL5" s="1">
        <v>0.19614709145260201</v>
      </c>
      <c r="KGM5" s="1">
        <v>0.36677420272823702</v>
      </c>
      <c r="KGN5" s="1">
        <v>0.575275100400085</v>
      </c>
      <c r="KGO5" s="1">
        <v>1.27835566558987E-2</v>
      </c>
      <c r="KGP5" s="1">
        <v>0.428213752765569</v>
      </c>
      <c r="KGQ5" s="1">
        <v>1.4544771892683299</v>
      </c>
      <c r="KGR5" s="1">
        <v>1.1756736502598599</v>
      </c>
      <c r="KGS5" s="1">
        <v>0.171156067481635</v>
      </c>
      <c r="KGT5" s="1">
        <v>0.79320947785414397</v>
      </c>
      <c r="KGU5" s="1">
        <v>0.783650279801547</v>
      </c>
      <c r="KGV5" s="1">
        <v>3.1516494304992602</v>
      </c>
      <c r="KGW5" s="1">
        <v>4.0427719078008302</v>
      </c>
      <c r="KGX5" s="1">
        <v>0.16137449787378899</v>
      </c>
      <c r="KGY5" s="1">
        <v>0.597693476814525</v>
      </c>
      <c r="KGZ5" s="1">
        <v>5.0666630726406599E-2</v>
      </c>
      <c r="KHA5" s="1">
        <v>1.26308753277574</v>
      </c>
      <c r="KHB5" s="1">
        <v>1.63069098040917</v>
      </c>
      <c r="KHC5" s="1">
        <v>0.240881827174346</v>
      </c>
      <c r="KHD5" s="1">
        <v>0.466327309572935</v>
      </c>
      <c r="KHE5" s="1">
        <v>2.1095435797216</v>
      </c>
      <c r="KHF5" s="1">
        <v>0.67716067854983697</v>
      </c>
      <c r="KHG5" s="1">
        <v>1.1067774898995</v>
      </c>
      <c r="KHH5" s="1">
        <v>0.22817885512212299</v>
      </c>
      <c r="KHI5" s="1">
        <v>2.1313404052129701</v>
      </c>
      <c r="KHJ5" s="1">
        <v>0.186037504045478</v>
      </c>
      <c r="KHK5" s="1">
        <v>0.75491720734492895</v>
      </c>
      <c r="KHL5" s="1">
        <v>1.44085574482401</v>
      </c>
      <c r="KHM5" s="1">
        <v>0.64373785389633198</v>
      </c>
      <c r="KHN5" s="1">
        <v>0.67282863624548495</v>
      </c>
      <c r="KHO5" s="1">
        <v>0.288145389482175</v>
      </c>
      <c r="KHP5" s="1">
        <v>0.24518114923760101</v>
      </c>
      <c r="KHQ5" s="1">
        <v>0.84191272212250001</v>
      </c>
      <c r="KHR5" s="1">
        <v>2.7857392705540902</v>
      </c>
      <c r="KHS5" s="1">
        <v>0.74633672506332205</v>
      </c>
      <c r="KHT5" s="1">
        <v>1.1709204868571801</v>
      </c>
      <c r="KHU5" s="1">
        <v>1.16811886724834</v>
      </c>
      <c r="KHV5" s="1">
        <v>1.5041512435976201</v>
      </c>
      <c r="KHW5" s="1">
        <v>1.4298293367567401</v>
      </c>
      <c r="KHX5" s="1">
        <v>0.89873227034790903</v>
      </c>
      <c r="KHY5" s="1">
        <v>0.65771244414162799</v>
      </c>
      <c r="KHZ5" s="1">
        <v>0.52416477301258402</v>
      </c>
      <c r="KIA5" s="1">
        <v>1.8807922478560199</v>
      </c>
      <c r="KIB5" s="1">
        <v>0.700723340360625</v>
      </c>
      <c r="KIC5" s="1">
        <v>1.0559799835816599</v>
      </c>
      <c r="KID5" s="1">
        <v>1.2080923374649299</v>
      </c>
      <c r="KIE5" s="1">
        <v>0.99435486099672699</v>
      </c>
      <c r="KIF5" s="1">
        <v>1.50678093559438</v>
      </c>
      <c r="KIG5" s="1">
        <v>1.1189441956398201</v>
      </c>
      <c r="KIH5" s="1">
        <v>0.78499877170908094</v>
      </c>
      <c r="KII5" s="1">
        <v>0.39939411526784402</v>
      </c>
      <c r="KIJ5" s="1">
        <v>0.55409303169761304</v>
      </c>
      <c r="KIK5" s="1">
        <v>0.404206941632129</v>
      </c>
      <c r="KIL5" s="1">
        <v>0.67364462306060602</v>
      </c>
      <c r="KIM5" s="1">
        <v>0.94737889056545899</v>
      </c>
      <c r="KIN5" s="1">
        <v>0.342347099791312</v>
      </c>
      <c r="KIO5" s="1">
        <v>1.4602709559184499</v>
      </c>
      <c r="KIP5" s="1">
        <v>0.63510931486604605</v>
      </c>
      <c r="KIQ5" s="1">
        <v>2.8254095051838899</v>
      </c>
      <c r="KIR5" s="1">
        <v>1.2263371496755E-2</v>
      </c>
      <c r="KIS5" s="1">
        <v>0.42914873496556299</v>
      </c>
      <c r="KIT5" s="1">
        <v>0.67930809214977494</v>
      </c>
      <c r="KIU5" s="1">
        <v>0.25592369869124598</v>
      </c>
      <c r="KIV5" s="1">
        <v>8.2240660995557005E-2</v>
      </c>
      <c r="KIW5" s="1">
        <v>0.784484688407032</v>
      </c>
      <c r="KIX5" s="1">
        <v>1.2165722628489299</v>
      </c>
      <c r="KIY5" s="1">
        <v>0.14012384527681301</v>
      </c>
      <c r="KIZ5" s="1">
        <v>1.0486815220674599</v>
      </c>
      <c r="KJA5" s="1">
        <v>0.27398104692879199</v>
      </c>
      <c r="KJB5" s="1">
        <v>0.50430424125920204</v>
      </c>
      <c r="KJC5" s="1">
        <v>0.31049083204619199</v>
      </c>
      <c r="KJD5" s="1">
        <v>3.89619037018204E-2</v>
      </c>
      <c r="KJE5" s="1">
        <v>0.43246457574584901</v>
      </c>
      <c r="KJF5" s="1">
        <v>0.34054730983529102</v>
      </c>
      <c r="KJG5" s="1">
        <v>2.2579938335474798</v>
      </c>
      <c r="KJH5" s="1">
        <v>0.159455365764298</v>
      </c>
      <c r="KJI5" s="1">
        <v>0.19718650045799599</v>
      </c>
      <c r="KJJ5" s="1">
        <v>0.98450102293964004</v>
      </c>
      <c r="KJK5" s="1">
        <v>1.5659583791118701</v>
      </c>
      <c r="KJL5" s="1">
        <v>5.73902589341641E-2</v>
      </c>
      <c r="KJM5" s="1">
        <v>1.99549732888885</v>
      </c>
      <c r="KJN5" s="1">
        <v>0.29312761058865799</v>
      </c>
      <c r="KJO5" s="1">
        <v>0.27710277916408899</v>
      </c>
      <c r="KJP5" s="1">
        <v>0.34597869939029302</v>
      </c>
      <c r="KJQ5" s="1">
        <v>0.16066665037181299</v>
      </c>
      <c r="KJR5" s="1">
        <v>4.4156179518129699</v>
      </c>
      <c r="KJS5" s="1">
        <v>0.19951632346393899</v>
      </c>
      <c r="KJT5" s="1">
        <v>0.15844397043192601</v>
      </c>
      <c r="KJU5" s="1">
        <v>0.20450517245661201</v>
      </c>
      <c r="KJV5" s="1">
        <v>1.2995394732568999</v>
      </c>
      <c r="KJW5" s="1">
        <v>1.0923863133460601</v>
      </c>
      <c r="KJX5" s="1">
        <v>0.28676988910123902</v>
      </c>
      <c r="KJY5" s="1">
        <v>6.0263591313322401E-2</v>
      </c>
      <c r="KJZ5" s="1">
        <v>3.2542833210291899</v>
      </c>
      <c r="KKA5" s="1">
        <v>0.65775667078023503</v>
      </c>
      <c r="KKB5" s="1">
        <v>0.48713102608707098</v>
      </c>
      <c r="KKC5" s="1">
        <v>1.76152546251815</v>
      </c>
      <c r="KKD5" s="1">
        <v>0.40788915433887801</v>
      </c>
      <c r="KKE5" s="1">
        <v>0.95300927418631998</v>
      </c>
      <c r="KKF5" s="1">
        <v>0.92610323781950799</v>
      </c>
      <c r="KKG5" s="1">
        <v>2.4205210091757698</v>
      </c>
      <c r="KKH5" s="1">
        <v>2.7488127241056102</v>
      </c>
      <c r="KKI5" s="1">
        <v>0.46851542685710801</v>
      </c>
      <c r="KKJ5" s="1">
        <v>1.76267845568854</v>
      </c>
      <c r="KKK5" s="1">
        <v>0.201769251605251</v>
      </c>
      <c r="KKL5" s="1">
        <v>0.39592914203151203</v>
      </c>
      <c r="KKM5" s="1">
        <v>4.0435692975350097</v>
      </c>
      <c r="KKN5" s="1">
        <v>3.08110603056958E-2</v>
      </c>
      <c r="KKO5" s="1">
        <v>0.27129438451323201</v>
      </c>
      <c r="KKP5" s="1">
        <v>0.86182709484537701</v>
      </c>
      <c r="KKQ5" s="1">
        <v>3.57344596709816E-2</v>
      </c>
      <c r="KKR5" s="1">
        <v>1.11766345898201</v>
      </c>
      <c r="KKS5" s="1">
        <v>0.141761274816015</v>
      </c>
      <c r="KKT5" s="1">
        <v>2.1542926364796098</v>
      </c>
      <c r="KKU5" s="1">
        <v>3.55890503717574</v>
      </c>
      <c r="KKV5" s="1">
        <v>1.9038206546194201</v>
      </c>
      <c r="KKW5" s="1">
        <v>1.4434781201415099</v>
      </c>
      <c r="KKX5" s="1">
        <v>1.72252332760583</v>
      </c>
      <c r="KKY5" s="1">
        <v>0.76930056087891796</v>
      </c>
      <c r="KKZ5" s="1">
        <v>1.60248409904946</v>
      </c>
      <c r="KLA5" s="1">
        <v>0.91680730423684598</v>
      </c>
      <c r="KLB5" s="1">
        <v>0.66845811775745301</v>
      </c>
      <c r="KLC5" s="1">
        <v>0.87631753741910601</v>
      </c>
      <c r="KLD5" s="1">
        <v>1.58354743111496</v>
      </c>
      <c r="KLE5" s="1">
        <v>0.82409827119080503</v>
      </c>
      <c r="KLF5" s="1">
        <v>0.48704910032908699</v>
      </c>
      <c r="KLG5" s="1">
        <v>0.45887054661236198</v>
      </c>
      <c r="KLH5" s="1">
        <v>0.42469370564703901</v>
      </c>
      <c r="KLI5" s="1">
        <v>0.26877062476875002</v>
      </c>
      <c r="KLJ5" s="1">
        <v>0.153983846548363</v>
      </c>
      <c r="KLK5" s="1">
        <v>1.9416937073295399</v>
      </c>
      <c r="KLL5" s="1">
        <v>2.7476282209681502</v>
      </c>
      <c r="KLM5" s="1">
        <v>0.37678473834890602</v>
      </c>
      <c r="KLN5" s="1">
        <v>7.5065467055603005E-2</v>
      </c>
      <c r="KLO5" s="1">
        <v>0.65460910823939999</v>
      </c>
      <c r="KLP5" s="1">
        <v>7.0157479606734203E-3</v>
      </c>
      <c r="KLQ5" s="1">
        <v>0.32663812333033299</v>
      </c>
      <c r="KLR5" s="1">
        <v>0.29462396228815002</v>
      </c>
      <c r="KLS5" s="1">
        <v>0.10946673322454099</v>
      </c>
      <c r="KLT5" s="1">
        <v>0.88059136538198302</v>
      </c>
      <c r="KLU5" s="1">
        <v>2.3367426337124901</v>
      </c>
      <c r="KLV5" s="1">
        <v>0.25439186441172601</v>
      </c>
      <c r="KLW5" s="1">
        <v>0.34431556497245702</v>
      </c>
      <c r="KLX5" s="1">
        <v>0.63903260512669602</v>
      </c>
      <c r="KLY5" s="1">
        <v>7.27304019934885E-2</v>
      </c>
      <c r="KLZ5" s="1">
        <v>5.1254726099461002E-2</v>
      </c>
      <c r="KMA5" s="1">
        <v>0.46078894960401801</v>
      </c>
      <c r="KMB5" s="1">
        <v>0.21137394541391799</v>
      </c>
      <c r="KMC5" s="1">
        <v>1.3945845695772501</v>
      </c>
      <c r="KMD5" s="1">
        <v>0.45991777545239398</v>
      </c>
      <c r="KME5" s="1">
        <v>2.12899659372377</v>
      </c>
      <c r="KMF5" s="1">
        <v>1.0360007966198701</v>
      </c>
      <c r="KMG5" s="1">
        <v>2.0774187096868002</v>
      </c>
      <c r="KMH5" s="1">
        <v>0.16390877958521599</v>
      </c>
      <c r="KMI5" s="1">
        <v>0.81698976220349895</v>
      </c>
      <c r="KMJ5" s="1">
        <v>1.7111624843464699</v>
      </c>
      <c r="KMK5" s="1">
        <v>1.3904976098675199</v>
      </c>
      <c r="KML5" s="1">
        <v>2.0608865718817602</v>
      </c>
      <c r="KMM5" s="1">
        <v>0.88199817755708099</v>
      </c>
      <c r="KMN5" s="1">
        <v>0.12567983651533901</v>
      </c>
      <c r="KMO5" s="1">
        <v>0.15425927491095201</v>
      </c>
      <c r="KMP5" s="1">
        <v>1.0759945855109001</v>
      </c>
      <c r="KMQ5" s="1">
        <v>1.87755058989527</v>
      </c>
      <c r="KMR5" s="1">
        <v>0.36064870470499</v>
      </c>
      <c r="KMS5" s="1">
        <v>2.3309055046778802E-2</v>
      </c>
      <c r="KMT5" s="1">
        <v>0.77676673690972398</v>
      </c>
      <c r="KMU5" s="1">
        <v>0.47153267280224198</v>
      </c>
      <c r="KMV5" s="1">
        <v>3.6721566823439602</v>
      </c>
      <c r="KMW5" s="1">
        <v>1.47225847466314</v>
      </c>
      <c r="KMX5" s="1">
        <v>0.34349191322703798</v>
      </c>
      <c r="KMY5" s="1">
        <v>0.81348434408651804</v>
      </c>
      <c r="KMZ5" s="1">
        <v>7.4788692842456497E-2</v>
      </c>
      <c r="KNA5" s="1">
        <v>0.34506858807438301</v>
      </c>
      <c r="KNB5" s="1">
        <v>0.89499213207991002</v>
      </c>
      <c r="KNC5" s="1">
        <v>0.90870888577706699</v>
      </c>
      <c r="KND5" s="1">
        <v>0.93173967934000901</v>
      </c>
      <c r="KNE5" s="1">
        <v>2.35948277757868</v>
      </c>
      <c r="KNF5" s="1">
        <v>1.57665485353112</v>
      </c>
      <c r="KNG5" s="1">
        <v>2.6980552153174502</v>
      </c>
      <c r="KNH5" s="1">
        <v>0.33485550435755801</v>
      </c>
      <c r="KNI5" s="1">
        <v>1.4803191948352501</v>
      </c>
      <c r="KNJ5" s="1">
        <v>1.6196659132498901</v>
      </c>
      <c r="KNK5" s="1">
        <v>0.27296912936560302</v>
      </c>
      <c r="KNL5" s="1">
        <v>0.54071419140791599</v>
      </c>
      <c r="KNM5" s="1">
        <v>0.30947641305454898</v>
      </c>
      <c r="KNN5" s="1">
        <v>6.01076713176808E-2</v>
      </c>
      <c r="KNO5" s="1">
        <v>1.1575156454470901</v>
      </c>
      <c r="KNP5" s="1">
        <v>0.70279201943676095</v>
      </c>
      <c r="KNQ5" s="1">
        <v>0.21026477746359401</v>
      </c>
      <c r="KNR5" s="1">
        <v>0.21317555160183599</v>
      </c>
      <c r="KNS5" s="1">
        <v>1.48775942864832</v>
      </c>
      <c r="KNT5" s="1">
        <v>8.0419255387298605E-2</v>
      </c>
      <c r="KNU5" s="1">
        <v>0.47733730073272701</v>
      </c>
      <c r="KNV5" s="1">
        <v>0.22794665006373799</v>
      </c>
      <c r="KNW5" s="1">
        <v>2.0693253505201201</v>
      </c>
      <c r="KNX5" s="1">
        <v>1.9514439786132101</v>
      </c>
      <c r="KNY5" s="1">
        <v>0.95772846141234802</v>
      </c>
      <c r="KNZ5" s="1">
        <v>0.116005810200163</v>
      </c>
      <c r="KOA5" s="1">
        <v>0.45624327149334198</v>
      </c>
      <c r="KOB5" s="1">
        <v>1.6878420330199899</v>
      </c>
      <c r="KOC5" s="1">
        <v>2.9424772015301901</v>
      </c>
      <c r="KOD5" s="1">
        <v>1.9752159779629599</v>
      </c>
      <c r="KOE5" s="1">
        <v>1.28338311253764</v>
      </c>
      <c r="KOF5" s="1">
        <v>0.21178317606053701</v>
      </c>
      <c r="KOG5" s="1">
        <v>0.158952918015283</v>
      </c>
      <c r="KOH5" s="1">
        <v>0.110960546612035</v>
      </c>
      <c r="KOI5" s="1">
        <v>0.17668026198866299</v>
      </c>
      <c r="KOJ5" s="1">
        <v>2.6714251866126499</v>
      </c>
      <c r="KOK5" s="1">
        <v>0.61543483353247397</v>
      </c>
      <c r="KOL5" s="1">
        <v>0.24137452439003401</v>
      </c>
      <c r="KOM5" s="1">
        <v>1.1221895974214</v>
      </c>
      <c r="KON5" s="1">
        <v>0.96543683950873804</v>
      </c>
      <c r="KOO5" s="1">
        <v>0.130131779891768</v>
      </c>
      <c r="KOP5" s="1">
        <v>3.2227290638055198E-2</v>
      </c>
      <c r="KOQ5" s="1">
        <v>2.0617197200427699</v>
      </c>
      <c r="KOR5" s="1">
        <v>0.77537550594391103</v>
      </c>
      <c r="KOS5" s="1">
        <v>2.8997280512864099</v>
      </c>
      <c r="KOT5" s="1">
        <v>0.60557500763278505</v>
      </c>
      <c r="KOU5" s="1">
        <v>0.69179191305640497</v>
      </c>
      <c r="KOV5" s="1">
        <v>3.8828227193029199</v>
      </c>
      <c r="KOW5" s="1">
        <v>0.58788080366733297</v>
      </c>
      <c r="KOX5" s="1">
        <v>9.9188465757115998E-2</v>
      </c>
      <c r="KOY5" s="1">
        <v>4.4518469437856397E-3</v>
      </c>
      <c r="KOZ5" s="1">
        <v>0.102458797699733</v>
      </c>
      <c r="KPA5" s="1">
        <v>2.4198944899587702</v>
      </c>
      <c r="KPB5" s="1">
        <v>0.20628106653012601</v>
      </c>
      <c r="KPC5" s="1">
        <v>0.82285922753405905</v>
      </c>
      <c r="KPD5" s="1">
        <v>3.5031268770154398</v>
      </c>
      <c r="KPE5" s="1">
        <v>4.63168518202385E-3</v>
      </c>
      <c r="KPF5" s="1">
        <v>0.517127096738079</v>
      </c>
      <c r="KPG5" s="1">
        <v>0.29843350666827101</v>
      </c>
      <c r="KPH5" s="1">
        <v>0.135479887505044</v>
      </c>
      <c r="KPI5" s="1">
        <v>0.965285979835524</v>
      </c>
      <c r="KPJ5" s="1">
        <v>0.87127253609753896</v>
      </c>
      <c r="KPK5" s="1">
        <v>1.88099905216807</v>
      </c>
      <c r="KPL5" s="1">
        <v>0.59948006988882696</v>
      </c>
      <c r="KPM5" s="1">
        <v>0.71592888092488804</v>
      </c>
      <c r="KPN5" s="1">
        <v>2.3527670711485098</v>
      </c>
      <c r="KPO5" s="1">
        <v>1.0179871787761701</v>
      </c>
      <c r="KPP5" s="1">
        <v>0.40565082154669602</v>
      </c>
      <c r="KPQ5" s="1">
        <v>5.4960443034688996E-3</v>
      </c>
      <c r="KPR5" s="1">
        <v>0.67191306871445799</v>
      </c>
      <c r="KPS5" s="1">
        <v>0.64705253319350498</v>
      </c>
      <c r="KPT5" s="1">
        <v>0.45460231804151602</v>
      </c>
      <c r="KPU5" s="1">
        <v>0.33444213583475502</v>
      </c>
      <c r="KPV5" s="1">
        <v>0.87626777112917997</v>
      </c>
      <c r="KPW5" s="1">
        <v>0.84737760451261901</v>
      </c>
      <c r="KPX5" s="1">
        <v>0.85535566845876099</v>
      </c>
      <c r="KPY5" s="1">
        <v>0.80247182302780296</v>
      </c>
      <c r="KPZ5" s="1">
        <v>1.73683702780841</v>
      </c>
      <c r="KQA5" s="1">
        <v>1.65408867512207</v>
      </c>
      <c r="KQB5" s="1">
        <v>1.5756793654524199</v>
      </c>
      <c r="KQC5" s="1">
        <v>0.214102397939851</v>
      </c>
      <c r="KQD5" s="1">
        <v>2.1017211833521201</v>
      </c>
      <c r="KQE5" s="1">
        <v>1.3102623596697001</v>
      </c>
      <c r="KQF5" s="1">
        <v>0.39146898204158498</v>
      </c>
      <c r="KQG5" s="1">
        <v>2.5539548030366501</v>
      </c>
      <c r="KQH5" s="1">
        <v>0.85408036063353499</v>
      </c>
      <c r="KQI5" s="1">
        <v>0.226542889682674</v>
      </c>
      <c r="KQJ5" s="1">
        <v>1.9206522446332901</v>
      </c>
      <c r="KQK5" s="1">
        <v>0.175647499564584</v>
      </c>
      <c r="KQL5" s="1">
        <v>1.0946668139429701</v>
      </c>
      <c r="KQM5" s="1">
        <v>0.61577205228778797</v>
      </c>
      <c r="KQN5" s="1">
        <v>6.7547615412259801E-2</v>
      </c>
      <c r="KQO5" s="1">
        <v>0.674784251426088</v>
      </c>
      <c r="KQP5" s="1">
        <v>0.31664322432154701</v>
      </c>
      <c r="KQQ5" s="1">
        <v>1.3144307788591201</v>
      </c>
      <c r="KQR5" s="1">
        <v>0.71114225431044598</v>
      </c>
      <c r="KQS5" s="1">
        <v>0.733040589835663</v>
      </c>
      <c r="KQT5" s="1">
        <v>0.55496039424086296</v>
      </c>
      <c r="KQU5" s="1">
        <v>3.88534179184803E-2</v>
      </c>
      <c r="KQV5" s="1">
        <v>0.415903105883696</v>
      </c>
      <c r="KQW5" s="1">
        <v>1.5075293148197899</v>
      </c>
      <c r="KQX5" s="1">
        <v>3.1214234816235001E-3</v>
      </c>
      <c r="KQY5" s="1">
        <v>3.2550105837259799E-2</v>
      </c>
      <c r="KQZ5" s="1">
        <v>0.46423271819973899</v>
      </c>
      <c r="KRA5" s="1">
        <v>0.86986170008695196</v>
      </c>
      <c r="KRB5" s="1">
        <v>2.23269426619601E-2</v>
      </c>
      <c r="KRC5" s="1">
        <v>1.3499350898918601</v>
      </c>
      <c r="KRD5" s="1">
        <v>1.18391506681001</v>
      </c>
      <c r="KRE5" s="1">
        <v>1.5850449911404101</v>
      </c>
      <c r="KRF5" s="1">
        <v>0.751383574159178</v>
      </c>
      <c r="KRG5" s="1">
        <v>4.4042566871756197</v>
      </c>
      <c r="KRH5" s="1">
        <v>0.50467447999383297</v>
      </c>
      <c r="KRI5" s="1">
        <v>0.111871476358067</v>
      </c>
      <c r="KRJ5" s="1">
        <v>0.270314725295144</v>
      </c>
      <c r="KRK5" s="1">
        <v>2.1659027110345699</v>
      </c>
      <c r="KRL5" s="1">
        <v>0.99871713096633496</v>
      </c>
      <c r="KRM5" s="1">
        <v>1.26186600007351</v>
      </c>
      <c r="KRN5" s="1">
        <v>1.9027448206038999</v>
      </c>
      <c r="KRO5" s="1">
        <v>0.37312251536003899</v>
      </c>
      <c r="KRP5" s="1">
        <v>0.17210623285563501</v>
      </c>
      <c r="KRQ5" s="1">
        <v>4.6637505878520997</v>
      </c>
      <c r="KRR5" s="1">
        <v>1.0610064643636901</v>
      </c>
      <c r="KRS5" s="1">
        <v>0.73615532076970802</v>
      </c>
      <c r="KRT5" s="1">
        <v>1.18910207033319</v>
      </c>
      <c r="KRU5" s="1">
        <v>0.35149841277879301</v>
      </c>
      <c r="KRV5" s="1">
        <v>0.79756435397271597</v>
      </c>
      <c r="KRW5" s="1">
        <v>0.495883094326249</v>
      </c>
      <c r="KRX5" s="1">
        <v>0.50187399596248305</v>
      </c>
      <c r="KRY5" s="1">
        <v>0.247427388581097</v>
      </c>
      <c r="KRZ5" s="1">
        <v>9.5620252885829898E-2</v>
      </c>
      <c r="KSA5" s="1">
        <v>2.3509337606521199</v>
      </c>
      <c r="KSB5" s="1">
        <v>0.94548110661136298</v>
      </c>
      <c r="KSC5" s="1">
        <v>2.0061918499473701</v>
      </c>
      <c r="KSD5" s="1">
        <v>0.611429030687894</v>
      </c>
      <c r="KSE5" s="1">
        <v>0.95533363753813005</v>
      </c>
      <c r="KSF5" s="1">
        <v>1.1558602382846099</v>
      </c>
      <c r="KSG5" s="1">
        <v>0.54707935727691104</v>
      </c>
      <c r="KSH5" s="1">
        <v>0.86311464448432496</v>
      </c>
      <c r="KSI5" s="1">
        <v>2.4914776903609801</v>
      </c>
      <c r="KSJ5" s="1">
        <v>0.221086846849265</v>
      </c>
      <c r="KSK5" s="1">
        <v>0.41824411859371702</v>
      </c>
      <c r="KSL5" s="1">
        <v>0.61998497659862895</v>
      </c>
      <c r="KSM5" s="1">
        <v>0.142188800656394</v>
      </c>
      <c r="KSN5" s="1">
        <v>2.4948144152867999</v>
      </c>
      <c r="KSO5" s="1">
        <v>0.21502170403235699</v>
      </c>
      <c r="KSP5" s="1">
        <v>2.5235064137669698</v>
      </c>
      <c r="KSQ5" s="1">
        <v>4.2947233925132</v>
      </c>
      <c r="KSR5" s="1">
        <v>1.9150300793380901</v>
      </c>
      <c r="KSS5" s="1">
        <v>0.570975905814052</v>
      </c>
      <c r="KST5" s="1">
        <v>0.98843008350610895</v>
      </c>
      <c r="KSU5" s="1">
        <v>0.82440770104799199</v>
      </c>
      <c r="KSV5" s="1">
        <v>2.1329287688258201</v>
      </c>
      <c r="KSW5" s="1">
        <v>0.152211880025344</v>
      </c>
      <c r="KSX5" s="1">
        <v>0.66784944792150103</v>
      </c>
      <c r="KSY5" s="1">
        <v>1.8658340452376201</v>
      </c>
      <c r="KSZ5" s="1">
        <v>1.4817042839505199</v>
      </c>
      <c r="KTA5" s="1">
        <v>1.29062260833183</v>
      </c>
      <c r="KTB5" s="1">
        <v>1.28088717669402</v>
      </c>
      <c r="KTC5" s="1">
        <v>0.67478690316015399</v>
      </c>
      <c r="KTD5" s="1">
        <v>0.15456097618595699</v>
      </c>
      <c r="KTE5" s="1">
        <v>0.82145614505942199</v>
      </c>
      <c r="KTF5" s="1">
        <v>0.45008611972238799</v>
      </c>
      <c r="KTG5" s="1">
        <v>5.82173039944976E-2</v>
      </c>
      <c r="KTH5" s="1">
        <v>0.678831933594087</v>
      </c>
      <c r="KTI5" s="1">
        <v>4.0966557461077002</v>
      </c>
      <c r="KTJ5" s="1">
        <v>0.752969980201595</v>
      </c>
      <c r="KTK5" s="1">
        <v>1.84915515125195</v>
      </c>
      <c r="KTL5" s="1">
        <v>1.4719390584496801</v>
      </c>
      <c r="KTM5" s="1">
        <v>0.53459251877679803</v>
      </c>
      <c r="KTN5" s="1">
        <v>0.56269666305454202</v>
      </c>
      <c r="KTO5" s="1">
        <v>1.12236000851067</v>
      </c>
      <c r="KTP5" s="1">
        <v>1.9160874944236099</v>
      </c>
      <c r="KTQ5" s="1">
        <v>0.79281479128188803</v>
      </c>
      <c r="KTR5" s="1">
        <v>0.230438643977281</v>
      </c>
      <c r="KTS5" s="1">
        <v>0.96858284852669296</v>
      </c>
      <c r="KTT5" s="1">
        <v>0.16485543330220201</v>
      </c>
      <c r="KTU5" s="1">
        <v>0.60026911079372103</v>
      </c>
      <c r="KTV5" s="1">
        <v>0.57325012864785097</v>
      </c>
      <c r="KTW5" s="1">
        <v>0.40788915433887801</v>
      </c>
      <c r="KTX5" s="1">
        <v>0.86926132437533299</v>
      </c>
      <c r="KTY5" s="1">
        <v>0.93214760920911899</v>
      </c>
      <c r="KTZ5" s="1">
        <v>0.35726538122488399</v>
      </c>
      <c r="KUA5" s="1">
        <v>2.7811319621527898E-3</v>
      </c>
      <c r="KUB5" s="1">
        <v>2.0543137193634902</v>
      </c>
      <c r="KUC5" s="1">
        <v>8.5502936441480604E-2</v>
      </c>
      <c r="KUD5" s="1">
        <v>1.40051214211778</v>
      </c>
      <c r="KUE5" s="1">
        <v>1.56719378424983</v>
      </c>
      <c r="KUF5" s="1">
        <v>3.3873960785619199</v>
      </c>
      <c r="KUG5" s="1">
        <v>0.67795367496081405</v>
      </c>
      <c r="KUH5" s="1">
        <v>2.22990817919802</v>
      </c>
      <c r="KUI5" s="1">
        <v>1.1090386763376601</v>
      </c>
      <c r="KUJ5" s="1">
        <v>4.0724745104804297E-2</v>
      </c>
      <c r="KUK5" s="1">
        <v>1.3212798585455101</v>
      </c>
      <c r="KUL5" s="1">
        <v>0.85440805845794998</v>
      </c>
      <c r="KUM5" s="1">
        <v>0.14112840967363499</v>
      </c>
      <c r="KUN5" s="1">
        <v>0.26755220344339098</v>
      </c>
      <c r="KUO5" s="1">
        <v>2.0103671589015799</v>
      </c>
      <c r="KUP5" s="1">
        <v>1.88403238942244</v>
      </c>
      <c r="KUQ5" s="1">
        <v>0.34860259148853801</v>
      </c>
      <c r="KUR5" s="1">
        <v>0.85875411999357298</v>
      </c>
      <c r="KUS5" s="1">
        <v>1.0519044384251499</v>
      </c>
      <c r="KUT5" s="1">
        <v>3.8810895657885101</v>
      </c>
      <c r="KUU5" s="1">
        <v>1.66206650547741</v>
      </c>
      <c r="KUV5" s="1">
        <v>0.39750554122821302</v>
      </c>
      <c r="KUW5" s="1">
        <v>0.65889593119032197</v>
      </c>
      <c r="KUX5" s="1">
        <v>0.28008192921157599</v>
      </c>
      <c r="KUY5" s="1">
        <v>0.75484876060553197</v>
      </c>
      <c r="KUZ5" s="1">
        <v>0.42917126654485899</v>
      </c>
      <c r="KVA5" s="1">
        <v>0.83875747062139805</v>
      </c>
      <c r="KVB5" s="1">
        <v>0.36919468007282102</v>
      </c>
      <c r="KVC5" s="1">
        <v>1.5799433581856599</v>
      </c>
      <c r="KVD5" s="1">
        <v>9.2500766593661896E-2</v>
      </c>
      <c r="KVE5" s="1">
        <v>1.19509557962006</v>
      </c>
      <c r="KVF5" s="1">
        <v>1.0246697085694501</v>
      </c>
      <c r="KVG5" s="1">
        <v>0.70226565930623597</v>
      </c>
      <c r="KVH5" s="1">
        <v>6.7216863762231904E-2</v>
      </c>
      <c r="KVI5" s="1">
        <v>2.42366202321716</v>
      </c>
      <c r="KVJ5" s="1">
        <v>0.51472122939908005</v>
      </c>
      <c r="KVK5" s="1">
        <v>2.4797843090515199</v>
      </c>
      <c r="KVL5" s="1">
        <v>0.93892458563024805</v>
      </c>
      <c r="KVM5" s="1">
        <v>0.78614818727906299</v>
      </c>
      <c r="KVN5" s="1">
        <v>0.76740115971697698</v>
      </c>
      <c r="KVO5" s="1">
        <v>0.93526079601898504</v>
      </c>
      <c r="KVP5" s="1">
        <v>2.58055253370686</v>
      </c>
      <c r="KVQ5" s="1">
        <v>0.47030629928342599</v>
      </c>
      <c r="KVR5" s="1">
        <v>1.6378719911345001</v>
      </c>
      <c r="KVS5" s="1">
        <v>1.4278297641941999</v>
      </c>
      <c r="KVT5" s="1">
        <v>1.5612205854146199</v>
      </c>
      <c r="KVU5" s="1">
        <v>0.38531098224898402</v>
      </c>
      <c r="KVV5" s="1">
        <v>0.47226913716260999</v>
      </c>
      <c r="KVW5" s="1">
        <v>2.1942018383294601</v>
      </c>
      <c r="KVX5" s="1">
        <v>0.30913087901262298</v>
      </c>
      <c r="KVY5" s="1">
        <v>0.176452971343697</v>
      </c>
      <c r="KVZ5" s="1">
        <v>1.3429941982046201</v>
      </c>
      <c r="KWA5" s="1">
        <v>4.8801380520275703E-2</v>
      </c>
      <c r="KWB5" s="1">
        <v>1.48563782111535</v>
      </c>
      <c r="KWC5" s="1">
        <v>0.75976435570604095</v>
      </c>
      <c r="KWD5" s="1">
        <v>0.40754493570807998</v>
      </c>
      <c r="KWE5" s="1">
        <v>5.5229166542309702</v>
      </c>
      <c r="KWF5" s="1">
        <v>2.05415913620587</v>
      </c>
      <c r="KWG5" s="1">
        <v>0.93497109635231201</v>
      </c>
      <c r="KWH5" s="1">
        <v>1.21752495019676</v>
      </c>
      <c r="KWI5" s="1">
        <v>8.6328983942994805E-2</v>
      </c>
      <c r="KWJ5" s="1">
        <v>0.222472835113805</v>
      </c>
      <c r="KWK5" s="1">
        <v>1.6258757839021201</v>
      </c>
      <c r="KWL5" s="1">
        <v>5.0985499739299396</v>
      </c>
      <c r="KWM5" s="1">
        <v>0.17083599764879001</v>
      </c>
      <c r="KWN5" s="1">
        <v>1.6507755987649499</v>
      </c>
      <c r="KWO5" s="1">
        <v>1.4463046033515199</v>
      </c>
      <c r="KWP5" s="1">
        <v>0.15844860298671201</v>
      </c>
      <c r="KWQ5" s="1">
        <v>1.62379260009532</v>
      </c>
      <c r="KWR5" s="1">
        <v>2.2646647011683001</v>
      </c>
      <c r="KWS5" s="1">
        <v>1.6477765136717299</v>
      </c>
      <c r="KWT5" s="1">
        <v>2.34146385872593</v>
      </c>
      <c r="KWU5" s="1">
        <v>0.34664193695274997</v>
      </c>
      <c r="KWV5" s="1">
        <v>1.0476651741572E-2</v>
      </c>
      <c r="KWW5" s="1">
        <v>0.13222439589580501</v>
      </c>
      <c r="KWX5" s="1">
        <v>0.90313631535655803</v>
      </c>
      <c r="KWY5" s="1">
        <v>2.54428701275519</v>
      </c>
      <c r="KWZ5" s="1">
        <v>2.8920588460932501</v>
      </c>
      <c r="KXA5" s="1">
        <v>2.6153803835483602</v>
      </c>
      <c r="KXB5" s="1">
        <v>0.77061857310097703</v>
      </c>
      <c r="KXC5" s="1">
        <v>0.93183113382862304</v>
      </c>
      <c r="KXD5" s="1">
        <v>0.98911735179853899</v>
      </c>
      <c r="KXE5" s="1">
        <v>0.106709454958774</v>
      </c>
      <c r="KXF5" s="1">
        <v>2.5854501050698602</v>
      </c>
      <c r="KXG5" s="1">
        <v>0.28640741369106898</v>
      </c>
      <c r="KXH5" s="1">
        <v>2.5925114206969399E-2</v>
      </c>
      <c r="KXI5" s="1">
        <v>8.4047938635625E-2</v>
      </c>
      <c r="KXJ5" s="1">
        <v>0.38141440211578898</v>
      </c>
      <c r="KXK5" s="1">
        <v>0.25476975261965401</v>
      </c>
      <c r="KXL5" s="1">
        <v>2.3879526926366799</v>
      </c>
      <c r="KXM5" s="1">
        <v>0.19708043599673999</v>
      </c>
      <c r="KXN5" s="1">
        <v>0.61375776697692097</v>
      </c>
      <c r="KXO5" s="1">
        <v>1.41230666506953</v>
      </c>
      <c r="KXP5" s="1">
        <v>0.28135748684337403</v>
      </c>
      <c r="KXQ5" s="1">
        <v>1.02886688519222</v>
      </c>
      <c r="KXR5" s="1">
        <v>6.7278487552212607E-2</v>
      </c>
      <c r="KXS5" s="1">
        <v>3.08967044758931</v>
      </c>
      <c r="KXT5" s="1">
        <v>1.98453297766118</v>
      </c>
      <c r="KXU5" s="1">
        <v>1.0693601861811199</v>
      </c>
      <c r="KXV5" s="1">
        <v>1.11602259207887</v>
      </c>
      <c r="KXW5" s="1">
        <v>0.30655819576637999</v>
      </c>
      <c r="KXX5" s="1">
        <v>1.9217900768487699</v>
      </c>
      <c r="KXY5" s="1">
        <v>0.125824456179287</v>
      </c>
      <c r="KXZ5" s="1">
        <v>1.6735421534018899</v>
      </c>
      <c r="KYA5" s="1">
        <v>0.81262488696059398</v>
      </c>
      <c r="KYB5" s="1">
        <v>1.04751903664367</v>
      </c>
      <c r="KYC5" s="1">
        <v>1.0374172568655</v>
      </c>
      <c r="KYD5" s="1">
        <v>1.4433165487778199</v>
      </c>
      <c r="KYE5" s="1">
        <v>1.9154789026868499</v>
      </c>
      <c r="KYF5" s="1">
        <v>1.9461326110139801</v>
      </c>
      <c r="KYG5" s="1">
        <v>0.73851705437045001</v>
      </c>
      <c r="KYH5" s="1">
        <v>1.54979586909946</v>
      </c>
      <c r="KYI5" s="1">
        <v>1.8152828739995699</v>
      </c>
      <c r="KYJ5" s="1">
        <v>1.03840183833103E-2</v>
      </c>
      <c r="KYK5" s="1">
        <v>6.1553389158599398E-2</v>
      </c>
      <c r="KYL5" s="1">
        <v>0.162750887919835</v>
      </c>
      <c r="KYM5" s="1">
        <v>1.4040394457909899</v>
      </c>
      <c r="KYN5" s="1">
        <v>1.04410463268933</v>
      </c>
      <c r="KYO5" s="1">
        <v>0.219285323429561</v>
      </c>
      <c r="KYP5" s="1">
        <v>0.20573010257374599</v>
      </c>
      <c r="KYQ5" s="1">
        <v>1.7474647947423001</v>
      </c>
      <c r="KYR5" s="1">
        <v>0.315760369133673</v>
      </c>
      <c r="KYS5" s="1">
        <v>0.54115026830837198</v>
      </c>
      <c r="KYT5" s="1">
        <v>0.43993561437510997</v>
      </c>
      <c r="KYU5" s="1">
        <v>0.69777413391569398</v>
      </c>
      <c r="KYV5" s="1">
        <v>1.1091405958204299</v>
      </c>
      <c r="KYW5" s="1">
        <v>0.52772818594146997</v>
      </c>
      <c r="KYX5" s="1">
        <v>5.4121320259223497E-2</v>
      </c>
      <c r="KYY5" s="1">
        <v>5.2710301362165403E-2</v>
      </c>
      <c r="KYZ5" s="1">
        <v>0.122787341989332</v>
      </c>
      <c r="KZA5" s="1">
        <v>0.78040300676450702</v>
      </c>
      <c r="KZB5" s="1">
        <v>0.17928914950871799</v>
      </c>
      <c r="KZC5" s="1">
        <v>0.76318979794382302</v>
      </c>
      <c r="KZD5" s="1">
        <v>1.1475077119638499</v>
      </c>
      <c r="KZE5" s="1">
        <v>0.78924584475578896</v>
      </c>
      <c r="KZF5" s="1">
        <v>1.4185669575594699</v>
      </c>
      <c r="KZG5" s="1">
        <v>1.23746305070277</v>
      </c>
      <c r="KZH5" s="1">
        <v>1.5048095634641501</v>
      </c>
      <c r="KZI5" s="1">
        <v>1.66033907819289</v>
      </c>
      <c r="KZJ5" s="1">
        <v>0.56962025987385201</v>
      </c>
      <c r="KZK5" s="1">
        <v>0.48305466802553898</v>
      </c>
      <c r="KZL5" s="1">
        <v>1.3233529515084399</v>
      </c>
      <c r="KZM5" s="1">
        <v>7.7804244604674999E-2</v>
      </c>
      <c r="KZN5" s="1">
        <v>1.48447818692234</v>
      </c>
      <c r="KZO5" s="1">
        <v>1.7745848957680901</v>
      </c>
      <c r="KZP5" s="1">
        <v>1.51424740547179</v>
      </c>
      <c r="KZQ5" s="1">
        <v>0.46368088486861903</v>
      </c>
      <c r="KZR5" s="1">
        <v>3.0067684263136999E-2</v>
      </c>
      <c r="KZS5" s="1">
        <v>1.5847471524449299</v>
      </c>
      <c r="KZT5" s="1">
        <v>0.49181394404662598</v>
      </c>
      <c r="KZU5" s="1">
        <v>0.94294417588984603</v>
      </c>
      <c r="KZV5" s="1">
        <v>3.01349772087138</v>
      </c>
      <c r="KZW5" s="1">
        <v>0.59379484048304698</v>
      </c>
      <c r="KZX5" s="1">
        <v>0.123170804413183</v>
      </c>
      <c r="KZY5" s="1">
        <v>0.71262083604555704</v>
      </c>
      <c r="KZZ5" s="1">
        <v>1.0946386856185499</v>
      </c>
      <c r="LAA5" s="1">
        <v>8.0949451378374199E-2</v>
      </c>
      <c r="LAB5" s="1">
        <v>0.14782300771148699</v>
      </c>
      <c r="LAC5" s="1">
        <v>1.03705775724519</v>
      </c>
      <c r="LAD5" s="1">
        <v>1.6791036467655001</v>
      </c>
      <c r="LAE5" s="1">
        <v>0.73383676973159295</v>
      </c>
      <c r="LAF5" s="1">
        <v>3.8645628264454999</v>
      </c>
      <c r="LAG5" s="1">
        <v>0.84988686470724895</v>
      </c>
      <c r="LAH5" s="1">
        <v>6.3426548799954602E-2</v>
      </c>
      <c r="LAI5" s="1">
        <v>0.42968936193333501</v>
      </c>
      <c r="LAJ5" s="1">
        <v>1.3119367961183299</v>
      </c>
      <c r="LAK5" s="1">
        <v>7.3032086225782902E-2</v>
      </c>
      <c r="LAL5" s="1">
        <v>1.0528255954082599</v>
      </c>
      <c r="LAM5" s="1">
        <v>3.0432427306729002</v>
      </c>
      <c r="LAN5" s="1">
        <v>1.0357897214069001</v>
      </c>
      <c r="LAO5" s="1">
        <v>1.5238341152088699</v>
      </c>
      <c r="LAP5" s="1">
        <v>0.72959093429001598</v>
      </c>
      <c r="LAQ5" s="1">
        <v>2.8372921336708101</v>
      </c>
      <c r="LAR5" s="1">
        <v>1.5162283555449001</v>
      </c>
      <c r="LAS5" s="1">
        <v>0.274567560246542</v>
      </c>
      <c r="LAT5" s="1">
        <v>0.15741404524563599</v>
      </c>
      <c r="LAU5" s="1">
        <v>5.1875915779058299E-2</v>
      </c>
      <c r="LAV5" s="1">
        <v>0.230233436233832</v>
      </c>
      <c r="LAW5" s="1">
        <v>0.11866710674983399</v>
      </c>
      <c r="LAX5" s="1">
        <v>0.88884908596800405</v>
      </c>
      <c r="LAY5" s="1">
        <v>0.263240643948422</v>
      </c>
      <c r="LAZ5" s="1">
        <v>0.97715983162009101</v>
      </c>
      <c r="LBA5" s="1">
        <v>0.14696480637621601</v>
      </c>
      <c r="LBB5" s="1">
        <v>0.138557616099792</v>
      </c>
      <c r="LBC5" s="1">
        <v>1.21762173083708</v>
      </c>
      <c r="LBD5" s="1">
        <v>0.892182927139758</v>
      </c>
      <c r="LBE5" s="1">
        <v>0.126215416286314</v>
      </c>
      <c r="LBF5" s="1">
        <v>4.59450122756681E-2</v>
      </c>
      <c r="LBG5" s="1">
        <v>0.109173732681814</v>
      </c>
      <c r="LBH5" s="1">
        <v>0.76389349214496405</v>
      </c>
      <c r="LBI5" s="1">
        <v>0.65436443486104201</v>
      </c>
      <c r="LBJ5" s="1">
        <v>2.3596764792945599</v>
      </c>
      <c r="LBK5" s="1">
        <v>1.08236748239886</v>
      </c>
      <c r="LBL5" s="1">
        <v>5.30154530477205E-3</v>
      </c>
      <c r="LBM5" s="1">
        <v>1.8254340314702602E-2</v>
      </c>
      <c r="LBN5" s="1">
        <v>1.44992215442456</v>
      </c>
      <c r="LBO5" s="1">
        <v>2.3163827313800298</v>
      </c>
      <c r="LBP5" s="1">
        <v>0.25151766537763198</v>
      </c>
      <c r="LBQ5" s="1">
        <v>2.8208548273248901</v>
      </c>
      <c r="LBR5" s="1">
        <v>2.5753881182854399</v>
      </c>
      <c r="LBS5" s="1">
        <v>1.62355050826553E-2</v>
      </c>
      <c r="LBT5" s="1">
        <v>0.15065865360494199</v>
      </c>
      <c r="LBU5" s="1">
        <v>0.63156245390466004</v>
      </c>
      <c r="LBV5" s="1">
        <v>0.23522409826943</v>
      </c>
      <c r="LBW5" s="1">
        <v>0.33732016433140299</v>
      </c>
      <c r="LBX5" s="1">
        <v>0.59338118502146597</v>
      </c>
      <c r="LBY5" s="1">
        <v>0.43581537408641302</v>
      </c>
      <c r="LBZ5" s="1">
        <v>1.47589378339872</v>
      </c>
      <c r="LCA5" s="1">
        <v>0.85142793912453396</v>
      </c>
      <c r="LCB5" s="1">
        <v>0.18498243123372499</v>
      </c>
      <c r="LCC5" s="1">
        <v>1.17511215185282</v>
      </c>
      <c r="LCD5" s="1">
        <v>0.657469395020572</v>
      </c>
      <c r="LCE5" s="1">
        <v>1.5816819905329599E-2</v>
      </c>
      <c r="LCF5" s="1">
        <v>1.5193091249896</v>
      </c>
      <c r="LCG5" s="1">
        <v>0.33437938210832202</v>
      </c>
      <c r="LCH5" s="1">
        <v>1.0439749585563001</v>
      </c>
      <c r="LCI5" s="1">
        <v>0.111786135687535</v>
      </c>
      <c r="LCJ5" s="1">
        <v>0.84218782079968002</v>
      </c>
      <c r="LCK5" s="1">
        <v>1.1144351293382</v>
      </c>
      <c r="LCL5" s="1">
        <v>1.0559481542144</v>
      </c>
      <c r="LCM5" s="1">
        <v>2.04616237079781</v>
      </c>
      <c r="LCN5" s="1">
        <v>0.555032880514847</v>
      </c>
      <c r="LCO5" s="1">
        <v>3.2185488901654602</v>
      </c>
      <c r="LCP5" s="1">
        <v>0.88936959480646205</v>
      </c>
      <c r="LCQ5" s="1">
        <v>0.286742872113734</v>
      </c>
      <c r="LCR5" s="1">
        <v>1.62415855432211</v>
      </c>
      <c r="LCS5" s="1">
        <v>0.440124745464884</v>
      </c>
      <c r="LCT5" s="1">
        <v>0.34828503510729297</v>
      </c>
      <c r="LCU5" s="1">
        <v>5.7983355075273</v>
      </c>
      <c r="LCV5" s="1">
        <v>1.3187485302553801</v>
      </c>
      <c r="LCW5" s="1">
        <v>1.1160862339487601</v>
      </c>
      <c r="LCX5" s="1">
        <v>0.57837505207364004</v>
      </c>
      <c r="LCY5" s="1">
        <v>1.7555519715585099</v>
      </c>
      <c r="LCZ5" s="1">
        <v>0.1712866827407</v>
      </c>
      <c r="LDA5" s="1">
        <v>2.2581243241848399</v>
      </c>
      <c r="LDB5" s="1">
        <v>0.24148982411015299</v>
      </c>
      <c r="LDC5" s="1">
        <v>0.86465545371043095</v>
      </c>
      <c r="LDD5" s="1">
        <v>0.32507783523741701</v>
      </c>
      <c r="LDE5" s="1">
        <v>0.62187881190893401</v>
      </c>
      <c r="LDF5" s="1">
        <v>1.3450768726473801</v>
      </c>
      <c r="LDG5" s="1">
        <v>1.5365588839859801</v>
      </c>
      <c r="LDH5" s="1">
        <v>0.18204335930795601</v>
      </c>
      <c r="LDI5" s="1">
        <v>0.68304645476971804</v>
      </c>
      <c r="LDJ5" s="1">
        <v>2.7476282209681502</v>
      </c>
      <c r="LDK5" s="1">
        <v>1.43222633083565</v>
      </c>
      <c r="LDL5" s="1">
        <v>0.337661192477197</v>
      </c>
      <c r="LDM5" s="1">
        <v>1.03297946114811</v>
      </c>
      <c r="LDN5" s="1">
        <v>4.8400196778709499E-2</v>
      </c>
      <c r="LDO5" s="1">
        <v>0.169110294212823</v>
      </c>
      <c r="LDP5" s="1">
        <v>0.59028671111859699</v>
      </c>
      <c r="LDQ5" s="1">
        <v>2.2992096330640202</v>
      </c>
      <c r="LDR5" s="1">
        <v>0.84375857274232002</v>
      </c>
      <c r="LDS5" s="1">
        <v>0.131720064624754</v>
      </c>
      <c r="LDT5" s="1">
        <v>0.67601508868655102</v>
      </c>
      <c r="LDU5" s="1">
        <v>3.09027543384166</v>
      </c>
      <c r="LDV5" s="1">
        <v>0.23332368349878399</v>
      </c>
      <c r="LDW5" s="1">
        <v>0.64443152360978495</v>
      </c>
      <c r="LDX5" s="1">
        <v>0.234798120933739</v>
      </c>
      <c r="LDY5" s="1">
        <v>5.8209995987571601E-2</v>
      </c>
      <c r="LDZ5" s="1">
        <v>9.9652262010867507E-2</v>
      </c>
      <c r="LEA5" s="1">
        <v>0.63629315327938696</v>
      </c>
      <c r="LEB5" s="1">
        <v>0.253670993215448</v>
      </c>
      <c r="LEC5" s="1">
        <v>1.04889632056108</v>
      </c>
      <c r="LED5" s="1">
        <v>0.42789253978401898</v>
      </c>
      <c r="LEE5" s="1">
        <v>7.4137908886693702E-5</v>
      </c>
      <c r="LEF5" s="1">
        <v>1.96629313895032</v>
      </c>
      <c r="LEG5" s="1">
        <v>0.25031654057153901</v>
      </c>
      <c r="LEH5" s="1">
        <v>1.3919561586146201</v>
      </c>
      <c r="LEI5" s="1">
        <v>5.6202656896298102E-2</v>
      </c>
      <c r="LEJ5" s="1">
        <v>0.486927238692134</v>
      </c>
      <c r="LEK5" s="1">
        <v>0.27371516813253599</v>
      </c>
      <c r="LEL5" s="1">
        <v>0.26377424505937502</v>
      </c>
      <c r="LEM5" s="1">
        <v>0.72233408106887298</v>
      </c>
      <c r="LEN5" s="1">
        <v>0.28924161502331902</v>
      </c>
      <c r="LEO5" s="1">
        <v>0.76667499843615305</v>
      </c>
      <c r="LEP5" s="1">
        <v>0.138515723828496</v>
      </c>
      <c r="LEQ5" s="1">
        <v>0.45393501650446599</v>
      </c>
      <c r="LER5" s="1">
        <v>1.05235471769813</v>
      </c>
      <c r="LES5" s="1">
        <v>0.15328695120627001</v>
      </c>
      <c r="LET5" s="1">
        <v>0.18938918388880699</v>
      </c>
      <c r="LEU5" s="1">
        <v>0.58409520904275802</v>
      </c>
      <c r="LEV5" s="1">
        <v>1.2189202140847799</v>
      </c>
      <c r="LEW5" s="1">
        <v>0.37143733392709199</v>
      </c>
      <c r="LEX5" s="1">
        <v>0.35418969584447701</v>
      </c>
      <c r="LEY5" s="1">
        <v>0.239708879879</v>
      </c>
      <c r="LEZ5" s="1">
        <v>0.88059136538198302</v>
      </c>
      <c r="LFA5" s="1">
        <v>0.98925034899527198</v>
      </c>
      <c r="LFB5" s="1">
        <v>0.59487555114572899</v>
      </c>
      <c r="LFC5" s="1">
        <v>0.118011800034842</v>
      </c>
      <c r="LFD5" s="1">
        <v>0.14547973084419399</v>
      </c>
      <c r="LFE5" s="1">
        <v>0.47911317998919201</v>
      </c>
      <c r="LFF5" s="1">
        <v>0.14346652798649301</v>
      </c>
      <c r="LFG5" s="1">
        <v>0.37980137201712399</v>
      </c>
      <c r="LFH5" s="1">
        <v>0.42650173723719598</v>
      </c>
      <c r="LFI5" s="1">
        <v>1.8327028938458401</v>
      </c>
      <c r="LFJ5" s="1">
        <v>2.0569787509085602</v>
      </c>
      <c r="LFK5" s="1">
        <v>0.5007065754658</v>
      </c>
      <c r="LFL5" s="1">
        <v>8.0957490003957494E-2</v>
      </c>
      <c r="LFM5" s="1">
        <v>0.85665369921050905</v>
      </c>
      <c r="LFN5" s="1">
        <v>0.60158496009926998</v>
      </c>
      <c r="LFO5" s="1">
        <v>0.25843550518265801</v>
      </c>
      <c r="LFP5" s="1">
        <v>1.0420201735231001</v>
      </c>
      <c r="LFQ5" s="1">
        <v>0.58028660139936705</v>
      </c>
      <c r="LFR5" s="1">
        <v>0.135600885159774</v>
      </c>
      <c r="LFS5" s="1">
        <v>4.5103076032089602</v>
      </c>
      <c r="LFT5" s="1">
        <v>0.69741345842384395</v>
      </c>
      <c r="LFU5" s="1">
        <v>0.85184562822672905</v>
      </c>
      <c r="LFV5" s="1">
        <v>0.18764048146049001</v>
      </c>
      <c r="LFW5" s="1">
        <v>2.9679658353354101</v>
      </c>
      <c r="LFX5" s="1">
        <v>1.4942530347024801</v>
      </c>
      <c r="LFY5" s="1">
        <v>0.252093537786862</v>
      </c>
      <c r="LFZ5" s="1">
        <v>0.155710114028147</v>
      </c>
      <c r="LGA5" s="1">
        <v>0.54282664031307704</v>
      </c>
      <c r="LGB5" s="1">
        <v>1.76646087668512</v>
      </c>
      <c r="LGC5" s="1">
        <v>1.5292176513505</v>
      </c>
      <c r="LGD5" s="1">
        <v>0.91840276508438101</v>
      </c>
      <c r="LGE5" s="1">
        <v>2.8765796570108</v>
      </c>
      <c r="LGF5" s="1">
        <v>1.5421406665061901</v>
      </c>
      <c r="LGG5" s="1">
        <v>0.393136117207528</v>
      </c>
      <c r="LGH5" s="1">
        <v>0.48355459633478198</v>
      </c>
      <c r="LGI5" s="1">
        <v>2.8164106170711598</v>
      </c>
      <c r="LGJ5" s="1">
        <v>2.6373403681111798</v>
      </c>
      <c r="LGK5" s="1">
        <v>0.374272910954628</v>
      </c>
      <c r="LGL5" s="1">
        <v>0.90473702996158401</v>
      </c>
      <c r="LGM5" s="1">
        <v>0.83275849720551698</v>
      </c>
      <c r="LGN5" s="1">
        <v>0.123217139432233</v>
      </c>
      <c r="LGO5" s="1">
        <v>0.97787626006217498</v>
      </c>
      <c r="LGP5" s="1">
        <v>2.38318734979925</v>
      </c>
      <c r="LGQ5" s="1">
        <v>0.85440805845794998</v>
      </c>
      <c r="LGR5" s="1">
        <v>0.51456960318690903</v>
      </c>
      <c r="LGS5" s="1">
        <v>1.7611329054739699</v>
      </c>
      <c r="LGT5" s="1">
        <v>2.6635604699058799</v>
      </c>
      <c r="LGU5" s="1">
        <v>0.495040654019686</v>
      </c>
      <c r="LGV5" s="1">
        <v>0.84676723567714796</v>
      </c>
      <c r="LGW5" s="1">
        <v>7.5366336383348997E-2</v>
      </c>
      <c r="LGX5" s="1">
        <v>0.86572218129408796</v>
      </c>
      <c r="LGY5" s="1">
        <v>0.28664614745961903</v>
      </c>
      <c r="LGZ5" s="1">
        <v>0.21954061595910801</v>
      </c>
      <c r="LHA5" s="1">
        <v>1.3724586588736E-2</v>
      </c>
      <c r="LHB5" s="1">
        <v>0.56933953973577101</v>
      </c>
      <c r="LHC5" s="1">
        <v>0.63006407738909898</v>
      </c>
      <c r="LHD5" s="1">
        <v>0.82407568058423797</v>
      </c>
      <c r="LHE5" s="1">
        <v>1.30013616781591</v>
      </c>
      <c r="LHF5" s="1">
        <v>0.59211374896604896</v>
      </c>
      <c r="LHG5" s="1">
        <v>1.7631992203048601</v>
      </c>
      <c r="LHH5" s="1">
        <v>0.17411456761435701</v>
      </c>
      <c r="LHI5" s="1">
        <v>3.3949448890369001E-2</v>
      </c>
      <c r="LHJ5" s="1">
        <v>0.48058309268518501</v>
      </c>
      <c r="LHK5" s="1">
        <v>0.303494057579762</v>
      </c>
      <c r="LHL5" s="1">
        <v>0.54514459327088305</v>
      </c>
      <c r="LHM5" s="1">
        <v>2.73246567662965</v>
      </c>
      <c r="LHN5" s="1">
        <v>0.45438248265957898</v>
      </c>
      <c r="LHO5" s="1">
        <v>5.0076511019151004</v>
      </c>
      <c r="LHP5" s="1">
        <v>1.4721105058406601</v>
      </c>
      <c r="LHQ5" s="1">
        <v>0.42232804706018601</v>
      </c>
      <c r="LHR5" s="1">
        <v>0.78696327294691903</v>
      </c>
      <c r="LHS5" s="1">
        <v>0.45402296317444102</v>
      </c>
      <c r="LHT5" s="1">
        <v>3.0855687653428099</v>
      </c>
      <c r="LHU5" s="1">
        <v>0.75084427842089896</v>
      </c>
      <c r="LHV5" s="1">
        <v>0.47885647980986401</v>
      </c>
      <c r="LHW5" s="1">
        <v>1.9439105492365201</v>
      </c>
      <c r="LHX5" s="1">
        <v>3.7841270849765803E-2</v>
      </c>
      <c r="LHY5" s="1">
        <v>1.06390158559397</v>
      </c>
      <c r="LHZ5" s="1">
        <v>1.3280217532945799</v>
      </c>
      <c r="LIA5" s="1">
        <v>1.5856384905299299</v>
      </c>
      <c r="LIB5" s="1">
        <v>1.8933559679027001</v>
      </c>
      <c r="LIC5" s="1">
        <v>0.69796180681313702</v>
      </c>
      <c r="LID5" s="1">
        <v>0.82168096691133796</v>
      </c>
      <c r="LIE5" s="1">
        <v>1.1131522018305999</v>
      </c>
      <c r="LIF5" s="1">
        <v>4.3451274544671303</v>
      </c>
      <c r="LIG5" s="1">
        <v>1.57989903794693</v>
      </c>
      <c r="LIH5" s="1">
        <v>0.46258565168028798</v>
      </c>
      <c r="LII5" s="1">
        <v>0.24823940186969701</v>
      </c>
      <c r="LIJ5" s="1">
        <v>1.60458214660617</v>
      </c>
      <c r="LIK5" s="1">
        <v>3.94011595008118</v>
      </c>
      <c r="LIL5" s="1">
        <v>7.4399039663425995E-2</v>
      </c>
      <c r="LIM5" s="1">
        <v>0.94877436032360696</v>
      </c>
      <c r="LIN5" s="1">
        <v>0.27269451409429701</v>
      </c>
      <c r="LIO5" s="1">
        <v>5.6998382807754301E-2</v>
      </c>
      <c r="LIP5" s="1">
        <v>1.2849254788137101</v>
      </c>
      <c r="LIQ5" s="1">
        <v>0.292130263271349</v>
      </c>
      <c r="LIR5" s="1">
        <v>0.229327322568426</v>
      </c>
      <c r="LIS5" s="1">
        <v>0.52391529380883095</v>
      </c>
      <c r="LIT5" s="1">
        <v>0.90850914091426105</v>
      </c>
      <c r="LIU5" s="1">
        <v>0.36210563546210101</v>
      </c>
      <c r="LIV5" s="1">
        <v>0.28737158836642801</v>
      </c>
      <c r="LIW5" s="1">
        <v>1.71946598284532</v>
      </c>
      <c r="LIX5" s="1">
        <v>0.4693592468144</v>
      </c>
      <c r="LIY5" s="1">
        <v>2.5626584233650801E-2</v>
      </c>
      <c r="LIZ5" s="1">
        <v>0.31129099388798498</v>
      </c>
      <c r="LJA5" s="1">
        <v>0.84328706675398002</v>
      </c>
      <c r="LJB5" s="1">
        <v>0.96225496288798795</v>
      </c>
      <c r="LJC5" s="1">
        <v>2.1573677193949901</v>
      </c>
      <c r="LJD5" s="1">
        <v>0.22549345341230001</v>
      </c>
      <c r="LJE5" s="1">
        <v>0.54288394907313098</v>
      </c>
      <c r="LJF5" s="1">
        <v>0.49777601306590802</v>
      </c>
      <c r="LJG5" s="1">
        <v>0.22696664428170599</v>
      </c>
      <c r="LJH5" s="1">
        <v>1.3150220796133201</v>
      </c>
      <c r="LJI5" s="1">
        <v>0.26017392527877697</v>
      </c>
      <c r="LJJ5" s="1">
        <v>2.4603108811527399</v>
      </c>
      <c r="LJK5" s="1">
        <v>0.58047529641865703</v>
      </c>
      <c r="LJL5" s="1">
        <v>1.7739240770854301</v>
      </c>
      <c r="LJM5" s="1">
        <v>2.3858579577282102</v>
      </c>
      <c r="LJN5" s="1">
        <v>1.20891927069342</v>
      </c>
      <c r="LJO5" s="1">
        <v>0.32119759951366</v>
      </c>
      <c r="LJP5" s="1">
        <v>5.3868575722518397</v>
      </c>
      <c r="LJQ5" s="1">
        <v>0.101643972400913</v>
      </c>
      <c r="LJR5" s="1">
        <v>3.0078065285697799</v>
      </c>
      <c r="LJS5" s="1">
        <v>0.162247808311096</v>
      </c>
      <c r="LJT5" s="1">
        <v>0.22152715797082501</v>
      </c>
      <c r="LJU5" s="1">
        <v>1.1122674365551301E-3</v>
      </c>
      <c r="LJV5" s="1">
        <v>9.4855323758100907E-2</v>
      </c>
      <c r="LJW5" s="1">
        <v>0.80495645265795501</v>
      </c>
      <c r="LJX5" s="1">
        <v>1.20390918295855</v>
      </c>
      <c r="LJY5" s="1">
        <v>3.1839711150978101</v>
      </c>
      <c r="LJZ5" s="1">
        <v>2.0253402955864499</v>
      </c>
      <c r="LKA5" s="1">
        <v>1.4539104804837</v>
      </c>
      <c r="LKB5" s="1">
        <v>2.3801287270745801</v>
      </c>
      <c r="LKC5" s="1">
        <v>0.30874076235251902</v>
      </c>
      <c r="LKD5" s="1">
        <v>0.69930894529405796</v>
      </c>
      <c r="LKE5" s="1">
        <v>0.19798293388678301</v>
      </c>
      <c r="LKF5" s="1">
        <v>0.41479774650142598</v>
      </c>
      <c r="LKG5" s="1">
        <v>0.13528909048589299</v>
      </c>
      <c r="LKH5" s="1">
        <v>0.210649410127765</v>
      </c>
      <c r="LKI5" s="1">
        <v>1.1153910307931401</v>
      </c>
      <c r="LKJ5" s="1">
        <v>0.100314378986033</v>
      </c>
      <c r="LKK5" s="1">
        <v>0.108451201522119</v>
      </c>
      <c r="LKL5" s="1">
        <v>7.8916510524209199E-2</v>
      </c>
      <c r="LKM5" s="1">
        <v>0.72743022235570898</v>
      </c>
      <c r="LKN5" s="1">
        <v>9.4546842436205994E-2</v>
      </c>
      <c r="LKO5" s="1">
        <v>0.95325006432736004</v>
      </c>
      <c r="LKP5" s="1">
        <v>0.743566561467632</v>
      </c>
      <c r="LKQ5" s="1">
        <v>0.42855793551743399</v>
      </c>
      <c r="LKR5" s="1">
        <v>0.70951435785140704</v>
      </c>
      <c r="LKS5" s="1">
        <v>0.22054983282306401</v>
      </c>
      <c r="LKT5" s="1">
        <v>2.21661400147743</v>
      </c>
      <c r="LKU5" s="1">
        <v>0.37489088802621701</v>
      </c>
      <c r="LKV5" s="1">
        <v>1.5009378553867301</v>
      </c>
      <c r="LKW5" s="1">
        <v>0.97073912627671599</v>
      </c>
      <c r="LKX5" s="1">
        <v>2.1416905910844202</v>
      </c>
      <c r="LKY5" s="1">
        <v>0.74546336219116005</v>
      </c>
      <c r="LKZ5" s="1">
        <v>0.21274324094072999</v>
      </c>
      <c r="LLA5" s="1">
        <v>0.57472796300034601</v>
      </c>
      <c r="LLB5" s="1">
        <v>0.72675379112389304</v>
      </c>
      <c r="LLC5" s="1">
        <v>1.2073686173286799</v>
      </c>
      <c r="LLD5" s="1">
        <v>1.0849992855799599</v>
      </c>
      <c r="LLE5" s="1">
        <v>0.87549839433560905</v>
      </c>
      <c r="LLF5" s="1">
        <v>2.6752355775224599</v>
      </c>
      <c r="LLG5" s="1">
        <v>0.52858365360936099</v>
      </c>
      <c r="LLH5" s="1">
        <v>1.2615635860329499</v>
      </c>
      <c r="LLI5" s="1">
        <v>3.7870877498144901</v>
      </c>
      <c r="LLJ5" s="1">
        <v>0.66840823410806804</v>
      </c>
      <c r="LLK5" s="1">
        <v>0.53505219938851101</v>
      </c>
      <c r="LLL5" s="1">
        <v>0.15992468878404001</v>
      </c>
      <c r="LLM5" s="1">
        <v>0.39123611986548501</v>
      </c>
      <c r="LLN5" s="1">
        <v>3.1867077033136702E-2</v>
      </c>
      <c r="LLO5" s="1">
        <v>6.0499840417838699</v>
      </c>
      <c r="LLP5" s="1">
        <v>0.63000929823215701</v>
      </c>
      <c r="LLQ5" s="1">
        <v>1.37383599194059</v>
      </c>
      <c r="LLR5" s="1">
        <v>2.4396805971058</v>
      </c>
      <c r="LLS5" s="1">
        <v>2.0380694700903601</v>
      </c>
      <c r="LLT5" s="1">
        <v>1.21105351866004</v>
      </c>
      <c r="LLU5" s="1">
        <v>0.37598977995111299</v>
      </c>
      <c r="LLV5" s="1">
        <v>1.46630870290631</v>
      </c>
      <c r="LLW5" s="1">
        <v>1.4824403062438899E-2</v>
      </c>
      <c r="LLX5" s="1">
        <v>1.33966875995732</v>
      </c>
      <c r="LLY5" s="1">
        <v>0.21743537030217699</v>
      </c>
      <c r="LLZ5" s="1">
        <v>1.4813577566387499</v>
      </c>
      <c r="LMA5" s="1">
        <v>1.8885380625541099</v>
      </c>
      <c r="LMB5" s="1">
        <v>8.8693380585591203E-2</v>
      </c>
      <c r="LMC5" s="1">
        <v>0.77900183546504898</v>
      </c>
      <c r="LMD5" s="1">
        <v>0.64076632232058095</v>
      </c>
      <c r="LME5" s="1">
        <v>1.82987629376304</v>
      </c>
      <c r="LMF5" s="1">
        <v>0.78924584475578896</v>
      </c>
      <c r="LMG5" s="1">
        <v>3.0128118743437402</v>
      </c>
      <c r="LMH5" s="1">
        <v>0.79695597775119198</v>
      </c>
      <c r="LMI5" s="1">
        <v>0.36241626515676101</v>
      </c>
      <c r="LMJ5" s="1">
        <v>1.69423945007447</v>
      </c>
      <c r="LMK5" s="1">
        <v>0.59029918391133196</v>
      </c>
      <c r="LML5" s="1">
        <v>1.5451943999100199</v>
      </c>
      <c r="LMM5" s="1">
        <v>0.53705106059618501</v>
      </c>
      <c r="LMN5" s="1">
        <v>0.736423520851335</v>
      </c>
      <c r="LMO5" s="1">
        <v>3.4169111197458601</v>
      </c>
      <c r="LMP5" s="1">
        <v>0.65354972811839596</v>
      </c>
      <c r="LMQ5" s="1">
        <v>0.49444750979033802</v>
      </c>
      <c r="LMR5" s="1">
        <v>3.3239931871423498</v>
      </c>
      <c r="LMS5" s="1">
        <v>1.0382100142650099</v>
      </c>
      <c r="LMT5" s="1">
        <v>0.161281063866796</v>
      </c>
      <c r="LMU5" s="1">
        <v>1.3107392098297399</v>
      </c>
      <c r="LMV5" s="1">
        <v>1.46052613411999</v>
      </c>
      <c r="LMW5" s="1">
        <v>5.9554543648488299E-2</v>
      </c>
      <c r="LMX5" s="1">
        <v>2.2159965256938401</v>
      </c>
      <c r="LMY5" s="1">
        <v>0.32347586486124003</v>
      </c>
      <c r="LMZ5" s="1">
        <v>0.23900995299327699</v>
      </c>
      <c r="LNA5" s="1">
        <v>2.2285250251216802</v>
      </c>
      <c r="LNB5" s="1">
        <v>4.5275633377308004</v>
      </c>
      <c r="LNC5" s="1">
        <v>0.13312054443457599</v>
      </c>
      <c r="LND5" s="1">
        <v>0.150638809245769</v>
      </c>
      <c r="LNE5" s="1">
        <v>0.30925465147692599</v>
      </c>
      <c r="LNF5" s="1">
        <v>0.36219037411689498</v>
      </c>
      <c r="LNG5" s="1">
        <v>0.57097881180617505</v>
      </c>
      <c r="LNH5" s="1">
        <v>0.66696927186272104</v>
      </c>
      <c r="LNI5" s="1">
        <v>0.32193155614588098</v>
      </c>
      <c r="LNJ5" s="1">
        <v>0.36349768115143799</v>
      </c>
      <c r="LNK5" s="1">
        <v>1.06904156229453</v>
      </c>
      <c r="LNL5" s="1">
        <v>0.16641286772255501</v>
      </c>
      <c r="LNM5" s="1">
        <v>0.34278389819717497</v>
      </c>
      <c r="LNN5" s="1">
        <v>2.0036278944718</v>
      </c>
      <c r="LNO5" s="1">
        <v>0.15650551640613999</v>
      </c>
      <c r="LNP5" s="1">
        <v>1.1040804124783601</v>
      </c>
      <c r="LNQ5" s="1">
        <v>0.10928189089251999</v>
      </c>
      <c r="LNR5" s="1">
        <v>0.781984010982547</v>
      </c>
      <c r="LNS5" s="1">
        <v>0.33876234330484001</v>
      </c>
      <c r="LNT5" s="1">
        <v>1.81977754486416</v>
      </c>
      <c r="LNU5" s="1">
        <v>9.7867265834505293E-2</v>
      </c>
      <c r="LNV5" s="1">
        <v>0.20446975898630701</v>
      </c>
      <c r="LNW5" s="1">
        <v>4.5275633377308004</v>
      </c>
      <c r="LNX5" s="1">
        <v>0.14303746205047799</v>
      </c>
      <c r="LNY5" s="1">
        <v>2.09664770358187</v>
      </c>
      <c r="LNZ5" s="1">
        <v>2.3079257500850101</v>
      </c>
      <c r="LOA5" s="1">
        <v>0.54108349192192795</v>
      </c>
      <c r="LOB5" s="1">
        <v>0.98492632858539197</v>
      </c>
      <c r="LOC5" s="1">
        <v>2.2596142775472998</v>
      </c>
      <c r="LOD5" s="1">
        <v>2.2090259018095302</v>
      </c>
      <c r="LOE5" s="1">
        <v>0.98791248814295196</v>
      </c>
      <c r="LOF5" s="1">
        <v>1.7547227305221</v>
      </c>
      <c r="LOG5" s="1">
        <v>0.46321458755290301</v>
      </c>
      <c r="LOH5" s="1">
        <v>0.89014120013911902</v>
      </c>
      <c r="LOI5" s="1">
        <v>2.9805955415576801E-2</v>
      </c>
      <c r="LOJ5" s="1">
        <v>1.3163909377498499</v>
      </c>
      <c r="LOK5" s="1">
        <v>0.34822182099508597</v>
      </c>
      <c r="LOL5" s="1">
        <v>0.56844525925883105</v>
      </c>
      <c r="LOM5" s="1">
        <v>0.28434596125150202</v>
      </c>
      <c r="LON5" s="1">
        <v>1.51353484569721</v>
      </c>
      <c r="LOO5" s="1">
        <v>1.2716412223511</v>
      </c>
      <c r="LOP5" s="1">
        <v>1.9150300793380901</v>
      </c>
      <c r="LOQ5" s="1">
        <v>0.28708895251800098</v>
      </c>
      <c r="LOR5" s="1">
        <v>0.22795112787244601</v>
      </c>
      <c r="LOS5" s="1">
        <v>2.6209960029855099</v>
      </c>
      <c r="LOT5" s="1">
        <v>0.10745140548755799</v>
      </c>
      <c r="LOU5" s="1">
        <v>0.83926674355483399</v>
      </c>
      <c r="LOV5" s="1">
        <v>1.0344235351818001</v>
      </c>
      <c r="LOW5" s="1">
        <v>1.4168519636213599</v>
      </c>
      <c r="LOX5" s="1">
        <v>3.5359169969109199</v>
      </c>
      <c r="LOY5" s="1">
        <v>0.40311318593579298</v>
      </c>
      <c r="LOZ5" s="1">
        <v>0.27410721550814099</v>
      </c>
      <c r="LPA5" s="1">
        <v>1.3345669348443401</v>
      </c>
      <c r="LPB5" s="1">
        <v>2.0441170316738999</v>
      </c>
      <c r="LPC5" s="1">
        <v>0.47807158060329402</v>
      </c>
      <c r="LPD5" s="1">
        <v>0.32034375679718602</v>
      </c>
      <c r="LPE5" s="1">
        <v>0.403851060483083</v>
      </c>
      <c r="LPF5" s="1">
        <v>0.19969963949866201</v>
      </c>
      <c r="LPG5" s="1">
        <v>0.89643860215242999</v>
      </c>
      <c r="LPH5" s="1">
        <v>1.00449726077387</v>
      </c>
      <c r="LPI5" s="1">
        <v>3.3604918577121203E-2</v>
      </c>
      <c r="LPJ5" s="1">
        <v>3.2872149334016498</v>
      </c>
      <c r="LPK5" s="1">
        <v>0.96569590175856101</v>
      </c>
      <c r="LPL5" s="1">
        <v>0.209602225036877</v>
      </c>
      <c r="LPM5" s="1">
        <v>0.126574248005899</v>
      </c>
      <c r="LPN5" s="1">
        <v>2.00068770519897</v>
      </c>
      <c r="LPO5" s="1">
        <v>1.83055959295737E-2</v>
      </c>
      <c r="LPP5" s="1">
        <v>1.58506332024661</v>
      </c>
      <c r="LPQ5" s="1">
        <v>0.60694226748264202</v>
      </c>
      <c r="LPR5" s="1">
        <v>0.198452697214064</v>
      </c>
      <c r="LPS5" s="1">
        <v>1.31597489519624</v>
      </c>
      <c r="LPT5" s="1">
        <v>1.02429775482757</v>
      </c>
      <c r="LPU5" s="1">
        <v>0.62407464667600498</v>
      </c>
      <c r="LPV5" s="1">
        <v>4.2798883136351197E-2</v>
      </c>
      <c r="LPW5" s="1">
        <v>5.2076505636232097E-2</v>
      </c>
      <c r="LPX5" s="1">
        <v>1.3333976879470499</v>
      </c>
      <c r="LPY5" s="1">
        <v>1.5367647980999199</v>
      </c>
      <c r="LPZ5" s="1">
        <v>2.34725169939877</v>
      </c>
      <c r="LQA5" s="1">
        <v>1.34194333260037</v>
      </c>
      <c r="LQB5" s="1">
        <v>0.17438541551582101</v>
      </c>
      <c r="LQC5" s="1">
        <v>2.00518690095477</v>
      </c>
      <c r="LQD5" s="1">
        <v>0.87827082387057998</v>
      </c>
      <c r="LQE5" s="1">
        <v>0.97946550647222697</v>
      </c>
      <c r="LQF5" s="1">
        <v>0.12610333284106201</v>
      </c>
      <c r="LQG5" s="1">
        <v>5.9883788099466803E-2</v>
      </c>
      <c r="LQH5" s="1">
        <v>1.65667337559363</v>
      </c>
      <c r="LQI5" s="1">
        <v>0.86298702226843904</v>
      </c>
      <c r="LQJ5" s="1">
        <v>1.2633927316292299</v>
      </c>
      <c r="LQK5" s="1">
        <v>1.31134372375451</v>
      </c>
      <c r="LQL5" s="1">
        <v>1.0799602287163299</v>
      </c>
      <c r="LQM5" s="1">
        <v>0.24087791972511299</v>
      </c>
      <c r="LQN5" s="1">
        <v>1.04336633475129</v>
      </c>
      <c r="LQO5" s="1">
        <v>9.3453499992867006E-2</v>
      </c>
      <c r="LQP5" s="1">
        <v>7.7860829366297499E-2</v>
      </c>
      <c r="LQQ5" s="1">
        <v>0.54311565371894499</v>
      </c>
      <c r="LQR5" s="1">
        <v>0.975904233773494</v>
      </c>
      <c r="LQS5" s="1">
        <v>2.7103347587719302</v>
      </c>
      <c r="LQT5" s="1">
        <v>1.0483657977246701</v>
      </c>
      <c r="LQU5" s="1">
        <v>0.33037524583945499</v>
      </c>
      <c r="LQV5" s="1">
        <v>0.99482484439351204</v>
      </c>
      <c r="LQW5" s="1">
        <v>0.13404818155786999</v>
      </c>
      <c r="LQX5" s="1">
        <v>0.37445305906585002</v>
      </c>
      <c r="LQY5" s="1">
        <v>0.40291595744515701</v>
      </c>
      <c r="LQZ5" s="1">
        <v>0.63723592925221395</v>
      </c>
      <c r="LRA5" s="1">
        <v>1.05253413077835</v>
      </c>
      <c r="LRB5" s="1">
        <v>4.1815463456983802E-2</v>
      </c>
      <c r="LRC5" s="1">
        <v>3.60288957012073</v>
      </c>
      <c r="LRD5" s="1">
        <v>3.42900402391101</v>
      </c>
      <c r="LRE5" s="1">
        <v>1.43089246545131</v>
      </c>
      <c r="LRF5" s="1">
        <v>5.3471687052394197E-2</v>
      </c>
      <c r="LRG5" s="1">
        <v>8.6751494372087498E-2</v>
      </c>
      <c r="LRH5" s="1">
        <v>0.240078982514671</v>
      </c>
      <c r="LRI5" s="1">
        <v>1.89048443405438</v>
      </c>
      <c r="LRJ5" s="1">
        <v>0.19771600524751401</v>
      </c>
      <c r="LRK5" s="1">
        <v>0.21813848733791899</v>
      </c>
      <c r="LRL5" s="1">
        <v>0.93326938518432301</v>
      </c>
      <c r="LRM5" s="1">
        <v>0.45034460129121401</v>
      </c>
      <c r="LRN5" s="1">
        <v>1.2605768478180599</v>
      </c>
      <c r="LRO5" s="1">
        <v>4.2187134009277703</v>
      </c>
      <c r="LRP5" s="1">
        <v>0.39778751338238499</v>
      </c>
      <c r="LRQ5" s="1">
        <v>0.70084191401908602</v>
      </c>
      <c r="LRR5" s="1">
        <v>0.39266214173111302</v>
      </c>
      <c r="LRS5" s="1">
        <v>3.1697665306477401</v>
      </c>
      <c r="LRT5" s="1">
        <v>8.0471392365456695E-2</v>
      </c>
      <c r="LRU5" s="1">
        <v>0.23980528185000699</v>
      </c>
      <c r="LRV5" s="1">
        <v>1.4441434009804699</v>
      </c>
      <c r="LRW5" s="1">
        <v>1.7467083585029799</v>
      </c>
      <c r="LRX5" s="1">
        <v>0.33431136998878103</v>
      </c>
      <c r="LRY5" s="1">
        <v>1.73835415220734</v>
      </c>
      <c r="LRZ5" s="1">
        <v>1.4109465322500201</v>
      </c>
      <c r="LSA5" s="1">
        <v>0.69188886350540502</v>
      </c>
      <c r="LSB5" s="1">
        <v>0.200887975023468</v>
      </c>
      <c r="LSC5" s="1">
        <v>0.75640378851248702</v>
      </c>
      <c r="LSD5" s="1">
        <v>1.16924190497058</v>
      </c>
      <c r="LSE5" s="1">
        <v>0.93656697641912801</v>
      </c>
      <c r="LSF5" s="1">
        <v>1.5376898570718001</v>
      </c>
      <c r="LSG5" s="1">
        <v>0.56962025987385201</v>
      </c>
      <c r="LSH5" s="1">
        <v>0.40650570331671698</v>
      </c>
      <c r="LSI5" s="1">
        <v>1.6909195621191599</v>
      </c>
      <c r="LSJ5" s="1">
        <v>3.0973492923518999</v>
      </c>
      <c r="LSK5" s="1">
        <v>1.28806781319923E-2</v>
      </c>
      <c r="LSL5" s="1">
        <v>1.74613175410289</v>
      </c>
      <c r="LSM5" s="1">
        <v>1.4283702457627101</v>
      </c>
      <c r="LSN5" s="1">
        <v>7.0307454783218606E-2</v>
      </c>
      <c r="LSO5" s="1">
        <v>0.58037237871038805</v>
      </c>
      <c r="LSP5" s="1">
        <v>0.40561666251721501</v>
      </c>
      <c r="LSQ5" s="1">
        <v>2.2992096330640202</v>
      </c>
      <c r="LSR5" s="1">
        <v>1.44266418062581</v>
      </c>
      <c r="LSS5" s="1">
        <v>1.30193529314853</v>
      </c>
      <c r="LST5" s="1">
        <v>0.80166445920178697</v>
      </c>
      <c r="LSU5" s="1">
        <v>0.90616657016331903</v>
      </c>
      <c r="LSV5" s="1">
        <v>0.19724363310384299</v>
      </c>
      <c r="LSW5" s="1">
        <v>0.17940958699862999</v>
      </c>
      <c r="LSX5" s="1">
        <v>2.73694072775826</v>
      </c>
      <c r="LSY5" s="1">
        <v>0.72305445635515597</v>
      </c>
      <c r="LSZ5" s="1">
        <v>0.63414508901969102</v>
      </c>
      <c r="LTA5" s="1">
        <v>2.9620775017895899E-2</v>
      </c>
      <c r="LTB5" s="1">
        <v>0.76561846365034403</v>
      </c>
      <c r="LTC5" s="1">
        <v>1.60341325540451</v>
      </c>
      <c r="LTD5" s="1">
        <v>2.3089007564705399</v>
      </c>
      <c r="LTE5" s="1">
        <v>8.5451104622929694E-2</v>
      </c>
      <c r="LTF5" s="1">
        <v>0.14393760016198301</v>
      </c>
      <c r="LTG5" s="1">
        <v>2.5753881182854399</v>
      </c>
      <c r="LTH5" s="1">
        <v>0.27283481543127602</v>
      </c>
      <c r="LTI5" s="1">
        <v>1.74222027782446</v>
      </c>
      <c r="LTJ5" s="1">
        <v>0.66892211877757102</v>
      </c>
      <c r="LTK5" s="1">
        <v>0.86668918970970299</v>
      </c>
      <c r="LTL5" s="1">
        <v>0.51755936904121103</v>
      </c>
      <c r="LTM5" s="1">
        <v>0.65541449072024305</v>
      </c>
      <c r="LTN5" s="1">
        <v>1.51077151065293</v>
      </c>
      <c r="LTO5" s="1">
        <v>6.8787087963337296E-2</v>
      </c>
      <c r="LTP5" s="1">
        <v>2.63986032348721</v>
      </c>
      <c r="LTQ5" s="1">
        <v>1.01813628723079</v>
      </c>
      <c r="LTR5" s="1">
        <v>0.153338850563489</v>
      </c>
      <c r="LTS5" s="1">
        <v>0.11081590745804799</v>
      </c>
      <c r="LTT5" s="1">
        <v>0.177903829340259</v>
      </c>
      <c r="LTU5" s="1">
        <v>0.54011231294381001</v>
      </c>
      <c r="LTV5" s="1">
        <v>0.257710059132987</v>
      </c>
      <c r="LTW5" s="1">
        <v>1.1597860392053101</v>
      </c>
      <c r="LTX5" s="1">
        <v>0.458479502635534</v>
      </c>
      <c r="LTY5" s="1">
        <v>2.2272102790360999</v>
      </c>
      <c r="LTZ5" s="1">
        <v>0.42739499841166201</v>
      </c>
      <c r="LUA5" s="1">
        <v>6.5520822280983299E-2</v>
      </c>
      <c r="LUB5" s="1">
        <v>0.17226414691903</v>
      </c>
      <c r="LUC5" s="1">
        <v>2.6544089625394399E-2</v>
      </c>
      <c r="LUD5" s="1">
        <v>0.23889310741213701</v>
      </c>
      <c r="LUE5" s="1">
        <v>0.98056401698919704</v>
      </c>
      <c r="LUF5" s="1">
        <v>4.1358632976342603E-2</v>
      </c>
      <c r="LUG5" s="1">
        <v>1.9958241313142799</v>
      </c>
      <c r="LUH5" s="1">
        <v>1.2490458648859799</v>
      </c>
      <c r="LUI5" s="1">
        <v>4.5364906727609899E-2</v>
      </c>
      <c r="LUJ5" s="1">
        <v>0.82775217694549796</v>
      </c>
      <c r="LUK5" s="1">
        <v>1.71535738944611</v>
      </c>
      <c r="LUL5" s="1">
        <v>2.0011681850929901</v>
      </c>
      <c r="LUM5" s="1">
        <v>0.35318084736597199</v>
      </c>
      <c r="LUN5" s="1">
        <v>0.45078386195815301</v>
      </c>
      <c r="LUO5" s="1">
        <v>0.89774020381261999</v>
      </c>
      <c r="LUP5" s="1">
        <v>0.26186735755838703</v>
      </c>
      <c r="LUQ5" s="1">
        <v>0.45684030999778003</v>
      </c>
      <c r="LUR5" s="1">
        <v>1.3906854289211199</v>
      </c>
      <c r="LUS5" s="1">
        <v>0.54228098033164396</v>
      </c>
      <c r="LUT5" s="1">
        <v>1.60739412374141</v>
      </c>
      <c r="LUU5" s="1">
        <v>0.203454786365487</v>
      </c>
      <c r="LUV5" s="1">
        <v>0.807944638648328</v>
      </c>
      <c r="LUW5" s="1">
        <v>0.19936375302672599</v>
      </c>
      <c r="LUX5" s="1">
        <v>1.81436019995815</v>
      </c>
      <c r="LUY5" s="1">
        <v>1.4231661863370999E-2</v>
      </c>
      <c r="LUZ5" s="1">
        <v>0.67803923719423997</v>
      </c>
      <c r="LVA5" s="1">
        <v>1.4135236707357299</v>
      </c>
      <c r="LVB5" s="1">
        <v>0.55619264208246999</v>
      </c>
      <c r="LVC5" s="1">
        <v>0.44452955381966203</v>
      </c>
      <c r="LVD5" s="1">
        <v>1.3160803411614099</v>
      </c>
      <c r="LVE5" s="1">
        <v>0.491702283764548</v>
      </c>
      <c r="LVF5" s="1">
        <v>1.82383224743961</v>
      </c>
      <c r="LVG5" s="1">
        <v>3.3896519245323699E-2</v>
      </c>
      <c r="LVH5" s="1">
        <v>1.3442137791444499</v>
      </c>
      <c r="LVI5" s="1">
        <v>0.357501357061761</v>
      </c>
      <c r="LVJ5" s="1">
        <v>0.4865514157702</v>
      </c>
      <c r="LVK5" s="1">
        <v>1.83010383623303</v>
      </c>
      <c r="LVL5" s="1">
        <v>1.2130266964480501</v>
      </c>
      <c r="LVM5" s="1">
        <v>1.1833442425849301</v>
      </c>
      <c r="LVN5" s="1">
        <v>0.430698725087653</v>
      </c>
      <c r="LVO5" s="1">
        <v>0.47275931251215297</v>
      </c>
      <c r="LVP5" s="1">
        <v>0.26490015744911399</v>
      </c>
      <c r="LVQ5" s="1">
        <v>0.74818501413477001</v>
      </c>
      <c r="LVR5" s="1">
        <v>0.49099917535179399</v>
      </c>
      <c r="LVS5" s="1">
        <v>0.64776428359439098</v>
      </c>
      <c r="LVT5" s="1">
        <v>1.1905194891428501</v>
      </c>
      <c r="LVU5" s="1">
        <v>1.1290253894428699</v>
      </c>
      <c r="LVV5" s="1">
        <v>0.83585903467978195</v>
      </c>
      <c r="LVW5" s="1">
        <v>1.2445325522553801</v>
      </c>
      <c r="LVX5" s="1">
        <v>0.41541922305475998</v>
      </c>
      <c r="LVY5" s="1">
        <v>7.5176759028756798E-2</v>
      </c>
      <c r="LVZ5" s="1">
        <v>0.48946596289267902</v>
      </c>
      <c r="LWA5" s="1">
        <v>0.12839900595398099</v>
      </c>
      <c r="LWB5" s="1">
        <v>4.0002244546069603</v>
      </c>
      <c r="LWC5" s="1">
        <v>0.86612653741707302</v>
      </c>
      <c r="LWD5" s="1">
        <v>0.62194805012118204</v>
      </c>
      <c r="LWE5" s="1">
        <v>0.53816728067361697</v>
      </c>
      <c r="LWF5" s="1">
        <v>0.52667138366208599</v>
      </c>
      <c r="LWG5" s="1">
        <v>2.6893395412323202</v>
      </c>
      <c r="LWH5" s="1">
        <v>0.65692706911110299</v>
      </c>
      <c r="LWI5" s="1">
        <v>0.35782869496126701</v>
      </c>
      <c r="LWJ5" s="1">
        <v>0.50384190064541701</v>
      </c>
      <c r="LWK5" s="1">
        <v>2.3360946762898198</v>
      </c>
      <c r="LWL5" s="1">
        <v>0.81127283674159401</v>
      </c>
      <c r="LWM5" s="1">
        <v>0.93101636164272095</v>
      </c>
      <c r="LWN5" s="1">
        <v>0.43729241317642598</v>
      </c>
      <c r="LWO5" s="1">
        <v>1.3303232527058999</v>
      </c>
      <c r="LWP5" s="1">
        <v>0.144188418187259</v>
      </c>
      <c r="LWQ5" s="1">
        <v>1.8172684927881499</v>
      </c>
      <c r="LWR5" s="1">
        <v>0.162408797388402</v>
      </c>
      <c r="LWS5" s="1">
        <v>1.55751911710642</v>
      </c>
      <c r="LWT5" s="1">
        <v>0.31458603246404998</v>
      </c>
      <c r="LWU5" s="1">
        <v>0.983146075267327</v>
      </c>
      <c r="LWV5" s="1">
        <v>1.8798364031575199E-2</v>
      </c>
      <c r="LWW5" s="1">
        <v>2.67371853355495</v>
      </c>
      <c r="LWX5" s="1">
        <v>1.37308140964546</v>
      </c>
      <c r="LWY5" s="1">
        <v>0.82661153487268402</v>
      </c>
      <c r="LWZ5" s="1">
        <v>5.3536765390636801E-2</v>
      </c>
      <c r="LXA5" s="1">
        <v>0.50602287627490095</v>
      </c>
      <c r="LXB5" s="1">
        <v>1.58888081757606</v>
      </c>
      <c r="LXC5" s="1">
        <v>1.3312443839641099</v>
      </c>
      <c r="LXD5" s="1">
        <v>0.14484784280044599</v>
      </c>
      <c r="LXE5" s="1">
        <v>3.4147085003384002E-2</v>
      </c>
      <c r="LXF5" s="1">
        <v>1.5914654807163899</v>
      </c>
      <c r="LXG5" s="1">
        <v>0.83522087665205003</v>
      </c>
      <c r="LXH5" s="1">
        <v>0.82600152059085996</v>
      </c>
      <c r="LXI5" s="1">
        <v>2.7749115926173502</v>
      </c>
      <c r="LXJ5" s="1">
        <v>2.2285890719284298</v>
      </c>
      <c r="LXK5" s="1">
        <v>0.15010927132270099</v>
      </c>
      <c r="LXL5" s="1">
        <v>0.70399922068576504</v>
      </c>
      <c r="LXM5" s="1">
        <v>1.87795602601538E-3</v>
      </c>
      <c r="LXN5" s="1">
        <v>1.45563072183659</v>
      </c>
      <c r="LXO5" s="1">
        <v>2.5337946519504899</v>
      </c>
      <c r="LXP5" s="1">
        <v>2.5333391304531601</v>
      </c>
      <c r="LXQ5" s="1">
        <v>2.68974064226202</v>
      </c>
      <c r="LXR5" s="1">
        <v>2.7223022220159998</v>
      </c>
      <c r="LXS5" s="1">
        <v>3.7457194424116298</v>
      </c>
      <c r="LXT5" s="1">
        <v>0.22152715797082501</v>
      </c>
      <c r="LXU5" s="1">
        <v>0.300803864486754</v>
      </c>
      <c r="LXV5" s="1">
        <v>2.6402078962978699</v>
      </c>
      <c r="LXW5" s="1">
        <v>0.31761023354530998</v>
      </c>
      <c r="LXX5" s="1">
        <v>0.35615946279839</v>
      </c>
      <c r="LXY5" s="1">
        <v>1.81452862029212</v>
      </c>
      <c r="LXZ5" s="1">
        <v>0.164637600438864</v>
      </c>
      <c r="LYA5" s="1">
        <v>0.35648063652539502</v>
      </c>
      <c r="LYB5" s="1">
        <v>0.30621712124233502</v>
      </c>
      <c r="LYC5" s="1">
        <v>3.1328900128728598</v>
      </c>
      <c r="LYD5" s="1">
        <v>2.7031338173016</v>
      </c>
      <c r="LYE5" s="1">
        <v>0.82409827119080503</v>
      </c>
      <c r="LYF5" s="1">
        <v>0.157575416933802</v>
      </c>
      <c r="LYG5" s="1">
        <v>0.28097825876507199</v>
      </c>
      <c r="LYH5" s="1">
        <v>0.92463632195810797</v>
      </c>
      <c r="LYI5" s="1">
        <v>3.7687733443711999E-2</v>
      </c>
      <c r="LYJ5" s="1">
        <v>0.74794484772534597</v>
      </c>
      <c r="LYK5" s="1">
        <v>0.71864542950282495</v>
      </c>
      <c r="LYL5" s="1">
        <v>0.48638841813188199</v>
      </c>
      <c r="LYM5" s="1">
        <v>0.58519132123246898</v>
      </c>
      <c r="LYN5" s="1">
        <v>0.13232336983595</v>
      </c>
      <c r="LYO5" s="1">
        <v>0.66058410481973096</v>
      </c>
      <c r="LYP5" s="1">
        <v>0.20106625256396399</v>
      </c>
      <c r="LYQ5" s="1">
        <v>0.23633946625372701</v>
      </c>
      <c r="LYR5" s="1">
        <v>1.23286764053094</v>
      </c>
      <c r="LYS5" s="1">
        <v>1.1774554046855601</v>
      </c>
      <c r="LYT5" s="1">
        <v>7.8957138065291504E-2</v>
      </c>
      <c r="LYU5" s="1">
        <v>0.146576410819792</v>
      </c>
      <c r="LYV5" s="1">
        <v>1.4122353360783699</v>
      </c>
      <c r="LYW5" s="1">
        <v>2.8652504954173801</v>
      </c>
      <c r="LYX5" s="1">
        <v>0.60797501199690795</v>
      </c>
      <c r="LYY5" s="1">
        <v>5.82173039944976E-2</v>
      </c>
      <c r="LYZ5" s="1">
        <v>0.18851183190467499</v>
      </c>
      <c r="LZA5" s="1">
        <v>1.9078382716825499</v>
      </c>
      <c r="LZB5" s="1">
        <v>0.446360698803621</v>
      </c>
      <c r="LZC5" s="1">
        <v>0.94631637904934296</v>
      </c>
      <c r="LZD5" s="1">
        <v>0.52258826393014302</v>
      </c>
      <c r="LZE5" s="1">
        <v>0.46582009850552702</v>
      </c>
      <c r="LZF5" s="1">
        <v>0.87854138093307099</v>
      </c>
      <c r="LZG5" s="1">
        <v>6.1213993183660297E-2</v>
      </c>
      <c r="LZH5" s="1">
        <v>0.18168847987298101</v>
      </c>
      <c r="LZI5" s="1">
        <v>0.58581430739018703</v>
      </c>
      <c r="LZJ5" s="1">
        <v>0.95927218238329404</v>
      </c>
      <c r="LZK5" s="1">
        <v>1.5059392346038001</v>
      </c>
      <c r="LZL5" s="1">
        <v>0.33423423520427797</v>
      </c>
      <c r="LZM5" s="1">
        <v>0.361466392753577</v>
      </c>
      <c r="LZN5" s="1">
        <v>0.47131676087854801</v>
      </c>
      <c r="LZO5" s="1">
        <v>0.57510024999449105</v>
      </c>
      <c r="LZP5" s="1">
        <v>0.79320877303832704</v>
      </c>
      <c r="LZQ5" s="1">
        <v>0.240802750755918</v>
      </c>
      <c r="LZR5" s="1">
        <v>1.11584536121566</v>
      </c>
      <c r="LZS5" s="1">
        <v>0.55264889898803804</v>
      </c>
      <c r="LZT5" s="1">
        <v>0.98430698240543502</v>
      </c>
      <c r="LZU5" s="1">
        <v>3.9995668017230201</v>
      </c>
      <c r="LZV5" s="1">
        <v>0.57130925152001899</v>
      </c>
      <c r="LZW5" s="1">
        <v>0.229501869100419</v>
      </c>
      <c r="LZX5" s="1">
        <v>1.8923210797802299</v>
      </c>
      <c r="LZY5" s="1">
        <v>0.38590181447436001</v>
      </c>
      <c r="LZZ5" s="1">
        <v>1.71250949926402</v>
      </c>
      <c r="MAA5" s="1">
        <v>0.16868146902226799</v>
      </c>
      <c r="MAB5" s="1">
        <v>0.99702013294067704</v>
      </c>
      <c r="MAC5" s="1">
        <v>1.1278106214093899</v>
      </c>
      <c r="MAD5" s="1">
        <v>0.37381987365757702</v>
      </c>
      <c r="MAE5" s="1">
        <v>0.23211514608307701</v>
      </c>
      <c r="MAF5" s="1">
        <v>1.0043344257128799</v>
      </c>
      <c r="MAG5" s="1">
        <v>7.7278791274251199E-3</v>
      </c>
      <c r="MAH5" s="1">
        <v>1.3561635595964701</v>
      </c>
      <c r="MAI5" s="1">
        <v>0.47627743924173599</v>
      </c>
      <c r="MAJ5" s="1">
        <v>1.01367395947549</v>
      </c>
      <c r="MAK5" s="1">
        <v>0.334125968199593</v>
      </c>
      <c r="MAL5" s="1">
        <v>0.14006701846969399</v>
      </c>
      <c r="MAM5" s="1">
        <v>1.1524276558295301</v>
      </c>
      <c r="MAN5" s="1">
        <v>0.245281383201403</v>
      </c>
      <c r="MAO5" s="1">
        <v>0.79312291326384698</v>
      </c>
      <c r="MAP5" s="1">
        <v>0.40062567368371399</v>
      </c>
      <c r="MAQ5" s="1">
        <v>0.776559351376235</v>
      </c>
      <c r="MAR5" s="1">
        <v>2.6185151460649699E-2</v>
      </c>
      <c r="MAS5" s="1">
        <v>0.30331456791823203</v>
      </c>
      <c r="MAT5" s="1">
        <v>2.7386555394116199</v>
      </c>
      <c r="MAU5" s="1">
        <v>0.88981042551880296</v>
      </c>
      <c r="MAV5" s="1">
        <v>0.79103896167257004</v>
      </c>
      <c r="MAW5" s="1">
        <v>1.58119041016146</v>
      </c>
      <c r="MAX5" s="1">
        <v>1.0295300129457201</v>
      </c>
      <c r="MAY5" s="1">
        <v>0.53345148671467901</v>
      </c>
      <c r="MAZ5" s="1">
        <v>0.37468298817624401</v>
      </c>
      <c r="MBA5" s="1">
        <v>1.7500455098638299</v>
      </c>
      <c r="MBB5" s="1">
        <v>0.41794752122199602</v>
      </c>
      <c r="MBC5" s="1">
        <v>0.48725130555274698</v>
      </c>
      <c r="MBD5" s="1">
        <v>0.98033354497625902</v>
      </c>
      <c r="MBE5" s="1">
        <v>7.8606398447493203E-2</v>
      </c>
      <c r="MBF5" s="1">
        <v>4.38245769408631E-2</v>
      </c>
      <c r="MBG5" s="1">
        <v>0.76492783667646203</v>
      </c>
      <c r="MBH5" s="1">
        <v>0.679621669526975</v>
      </c>
      <c r="MBI5" s="1">
        <v>0.97160803926912997</v>
      </c>
      <c r="MBJ5" s="1">
        <v>0.58179056943660901</v>
      </c>
      <c r="MBK5" s="1">
        <v>0.70313878757390003</v>
      </c>
      <c r="MBL5" s="1">
        <v>0.13316158220369401</v>
      </c>
      <c r="MBM5" s="1">
        <v>1.3492389252064501</v>
      </c>
      <c r="MBN5" s="1">
        <v>1.6831106446411701</v>
      </c>
      <c r="MBO5" s="1">
        <v>1.7839206291172001</v>
      </c>
      <c r="MBP5" s="1">
        <v>4.2381319404788096</v>
      </c>
      <c r="MBQ5" s="1">
        <v>0.76158084273121796</v>
      </c>
      <c r="MBR5" s="1">
        <v>0.72427331503320502</v>
      </c>
      <c r="MBS5" s="1">
        <v>0.51255481105316403</v>
      </c>
      <c r="MBT5" s="1">
        <v>0.94176748590564896</v>
      </c>
      <c r="MBU5" s="1">
        <v>0.164311029330484</v>
      </c>
      <c r="MBV5" s="1">
        <v>2.1991439798346399</v>
      </c>
      <c r="MBW5" s="1">
        <v>1.1186801684493</v>
      </c>
      <c r="MBX5" s="1">
        <v>1.03586461983008</v>
      </c>
      <c r="MBY5" s="1">
        <v>1.11239147611889</v>
      </c>
      <c r="MBZ5" s="1">
        <v>0.91496406606185698</v>
      </c>
      <c r="MCA5" s="1">
        <v>1.4541042151718699</v>
      </c>
      <c r="MCB5" s="1">
        <v>1.2990123092302099</v>
      </c>
      <c r="MCC5" s="1">
        <v>0.510198460404376</v>
      </c>
      <c r="MCD5" s="1">
        <v>3.60771191754321</v>
      </c>
      <c r="MCE5" s="1">
        <v>1.87931799760316</v>
      </c>
      <c r="MCF5" s="1">
        <v>0.33139328435597398</v>
      </c>
      <c r="MCG5" s="1">
        <v>1.88809619578807</v>
      </c>
      <c r="MCH5" s="1">
        <v>0.354117272605383</v>
      </c>
      <c r="MCI5" s="1">
        <v>0.52416477301258402</v>
      </c>
      <c r="MCJ5" s="1">
        <v>0.74908551159114301</v>
      </c>
      <c r="MCK5" s="1">
        <v>4.9039490431407803E-2</v>
      </c>
      <c r="MCL5" s="1">
        <v>2.5653373348541302</v>
      </c>
      <c r="MCM5" s="1">
        <v>2.5323006433973401</v>
      </c>
      <c r="MCN5" s="1">
        <v>0.213042915388616</v>
      </c>
      <c r="MCO5" s="1">
        <v>0.320098080358452</v>
      </c>
      <c r="MCP5" s="1">
        <v>0.33559196795590202</v>
      </c>
      <c r="MCQ5" s="1">
        <v>1.2536898113395001</v>
      </c>
      <c r="MCR5" s="1">
        <v>0.24303799707766</v>
      </c>
      <c r="MCS5" s="1">
        <v>1.15919155172694E-2</v>
      </c>
      <c r="MCT5" s="1">
        <v>1.0538494088152499</v>
      </c>
      <c r="MCU5" s="1">
        <v>0.19691646852820299</v>
      </c>
      <c r="MCV5" s="1">
        <v>1.21735734206903</v>
      </c>
      <c r="MCW5" s="1">
        <v>0.79189433461434999</v>
      </c>
      <c r="MCX5" s="1">
        <v>0.28060946151490201</v>
      </c>
      <c r="MCY5" s="1">
        <v>0.36949167367421298</v>
      </c>
      <c r="MCZ5" s="1">
        <v>0.376159300901239</v>
      </c>
      <c r="MDA5" s="1">
        <v>0.109358607229295</v>
      </c>
      <c r="MDB5" s="1">
        <v>0.58262367460130704</v>
      </c>
      <c r="MDC5" s="1">
        <v>2.4741645517481099</v>
      </c>
      <c r="MDD5" s="1">
        <v>2.6730872014580198</v>
      </c>
      <c r="MDE5" s="1">
        <v>0.37783754126812003</v>
      </c>
      <c r="MDF5" s="1">
        <v>1.6501809758258299</v>
      </c>
      <c r="MDG5" s="1">
        <v>0.24266060037333101</v>
      </c>
      <c r="MDH5" s="1">
        <v>6.4442279275937402</v>
      </c>
      <c r="MDI5" s="1">
        <v>6.75286742947163</v>
      </c>
      <c r="MDJ5" s="1">
        <v>3.78133727578899</v>
      </c>
      <c r="MDK5" s="1">
        <v>5.5304318194780002</v>
      </c>
      <c r="MDL5" s="1">
        <v>1.33926285536354</v>
      </c>
      <c r="MDM5" s="1">
        <v>1.4197759162925001</v>
      </c>
      <c r="MDN5" s="1">
        <v>0.62252832274288195</v>
      </c>
      <c r="MDO5" s="1">
        <v>0.34560764909160402</v>
      </c>
      <c r="MDP5" s="1">
        <v>0.57170196162817799</v>
      </c>
      <c r="MDQ5" s="1">
        <v>0.18036754042098399</v>
      </c>
      <c r="MDR5" s="1">
        <v>0.60104282850850499</v>
      </c>
      <c r="MDS5" s="1">
        <v>0.23668672638296001</v>
      </c>
      <c r="MDT5" s="1">
        <v>1.9302705334291601</v>
      </c>
      <c r="MDU5" s="1">
        <v>0.17802184716122499</v>
      </c>
      <c r="MDV5" s="1">
        <v>0.21693235797230301</v>
      </c>
      <c r="MDW5" s="1">
        <v>1.64304075591609</v>
      </c>
      <c r="MDX5" s="1">
        <v>0.231110501298951</v>
      </c>
      <c r="MDY5" s="1">
        <v>1.83075111095153</v>
      </c>
      <c r="MDZ5" s="1">
        <v>0.57959699605474602</v>
      </c>
      <c r="MEA5" s="1">
        <v>2.3521843275016999E-2</v>
      </c>
      <c r="MEB5" s="1">
        <v>1.5138824080809901</v>
      </c>
      <c r="MEC5" s="1">
        <v>0.90864024912933605</v>
      </c>
      <c r="MED5" s="1">
        <v>0.25459631490123602</v>
      </c>
      <c r="MEE5" s="1">
        <v>0.274811386761321</v>
      </c>
      <c r="MEF5" s="1">
        <v>1.55776694012674</v>
      </c>
      <c r="MEG5" s="1">
        <v>5.4551453237092602</v>
      </c>
      <c r="MEH5" s="1">
        <v>0.67023991371531799</v>
      </c>
      <c r="MEI5" s="1">
        <v>1.36061069932226</v>
      </c>
      <c r="MEJ5" s="1">
        <v>1.29647353424801</v>
      </c>
      <c r="MEK5" s="1">
        <v>5.2738997959801797</v>
      </c>
      <c r="MEL5" s="1">
        <v>0.17858212340808299</v>
      </c>
      <c r="MEM5" s="1">
        <v>1.9251214943078201</v>
      </c>
      <c r="MEN5" s="1">
        <v>0.44836297530295599</v>
      </c>
      <c r="MEO5" s="1">
        <v>0.30095498188154501</v>
      </c>
      <c r="MEP5" s="1">
        <v>2.0224145090996899</v>
      </c>
      <c r="MEQ5" s="1">
        <v>1.2447035845513801</v>
      </c>
      <c r="MER5" s="1">
        <v>3.5637168721366299</v>
      </c>
      <c r="MES5" s="1">
        <v>0.37408138219537901</v>
      </c>
      <c r="MET5" s="1">
        <v>2.0502882049313498</v>
      </c>
      <c r="MEU5" s="1">
        <v>7.8215301460200004E-2</v>
      </c>
      <c r="MEV5" s="1">
        <v>0.86468074237597303</v>
      </c>
      <c r="MEW5" s="1">
        <v>3.2649728650176799</v>
      </c>
      <c r="MEX5" s="1">
        <v>1.54842016534476</v>
      </c>
      <c r="MEY5" s="1">
        <v>1.47390899919058</v>
      </c>
      <c r="MEZ5" s="1">
        <v>0.85844757717044395</v>
      </c>
      <c r="MFA5" s="1">
        <v>0.133020133542055</v>
      </c>
      <c r="MFB5" s="1">
        <v>7.07989096041097E-2</v>
      </c>
      <c r="MFC5" s="1">
        <v>1.8015176485397599</v>
      </c>
      <c r="MFD5" s="1">
        <v>1.9253239632808401</v>
      </c>
      <c r="MFE5" s="1">
        <v>1.7803497661911301</v>
      </c>
      <c r="MFF5" s="1">
        <v>1.49102269205778</v>
      </c>
      <c r="MFG5" s="1">
        <v>3.34188623283505</v>
      </c>
      <c r="MFH5" s="1">
        <v>1.3042532797267301</v>
      </c>
      <c r="MFI5" s="1">
        <v>1.05716153729316</v>
      </c>
      <c r="MFJ5" s="1">
        <v>2.4179556466105701</v>
      </c>
      <c r="MFK5" s="1">
        <v>0.33420798923167999</v>
      </c>
      <c r="MFL5" s="1">
        <v>0.27853006156773102</v>
      </c>
      <c r="MFM5" s="1">
        <v>2.6853058480937499</v>
      </c>
      <c r="MFN5" s="1">
        <v>0.54765445896617104</v>
      </c>
      <c r="MFO5" s="1">
        <v>0.307828125658759</v>
      </c>
      <c r="MFP5" s="1">
        <v>0.85204642330991198</v>
      </c>
      <c r="MFQ5" s="1">
        <v>9.2398352076206405E-2</v>
      </c>
      <c r="MFR5" s="1">
        <v>0.39375820099310999</v>
      </c>
      <c r="MFS5" s="1">
        <v>0.23490322092975299</v>
      </c>
      <c r="MFT5" s="1">
        <v>2.2568490939445902</v>
      </c>
      <c r="MFU5" s="1">
        <v>1.47309786246962</v>
      </c>
      <c r="MFV5" s="1">
        <v>0.56157549377091498</v>
      </c>
      <c r="MFW5" s="1">
        <v>0.68645575470257703</v>
      </c>
      <c r="MFX5" s="1">
        <v>1.4262984350761401</v>
      </c>
      <c r="MFY5" s="1">
        <v>1.2031698876400201</v>
      </c>
      <c r="MFZ5" s="1">
        <v>3.2547076141647699</v>
      </c>
      <c r="MGA5" s="1">
        <v>0.123930778293462</v>
      </c>
      <c r="MGB5" s="1">
        <v>1.14018888458761</v>
      </c>
      <c r="MGC5" s="1">
        <v>0.81842806259796896</v>
      </c>
      <c r="MGD5" s="1">
        <v>2.0178526544145998</v>
      </c>
      <c r="MGE5" s="1">
        <v>0.52544591003977903</v>
      </c>
      <c r="MGF5" s="1">
        <v>0.11668521043841</v>
      </c>
      <c r="MGG5" s="1">
        <v>0.123392300798694</v>
      </c>
      <c r="MGH5" s="1">
        <v>1.35530648005044</v>
      </c>
      <c r="MGI5" s="1">
        <v>0.455699643410995</v>
      </c>
      <c r="MGJ5" s="1">
        <v>0.26963888841739497</v>
      </c>
      <c r="MGK5" s="1">
        <v>2.23934261073371</v>
      </c>
      <c r="MGL5" s="1">
        <v>0.209974049581058</v>
      </c>
      <c r="MGM5" s="1">
        <v>0.40747633342310702</v>
      </c>
      <c r="MGN5" s="1">
        <v>1.6844976360458599</v>
      </c>
      <c r="MGO5" s="1">
        <v>0.43465268051103301</v>
      </c>
      <c r="MGP5" s="1">
        <v>1.07867469673033</v>
      </c>
      <c r="MGQ5" s="1">
        <v>1.01442613976902</v>
      </c>
      <c r="MGR5" s="1">
        <v>0.84218782079968002</v>
      </c>
      <c r="MGS5" s="1">
        <v>0.34952177292179099</v>
      </c>
      <c r="MGT5" s="1">
        <v>0.237365171486664</v>
      </c>
      <c r="MGU5" s="1">
        <v>0.38632698273250898</v>
      </c>
      <c r="MGV5" s="1">
        <v>0.59256064219432403</v>
      </c>
      <c r="MGW5" s="1">
        <v>0.75031046909661703</v>
      </c>
      <c r="MGX5" s="1">
        <v>1.4656310269841699</v>
      </c>
      <c r="MGY5" s="1">
        <v>0.14702513271409301</v>
      </c>
      <c r="MGZ5" s="1">
        <v>0.126896903618927</v>
      </c>
      <c r="MHA5" s="1">
        <v>0.22967780509143801</v>
      </c>
      <c r="MHB5" s="1">
        <v>1.0778049673037</v>
      </c>
      <c r="MHC5" s="1">
        <v>2.6482596353853798</v>
      </c>
      <c r="MHD5" s="1">
        <v>9.1364253791122896E-2</v>
      </c>
      <c r="MHE5" s="1">
        <v>0.81142690847450505</v>
      </c>
      <c r="MHF5" s="1">
        <v>1.7871812670921601</v>
      </c>
      <c r="MHG5" s="1">
        <v>0.22909947595987201</v>
      </c>
      <c r="MHH5" s="1">
        <v>0.44006362067992699</v>
      </c>
      <c r="MHI5" s="1">
        <v>1.48780953614458</v>
      </c>
      <c r="MHJ5" s="1">
        <v>9.1106992781830501E-2</v>
      </c>
      <c r="MHK5" s="1">
        <v>0.69401029062263497</v>
      </c>
      <c r="MHL5" s="1">
        <v>6.4964308578565097E-2</v>
      </c>
      <c r="MHM5" s="1">
        <v>0.432082319534493</v>
      </c>
      <c r="MHN5" s="1">
        <v>1.5664031095929201</v>
      </c>
      <c r="MHO5" s="1">
        <v>0.17685168543049901</v>
      </c>
      <c r="MHP5" s="1">
        <v>2.06857169395562</v>
      </c>
      <c r="MHQ5" s="1">
        <v>2.03733813435325</v>
      </c>
      <c r="MHR5" s="1">
        <v>1.8919129549410101</v>
      </c>
      <c r="MHS5" s="1">
        <v>0.67976680899122</v>
      </c>
      <c r="MHT5" s="1">
        <v>1.5049465263905699</v>
      </c>
      <c r="MHU5" s="1">
        <v>0.63654238915135797</v>
      </c>
      <c r="MHV5" s="1">
        <v>0.47930934562862298</v>
      </c>
      <c r="MHW5" s="1">
        <v>2.12488890399624</v>
      </c>
      <c r="MHX5" s="1">
        <v>0.51689536156192495</v>
      </c>
      <c r="MHY5" s="1">
        <v>0.31742790342245403</v>
      </c>
      <c r="MHZ5" s="1">
        <v>0.25247536717265001</v>
      </c>
      <c r="MIA5" s="1">
        <v>2.1541972236998199</v>
      </c>
      <c r="MIB5" s="1">
        <v>4.7031225241130702E-2</v>
      </c>
      <c r="MIC5" s="1">
        <v>0.53875088845392305</v>
      </c>
      <c r="MID5" s="1">
        <v>2.3302576893446201</v>
      </c>
      <c r="MIE5" s="1">
        <v>2.05941327567764</v>
      </c>
      <c r="MIF5" s="1">
        <v>3.7962808677704803E-2</v>
      </c>
      <c r="MIG5" s="1">
        <v>0.26730157373901903</v>
      </c>
      <c r="MIH5" s="1">
        <v>1.09197598795377</v>
      </c>
      <c r="MII5" s="1">
        <v>0.118130244086962</v>
      </c>
      <c r="MIJ5" s="1">
        <v>1.3687379809501601</v>
      </c>
      <c r="MIK5" s="1">
        <v>1.8125181151295999</v>
      </c>
      <c r="MIL5" s="1">
        <v>0.20633309387403301</v>
      </c>
      <c r="MIM5" s="1">
        <v>1.4537632580708599</v>
      </c>
      <c r="MIN5" s="1">
        <v>0.57918559299928196</v>
      </c>
      <c r="MIO5" s="1">
        <v>2.0053105978577999</v>
      </c>
      <c r="MIP5" s="1">
        <v>0.44087398331878402</v>
      </c>
      <c r="MIQ5" s="1">
        <v>6.7046693705837102E-2</v>
      </c>
      <c r="MIR5" s="1">
        <v>0.115621683496761</v>
      </c>
      <c r="MIS5" s="1">
        <v>3.2822326420240198E-3</v>
      </c>
      <c r="MIT5" s="1">
        <v>4.1920161112562202E-3</v>
      </c>
      <c r="MIU5" s="1">
        <v>0.82706767892797595</v>
      </c>
      <c r="MIV5" s="1">
        <v>0.89843792837540903</v>
      </c>
      <c r="MIW5" s="1">
        <v>0.17418976702045499</v>
      </c>
      <c r="MIX5" s="1">
        <v>0.15768097635727901</v>
      </c>
      <c r="MIY5" s="1">
        <v>0.158952918015283</v>
      </c>
      <c r="MIZ5" s="1">
        <v>0.60877419852811299</v>
      </c>
      <c r="MJA5" s="1">
        <v>0.91799648078373197</v>
      </c>
      <c r="MJB5" s="1">
        <v>2.3816510733849001</v>
      </c>
      <c r="MJC5" s="1">
        <v>0.389544127162054</v>
      </c>
      <c r="MJD5" s="1">
        <v>1.6601143388281701</v>
      </c>
      <c r="MJE5" s="1">
        <v>3.38935197004297</v>
      </c>
      <c r="MJF5" s="1">
        <v>0.57288435571193297</v>
      </c>
      <c r="MJG5" s="1">
        <v>0.70693728716072401</v>
      </c>
      <c r="MJH5" s="1">
        <v>9.8765449131687305E-2</v>
      </c>
      <c r="MJI5" s="1">
        <v>0.68376666810605802</v>
      </c>
      <c r="MJJ5" s="1">
        <v>0.104462708521757</v>
      </c>
      <c r="MJK5" s="1">
        <v>0.797580803493386</v>
      </c>
      <c r="MJL5" s="1">
        <v>1.42532185970047</v>
      </c>
      <c r="MJM5" s="1">
        <v>0.428520190034061</v>
      </c>
      <c r="MJN5" s="1">
        <v>3.2602726051298601</v>
      </c>
      <c r="MJO5" s="1">
        <v>0.47035610897465502</v>
      </c>
      <c r="MJP5" s="1">
        <v>0.62051006195754099</v>
      </c>
      <c r="MJQ5" s="1">
        <v>1.0023983269524099</v>
      </c>
      <c r="MJR5" s="1">
        <v>2.5153071859947702</v>
      </c>
      <c r="MJS5" s="1">
        <v>0.91697095671932904</v>
      </c>
      <c r="MJT5" s="1">
        <v>0.436398225340143</v>
      </c>
      <c r="MJU5" s="1">
        <v>0.84765851594633101</v>
      </c>
      <c r="MJV5" s="1">
        <v>0.79998531670887496</v>
      </c>
      <c r="MJW5" s="1">
        <v>0.869547004660157</v>
      </c>
      <c r="MJX5" s="1">
        <v>0.23577758824884901</v>
      </c>
      <c r="MJY5" s="1">
        <v>8.3221461855356296E-2</v>
      </c>
      <c r="MJZ5" s="1">
        <v>2.1049135235024899E-2</v>
      </c>
      <c r="MKA5" s="1">
        <v>0.80807548389984096</v>
      </c>
      <c r="MKB5" s="1">
        <v>3.9661924547920702</v>
      </c>
      <c r="MKC5" s="1">
        <v>3.93743751445894</v>
      </c>
      <c r="MKD5" s="1">
        <v>1.98569154748566</v>
      </c>
      <c r="MKE5" s="1">
        <v>0.25571301109764499</v>
      </c>
      <c r="MKF5" s="1">
        <v>1.4635198934018701</v>
      </c>
      <c r="MKG5" s="1">
        <v>0.64422894716232804</v>
      </c>
      <c r="MKH5" s="1">
        <v>1.8087277362363501</v>
      </c>
      <c r="MKI5" s="1">
        <v>0.108465765700321</v>
      </c>
      <c r="MKJ5" s="1">
        <v>0.17434126908896799</v>
      </c>
      <c r="MKK5" s="1">
        <v>2.5976043644969402</v>
      </c>
      <c r="MKL5" s="1">
        <v>0.17177886169050599</v>
      </c>
      <c r="MKM5" s="1">
        <v>0.27180733367034798</v>
      </c>
      <c r="MKN5" s="1">
        <v>0.96859945644083201</v>
      </c>
      <c r="MKO5" s="1">
        <v>1.96003323993472</v>
      </c>
      <c r="MKP5" s="1">
        <v>4.6180218238078199</v>
      </c>
      <c r="MKQ5" s="1">
        <v>1.06686791990491</v>
      </c>
      <c r="MKR5" s="1">
        <v>1.27390967309655</v>
      </c>
      <c r="MKS5" s="1">
        <v>1.6826704061039399</v>
      </c>
      <c r="MKT5" s="1">
        <v>0.82229954136906402</v>
      </c>
      <c r="MKU5" s="1">
        <v>0.76462919441893495</v>
      </c>
      <c r="MKV5" s="1">
        <v>3.5712376462617201</v>
      </c>
      <c r="MKW5" s="1">
        <v>0.22903216736906801</v>
      </c>
      <c r="MKX5" s="1">
        <v>1.6098522626220699</v>
      </c>
      <c r="MKY5" s="1">
        <v>0.69390473753687398</v>
      </c>
      <c r="MKZ5" s="1">
        <v>1.5250587498044201E-2</v>
      </c>
      <c r="MLA5" s="1">
        <v>1.5800012868494999</v>
      </c>
      <c r="MLB5" s="1">
        <v>2.2669980964442098E-2</v>
      </c>
      <c r="MLC5" s="1">
        <v>0.56757757165938205</v>
      </c>
      <c r="MLD5" s="1">
        <v>0.53784553355244202</v>
      </c>
      <c r="MLE5" s="1">
        <v>0.32234986279627698</v>
      </c>
      <c r="MLF5" s="1">
        <v>0.36493977542933398</v>
      </c>
      <c r="MLG5" s="1">
        <v>8.4333625729323694E-2</v>
      </c>
      <c r="MLH5" s="1">
        <v>1.54705136164649</v>
      </c>
      <c r="MLI5" s="1">
        <v>0.10389546659233399</v>
      </c>
      <c r="MLJ5" s="1">
        <v>0.60534693497210001</v>
      </c>
      <c r="MLK5" s="1">
        <v>2.8139569519146299</v>
      </c>
      <c r="MLL5" s="1">
        <v>0.33942796795958602</v>
      </c>
      <c r="MLM5" s="1">
        <v>0.491929452869316</v>
      </c>
      <c r="MLN5" s="1">
        <v>1.3083103962723901</v>
      </c>
      <c r="MLO5" s="1">
        <v>3.98114516696385</v>
      </c>
      <c r="MLP5" s="1">
        <v>1.57571809468414</v>
      </c>
      <c r="MLQ5" s="1">
        <v>7.14439722551405E-2</v>
      </c>
      <c r="MLR5" s="1">
        <v>2.59865117585657E-2</v>
      </c>
      <c r="MLS5" s="1">
        <v>0.34501955293722802</v>
      </c>
      <c r="MLT5" s="1">
        <v>1.5235591101082899</v>
      </c>
      <c r="MLU5" s="1">
        <v>0.612697474093443</v>
      </c>
      <c r="MLV5" s="1">
        <v>2.7303550293082899</v>
      </c>
      <c r="MLW5" s="1">
        <v>1.5826511213816901</v>
      </c>
      <c r="MLX5" s="1">
        <v>2.1103656131291699</v>
      </c>
      <c r="MLY5" s="1">
        <v>0.59088237148696299</v>
      </c>
      <c r="MLZ5" s="1">
        <v>1.69771206280638</v>
      </c>
      <c r="MMA5" s="1">
        <v>0.60133191723162605</v>
      </c>
      <c r="MMB5" s="1">
        <v>1.7989750113871901</v>
      </c>
      <c r="MMC5" s="1">
        <v>2.2909462343442102</v>
      </c>
      <c r="MMD5" s="1">
        <v>0.15540766154050101</v>
      </c>
      <c r="MME5" s="1">
        <v>0.13855989314148801</v>
      </c>
      <c r="MMF5" s="1">
        <v>0.92765739551155102</v>
      </c>
      <c r="MMG5" s="1">
        <v>0.178078924366984</v>
      </c>
      <c r="MMH5" s="1">
        <v>0.133903805416097</v>
      </c>
      <c r="MMI5" s="1">
        <v>2.3285738187204501</v>
      </c>
      <c r="MMJ5" s="1">
        <v>0.107814903320506</v>
      </c>
      <c r="MMK5" s="1">
        <v>1.0547807505820801</v>
      </c>
      <c r="MML5" s="1">
        <v>0.11758301076245301</v>
      </c>
      <c r="MMM5" s="1">
        <v>8.7687731483681197E-2</v>
      </c>
      <c r="MMN5" s="1">
        <v>2.73246567662965</v>
      </c>
      <c r="MMO5" s="1">
        <v>8.3974514498983702E-2</v>
      </c>
      <c r="MMP5" s="1">
        <v>2.3760903866365101E-2</v>
      </c>
      <c r="MMQ5" s="1">
        <v>1.0561679380753699</v>
      </c>
      <c r="MMR5" s="1">
        <v>1.34042429705448</v>
      </c>
      <c r="MMS5" s="1">
        <v>2.9912484359107499E-3</v>
      </c>
      <c r="MMT5" s="1">
        <v>1.3467479856499001</v>
      </c>
      <c r="MMU5" s="1">
        <v>0.21030888288012101</v>
      </c>
      <c r="MMV5" s="1">
        <v>1.0762496508091599</v>
      </c>
      <c r="MMW5" s="1">
        <v>0.137157228747881</v>
      </c>
      <c r="MMX5" s="1">
        <v>2.8123261796609601E-2</v>
      </c>
      <c r="MMY5" s="1">
        <v>1.0101290894527799</v>
      </c>
      <c r="MMZ5" s="1">
        <v>0.85782123676683797</v>
      </c>
      <c r="MNA5" s="1">
        <v>0.72700570983741397</v>
      </c>
      <c r="MNB5" s="1">
        <v>1.6578959844057799</v>
      </c>
      <c r="MNC5" s="1">
        <v>0.32137146250452198</v>
      </c>
      <c r="MND5" s="1">
        <v>1.7488765681573999</v>
      </c>
      <c r="MNE5" s="1">
        <v>1.06076465341134</v>
      </c>
      <c r="MNF5" s="1">
        <v>2.2989123859168001E-2</v>
      </c>
      <c r="MNG5" s="1">
        <v>1.0445241487841801</v>
      </c>
      <c r="MNH5" s="1">
        <v>0.18513708274584101</v>
      </c>
      <c r="MNI5" s="1">
        <v>0.22101855260711301</v>
      </c>
      <c r="MNJ5" s="1">
        <v>0.92293524097518598</v>
      </c>
      <c r="MNK5" s="1">
        <v>1.93957329255972</v>
      </c>
      <c r="MNL5" s="1">
        <v>0.31398493225222901</v>
      </c>
      <c r="MNM5" s="1">
        <v>0.56117621981465604</v>
      </c>
      <c r="MNN5" s="1">
        <v>8.4637696824804001E-2</v>
      </c>
      <c r="MNO5" s="1">
        <v>0.85504680504613595</v>
      </c>
      <c r="MNP5" s="1">
        <v>0.53215282965418298</v>
      </c>
      <c r="MNQ5" s="1">
        <v>1.00021418615258</v>
      </c>
      <c r="MNR5" s="1">
        <v>1.3930673595299501</v>
      </c>
      <c r="MNS5" s="1">
        <v>1.6706984542648999</v>
      </c>
      <c r="MNT5" s="1">
        <v>0.53962273078507095</v>
      </c>
      <c r="MNU5" s="1">
        <v>0.779075535352172</v>
      </c>
      <c r="MNV5" s="1">
        <v>2.3940136335966802</v>
      </c>
      <c r="MNW5" s="1">
        <v>0.88029295893808401</v>
      </c>
      <c r="MNX5" s="1">
        <v>1.40516338007255</v>
      </c>
      <c r="MNY5" s="1">
        <v>0.106656364337402</v>
      </c>
      <c r="MNZ5" s="1">
        <v>1.79469220822155</v>
      </c>
      <c r="MOA5" s="1">
        <v>0.118314425828814</v>
      </c>
      <c r="MOB5" s="1">
        <v>8.5406946142243104E-2</v>
      </c>
      <c r="MOC5" s="1">
        <v>1.55222003066006</v>
      </c>
      <c r="MOD5" s="1">
        <v>0.84424402699001799</v>
      </c>
      <c r="MOE5" s="1">
        <v>1.1316062724043301</v>
      </c>
      <c r="MOF5" s="1">
        <v>2.3420506338484</v>
      </c>
      <c r="MOG5" s="1">
        <v>0.101505098282877</v>
      </c>
      <c r="MOH5" s="1">
        <v>1.06445485054861</v>
      </c>
      <c r="MOI5" s="1">
        <v>1.44636034559306</v>
      </c>
      <c r="MOJ5" s="1">
        <v>0.34893163725297699</v>
      </c>
      <c r="MOK5" s="1">
        <v>0.331806085851094</v>
      </c>
      <c r="MOL5" s="1">
        <v>2.7488437940885602</v>
      </c>
      <c r="MOM5" s="1">
        <v>1.4314490320728901</v>
      </c>
      <c r="MON5" s="1">
        <v>5.1037537550131302E-2</v>
      </c>
      <c r="MOO5" s="1">
        <v>0.22780574049693</v>
      </c>
      <c r="MOP5" s="1">
        <v>0.33013097780932299</v>
      </c>
      <c r="MOQ5" s="1">
        <v>5.3464009480449599</v>
      </c>
      <c r="MOR5" s="1">
        <v>0.30653355307402502</v>
      </c>
      <c r="MOS5" s="1">
        <v>0.933975915930633</v>
      </c>
      <c r="MOT5" s="1">
        <v>0.53156318620756404</v>
      </c>
      <c r="MOU5" s="1">
        <v>0.14023756757796699</v>
      </c>
      <c r="MOV5" s="1">
        <v>0.74978787519023904</v>
      </c>
      <c r="MOW5" s="1">
        <v>1.4747759106974001</v>
      </c>
      <c r="MOX5" s="1">
        <v>1.6000588393625499</v>
      </c>
      <c r="MOY5" s="1">
        <v>3.9175116165274302</v>
      </c>
      <c r="MOZ5" s="1">
        <v>0.99198432751480303</v>
      </c>
      <c r="MPA5" s="1">
        <v>4.3427887494017003</v>
      </c>
      <c r="MPB5" s="1">
        <v>1.40416090664062</v>
      </c>
      <c r="MPC5" s="1">
        <v>0.238974064678973</v>
      </c>
      <c r="MPD5" s="1">
        <v>0.80376774554200203</v>
      </c>
      <c r="MPE5" s="1">
        <v>1.2192903626743099</v>
      </c>
      <c r="MPF5" s="1">
        <v>1.44558972256558</v>
      </c>
      <c r="MPG5" s="1">
        <v>0.14992028223616599</v>
      </c>
      <c r="MPH5" s="1">
        <v>0.310206333502071</v>
      </c>
      <c r="MPI5" s="1">
        <v>8.29149929183437E-2</v>
      </c>
      <c r="MPJ5" s="1">
        <v>3.56384544917118</v>
      </c>
      <c r="MPK5" s="1">
        <v>0.362558914419157</v>
      </c>
      <c r="MPL5" s="1">
        <v>0.25650084668050299</v>
      </c>
      <c r="MPM5" s="1">
        <v>1.94089241662704</v>
      </c>
      <c r="MPN5" s="1">
        <v>1.4912063901849399</v>
      </c>
      <c r="MPO5" s="1">
        <v>0.17881216801309399</v>
      </c>
      <c r="MPP5" s="1">
        <v>0.62714263536846104</v>
      </c>
      <c r="MPQ5" s="1">
        <v>0.26721147061710998</v>
      </c>
      <c r="MPR5" s="1">
        <v>0.426812719844611</v>
      </c>
      <c r="MPS5" s="1">
        <v>0.106286081723275</v>
      </c>
      <c r="MPT5" s="1">
        <v>0.74200593940306803</v>
      </c>
      <c r="MPU5" s="1">
        <v>0.61640740787416204</v>
      </c>
      <c r="MPV5" s="1">
        <v>0.44425794675828201</v>
      </c>
      <c r="MPW5" s="1">
        <v>0.84096051219110302</v>
      </c>
      <c r="MPX5" s="1">
        <v>8.1700937657075895E-2</v>
      </c>
      <c r="MPY5" s="1">
        <v>1.1127286403619501</v>
      </c>
      <c r="MPZ5" s="1">
        <v>0.56181614450767303</v>
      </c>
      <c r="MQA5" s="1">
        <v>2.96281300539992E-2</v>
      </c>
      <c r="MQB5" s="1">
        <v>0.199598450405821</v>
      </c>
      <c r="MQC5" s="1">
        <v>0.42310004632187198</v>
      </c>
      <c r="MQD5" s="1">
        <v>0.43558079664163102</v>
      </c>
      <c r="MQE5" s="1">
        <v>7.5209254052620101E-3</v>
      </c>
      <c r="MQF5" s="1">
        <v>0.713769407257283</v>
      </c>
      <c r="MQG5" s="1">
        <v>4.7049894162638502E-2</v>
      </c>
      <c r="MQH5" s="1">
        <v>0.307140746555774</v>
      </c>
      <c r="MQI5" s="1">
        <v>1.8870847490550799</v>
      </c>
      <c r="MQJ5" s="1">
        <v>1.0265062270996701</v>
      </c>
      <c r="MQK5" s="1">
        <v>1.03457030746683</v>
      </c>
      <c r="MQL5" s="1">
        <v>0.404065784657545</v>
      </c>
      <c r="MQM5" s="1">
        <v>0.54532900170160603</v>
      </c>
      <c r="MQN5" s="1">
        <v>1.3446466920851401</v>
      </c>
      <c r="MQO5" s="1">
        <v>0.59062227509790899</v>
      </c>
      <c r="MQP5" s="1">
        <v>1.23699697500313</v>
      </c>
      <c r="MQQ5" s="1">
        <v>0.33482377653238798</v>
      </c>
      <c r="MQR5" s="1">
        <v>7.9719343897850903E-2</v>
      </c>
      <c r="MQS5" s="1">
        <v>0.38417884527844398</v>
      </c>
      <c r="MQT5" s="1">
        <v>0.209622689810885</v>
      </c>
      <c r="MQU5" s="1">
        <v>0.298419552283469</v>
      </c>
      <c r="MQV5" s="1">
        <v>1.19300457574477</v>
      </c>
      <c r="MQW5" s="1">
        <v>1.2853673131910599</v>
      </c>
      <c r="MQX5" s="1">
        <v>0.240375844925098</v>
      </c>
      <c r="MQY5" s="1">
        <v>2.6237253499511501</v>
      </c>
      <c r="MQZ5" s="1">
        <v>1.24184379946914</v>
      </c>
      <c r="MRA5" s="1">
        <v>0.29430241676169699</v>
      </c>
      <c r="MRB5" s="1">
        <v>0.93173236740426202</v>
      </c>
      <c r="MRC5" s="1">
        <v>2.6283168781417999E-2</v>
      </c>
      <c r="MRD5" s="1">
        <v>0.78975730827420698</v>
      </c>
      <c r="MRE5" s="1">
        <v>0.29631594712898801</v>
      </c>
      <c r="MRF5" s="1">
        <v>0.66857744545925901</v>
      </c>
      <c r="MRG5" s="1">
        <v>0.329920271345439</v>
      </c>
      <c r="MRH5" s="1">
        <v>3.4564792704435902E-2</v>
      </c>
      <c r="MRI5" s="1">
        <v>0.31883926336840801</v>
      </c>
      <c r="MRJ5" s="1">
        <v>1.7450059827365898E-2</v>
      </c>
      <c r="MRK5" s="1">
        <v>0.31067790348971502</v>
      </c>
      <c r="MRL5" s="1">
        <v>1.74393390055648E-2</v>
      </c>
      <c r="MRM5" s="1">
        <v>1.4324970955643399</v>
      </c>
      <c r="MRN5" s="1">
        <v>2.6059688867413202</v>
      </c>
      <c r="MRO5" s="1">
        <v>1.7591371953411901</v>
      </c>
      <c r="MRP5" s="1">
        <v>0.92375067186804805</v>
      </c>
      <c r="MRQ5" s="1">
        <v>0.20240747558126099</v>
      </c>
      <c r="MRR5" s="1">
        <v>0.78781586520000602</v>
      </c>
      <c r="MRS5" s="1">
        <v>0.167678515843835</v>
      </c>
      <c r="MRT5" s="1">
        <v>1.7683526394050399</v>
      </c>
      <c r="MRU5" s="1">
        <v>0.23193017482414</v>
      </c>
      <c r="MRV5" s="1">
        <v>0.219933300815008</v>
      </c>
      <c r="MRW5" s="1">
        <v>0.95675451853557403</v>
      </c>
      <c r="MRX5" s="1">
        <v>2.1739707374636801</v>
      </c>
      <c r="MRY5" s="1">
        <v>0.56689119879993899</v>
      </c>
      <c r="MRZ5" s="1">
        <v>1.6731669120261501</v>
      </c>
      <c r="MSA5" s="1">
        <v>1.30524014857598E-2</v>
      </c>
      <c r="MSB5" s="1">
        <v>2.63439389604744</v>
      </c>
      <c r="MSC5" s="1">
        <v>1.49758019636717</v>
      </c>
      <c r="MSD5" s="1">
        <v>1.42385361980673</v>
      </c>
      <c r="MSE5" s="1">
        <v>0.392871679082125</v>
      </c>
      <c r="MSF5" s="1">
        <v>0.708263397377635</v>
      </c>
      <c r="MSG5" s="1">
        <v>2.0596607750574698</v>
      </c>
      <c r="MSH5" s="1">
        <v>8.55368379675472E-2</v>
      </c>
      <c r="MSI5" s="1">
        <v>1.6004345979488901</v>
      </c>
      <c r="MSJ5" s="1">
        <v>1.4005084047754</v>
      </c>
      <c r="MSK5" s="1">
        <v>8.5032261028688397E-2</v>
      </c>
      <c r="MSL5" s="1">
        <v>0.329533337017335</v>
      </c>
      <c r="MSM5" s="1">
        <v>0.38141440211578898</v>
      </c>
      <c r="MSN5" s="1">
        <v>3.7935535088213901</v>
      </c>
      <c r="MSO5" s="1">
        <v>0.60981602305109195</v>
      </c>
      <c r="MSP5" s="1">
        <v>1.69771206280638</v>
      </c>
      <c r="MSQ5" s="1">
        <v>1.5598306730435001</v>
      </c>
      <c r="MSR5" s="1">
        <v>2.3110913287435202</v>
      </c>
      <c r="MSS5" s="1">
        <v>1.21003977802815E-2</v>
      </c>
      <c r="MST5" s="1">
        <v>4.6562344064216896</v>
      </c>
      <c r="MSU5" s="1">
        <v>0.99651971978627896</v>
      </c>
      <c r="MSV5" s="1">
        <v>0.83443198848545597</v>
      </c>
      <c r="MSW5" s="1">
        <v>0.32613251915482</v>
      </c>
      <c r="MSX5" s="1">
        <v>0.14000744683229899</v>
      </c>
      <c r="MSY5" s="1">
        <v>0.90925175108923895</v>
      </c>
      <c r="MSZ5" s="1">
        <v>0.92111160946717496</v>
      </c>
      <c r="MTA5" s="1">
        <v>2.55845285490253</v>
      </c>
      <c r="MTB5" s="1">
        <v>1.9806664722581899</v>
      </c>
      <c r="MTC5" s="1">
        <v>0.31893808921265498</v>
      </c>
      <c r="MTD5" s="1">
        <v>1.5111441034650299</v>
      </c>
      <c r="MTE5" s="1">
        <v>0.88482608485007597</v>
      </c>
      <c r="MTF5" s="1">
        <v>0.64346635755725801</v>
      </c>
      <c r="MTG5" s="1">
        <v>0.52128570260212903</v>
      </c>
      <c r="MTH5" s="1">
        <v>2.94131067053172</v>
      </c>
      <c r="MTI5" s="1">
        <v>0.16485768738932</v>
      </c>
      <c r="MTJ5" s="1">
        <v>1.38572603077575</v>
      </c>
      <c r="MTK5" s="1">
        <v>0.12602797248286399</v>
      </c>
      <c r="MTL5" s="1">
        <v>0.10524743147375699</v>
      </c>
      <c r="MTM5" s="1">
        <v>3.0459098876641901</v>
      </c>
      <c r="MTN5" s="1">
        <v>7.2100991074031802</v>
      </c>
      <c r="MTO5" s="1">
        <v>0.346707293762688</v>
      </c>
      <c r="MTP5" s="1">
        <v>0.51689536156192495</v>
      </c>
      <c r="MTQ5" s="1">
        <v>0.159110766226706</v>
      </c>
      <c r="MTR5" s="1">
        <v>2.6084638844891099</v>
      </c>
      <c r="MTS5" s="1">
        <v>0.94063132847008102</v>
      </c>
      <c r="MTT5" s="1">
        <v>0.33830593833195599</v>
      </c>
      <c r="MTU5" s="1">
        <v>2.6624254024609302</v>
      </c>
      <c r="MTV5" s="1">
        <v>2.82503381969306</v>
      </c>
      <c r="MTW5" s="1">
        <v>0.337043271357098</v>
      </c>
      <c r="MTX5" s="1">
        <v>0.53947879642844099</v>
      </c>
      <c r="MTY5" s="1">
        <v>0.102155576478781</v>
      </c>
      <c r="MTZ5" s="1">
        <v>2.4620804751952501</v>
      </c>
      <c r="MUA5" s="1">
        <v>0.63956769947236503</v>
      </c>
      <c r="MUB5" s="1">
        <v>1.3688741533787401</v>
      </c>
      <c r="MUC5" s="1">
        <v>0.31288038114837402</v>
      </c>
      <c r="MUD5" s="1">
        <v>1.0660080059441801</v>
      </c>
      <c r="MUE5" s="1">
        <v>1.6899818361304599</v>
      </c>
      <c r="MUF5" s="1">
        <v>0.68304011507513296</v>
      </c>
      <c r="MUG5" s="1">
        <v>6.2400125926376296E-3</v>
      </c>
      <c r="MUH5" s="1">
        <v>2.8352955139303302</v>
      </c>
      <c r="MUI5" s="1">
        <v>1.0187724029763301</v>
      </c>
      <c r="MUJ5" s="1">
        <v>0.73949765638239096</v>
      </c>
      <c r="MUK5" s="1">
        <v>0.53751130359447996</v>
      </c>
      <c r="MUL5" s="1">
        <v>2.4614312136875802</v>
      </c>
      <c r="MUM5" s="1">
        <v>1.35600890335613</v>
      </c>
      <c r="MUN5" s="1">
        <v>0.11368766021654</v>
      </c>
      <c r="MUO5" s="1">
        <v>3.2282011597081199</v>
      </c>
      <c r="MUP5" s="1">
        <v>1.8277379671413201</v>
      </c>
      <c r="MUQ5" s="1">
        <v>0.34925193720682801</v>
      </c>
      <c r="MUR5" s="1">
        <v>0.246501213562483</v>
      </c>
      <c r="MUS5" s="1">
        <v>2.7593634831252798</v>
      </c>
      <c r="MUT5" s="1">
        <v>1.3421364253269601</v>
      </c>
      <c r="MUU5" s="1">
        <v>0.38115186428050701</v>
      </c>
      <c r="MUV5" s="1">
        <v>9.2878301017538106E-2</v>
      </c>
      <c r="MUW5" s="1">
        <v>2.0248914491938002</v>
      </c>
      <c r="MUX5" s="1">
        <v>2.2255611091816201</v>
      </c>
      <c r="MUY5" s="1">
        <v>1.04364960905283</v>
      </c>
      <c r="MUZ5" s="1">
        <v>0.32685777330847499</v>
      </c>
      <c r="MVA5" s="1">
        <v>0.70950399259836905</v>
      </c>
      <c r="MVB5" s="1">
        <v>1.6787302055744799</v>
      </c>
      <c r="MVC5" s="1">
        <v>4.0027699126889198</v>
      </c>
      <c r="MVD5" s="1">
        <v>0.16809744634572499</v>
      </c>
      <c r="MVE5" s="1">
        <v>0.64255577134813202</v>
      </c>
      <c r="MVF5" s="1">
        <v>0.394169009275814</v>
      </c>
      <c r="MVG5" s="1">
        <v>0.77581974734449699</v>
      </c>
      <c r="MVH5" s="1">
        <v>0.72338707862248597</v>
      </c>
      <c r="MVI5" s="1">
        <v>0.327616797958939</v>
      </c>
      <c r="MVJ5" s="1">
        <v>0.96817969487764999</v>
      </c>
      <c r="MVK5" s="1">
        <v>0.28752077998428599</v>
      </c>
      <c r="MVL5" s="1">
        <v>0.67323078677690096</v>
      </c>
      <c r="MVM5" s="1">
        <v>4.2999724432766603E-2</v>
      </c>
      <c r="MVN5" s="1">
        <v>1.27338777090452</v>
      </c>
      <c r="MVO5" s="1">
        <v>0.93938012862775599</v>
      </c>
      <c r="MVP5" s="1">
        <v>0.77540562949201797</v>
      </c>
      <c r="MVQ5" s="1">
        <v>0.94248064314156099</v>
      </c>
      <c r="MVR5" s="1">
        <v>3.5060130093597999</v>
      </c>
      <c r="MVS5" s="1">
        <v>0.75469506451345003</v>
      </c>
      <c r="MVT5" s="1">
        <v>3.9167260953128502</v>
      </c>
      <c r="MVU5" s="1">
        <v>1.11116946140004</v>
      </c>
      <c r="MVV5" s="1">
        <v>0.22330404380699001</v>
      </c>
      <c r="MVW5" s="1">
        <v>1.5943875104579399</v>
      </c>
      <c r="MVX5" s="1">
        <v>0.22891109550093899</v>
      </c>
      <c r="MVY5" s="1">
        <v>2.3760273457499301</v>
      </c>
      <c r="MVZ5" s="1">
        <v>1.4541438304797301</v>
      </c>
      <c r="MWA5" s="1">
        <v>2.0524754081179299</v>
      </c>
      <c r="MWB5" s="1">
        <v>0.49618859652983199</v>
      </c>
      <c r="MWC5" s="1">
        <v>1.03840183833103E-2</v>
      </c>
      <c r="MWD5" s="1">
        <v>0.86402099733722304</v>
      </c>
      <c r="MWE5" s="1">
        <v>0.295545632883845</v>
      </c>
      <c r="MWF5" s="1">
        <v>1.54516349582722</v>
      </c>
      <c r="MWG5" s="1">
        <v>0.12984716415247199</v>
      </c>
      <c r="MWH5" s="1">
        <v>3.0041580459444699</v>
      </c>
      <c r="MWI5" s="1">
        <v>1.97827385131446</v>
      </c>
      <c r="MWJ5" s="1">
        <v>0.81210013128960801</v>
      </c>
      <c r="MWK5" s="1">
        <v>1.2469180342936301E-2</v>
      </c>
      <c r="MWL5" s="1">
        <v>0.12937776166671899</v>
      </c>
      <c r="MWM5" s="1">
        <v>1.63377958619215</v>
      </c>
      <c r="MWN5" s="1">
        <v>0.61009160769876603</v>
      </c>
      <c r="MWO5" s="1">
        <v>0.31552570377533001</v>
      </c>
      <c r="MWP5" s="1">
        <v>2.9810019101455301</v>
      </c>
      <c r="MWQ5" s="1">
        <v>2.4746962096277199</v>
      </c>
      <c r="MWR5" s="1">
        <v>3.0447288542469799</v>
      </c>
      <c r="MWS5" s="1">
        <v>9.8558118016092003E-2</v>
      </c>
      <c r="MWT5" s="1">
        <v>7.4568158531802903E-2</v>
      </c>
      <c r="MWU5" s="1">
        <v>0.94769511347481605</v>
      </c>
      <c r="MWV5" s="1">
        <v>0.99115305014685195</v>
      </c>
      <c r="MWW5" s="1">
        <v>3.90367184728821E-2</v>
      </c>
      <c r="MWX5" s="1">
        <v>0.79438759173095197</v>
      </c>
      <c r="MWY5" s="1">
        <v>1.3775126774173001</v>
      </c>
      <c r="MWZ5" s="1">
        <v>6.1076707595397003E-2</v>
      </c>
      <c r="MXA5" s="1">
        <v>0.28887296195783602</v>
      </c>
      <c r="MXB5" s="1">
        <v>0.295653570500511</v>
      </c>
      <c r="MXC5" s="1">
        <v>1.6812516692619499</v>
      </c>
      <c r="MXD5" s="1">
        <v>0.19749780983593601</v>
      </c>
      <c r="MXE5" s="1">
        <v>2.71983819079247</v>
      </c>
      <c r="MXF5" s="1">
        <v>0.25252686682631398</v>
      </c>
      <c r="MXG5" s="1">
        <v>1.91640559788062</v>
      </c>
      <c r="MXH5" s="1">
        <v>2.0275033902667099</v>
      </c>
      <c r="MXI5" s="1">
        <v>1.1527146449041299</v>
      </c>
      <c r="MXJ5" s="1">
        <v>1.60981097871181</v>
      </c>
      <c r="MXK5" s="1">
        <v>3.3267521980770298</v>
      </c>
      <c r="MXL5" s="1">
        <v>0.32710769752574897</v>
      </c>
      <c r="MXM5" s="1">
        <v>1.2225974970510101</v>
      </c>
      <c r="MXN5" s="1">
        <v>0.20288784925192099</v>
      </c>
      <c r="MXO5" s="1">
        <v>0.42057219094163201</v>
      </c>
      <c r="MXP5" s="1">
        <v>0.76908540230759104</v>
      </c>
      <c r="MXQ5" s="1">
        <v>1.4694362033314099</v>
      </c>
      <c r="MXR5" s="1">
        <v>2.0814857262532498</v>
      </c>
      <c r="MXS5" s="1">
        <v>0.219983858165306</v>
      </c>
      <c r="MXT5" s="1">
        <v>0.41265477698366199</v>
      </c>
      <c r="MXU5" s="1">
        <v>1.4383382249240499</v>
      </c>
      <c r="MXV5" s="1">
        <v>0.55060832739294696</v>
      </c>
      <c r="MXW5" s="1">
        <v>3.2736153112151198</v>
      </c>
      <c r="MXX5" s="1">
        <v>1.8578699814469599</v>
      </c>
      <c r="MXY5" s="1">
        <v>0.30572388277391499</v>
      </c>
      <c r="MXZ5" s="1">
        <v>2.6608212681947501E-2</v>
      </c>
      <c r="MYA5" s="1">
        <v>0.34478837448772098</v>
      </c>
      <c r="MYB5" s="1">
        <v>0.46948370978838799</v>
      </c>
      <c r="MYC5" s="1">
        <v>1.1669741642739799</v>
      </c>
      <c r="MYD5" s="1">
        <v>1.6596394261311</v>
      </c>
      <c r="MYE5" s="1">
        <v>7.2187976791015602</v>
      </c>
      <c r="MYF5" s="1">
        <v>0.30521690629585302</v>
      </c>
      <c r="MYG5" s="1">
        <v>0.14427040640463301</v>
      </c>
      <c r="MYH5" s="1">
        <v>1.4449414552334401</v>
      </c>
      <c r="MYI5" s="1">
        <v>3.3267760985765298</v>
      </c>
      <c r="MYJ5" s="1">
        <v>1.02362654226464</v>
      </c>
      <c r="MYK5" s="1">
        <v>1.1168403331816099</v>
      </c>
      <c r="MYL5" s="1">
        <v>1.0250584261513001</v>
      </c>
      <c r="MYM5" s="1">
        <v>9.8537903937588003E-2</v>
      </c>
      <c r="MYN5" s="1">
        <v>0.240965939898696</v>
      </c>
      <c r="MYO5" s="1">
        <v>0.106040266726323</v>
      </c>
      <c r="MYP5" s="1">
        <v>0.33437938210832202</v>
      </c>
      <c r="MYQ5" s="1">
        <v>0.81447048103047703</v>
      </c>
      <c r="MYR5" s="1">
        <v>1.18391506681001</v>
      </c>
      <c r="MYS5" s="1">
        <v>4.8262867997599201</v>
      </c>
      <c r="MYT5" s="1">
        <v>1.98763220436236</v>
      </c>
      <c r="MYU5" s="1">
        <v>0.34007345487854101</v>
      </c>
      <c r="MYV5" s="1">
        <v>0.75572142741979897</v>
      </c>
      <c r="MYW5" s="1">
        <v>0.45526609127110002</v>
      </c>
      <c r="MYX5" s="1">
        <v>1.3273476800452899</v>
      </c>
      <c r="MYY5" s="1">
        <v>2.4377790300159599</v>
      </c>
      <c r="MYZ5" s="1">
        <v>8.6542767468098594E-3</v>
      </c>
      <c r="MZA5" s="1">
        <v>1.1683140236159999</v>
      </c>
      <c r="MZB5" s="1">
        <v>0.49218421603866502</v>
      </c>
      <c r="MZC5" s="1">
        <v>1.7780961988044</v>
      </c>
      <c r="MZD5" s="1">
        <v>0.113198978699744</v>
      </c>
      <c r="MZE5" s="1">
        <v>0.948831706963565</v>
      </c>
      <c r="MZF5" s="1">
        <v>0.229768686427713</v>
      </c>
      <c r="MZG5" s="1">
        <v>0.75895822384445299</v>
      </c>
      <c r="MZH5" s="1">
        <v>2.13691074215693</v>
      </c>
      <c r="MZI5" s="1">
        <v>0.33003371541448701</v>
      </c>
      <c r="MZJ5" s="1">
        <v>0.379376679487549</v>
      </c>
      <c r="MZK5" s="1">
        <v>2.4344113860985401</v>
      </c>
      <c r="MZL5" s="1">
        <v>0.83605102020247302</v>
      </c>
      <c r="MZM5" s="1">
        <v>0.92593304596069004</v>
      </c>
      <c r="MZN5" s="1">
        <v>1.19848336366238</v>
      </c>
      <c r="MZO5" s="1">
        <v>1.4747350416434299</v>
      </c>
      <c r="MZP5" s="1">
        <v>1.54821702052315</v>
      </c>
      <c r="MZQ5" s="1">
        <v>1.3002344288008501</v>
      </c>
      <c r="MZR5" s="1">
        <v>8.3032643145743698E-2</v>
      </c>
      <c r="MZS5" s="1">
        <v>1.7631992203048601</v>
      </c>
      <c r="MZT5" s="1">
        <v>0.237798747809604</v>
      </c>
      <c r="MZU5" s="1">
        <v>2.8002339350951702</v>
      </c>
      <c r="MZV5" s="1">
        <v>0.20490106344937201</v>
      </c>
      <c r="MZW5" s="1">
        <v>0.66306934460401601</v>
      </c>
      <c r="MZX5" s="1">
        <v>0.340501769748906</v>
      </c>
      <c r="MZY5" s="1">
        <v>0.26318895278343002</v>
      </c>
      <c r="MZZ5" s="1">
        <v>0.59944946912582497</v>
      </c>
      <c r="NAA5" s="1">
        <v>1.0809669726876201</v>
      </c>
      <c r="NAB5" s="1">
        <v>1.5481969903722299</v>
      </c>
      <c r="NAC5" s="1">
        <v>0.78238226603939998</v>
      </c>
      <c r="NAD5" s="1">
        <v>0.44937716979321901</v>
      </c>
      <c r="NAE5" s="1">
        <v>0.32663812333033299</v>
      </c>
      <c r="NAF5" s="1">
        <v>9.8992311086991594E-2</v>
      </c>
      <c r="NAG5" s="1">
        <v>0.86646486964576996</v>
      </c>
      <c r="NAH5" s="1">
        <v>6.7128305394831998E-3</v>
      </c>
      <c r="NAI5" s="1">
        <v>2.8724458017405099</v>
      </c>
      <c r="NAJ5" s="1">
        <v>1.1233747675394301</v>
      </c>
      <c r="NAK5" s="1">
        <v>0.30650335375476001</v>
      </c>
      <c r="NAL5" s="1">
        <v>0.49447552042141502</v>
      </c>
      <c r="NAM5" s="1">
        <v>8.9383370088449599E-2</v>
      </c>
      <c r="NAN5" s="1">
        <v>3.3343877303760898</v>
      </c>
      <c r="NAO5" s="1">
        <v>0.841732301207333</v>
      </c>
      <c r="NAP5" s="1">
        <v>0.214528021660507</v>
      </c>
      <c r="NAQ5" s="1">
        <v>0.82380750318509899</v>
      </c>
      <c r="NAR5" s="1">
        <v>4.0505777759612602E-3</v>
      </c>
      <c r="NAS5" s="1">
        <v>0.41619171866669702</v>
      </c>
      <c r="NAT5" s="1">
        <v>1.71222801944406</v>
      </c>
      <c r="NAU5" s="1">
        <v>0.47403807215552102</v>
      </c>
      <c r="NAV5" s="1">
        <v>4.7388354239088798E-2</v>
      </c>
      <c r="NAW5" s="1">
        <v>0.25431729214919102</v>
      </c>
      <c r="NAX5" s="1">
        <v>3.11646088869094</v>
      </c>
      <c r="NAY5" s="1">
        <v>1.39056409778303</v>
      </c>
      <c r="NAZ5" s="1">
        <v>0.79754576554052303</v>
      </c>
      <c r="NBA5" s="1">
        <v>1.7760590455024301</v>
      </c>
      <c r="NBB5" s="1">
        <v>0.50476930200334802</v>
      </c>
      <c r="NBC5" s="1">
        <v>1.2855721634633801</v>
      </c>
      <c r="NBD5" s="1">
        <v>6.6109137497636195E-2</v>
      </c>
      <c r="NBE5" s="1">
        <v>5.4450842690855497E-2</v>
      </c>
      <c r="NBF5" s="1">
        <v>1.55300463576341</v>
      </c>
      <c r="NBG5" s="1">
        <v>3.0367405861838002</v>
      </c>
      <c r="NBH5" s="1">
        <v>1.0744880817467399</v>
      </c>
      <c r="NBI5" s="1">
        <v>0.75410584027418703</v>
      </c>
      <c r="NBJ5" s="1">
        <v>0.328858346106841</v>
      </c>
      <c r="NBK5" s="1">
        <v>0.85581776010407595</v>
      </c>
      <c r="NBL5" s="1">
        <v>0.63668074224621196</v>
      </c>
      <c r="NBM5" s="1">
        <v>0.33468343914710802</v>
      </c>
      <c r="NBN5" s="1">
        <v>0.232147185141101</v>
      </c>
      <c r="NBO5" s="1">
        <v>0.55591498968561803</v>
      </c>
      <c r="NBP5" s="1">
        <v>0.459152616042735</v>
      </c>
      <c r="NBQ5" s="1">
        <v>0.165515334187116</v>
      </c>
      <c r="NBR5" s="1">
        <v>1.1522855545196899</v>
      </c>
      <c r="NBS5" s="1">
        <v>5.0911021180753198E-2</v>
      </c>
      <c r="NBT5" s="1">
        <v>3.29688733069055</v>
      </c>
      <c r="NBU5" s="1">
        <v>1.87755058989527</v>
      </c>
      <c r="NBV5" s="1">
        <v>1.70732669054967</v>
      </c>
      <c r="NBW5" s="1">
        <v>0.62577032404499899</v>
      </c>
      <c r="NBX5" s="1">
        <v>0.25390526829931298</v>
      </c>
      <c r="NBY5" s="1">
        <v>0.122355073869177</v>
      </c>
      <c r="NBZ5" s="1">
        <v>0.41417889125567597</v>
      </c>
      <c r="NCA5" s="1">
        <v>1.3137735089542399</v>
      </c>
      <c r="NCB5" s="1">
        <v>0.67373927453379201</v>
      </c>
      <c r="NCC5" s="1">
        <v>0.54079717914125502</v>
      </c>
      <c r="NCD5" s="1">
        <v>0.18616734747883601</v>
      </c>
      <c r="NCE5" s="1">
        <v>7.9261970435090395E-2</v>
      </c>
      <c r="NCF5" s="1">
        <v>4.7304522346307103E-2</v>
      </c>
      <c r="NCG5" s="1">
        <v>0.29049477371474403</v>
      </c>
      <c r="NCH5" s="1">
        <v>0.76801409277437704</v>
      </c>
      <c r="NCI5" s="1">
        <v>0.408008583970148</v>
      </c>
      <c r="NCJ5" s="1">
        <v>0.451743249578963</v>
      </c>
      <c r="NCK5" s="1">
        <v>0.98576255280721803</v>
      </c>
      <c r="NCL5" s="1">
        <v>0.163313549581029</v>
      </c>
      <c r="NCM5" s="1">
        <v>3.1320561415883401E-2</v>
      </c>
      <c r="NCN5" s="1">
        <v>2.5973041809222899</v>
      </c>
      <c r="NCO5" s="1">
        <v>1.2876631105157901</v>
      </c>
      <c r="NCP5" s="1">
        <v>0.55167403467363996</v>
      </c>
      <c r="NCQ5" s="1">
        <v>0.91906212651105901</v>
      </c>
      <c r="NCR5" s="1">
        <v>3.3490905808053001E-2</v>
      </c>
      <c r="NCS5" s="1">
        <v>0.33606574394208399</v>
      </c>
      <c r="NCT5" s="1">
        <v>0.76340032050509499</v>
      </c>
      <c r="NCU5" s="1">
        <v>1.0956185996837999</v>
      </c>
      <c r="NCV5" s="1">
        <v>0.64541538773293206</v>
      </c>
      <c r="NCW5" s="1">
        <v>1.6767086817400301</v>
      </c>
      <c r="NCX5" s="1">
        <v>2.1076276641843998</v>
      </c>
      <c r="NCY5" s="1">
        <v>0.95832856316758197</v>
      </c>
      <c r="NCZ5" s="1">
        <v>0.94599991379123405</v>
      </c>
      <c r="NDA5" s="1">
        <v>2.7095976546599201E-2</v>
      </c>
      <c r="NDB5" s="1">
        <v>0.127235258916197</v>
      </c>
      <c r="NDC5" s="1">
        <v>0.37490705578034</v>
      </c>
      <c r="NDD5" s="1">
        <v>0.96917379045152896</v>
      </c>
      <c r="NDE5" s="1">
        <v>0.173061386741097</v>
      </c>
      <c r="NDF5" s="1">
        <v>0.22947283130482099</v>
      </c>
      <c r="NDG5" s="1">
        <v>0.61011084295145102</v>
      </c>
      <c r="NDH5" s="1">
        <v>0.15638317594505799</v>
      </c>
      <c r="NDI5" s="1">
        <v>0.780341334068818</v>
      </c>
      <c r="NDJ5" s="1">
        <v>1.4377438058757901</v>
      </c>
      <c r="NDK5" s="1">
        <v>2.9805955415576801E-2</v>
      </c>
      <c r="NDL5" s="1">
        <v>0.48438020804760901</v>
      </c>
      <c r="NDM5" s="1">
        <v>0.98549539726697499</v>
      </c>
      <c r="NDN5" s="1">
        <v>1.31933909481567</v>
      </c>
      <c r="NDO5" s="1">
        <v>7.0460406585524604E-2</v>
      </c>
      <c r="NDP5" s="1">
        <v>2.6205791956785299E-3</v>
      </c>
      <c r="NDQ5" s="1">
        <v>1.70732163980359</v>
      </c>
      <c r="NDR5" s="1">
        <v>0.40398899805055599</v>
      </c>
      <c r="NDS5" s="1">
        <v>3.59702772385984E-2</v>
      </c>
      <c r="NDT5" s="1">
        <v>0.45077407598669</v>
      </c>
      <c r="NDU5" s="1">
        <v>0.52699513220132499</v>
      </c>
      <c r="NDV5" s="1">
        <v>0.38399827656413799</v>
      </c>
      <c r="NDW5" s="1">
        <v>1.2518413100149</v>
      </c>
      <c r="NDX5" s="1">
        <v>0.43576468300597099</v>
      </c>
      <c r="NDY5" s="1">
        <v>0.51517822837920801</v>
      </c>
      <c r="NDZ5" s="1">
        <v>0.13447383504351201</v>
      </c>
      <c r="NEA5" s="1">
        <v>0.50908860307267301</v>
      </c>
      <c r="NEB5" s="1">
        <v>0.164157308092719</v>
      </c>
      <c r="NEC5" s="1">
        <v>0.135051137396862</v>
      </c>
      <c r="NED5" s="1">
        <v>1.3922671995131199</v>
      </c>
      <c r="NEE5" s="1">
        <v>0.78784061473987599</v>
      </c>
      <c r="NEF5" s="1">
        <v>0.106269680395513</v>
      </c>
      <c r="NEG5" s="1">
        <v>0.53592427483987104</v>
      </c>
      <c r="NEH5" s="1">
        <v>6.6357854957434999</v>
      </c>
      <c r="NEI5" s="1">
        <v>0.32342433907423801</v>
      </c>
      <c r="NEJ5" s="1">
        <v>1.1035108974187899</v>
      </c>
      <c r="NEK5" s="1">
        <v>0.25182160724186198</v>
      </c>
      <c r="NEL5" s="1">
        <v>0.38411762820147199</v>
      </c>
      <c r="NEM5" s="1">
        <v>9.4912253633348403E-3</v>
      </c>
      <c r="NEN5" s="1">
        <v>1.5384136005910101</v>
      </c>
      <c r="NEO5" s="1">
        <v>4.2419520624778304</v>
      </c>
      <c r="NEP5" s="1">
        <v>0.17637895829635</v>
      </c>
      <c r="NEQ5" s="1">
        <v>3.4415054205517399</v>
      </c>
      <c r="NER5" s="1">
        <v>0.133645213063911</v>
      </c>
      <c r="NES5" s="1">
        <v>0.612566182657587</v>
      </c>
      <c r="NET5" s="1">
        <v>0.18141840451694599</v>
      </c>
      <c r="NEU5" s="1">
        <v>0.24071495717392</v>
      </c>
      <c r="NEV5" s="1">
        <v>9.1143136928184196E-2</v>
      </c>
      <c r="NEW5" s="1">
        <v>2.6216899364385502</v>
      </c>
      <c r="NEX5" s="1">
        <v>1.0448523868455299</v>
      </c>
      <c r="NEY5" s="1">
        <v>0.605675548006261</v>
      </c>
      <c r="NEZ5" s="1">
        <v>3.30074296477176E-2</v>
      </c>
      <c r="NFA5" s="1">
        <v>1.5843333269889299</v>
      </c>
      <c r="NFB5" s="1">
        <v>0.83217836431054604</v>
      </c>
      <c r="NFC5" s="1">
        <v>0.662541079812631</v>
      </c>
      <c r="NFD5" s="1">
        <v>0.305764842960637</v>
      </c>
      <c r="NFE5" s="1">
        <v>0.20080447121626399</v>
      </c>
      <c r="NFF5" s="1">
        <v>1.2196049828247899</v>
      </c>
      <c r="NFG5" s="1">
        <v>0.680718896813721</v>
      </c>
      <c r="NFH5" s="1">
        <v>1.06194634060866</v>
      </c>
      <c r="NFI5" s="1">
        <v>1.83612597450253</v>
      </c>
      <c r="NFJ5" s="1">
        <v>1.9719038851444</v>
      </c>
      <c r="NFK5" s="1">
        <v>1.73618678205757</v>
      </c>
      <c r="NFL5" s="1">
        <v>0.19005289255475799</v>
      </c>
      <c r="NFM5" s="1">
        <v>0.70350863593000501</v>
      </c>
      <c r="NFN5" s="1">
        <v>6.5298680206152399E-2</v>
      </c>
      <c r="NFO5" s="1">
        <v>0.10583988283988501</v>
      </c>
      <c r="NFP5" s="1">
        <v>0.58289140743641099</v>
      </c>
      <c r="NFQ5" s="1">
        <v>8.9002425051532497E-2</v>
      </c>
      <c r="NFR5" s="1">
        <v>8.3220384289016697E-3</v>
      </c>
      <c r="NFS5" s="1">
        <v>3.4456300838654901</v>
      </c>
      <c r="NFT5" s="1">
        <v>0.40318356193951999</v>
      </c>
      <c r="NFU5" s="1">
        <v>0.189344061057904</v>
      </c>
      <c r="NFV5" s="1">
        <v>1.5384136005910101</v>
      </c>
      <c r="NFW5" s="1">
        <v>0.84391811089971303</v>
      </c>
      <c r="NFX5" s="1">
        <v>0.104232658757985</v>
      </c>
      <c r="NFY5" s="1">
        <v>0.28671775459862597</v>
      </c>
      <c r="NFZ5" s="1">
        <v>0.78383979370439005</v>
      </c>
      <c r="NGA5" s="1">
        <v>1.11880198856758</v>
      </c>
      <c r="NGB5" s="1">
        <v>8.0388175264674202E-3</v>
      </c>
      <c r="NGC5" s="1">
        <v>7.6804898813216199E-2</v>
      </c>
      <c r="NGD5" s="1">
        <v>0.78666355678349797</v>
      </c>
      <c r="NGE5" s="1">
        <v>0.59896051602719702</v>
      </c>
      <c r="NGF5" s="1">
        <v>0.81999489574234696</v>
      </c>
      <c r="NGG5" s="1">
        <v>1.8066091518789</v>
      </c>
      <c r="NGH5" s="1">
        <v>3.5872192930256001E-2</v>
      </c>
      <c r="NGI5" s="1">
        <v>1.8091292048574199</v>
      </c>
      <c r="NGJ5" s="1">
        <v>0.37636650054336501</v>
      </c>
      <c r="NGK5" s="1">
        <v>6.0379857021670098E-2</v>
      </c>
      <c r="NGL5" s="1">
        <v>0.43576068751306402</v>
      </c>
      <c r="NGM5" s="1">
        <v>0.47018360464314801</v>
      </c>
      <c r="NGN5" s="1">
        <v>1.4812047285434899</v>
      </c>
      <c r="NGO5" s="1">
        <v>3.2246930816682902</v>
      </c>
      <c r="NGP5" s="1">
        <v>1.82948662229238</v>
      </c>
      <c r="NGQ5" s="1">
        <v>0.60586248656786301</v>
      </c>
      <c r="NGR5" s="1">
        <v>0.98337394571103698</v>
      </c>
      <c r="NGS5" s="1">
        <v>2.9090525907084199</v>
      </c>
      <c r="NGT5" s="1">
        <v>1.0903851849449799</v>
      </c>
      <c r="NGU5" s="1">
        <v>2.8647631023458699</v>
      </c>
      <c r="NGV5" s="1">
        <v>0.39879500071340301</v>
      </c>
      <c r="NGW5" s="1">
        <v>0.12111739221886</v>
      </c>
      <c r="NGX5" s="1">
        <v>0.47506906287815798</v>
      </c>
      <c r="NGY5" s="1">
        <v>0.57410440049317302</v>
      </c>
      <c r="NGZ5" s="1">
        <v>0.85606152639150201</v>
      </c>
      <c r="NHA5" s="1">
        <v>0.37165569555077099</v>
      </c>
      <c r="NHB5" s="1">
        <v>0.30874076235251902</v>
      </c>
      <c r="NHC5" s="1">
        <v>1.5052892213262199</v>
      </c>
      <c r="NHD5" s="1">
        <v>5.9282099745943201E-2</v>
      </c>
      <c r="NHE5" s="1">
        <v>0.29625552139931199</v>
      </c>
      <c r="NHF5" s="1">
        <v>0.45370052829741703</v>
      </c>
      <c r="NHG5" s="1">
        <v>4.7015673054123401E-2</v>
      </c>
      <c r="NHH5" s="1">
        <v>1.54012530208761</v>
      </c>
      <c r="NHI5" s="1">
        <v>1.09622773124134</v>
      </c>
      <c r="NHJ5" s="1">
        <v>0.70478846411023699</v>
      </c>
      <c r="NHK5" s="1">
        <v>0.98389393264860103</v>
      </c>
      <c r="NHL5" s="1">
        <v>0.1272583083504</v>
      </c>
      <c r="NHM5" s="1">
        <v>2.1300215665161302</v>
      </c>
      <c r="NHN5" s="1">
        <v>1.20697681008564</v>
      </c>
      <c r="NHO5" s="1">
        <v>1.4794885314398799E-2</v>
      </c>
      <c r="NHP5" s="1">
        <v>1.12236000851067</v>
      </c>
      <c r="NHQ5" s="1">
        <v>0.22192949810530599</v>
      </c>
      <c r="NHR5" s="1">
        <v>1.6668384687103101E-3</v>
      </c>
      <c r="NHS5" s="1">
        <v>2.7891740308782098</v>
      </c>
      <c r="NHT5" s="1">
        <v>0.18574986611104699</v>
      </c>
      <c r="NHU5" s="1">
        <v>1.20828747581916</v>
      </c>
      <c r="NHV5" s="1">
        <v>0.14832272326799301</v>
      </c>
      <c r="NHW5" s="1">
        <v>2.41794238936532</v>
      </c>
      <c r="NHX5" s="1">
        <v>0.26864856893401201</v>
      </c>
      <c r="NHY5" s="1">
        <v>5.0268556994524696</v>
      </c>
      <c r="NHZ5" s="1">
        <v>2.0641127490261502</v>
      </c>
      <c r="NIA5" s="1">
        <v>0.54460533084464402</v>
      </c>
      <c r="NIB5" s="1">
        <v>1.6390713697803101</v>
      </c>
      <c r="NIC5" s="1">
        <v>1.70693252066764</v>
      </c>
      <c r="NID5" s="1">
        <v>0.66694835084276005</v>
      </c>
      <c r="NIE5" s="1">
        <v>1.1195037779658501</v>
      </c>
      <c r="NIF5" s="1">
        <v>0.41622206230982201</v>
      </c>
      <c r="NIG5" s="1">
        <v>0.43667416795048603</v>
      </c>
      <c r="NIH5" s="1">
        <v>0.78489992307855105</v>
      </c>
      <c r="NII5" s="1">
        <v>1.38895475551133</v>
      </c>
      <c r="NIJ5" s="1">
        <v>1.26243478210353</v>
      </c>
      <c r="NIK5" s="1">
        <v>9.9662700900941703E-2</v>
      </c>
      <c r="NIL5" s="1">
        <v>0.35046786622963</v>
      </c>
      <c r="NIM5" s="1">
        <v>0.36536854611151398</v>
      </c>
      <c r="NIN5" s="1">
        <v>0.89099328097544195</v>
      </c>
      <c r="NIO5" s="1">
        <v>0.41677984881282598</v>
      </c>
      <c r="NIP5" s="1">
        <v>0.46739055255644302</v>
      </c>
      <c r="NIQ5" s="1">
        <v>0.39806892391413101</v>
      </c>
      <c r="NIR5" s="1">
        <v>0.87711927838734804</v>
      </c>
      <c r="NIS5" s="1">
        <v>0.21762780450856001</v>
      </c>
      <c r="NIT5" s="1">
        <v>8.9475763437995695E-2</v>
      </c>
      <c r="NIU5" s="1">
        <v>2.0416829390932301</v>
      </c>
      <c r="NIV5" s="1">
        <v>5.7536646618606802E-2</v>
      </c>
      <c r="NIW5" s="1">
        <v>1.2388732595635501</v>
      </c>
      <c r="NIX5" s="1">
        <v>3.6094571904528201E-2</v>
      </c>
      <c r="NIY5" s="1">
        <v>0.33524118609131298</v>
      </c>
      <c r="NIZ5" s="1">
        <v>0.448529908374178</v>
      </c>
      <c r="NJA5" s="1">
        <v>0.74970770461699299</v>
      </c>
      <c r="NJB5" s="1">
        <v>0.42061534924718003</v>
      </c>
      <c r="NJC5" s="1">
        <v>0.565992786206717</v>
      </c>
      <c r="NJD5" s="1">
        <v>2.0153668996620402</v>
      </c>
      <c r="NJE5" s="1">
        <v>2.0289269101039702</v>
      </c>
      <c r="NJF5" s="1">
        <v>1.24882094119214</v>
      </c>
      <c r="NJG5" s="1">
        <v>2.45697038852225</v>
      </c>
      <c r="NJH5" s="1">
        <v>0.24018684840351301</v>
      </c>
      <c r="NJI5" s="1">
        <v>0.23747417047073699</v>
      </c>
      <c r="NJJ5" s="1">
        <v>0.51800994242170395</v>
      </c>
      <c r="NJK5" s="1">
        <v>0.17803084920099099</v>
      </c>
      <c r="NJL5" s="1">
        <v>8.3031908666623203E-2</v>
      </c>
      <c r="NJM5" s="1">
        <v>0.99267606289002996</v>
      </c>
      <c r="NJN5" s="1">
        <v>0.51414388199485594</v>
      </c>
      <c r="NJO5" s="1">
        <v>3.79887723065095</v>
      </c>
      <c r="NJP5" s="1">
        <v>0.68021742391840501</v>
      </c>
      <c r="NJQ5" s="1">
        <v>4.2041594187355702E-2</v>
      </c>
      <c r="NJR5" s="1">
        <v>0.37024065219005498</v>
      </c>
      <c r="NJS5" s="1">
        <v>0.13259814092795</v>
      </c>
      <c r="NJT5" s="1">
        <v>0.27468343610042301</v>
      </c>
      <c r="NJU5" s="1">
        <v>3.7651498906508598</v>
      </c>
      <c r="NJV5" s="1">
        <v>0.128036553686773</v>
      </c>
      <c r="NJW5" s="1">
        <v>1.1286161275781099</v>
      </c>
      <c r="NJX5" s="1">
        <v>0.26541967772255198</v>
      </c>
      <c r="NJY5" s="1">
        <v>0.310889158514641</v>
      </c>
      <c r="NJZ5" s="1">
        <v>2.02616839283098E-2</v>
      </c>
      <c r="NKA5" s="1">
        <v>0.33541865071489202</v>
      </c>
      <c r="NKB5" s="1">
        <v>0.56417111197508396</v>
      </c>
      <c r="NKC5" s="1">
        <v>0.24839307756390799</v>
      </c>
      <c r="NKD5" s="1">
        <v>0.97499531074255397</v>
      </c>
      <c r="NKE5" s="1">
        <v>0.31098271770538899</v>
      </c>
      <c r="NKF5" s="1">
        <v>0.42864904686109001</v>
      </c>
      <c r="NKG5" s="1">
        <v>0.24434562419879499</v>
      </c>
      <c r="NKH5" s="1">
        <v>2.63956842483607</v>
      </c>
      <c r="NKI5" s="1">
        <v>3.1441269852840801</v>
      </c>
      <c r="NKJ5" s="1">
        <v>2.2548521938410602</v>
      </c>
      <c r="NKK5" s="1">
        <v>7.4256400534097999E-3</v>
      </c>
      <c r="NKL5" s="1">
        <v>0.62629310101915703</v>
      </c>
      <c r="NKM5" s="1">
        <v>2.8303664190379401</v>
      </c>
      <c r="NKN5" s="1">
        <v>0.42912434307332598</v>
      </c>
      <c r="NKO5" s="1">
        <v>1.3566553651200299</v>
      </c>
      <c r="NKP5" s="1">
        <v>0.68126646942273605</v>
      </c>
      <c r="NKQ5" s="1">
        <v>2.2153678597793802</v>
      </c>
      <c r="NKR5" s="1">
        <v>0.895017902326675</v>
      </c>
      <c r="NKS5" s="1">
        <v>3.7126454307822501</v>
      </c>
      <c r="NKT5" s="1">
        <v>0.24115404967757201</v>
      </c>
      <c r="NKU5" s="1">
        <v>1.2159238834664801</v>
      </c>
      <c r="NKV5" s="1">
        <v>2.0395562280218802</v>
      </c>
      <c r="NKW5" s="1">
        <v>0.54460533084464402</v>
      </c>
      <c r="NKX5" s="1">
        <v>1.2268238283811701</v>
      </c>
      <c r="NKY5" s="1">
        <v>0.161730420445796</v>
      </c>
      <c r="NKZ5" s="1">
        <v>1.30682760357882</v>
      </c>
      <c r="NLA5" s="1">
        <v>0.339974005193938</v>
      </c>
      <c r="NLB5" s="1">
        <v>0.47213681315233402</v>
      </c>
      <c r="NLC5" s="1">
        <v>7.6538930342607905E-2</v>
      </c>
      <c r="NLD5" s="1">
        <v>1.3428304840537899</v>
      </c>
      <c r="NLE5" s="1">
        <v>0.789670820053055</v>
      </c>
      <c r="NLF5" s="1">
        <v>0.66436558412475699</v>
      </c>
      <c r="NLG5" s="1">
        <v>0.91588166888878297</v>
      </c>
      <c r="NLH5" s="1">
        <v>0.40737150146982798</v>
      </c>
      <c r="NLI5" s="1">
        <v>1.37067755509737</v>
      </c>
      <c r="NLJ5" s="1">
        <v>0.42036346036759598</v>
      </c>
      <c r="NLK5" s="1">
        <v>0.50936989409319</v>
      </c>
      <c r="NLL5" s="1">
        <v>0.52705246820160401</v>
      </c>
      <c r="NLM5" s="1">
        <v>0.48044342223326802</v>
      </c>
      <c r="NLN5" s="1">
        <v>0.37650368642010701</v>
      </c>
      <c r="NLO5" s="1">
        <v>0.30468174358572497</v>
      </c>
      <c r="NLP5" s="1">
        <v>0.52998944054002595</v>
      </c>
      <c r="NLQ5" s="1">
        <v>0.38655160369348401</v>
      </c>
      <c r="NLR5" s="1">
        <v>1.41581855470193E-2</v>
      </c>
      <c r="NLS5" s="1">
        <v>0.107407673970202</v>
      </c>
      <c r="NLT5" s="1">
        <v>0.35163769714231402</v>
      </c>
      <c r="NLU5" s="1">
        <v>2.2445010176374701E-2</v>
      </c>
      <c r="NLV5" s="1">
        <v>2.2829871588495898</v>
      </c>
      <c r="NLW5" s="1">
        <v>0.84424000875440597</v>
      </c>
      <c r="NLX5" s="1">
        <v>0.26612774974591202</v>
      </c>
      <c r="NLY5" s="1">
        <v>0.180281248289313</v>
      </c>
      <c r="NLZ5" s="1">
        <v>2.8680674694411601</v>
      </c>
      <c r="NMA5" s="1">
        <v>0.32746637841229398</v>
      </c>
      <c r="NMB5" s="1">
        <v>0.66936016541875998</v>
      </c>
      <c r="NMC5" s="1">
        <v>0.41156346648241299</v>
      </c>
      <c r="NMD5" s="1">
        <v>1.9524369502907499</v>
      </c>
      <c r="NME5" s="1">
        <v>0.118148708581051</v>
      </c>
      <c r="NMF5" s="1">
        <v>0.23979249059601701</v>
      </c>
      <c r="NMG5" s="1">
        <v>1.9173518197374</v>
      </c>
      <c r="NMH5" s="1">
        <v>0.42547332843734198</v>
      </c>
      <c r="NMI5" s="1">
        <v>0.50878597309931095</v>
      </c>
      <c r="NMJ5" s="1">
        <v>0.206828064657228</v>
      </c>
      <c r="NMK5" s="1">
        <v>4.2823178021258403</v>
      </c>
      <c r="NML5" s="1">
        <v>2.2363493966310801</v>
      </c>
      <c r="NMM5" s="1">
        <v>1.7549297831749</v>
      </c>
      <c r="NMN5" s="1">
        <v>1.35592674700891</v>
      </c>
      <c r="NMO5" s="1">
        <v>0.848222040981787</v>
      </c>
      <c r="NMP5" s="1">
        <v>1.40021332868897</v>
      </c>
      <c r="NMQ5" s="1">
        <v>8.8607310150154994E-2</v>
      </c>
      <c r="NMR5" s="1">
        <v>0.25895382765338598</v>
      </c>
      <c r="NMS5" s="1">
        <v>3.6073814092629802E-2</v>
      </c>
      <c r="NMT5" s="1">
        <v>0.91452852997300005</v>
      </c>
      <c r="NMU5" s="1">
        <v>0.463097474519168</v>
      </c>
      <c r="NMV5" s="1">
        <v>2.6327327472215498</v>
      </c>
      <c r="NMW5" s="1">
        <v>4.4603084085506897</v>
      </c>
      <c r="NMX5" s="1">
        <v>0.78420209422500398</v>
      </c>
      <c r="NMY5" s="1">
        <v>0.23479727744333001</v>
      </c>
      <c r="NMZ5" s="1">
        <v>0.106186546839934</v>
      </c>
      <c r="NNA5" s="1">
        <v>0.29789196169906601</v>
      </c>
      <c r="NNB5" s="1">
        <v>0.88066588053153305</v>
      </c>
      <c r="NNC5" s="1">
        <v>1.72740519556035</v>
      </c>
      <c r="NND5" s="1">
        <v>0.67436938372533295</v>
      </c>
      <c r="NNE5" s="1">
        <v>0.57628703673858395</v>
      </c>
      <c r="NNF5" s="1">
        <v>0.488329892920077</v>
      </c>
      <c r="NNG5" s="1">
        <v>6.7032206238365504</v>
      </c>
      <c r="NNH5" s="1">
        <v>0.22497511700182499</v>
      </c>
      <c r="NNI5" s="1">
        <v>4.0928793891841397E-2</v>
      </c>
      <c r="NNJ5" s="1">
        <v>2.6442657308630699</v>
      </c>
      <c r="NNK5" s="1">
        <v>1.6195675358246</v>
      </c>
      <c r="NNL5" s="1">
        <v>0.512818386877121</v>
      </c>
      <c r="NNM5" s="1">
        <v>1.2442852208826001</v>
      </c>
      <c r="NNN5" s="1">
        <v>9.4283836413332406E-2</v>
      </c>
      <c r="NNO5" s="1">
        <v>1.22611703976286</v>
      </c>
      <c r="NNP5" s="1">
        <v>0.27385493436358999</v>
      </c>
      <c r="NNQ5" s="1">
        <v>1.87014029446272E-3</v>
      </c>
      <c r="NNR5" s="1">
        <v>3.7225087120590099</v>
      </c>
      <c r="NNS5" s="1">
        <v>1.8441106274602701</v>
      </c>
      <c r="NNT5" s="1">
        <v>0.33368113161756302</v>
      </c>
      <c r="NNU5" s="1">
        <v>0.14427040640463301</v>
      </c>
      <c r="NNV5" s="1">
        <v>0.22105503863602399</v>
      </c>
      <c r="NNW5" s="1">
        <v>3.84262928672698</v>
      </c>
      <c r="NNX5" s="1">
        <v>0.63239080986579899</v>
      </c>
      <c r="NNY5" s="1">
        <v>0.56764452079674699</v>
      </c>
      <c r="NNZ5" s="1">
        <v>0.71574650279577701</v>
      </c>
      <c r="NOA5" s="1">
        <v>1.2357335077931799</v>
      </c>
      <c r="NOB5" s="1">
        <v>1.80995714902296</v>
      </c>
      <c r="NOC5" s="1">
        <v>0.62299653440176805</v>
      </c>
      <c r="NOD5" s="1">
        <v>0.44223792901264097</v>
      </c>
      <c r="NOE5" s="1">
        <v>1.04239407064102</v>
      </c>
      <c r="NOF5" s="1">
        <v>0.158252751060945</v>
      </c>
      <c r="NOG5" s="1">
        <v>5.0264837134326897E-2</v>
      </c>
      <c r="NOH5" s="1">
        <v>8.7913129755715796E-4</v>
      </c>
      <c r="NOI5" s="1">
        <v>3.3941117990166698E-2</v>
      </c>
      <c r="NOJ5" s="1">
        <v>1.4164388330592399</v>
      </c>
      <c r="NOK5" s="1">
        <v>1.4383339756054401</v>
      </c>
      <c r="NOL5" s="1">
        <v>1.4258517375965801E-3</v>
      </c>
      <c r="NOM5" s="1">
        <v>0.82154241178591503</v>
      </c>
      <c r="NON5" s="1">
        <v>0.80399660271158002</v>
      </c>
      <c r="NOO5" s="1">
        <v>2.46046443974378E-2</v>
      </c>
      <c r="NOP5" s="1">
        <v>0.39698003794238701</v>
      </c>
      <c r="NOQ5" s="1">
        <v>0.145380778084614</v>
      </c>
      <c r="NOR5" s="1">
        <v>0.38330969133746201</v>
      </c>
      <c r="NOS5" s="1">
        <v>0.11286761496282501</v>
      </c>
      <c r="NOT5" s="1">
        <v>0.75061999730993201</v>
      </c>
      <c r="NOU5" s="1">
        <v>2.88259941638356</v>
      </c>
      <c r="NOV5" s="1">
        <v>0.31580149990573703</v>
      </c>
      <c r="NOW5" s="1">
        <v>0.89322106465195195</v>
      </c>
      <c r="NOX5" s="1">
        <v>1.8177653917985599</v>
      </c>
      <c r="NOY5" s="1">
        <v>0.41465030356586602</v>
      </c>
      <c r="NOZ5" s="1">
        <v>0.487183092484687</v>
      </c>
      <c r="NPA5" s="1">
        <v>0.81817369960921205</v>
      </c>
      <c r="NPB5" s="1">
        <v>0.49342187771852303</v>
      </c>
      <c r="NPC5" s="1">
        <v>0.36281895239377099</v>
      </c>
      <c r="NPD5" s="1">
        <v>0.12727118999010301</v>
      </c>
      <c r="NPE5" s="1">
        <v>1.06315636130289</v>
      </c>
      <c r="NPF5" s="1">
        <v>1.60237182836266</v>
      </c>
      <c r="NPG5" s="1">
        <v>0.84489123678061195</v>
      </c>
      <c r="NPH5" s="1">
        <v>0.19321262168006301</v>
      </c>
      <c r="NPI5" s="1">
        <v>2.1562293926745602</v>
      </c>
      <c r="NPJ5" s="1">
        <v>0.73153356095071698</v>
      </c>
      <c r="NPK5" s="1">
        <v>0.89879174133963402</v>
      </c>
      <c r="NPL5" s="1">
        <v>0.71150937145121795</v>
      </c>
      <c r="NPM5" s="1">
        <v>1.2496165095482401</v>
      </c>
      <c r="NPN5" s="1">
        <v>3.68276402457295</v>
      </c>
      <c r="NPO5" s="1">
        <v>0.116824781260031</v>
      </c>
      <c r="NPP5" s="1">
        <v>1.0129570642619901</v>
      </c>
      <c r="NPQ5" s="1">
        <v>1.3549230823357601</v>
      </c>
      <c r="NPR5" s="1">
        <v>0.82137546547433904</v>
      </c>
      <c r="NPS5" s="1">
        <v>0.187713820063974</v>
      </c>
      <c r="NPT5" s="1">
        <v>3.2065317971038697E-2</v>
      </c>
      <c r="NPU5" s="1">
        <v>1.15354536113467</v>
      </c>
      <c r="NPV5" s="1">
        <v>0.33325334171697801</v>
      </c>
      <c r="NPW5" s="1">
        <v>1.1057023699153099</v>
      </c>
      <c r="NPX5" s="1">
        <v>2.6084537254860698</v>
      </c>
      <c r="NPY5" s="1">
        <v>0.99520426882401902</v>
      </c>
      <c r="NPZ5" s="1">
        <v>0.60855661745902101</v>
      </c>
      <c r="NQA5" s="1">
        <v>0.61339473798548205</v>
      </c>
      <c r="NQB5" s="1">
        <v>0.218450826148923</v>
      </c>
      <c r="NQC5" s="1">
        <v>1.6630483775257601</v>
      </c>
      <c r="NQD5" s="1">
        <v>0.66569993178254105</v>
      </c>
      <c r="NQE5" s="1">
        <v>1.51191169512867E-3</v>
      </c>
      <c r="NQF5" s="1">
        <v>2.08041754426548</v>
      </c>
      <c r="NQG5" s="1">
        <v>0.56475599616718897</v>
      </c>
      <c r="NQH5" s="1">
        <v>5.75928063716011E-2</v>
      </c>
      <c r="NQI5" s="1">
        <v>0.72318217113504302</v>
      </c>
      <c r="NQJ5" s="1">
        <v>0.72630405933954301</v>
      </c>
      <c r="NQK5" s="1">
        <v>4.4320804175806703E-3</v>
      </c>
      <c r="NQL5" s="1">
        <v>0.15358820407034199</v>
      </c>
      <c r="NQM5" s="1">
        <v>1.4126190132121399</v>
      </c>
      <c r="NQN5" s="1">
        <v>3.4153498156413198</v>
      </c>
      <c r="NQO5" s="1">
        <v>1.6789535111279601</v>
      </c>
      <c r="NQP5" s="1">
        <v>1.8696385756213001</v>
      </c>
      <c r="NQQ5" s="1">
        <v>0.40432856416873603</v>
      </c>
      <c r="NQR5" s="1">
        <v>2.5110559390839402</v>
      </c>
      <c r="NQS5" s="1">
        <v>1.9169572573181599</v>
      </c>
      <c r="NQT5" s="1">
        <v>0.53632042663161905</v>
      </c>
      <c r="NQU5" s="1">
        <v>1.0128130213497</v>
      </c>
      <c r="NQV5" s="1">
        <v>0.54935214896775297</v>
      </c>
      <c r="NQW5" s="1">
        <v>0.41801526119924298</v>
      </c>
      <c r="NQX5" s="1">
        <v>2.5329647006717302</v>
      </c>
      <c r="NQY5" s="1">
        <v>1.7139228211595301</v>
      </c>
      <c r="NQZ5" s="1">
        <v>0.387320525237703</v>
      </c>
      <c r="NRA5" s="1">
        <v>3.1397225770467898</v>
      </c>
      <c r="NRB5" s="1">
        <v>0.34429764752529701</v>
      </c>
      <c r="NRC5" s="1">
        <v>1.03519456188778</v>
      </c>
      <c r="NRD5" s="1">
        <v>2.09771680257127</v>
      </c>
      <c r="NRE5" s="1">
        <v>1.48498404410324</v>
      </c>
      <c r="NRF5" s="1">
        <v>0.447762172654319</v>
      </c>
      <c r="NRG5" s="1">
        <v>1.9721109033212201</v>
      </c>
      <c r="NRH5" s="1">
        <v>0.65531553860910896</v>
      </c>
      <c r="NRI5" s="1">
        <v>1.7005333770651401</v>
      </c>
      <c r="NRJ5" s="1">
        <v>0.16265455216984201</v>
      </c>
      <c r="NRK5" s="1">
        <v>3.9131493175979899</v>
      </c>
      <c r="NRL5" s="1">
        <v>0.31572742690546002</v>
      </c>
      <c r="NRM5" s="1">
        <v>0.92794502071176299</v>
      </c>
      <c r="NRN5" s="1">
        <v>2.2371748249115999</v>
      </c>
      <c r="NRO5" s="1">
        <v>0.141975871708025</v>
      </c>
      <c r="NRP5" s="1">
        <v>0.40011750058690299</v>
      </c>
      <c r="NRQ5" s="1">
        <v>1.2538233526459399</v>
      </c>
      <c r="NRR5" s="1">
        <v>0.78740375791984996</v>
      </c>
      <c r="NRS5" s="1">
        <v>0.65641488025273897</v>
      </c>
      <c r="NRT5" s="1">
        <v>4.0431794161829897E-2</v>
      </c>
      <c r="NRU5" s="1">
        <v>1.2332658451527301</v>
      </c>
      <c r="NRV5" s="1">
        <v>0.174205072759998</v>
      </c>
      <c r="NRW5" s="1">
        <v>0.98829289397534603</v>
      </c>
      <c r="NRX5" s="1">
        <v>0.22423679725601001</v>
      </c>
      <c r="NRY5" s="1">
        <v>3.3072806494522003E-2</v>
      </c>
      <c r="NRZ5" s="1">
        <v>4.9441343036868899</v>
      </c>
      <c r="NSA5" s="1">
        <v>0.49750434953621597</v>
      </c>
      <c r="NSB5" s="1">
        <v>0.95388274154653097</v>
      </c>
      <c r="NSC5" s="1">
        <v>0.58862538586617097</v>
      </c>
      <c r="NSD5" s="1">
        <v>9.1906680773429797E-2</v>
      </c>
      <c r="NSE5" s="1">
        <v>2.3632954043137002</v>
      </c>
      <c r="NSF5" s="1">
        <v>0.41871792416782</v>
      </c>
      <c r="NSG5" s="1">
        <v>1.9789203190940701</v>
      </c>
      <c r="NSH5" s="1">
        <v>0.16771715661591699</v>
      </c>
      <c r="NSI5" s="1">
        <v>1.28011338119365</v>
      </c>
      <c r="NSJ5" s="1">
        <v>0.68880840289900103</v>
      </c>
      <c r="NSK5" s="1">
        <v>0.67521130216472103</v>
      </c>
      <c r="NSL5" s="1">
        <v>1.7395585033568299</v>
      </c>
      <c r="NSM5" s="1">
        <v>0.47002972132120302</v>
      </c>
      <c r="NSN5" s="1">
        <v>0.31112775758383698</v>
      </c>
      <c r="NSO5" s="1">
        <v>0.908278153274518</v>
      </c>
      <c r="NSP5" s="1">
        <v>0.58954568416568698</v>
      </c>
      <c r="NSQ5" s="1">
        <v>4.49633829151926</v>
      </c>
      <c r="NSR5" s="1">
        <v>0.46168490344060298</v>
      </c>
      <c r="NSS5" s="1">
        <v>0.38211457963331003</v>
      </c>
      <c r="NST5" s="1">
        <v>0.82242308072679704</v>
      </c>
      <c r="NSU5" s="1">
        <v>4.0695427676288203</v>
      </c>
      <c r="NSV5" s="1">
        <v>0.52192660475219499</v>
      </c>
      <c r="NSW5" s="1">
        <v>0.49949971360968698</v>
      </c>
      <c r="NSX5" s="1">
        <v>1.22354642664582</v>
      </c>
      <c r="NSY5" s="1">
        <v>0.66488624035841304</v>
      </c>
      <c r="NSZ5" s="1">
        <v>2.0748002380488599</v>
      </c>
      <c r="NTA5" s="1">
        <v>0.82378743487431105</v>
      </c>
      <c r="NTB5" s="1">
        <v>0.20204817806648401</v>
      </c>
      <c r="NTC5" s="1">
        <v>0.371241126470234</v>
      </c>
      <c r="NTD5" s="1">
        <v>0.34520535173017802</v>
      </c>
      <c r="NTE5" s="1">
        <v>0.44000786875881998</v>
      </c>
      <c r="NTF5" s="1">
        <v>0.77467147832754102</v>
      </c>
      <c r="NTG5" s="1">
        <v>1.37531097714756</v>
      </c>
      <c r="NTH5" s="1">
        <v>0.96847191131398602</v>
      </c>
      <c r="NTI5" s="1">
        <v>0.33753322700070099</v>
      </c>
      <c r="NTJ5" s="1">
        <v>0.10283663255686901</v>
      </c>
      <c r="NTK5" s="1">
        <v>1.0962364958616799E-2</v>
      </c>
      <c r="NTL5" s="1">
        <v>1.8701520050507501</v>
      </c>
      <c r="NTM5" s="1">
        <v>0.13708717993528999</v>
      </c>
      <c r="NTN5" s="1">
        <v>0.115819854978448</v>
      </c>
      <c r="NTO5" s="1">
        <v>2.4064089960958501</v>
      </c>
      <c r="NTP5" s="1">
        <v>0.79625088560979196</v>
      </c>
      <c r="NTQ5" s="1">
        <v>0.53420437118754704</v>
      </c>
    </row>
    <row r="6" spans="1:10001">
      <c r="A6" t="s">
        <v>7</v>
      </c>
      <c r="B6" s="1">
        <v>0.48450009946462402</v>
      </c>
      <c r="C6" s="1">
        <v>0.35912214255554298</v>
      </c>
      <c r="D6" s="1">
        <v>1.1292247234181501</v>
      </c>
      <c r="E6" s="1">
        <v>1.1971330256267501</v>
      </c>
      <c r="F6" s="1">
        <v>0.41633253678833998</v>
      </c>
      <c r="G6" s="1">
        <v>0.76188709929212595</v>
      </c>
      <c r="H6" s="1">
        <v>0.113416313677954</v>
      </c>
      <c r="I6" s="1">
        <v>0.23757366278519301</v>
      </c>
      <c r="J6" s="1">
        <v>2.0845516408988098</v>
      </c>
      <c r="K6" s="1">
        <v>1.6602623062145401</v>
      </c>
      <c r="L6" s="1">
        <v>1.11991375436497</v>
      </c>
      <c r="M6" s="1">
        <v>0.74328625157350903</v>
      </c>
      <c r="N6" s="1">
        <v>1.3974943286959201</v>
      </c>
      <c r="O6" s="1">
        <v>0.72698128326526401</v>
      </c>
      <c r="P6" s="1">
        <v>0.208840971522639</v>
      </c>
      <c r="Q6" s="1">
        <v>5.5587587653709102E-2</v>
      </c>
      <c r="R6" s="1">
        <v>0.52134863032914103</v>
      </c>
      <c r="S6" s="1">
        <v>0.69985526726069303</v>
      </c>
      <c r="T6" s="1">
        <v>1.2552023861464701</v>
      </c>
      <c r="U6" s="1">
        <v>0.77511567128654002</v>
      </c>
      <c r="V6" s="1">
        <v>0.20770060584434899</v>
      </c>
      <c r="W6" s="1">
        <v>0.13803435928385899</v>
      </c>
      <c r="X6" s="1">
        <v>1.39686388950235</v>
      </c>
      <c r="Y6" s="1">
        <v>0.14188412251421101</v>
      </c>
      <c r="Z6" s="1">
        <v>2.7364720787694998</v>
      </c>
      <c r="AA6" s="1">
        <v>0.33389747023612498</v>
      </c>
      <c r="AB6" s="1">
        <v>0.50391769561976396</v>
      </c>
      <c r="AC6" s="1">
        <v>0.33502203411968101</v>
      </c>
      <c r="AD6" s="1">
        <v>3.19327502662924</v>
      </c>
      <c r="AE6" s="1">
        <v>0.79642971909099702</v>
      </c>
      <c r="AF6" s="1">
        <v>0.74081698585435996</v>
      </c>
      <c r="AG6" s="1">
        <v>1.07935242627241E-3</v>
      </c>
      <c r="AH6" s="1">
        <v>0.76123384278060902</v>
      </c>
      <c r="AI6" s="1">
        <v>0.20353083510494099</v>
      </c>
      <c r="AJ6" s="1">
        <v>1.02886688519222</v>
      </c>
      <c r="AK6" s="1">
        <v>0.40993231004452502</v>
      </c>
      <c r="AL6" s="1">
        <v>0.73985622139999896</v>
      </c>
      <c r="AM6" s="1">
        <v>8.4016284153235796E-2</v>
      </c>
      <c r="AN6" s="1">
        <v>0.17101612393289001</v>
      </c>
      <c r="AO6" s="1">
        <v>0.67527668681676301</v>
      </c>
      <c r="AP6" s="1">
        <v>0.12847301527766</v>
      </c>
      <c r="AQ6" s="1">
        <v>0.110769756504338</v>
      </c>
      <c r="AR6" s="1">
        <v>2.4313125068772701</v>
      </c>
      <c r="AS6" s="1">
        <v>1.4223657184702501</v>
      </c>
      <c r="AT6" s="1">
        <v>0.31800029409345998</v>
      </c>
      <c r="AU6" s="1">
        <v>1.68908955862815</v>
      </c>
      <c r="AV6" s="1">
        <v>0.31313707179647599</v>
      </c>
      <c r="AW6" s="1">
        <v>1.56405466527419</v>
      </c>
      <c r="AX6" s="1">
        <v>3.8794442003604698E-2</v>
      </c>
      <c r="AY6" s="1">
        <v>4.9419142259514999</v>
      </c>
      <c r="AZ6" s="1">
        <v>0.22818935177066699</v>
      </c>
      <c r="BA6" s="1">
        <v>0.23923093281305599</v>
      </c>
      <c r="BB6" s="1">
        <v>0.50946902101832003</v>
      </c>
      <c r="BC6" s="1">
        <v>0.36644947232955599</v>
      </c>
      <c r="BD6" s="1">
        <v>2.5983029047438801</v>
      </c>
      <c r="BE6" s="1">
        <v>1.09622773124134</v>
      </c>
      <c r="BF6" s="1">
        <v>1.19979771548156</v>
      </c>
      <c r="BG6" s="1">
        <v>0.74398989234991297</v>
      </c>
      <c r="BH6" s="1">
        <v>0.86116790423282796</v>
      </c>
      <c r="BI6" s="1">
        <v>0.93822991611434403</v>
      </c>
      <c r="BJ6" s="1">
        <v>1.15681267303043</v>
      </c>
      <c r="BK6" s="1">
        <v>0.57908124566492902</v>
      </c>
      <c r="BL6" s="1">
        <v>8.42146457051694E-2</v>
      </c>
      <c r="BM6" s="1">
        <v>3.9265766244459502E-2</v>
      </c>
      <c r="BN6" s="1">
        <v>0.14740058697109501</v>
      </c>
      <c r="BO6" s="1">
        <v>0.36247669689752998</v>
      </c>
      <c r="BP6" s="1">
        <v>2.30360684500666</v>
      </c>
      <c r="BQ6" s="1">
        <v>7.6305591803266806E-2</v>
      </c>
      <c r="BR6" s="1">
        <v>1.0882659171525899</v>
      </c>
      <c r="BS6" s="1">
        <v>1.2252377811214299</v>
      </c>
      <c r="BT6" s="1">
        <v>1.11039307987078</v>
      </c>
      <c r="BU6" s="1">
        <v>0.138527262129509</v>
      </c>
      <c r="BV6" s="1">
        <v>0.20799055836713301</v>
      </c>
      <c r="BW6" s="1">
        <v>3.9719077425824902E-2</v>
      </c>
      <c r="BX6" s="1">
        <v>0.75577568689250396</v>
      </c>
      <c r="BY6" s="1">
        <v>0.500997979426693</v>
      </c>
      <c r="BZ6" s="1">
        <v>5.9169866294914303E-2</v>
      </c>
      <c r="CA6" s="1">
        <v>1.1774554046855601</v>
      </c>
      <c r="CB6" s="1">
        <v>1.25349619745367</v>
      </c>
      <c r="CC6" s="1">
        <v>3.1422808266764299E-3</v>
      </c>
      <c r="CD6" s="1">
        <v>1.19805284878719</v>
      </c>
      <c r="CE6" s="1">
        <v>0.231149083495302</v>
      </c>
      <c r="CF6" s="1">
        <v>0.253161016330609</v>
      </c>
      <c r="CG6" s="1">
        <v>0.55496039424086296</v>
      </c>
      <c r="CH6" s="1">
        <v>1.66074256907909</v>
      </c>
      <c r="CI6" s="1">
        <v>1.4821486952597001</v>
      </c>
      <c r="CJ6" s="1">
        <v>0.49600569425844498</v>
      </c>
      <c r="CK6" s="1">
        <v>0.18005251055118501</v>
      </c>
      <c r="CL6" s="1">
        <v>2.2316577626111299E-2</v>
      </c>
      <c r="CM6" s="1">
        <v>0.19161029997937201</v>
      </c>
      <c r="CN6" s="1">
        <v>1.3904614380862701</v>
      </c>
      <c r="CO6" s="1">
        <v>0.43267087612565103</v>
      </c>
      <c r="CP6" s="1">
        <v>4.6523939946794199E-2</v>
      </c>
      <c r="CQ6" s="1">
        <v>0.10158014339808399</v>
      </c>
      <c r="CR6" s="1">
        <v>0.43784037202466197</v>
      </c>
      <c r="CS6" s="1">
        <v>0.412640980830766</v>
      </c>
      <c r="CT6" s="1">
        <v>1.3797968252258801</v>
      </c>
      <c r="CU6" s="1">
        <v>0.131347575677698</v>
      </c>
      <c r="CV6" s="1">
        <v>0.82889628441778296</v>
      </c>
      <c r="CW6" s="1">
        <v>0.45945013584062899</v>
      </c>
      <c r="CX6" s="1">
        <v>2.0206955424478399</v>
      </c>
      <c r="CY6" s="1">
        <v>0.47541503105719002</v>
      </c>
      <c r="CZ6" s="1">
        <v>1.4136198050537201</v>
      </c>
      <c r="DA6" s="1">
        <v>0.20708145134382999</v>
      </c>
      <c r="DB6" s="1">
        <v>1.29261129572883</v>
      </c>
      <c r="DC6" s="1">
        <v>0.97689248709966503</v>
      </c>
      <c r="DD6" s="1">
        <v>1.20924500539516</v>
      </c>
      <c r="DE6" s="1">
        <v>0.508260133245938</v>
      </c>
      <c r="DF6" s="1">
        <v>0.94472210222798703</v>
      </c>
      <c r="DG6" s="1">
        <v>0.58038412687942298</v>
      </c>
      <c r="DH6" s="1">
        <v>1.4537227900190799</v>
      </c>
      <c r="DI6" s="1">
        <v>1.9881464994929801</v>
      </c>
      <c r="DJ6" s="1">
        <v>1.51204977963506</v>
      </c>
      <c r="DK6" s="1">
        <v>0.26863510578108801</v>
      </c>
      <c r="DL6" s="1">
        <v>0.40855185642813202</v>
      </c>
      <c r="DM6" s="1">
        <v>0.45233867611303402</v>
      </c>
      <c r="DN6" s="1">
        <v>0.48281668937920402</v>
      </c>
      <c r="DO6" s="1">
        <v>0.15075230026549499</v>
      </c>
      <c r="DP6" s="1">
        <v>0.207594895374039</v>
      </c>
      <c r="DQ6" s="1">
        <v>0.238205281537401</v>
      </c>
      <c r="DR6" s="1">
        <v>0.25426880621357101</v>
      </c>
      <c r="DS6" s="1">
        <v>0.22526984365441799</v>
      </c>
      <c r="DT6" s="1">
        <v>1.0340502397968401</v>
      </c>
      <c r="DU6" s="1">
        <v>1.01446673683332</v>
      </c>
      <c r="DV6" s="1">
        <v>1.18081856678687</v>
      </c>
      <c r="DW6" s="1">
        <v>0.67434057056701002</v>
      </c>
      <c r="DX6" s="1">
        <v>0.73899179208481203</v>
      </c>
      <c r="DY6" s="1">
        <v>0.249311591330272</v>
      </c>
      <c r="DZ6" s="1">
        <v>0.17660322837289699</v>
      </c>
      <c r="EA6" s="1">
        <v>0.17256174950546899</v>
      </c>
      <c r="EB6" s="1">
        <v>0.51182811642158499</v>
      </c>
      <c r="EC6" s="1">
        <v>1.41871250213412</v>
      </c>
      <c r="ED6" s="1">
        <v>1.59422432862103</v>
      </c>
      <c r="EE6" s="1">
        <v>0.26835590763240202</v>
      </c>
      <c r="EF6" s="1">
        <v>3.6914040912037302E-2</v>
      </c>
      <c r="EG6" s="1">
        <v>1.5351019858034201</v>
      </c>
      <c r="EH6" s="1">
        <v>1.8648166445373899</v>
      </c>
      <c r="EI6" s="1">
        <v>0.75770999347045997</v>
      </c>
      <c r="EJ6" s="1">
        <v>1.7628918919388501</v>
      </c>
      <c r="EK6" s="1">
        <v>0.446012439527676</v>
      </c>
      <c r="EL6" s="1">
        <v>0.32471546787732603</v>
      </c>
      <c r="EM6" s="1">
        <v>1.0276911345656701</v>
      </c>
      <c r="EN6" s="1">
        <v>1.2173410683424599</v>
      </c>
      <c r="EO6" s="1">
        <v>2.06215778344062</v>
      </c>
      <c r="EP6" s="1">
        <v>0.12521608698307199</v>
      </c>
      <c r="EQ6" s="1">
        <v>0.32471246068264098</v>
      </c>
      <c r="ER6" s="1">
        <v>0.288681456662989</v>
      </c>
      <c r="ES6" s="1">
        <v>2.46294058799739</v>
      </c>
      <c r="ET6" s="1">
        <v>0.34825760042808301</v>
      </c>
      <c r="EU6" s="1">
        <v>4.1908672355576701E-2</v>
      </c>
      <c r="EV6" s="1">
        <v>1.27954362182028E-2</v>
      </c>
      <c r="EW6" s="1">
        <v>0.17005700673915899</v>
      </c>
      <c r="EX6" s="1">
        <v>1.3375509850662199</v>
      </c>
      <c r="EY6" s="1">
        <v>0.54339959198079801</v>
      </c>
      <c r="EZ6" s="1">
        <v>0.66936016541875998</v>
      </c>
      <c r="FA6" s="1">
        <v>0.77628831423989797</v>
      </c>
      <c r="FB6" s="1">
        <v>1.08471718365532</v>
      </c>
      <c r="FC6" s="1">
        <v>0.31517034996473597</v>
      </c>
      <c r="FD6" s="1">
        <v>0.33896062841101399</v>
      </c>
      <c r="FE6" s="1">
        <v>1.90457257144051</v>
      </c>
      <c r="FF6" s="1">
        <v>0.31650531556637601</v>
      </c>
      <c r="FG6" s="1">
        <v>1.74537500597696E-2</v>
      </c>
      <c r="FH6" s="1">
        <v>1.68701103116544</v>
      </c>
      <c r="FI6" s="1">
        <v>1.03827114564949</v>
      </c>
      <c r="FJ6" s="1">
        <v>1.3397578681815001E-2</v>
      </c>
      <c r="FK6" s="1">
        <v>1.10499234810344</v>
      </c>
      <c r="FL6" s="1">
        <v>1.1811689242229899</v>
      </c>
      <c r="FM6" s="1">
        <v>0.89958287175599905</v>
      </c>
      <c r="FN6" s="1">
        <v>1.7889185498739699</v>
      </c>
      <c r="FO6" s="1">
        <v>1.8720255492355999</v>
      </c>
      <c r="FP6" s="1">
        <v>3.06678075898358</v>
      </c>
      <c r="FQ6" s="1">
        <v>2.90597922837205</v>
      </c>
      <c r="FR6" s="1">
        <v>1.0806888291271599</v>
      </c>
      <c r="FS6" s="1">
        <v>0.23442971112501701</v>
      </c>
      <c r="FT6" s="1">
        <v>0.94915498095855799</v>
      </c>
      <c r="FU6" s="1">
        <v>3.41356909320585</v>
      </c>
      <c r="FV6" s="1">
        <v>0.977095478401798</v>
      </c>
      <c r="FW6" s="1">
        <v>1.84740658466622</v>
      </c>
      <c r="FX6" s="1">
        <v>0.114029406065913</v>
      </c>
      <c r="FY6" s="1">
        <v>1.02738615982276</v>
      </c>
      <c r="FZ6" s="1">
        <v>1.58902063325036</v>
      </c>
      <c r="GA6" s="1">
        <v>0.28399408534361498</v>
      </c>
      <c r="GB6" s="1">
        <v>0.72891152889687305</v>
      </c>
      <c r="GC6" s="1">
        <v>9.7409861095557104E-2</v>
      </c>
      <c r="GD6" s="1">
        <v>0.66058410481973096</v>
      </c>
      <c r="GE6" s="1">
        <v>0.44663671764570301</v>
      </c>
      <c r="GF6" s="1">
        <v>1.8247751381681101</v>
      </c>
      <c r="GG6" s="1">
        <v>0.95445619346897403</v>
      </c>
      <c r="GH6" s="1">
        <v>2.2338950363479002</v>
      </c>
      <c r="GI6" s="1">
        <v>0.36453309839163101</v>
      </c>
      <c r="GJ6" s="1">
        <v>0.45613110510573901</v>
      </c>
      <c r="GK6" s="1">
        <v>2.59217321579461</v>
      </c>
      <c r="GL6" s="1">
        <v>2.52752029976986</v>
      </c>
      <c r="GM6" s="1">
        <v>0.432893950351384</v>
      </c>
      <c r="GN6" s="1">
        <v>0.21805684081117099</v>
      </c>
      <c r="GO6" s="1">
        <v>2.17809253908063E-2</v>
      </c>
      <c r="GP6" s="1">
        <v>0.43484114069011798</v>
      </c>
      <c r="GQ6" s="1">
        <v>0.92487983111695404</v>
      </c>
      <c r="GR6" s="1">
        <v>2.2756279991170398</v>
      </c>
      <c r="GS6" s="1">
        <v>0.305508063976903</v>
      </c>
      <c r="GT6" s="1">
        <v>0.37597026657024502</v>
      </c>
      <c r="GU6" s="1">
        <v>0.44218129019089403</v>
      </c>
      <c r="GV6" s="1">
        <v>0.244393147687548</v>
      </c>
      <c r="GW6" s="1">
        <v>3.9623781797321498</v>
      </c>
      <c r="GX6" s="1">
        <v>0.67681552510665699</v>
      </c>
      <c r="GY6" s="1">
        <v>2.5212900971094101E-2</v>
      </c>
      <c r="GZ6" s="1">
        <v>0.36664406924152099</v>
      </c>
      <c r="HA6" s="1">
        <v>1.27613705113899</v>
      </c>
      <c r="HB6" s="1">
        <v>0.19880262337402099</v>
      </c>
      <c r="HC6" s="1">
        <v>0.38438625198453302</v>
      </c>
      <c r="HD6" s="1">
        <v>2.3190327950516099</v>
      </c>
      <c r="HE6" s="1">
        <v>4.2329334269808703</v>
      </c>
      <c r="HF6" s="1">
        <v>0.96608240601956596</v>
      </c>
      <c r="HG6" s="1">
        <v>1.4615870935509001</v>
      </c>
      <c r="HH6" s="1">
        <v>3.03599271422796E-2</v>
      </c>
      <c r="HI6" s="1">
        <v>0.69149170261618798</v>
      </c>
      <c r="HJ6" s="1">
        <v>0.61714889054108302</v>
      </c>
      <c r="HK6" s="1">
        <v>2.2913559393159302</v>
      </c>
      <c r="HL6" s="1">
        <v>3.9363553407024798</v>
      </c>
      <c r="HM6" s="1">
        <v>1.3942797167869101</v>
      </c>
      <c r="HN6" s="1">
        <v>1.3176966965525401</v>
      </c>
      <c r="HO6" s="1">
        <v>0.33398508277918898</v>
      </c>
      <c r="HP6" s="1">
        <v>0.59873820545761502</v>
      </c>
      <c r="HQ6" s="1">
        <v>1.0624067008956199</v>
      </c>
      <c r="HR6" s="1">
        <v>1.8928317277762601E-2</v>
      </c>
      <c r="HS6" s="1">
        <v>0.37063568209747</v>
      </c>
      <c r="HT6" s="1">
        <v>0.61826643843749196</v>
      </c>
      <c r="HU6" s="1">
        <v>3.5178884143184798E-2</v>
      </c>
      <c r="HV6" s="1">
        <v>4.9482337196123001E-2</v>
      </c>
      <c r="HW6" s="1">
        <v>1.04330400545194</v>
      </c>
      <c r="HX6" s="1">
        <v>1.1973458589271899</v>
      </c>
      <c r="HY6" s="1">
        <v>2.50952551073087</v>
      </c>
      <c r="HZ6" s="1">
        <v>1.2054073071260001</v>
      </c>
      <c r="IA6" s="1">
        <v>0.361769887894072</v>
      </c>
      <c r="IB6" s="1">
        <v>2.3480307418309899E-2</v>
      </c>
      <c r="IC6" s="1">
        <v>0.65012682066308503</v>
      </c>
      <c r="ID6" s="1">
        <v>0.75791815335128199</v>
      </c>
      <c r="IE6" s="1">
        <v>1.1787135901466499</v>
      </c>
      <c r="IF6" s="1">
        <v>1.62605561455812</v>
      </c>
      <c r="IG6" s="1">
        <v>1.7175812835473501</v>
      </c>
      <c r="IH6" s="1">
        <v>0.27078468955524598</v>
      </c>
      <c r="II6" s="1">
        <v>0.80662303232579202</v>
      </c>
      <c r="IJ6" s="1">
        <v>1.9805359792044299</v>
      </c>
      <c r="IK6" s="1">
        <v>0.58562719075601299</v>
      </c>
      <c r="IL6" s="1">
        <v>1.2161967683366599</v>
      </c>
      <c r="IM6" s="1">
        <v>0.66080581243674297</v>
      </c>
      <c r="IN6" s="1">
        <v>0.43998997103861798</v>
      </c>
      <c r="IO6" s="1">
        <v>0.504170577530342</v>
      </c>
      <c r="IP6" s="1">
        <v>0.75511364503184697</v>
      </c>
      <c r="IQ6" s="1">
        <v>5.8238901118135997E-2</v>
      </c>
      <c r="IR6" s="1">
        <v>0.55628109970361395</v>
      </c>
      <c r="IS6" s="1">
        <v>0.35659144330275799</v>
      </c>
      <c r="IT6" s="1">
        <v>2.1856325787861399</v>
      </c>
      <c r="IU6" s="1">
        <v>0.33493022351202201</v>
      </c>
      <c r="IV6" s="1">
        <v>1.6920549726593701</v>
      </c>
      <c r="IW6" s="1">
        <v>1.2695940577753699</v>
      </c>
      <c r="IX6" s="1">
        <v>1.0482444181030099</v>
      </c>
      <c r="IY6" s="1">
        <v>1.1895918101257299</v>
      </c>
      <c r="IZ6" s="1">
        <v>0.54885444773712899</v>
      </c>
      <c r="JA6" s="1">
        <v>0.80118618784204698</v>
      </c>
      <c r="JB6" s="1">
        <v>0.82050654987247296</v>
      </c>
      <c r="JC6" s="1">
        <v>8.8995714488890904E-2</v>
      </c>
      <c r="JD6" s="1">
        <v>0.36627945048367799</v>
      </c>
      <c r="JE6" s="1">
        <v>0.51498490219298998</v>
      </c>
      <c r="JF6" s="1">
        <v>9.4568731637412196E-2</v>
      </c>
      <c r="JG6" s="1">
        <v>0.14097830121535099</v>
      </c>
      <c r="JH6" s="1">
        <v>0.11172951560034999</v>
      </c>
      <c r="JI6" s="1">
        <v>0.17121280092230901</v>
      </c>
      <c r="JJ6" s="1">
        <v>0.55675241272556797</v>
      </c>
      <c r="JK6" s="1">
        <v>3.9751463448423601</v>
      </c>
      <c r="JL6" s="1">
        <v>1.76822665000656</v>
      </c>
      <c r="JM6" s="1">
        <v>1.17079053938525</v>
      </c>
      <c r="JN6" s="1">
        <v>1.4148780636629099</v>
      </c>
      <c r="JO6" s="1">
        <v>0.50425445615472297</v>
      </c>
      <c r="JP6" s="1">
        <v>1.3181725494283201</v>
      </c>
      <c r="JQ6" s="1">
        <v>0.73481799060524999</v>
      </c>
      <c r="JR6" s="1">
        <v>2.05702098859914</v>
      </c>
      <c r="JS6" s="1">
        <v>0.61416935718437704</v>
      </c>
      <c r="JT6" s="1">
        <v>1.0093088240978101</v>
      </c>
      <c r="JU6" s="1">
        <v>0.35448234644180698</v>
      </c>
      <c r="JV6" s="1">
        <v>0.153436213413818</v>
      </c>
      <c r="JW6" s="1">
        <v>1.7086529441753999</v>
      </c>
      <c r="JX6" s="1">
        <v>0.74668956956522703</v>
      </c>
      <c r="JY6" s="1">
        <v>0.40853068911346002</v>
      </c>
      <c r="JZ6" s="1">
        <v>0.93723305954680103</v>
      </c>
      <c r="KA6" s="1">
        <v>0.225161594327215</v>
      </c>
      <c r="KB6" s="1">
        <v>0.72988033016314502</v>
      </c>
      <c r="KC6" s="1">
        <v>1.05550481067277</v>
      </c>
      <c r="KD6" s="1">
        <v>0.75747050352340595</v>
      </c>
      <c r="KE6" s="1">
        <v>1.5887348786756701</v>
      </c>
      <c r="KF6" s="1">
        <v>9.00951697616105E-2</v>
      </c>
      <c r="KG6" s="1">
        <v>1.97959686408681</v>
      </c>
      <c r="KH6" s="1">
        <v>0.85945221792721005</v>
      </c>
      <c r="KI6" s="1">
        <v>0.81214911535587997</v>
      </c>
      <c r="KJ6" s="1">
        <v>2.4164137615545598</v>
      </c>
      <c r="KK6" s="1">
        <v>0.41418571595144099</v>
      </c>
      <c r="KL6" s="1">
        <v>5.4093926500903402</v>
      </c>
      <c r="KM6" s="1">
        <v>1.2951971865454399</v>
      </c>
      <c r="KN6" s="1">
        <v>0.228556969667148</v>
      </c>
      <c r="KO6" s="1">
        <v>0.30022968441571002</v>
      </c>
      <c r="KP6" s="1">
        <v>0.54539305358479795</v>
      </c>
      <c r="KQ6" s="1">
        <v>0.33932902560411499</v>
      </c>
      <c r="KR6" s="1">
        <v>4.1401754836458604</v>
      </c>
      <c r="KS6" s="1">
        <v>4.85536121485364</v>
      </c>
      <c r="KT6" s="1">
        <v>0.86099908400488401</v>
      </c>
      <c r="KU6" s="1">
        <v>0.53166296717306105</v>
      </c>
      <c r="KV6" s="1">
        <v>2.6888072311003102</v>
      </c>
      <c r="KW6" s="1">
        <v>2.0900810647025398</v>
      </c>
      <c r="KX6" s="1">
        <v>1.1746558195055801</v>
      </c>
      <c r="KY6" s="1">
        <v>0.85674982389884902</v>
      </c>
      <c r="KZ6" s="1">
        <v>1.3126436671672399</v>
      </c>
      <c r="LA6" s="1">
        <v>0.110279098405382</v>
      </c>
      <c r="LB6" s="1">
        <v>1.2898778635404899</v>
      </c>
      <c r="LC6" s="1">
        <v>2.6849543214346201</v>
      </c>
      <c r="LD6" s="1">
        <v>0.55195270078063496</v>
      </c>
      <c r="LE6" s="1">
        <v>0.66250547764218504</v>
      </c>
      <c r="LF6" s="1">
        <v>0.36728627626555299</v>
      </c>
      <c r="LG6" s="1">
        <v>1.4599261552029099</v>
      </c>
      <c r="LH6" s="1">
        <v>0.90382171428050395</v>
      </c>
      <c r="LI6" s="1">
        <v>1.1387896617270901</v>
      </c>
      <c r="LJ6" s="1">
        <v>0.30707548548169</v>
      </c>
      <c r="LK6" s="1">
        <v>0.94122495984222698</v>
      </c>
      <c r="LL6" s="1">
        <v>1.0370165612800999</v>
      </c>
      <c r="LM6" s="1">
        <v>0.64229915315616304</v>
      </c>
      <c r="LN6" s="1">
        <v>0.42367062458850102</v>
      </c>
      <c r="LO6" s="1">
        <v>1.4180544142884799</v>
      </c>
      <c r="LP6" s="1">
        <v>0.42507770925572202</v>
      </c>
      <c r="LQ6" s="1">
        <v>0.427539672321954</v>
      </c>
      <c r="LR6" s="1">
        <v>6.5936776613453301</v>
      </c>
      <c r="LS6" s="1">
        <v>5.3119691943271097E-2</v>
      </c>
      <c r="LT6" s="1">
        <v>1.2002941184654701</v>
      </c>
      <c r="LU6" s="1">
        <v>1.9008481215884601</v>
      </c>
      <c r="LV6" s="1">
        <v>0.43085286422720198</v>
      </c>
      <c r="LW6" s="1">
        <v>3.4981506174372901</v>
      </c>
      <c r="LX6" s="1">
        <v>0.53003292865085105</v>
      </c>
      <c r="LY6" s="1">
        <v>0.81689575236340495</v>
      </c>
      <c r="LZ6" s="1">
        <v>1.74639004076135</v>
      </c>
      <c r="MA6" s="1">
        <v>1.4834491682431099</v>
      </c>
      <c r="MB6" s="1">
        <v>5.5726165938508897E-2</v>
      </c>
      <c r="MC6" s="1">
        <v>6.3490066425340899E-2</v>
      </c>
      <c r="MD6" s="1">
        <v>0.22668512302035301</v>
      </c>
      <c r="ME6" s="1">
        <v>0.43786968056187903</v>
      </c>
      <c r="MF6" s="1">
        <v>0.679907086501642</v>
      </c>
      <c r="MG6" s="1">
        <v>0.64361892183659897</v>
      </c>
      <c r="MH6" s="1">
        <v>5.0753630411553496</v>
      </c>
      <c r="MI6" s="1">
        <v>1.2806254783661699</v>
      </c>
      <c r="MJ6" s="1">
        <v>1.0900476585888801</v>
      </c>
      <c r="MK6" s="1">
        <v>2.0848107267674001</v>
      </c>
      <c r="ML6" s="1">
        <v>0.36273532249639001</v>
      </c>
      <c r="MM6" s="1">
        <v>0.78895153218510505</v>
      </c>
      <c r="MN6" s="1">
        <v>0.202879962221717</v>
      </c>
      <c r="MO6" s="1">
        <v>1.07692152338506</v>
      </c>
      <c r="MP6" s="1">
        <v>2.5332247373654102</v>
      </c>
      <c r="MQ6" s="1">
        <v>1.2303203214052101</v>
      </c>
      <c r="MR6" s="1">
        <v>1.2792069593437601</v>
      </c>
      <c r="MS6" s="1">
        <v>0.70465578758487901</v>
      </c>
      <c r="MT6" s="1">
        <v>1.0680005171623801</v>
      </c>
      <c r="MU6" s="1">
        <v>1.37847129337707</v>
      </c>
      <c r="MV6" s="1">
        <v>1.8217245601701899</v>
      </c>
      <c r="MW6" s="1">
        <v>3.21192596356767</v>
      </c>
      <c r="MX6" s="1">
        <v>1.0971914918316601</v>
      </c>
      <c r="MY6" s="1">
        <v>0.52012509562616405</v>
      </c>
      <c r="MZ6" s="1">
        <v>0.86554815609624902</v>
      </c>
      <c r="NA6" s="1">
        <v>0.326594641508693</v>
      </c>
      <c r="NB6" s="1">
        <v>0.43836415964219699</v>
      </c>
      <c r="NC6" s="1">
        <v>0.14791143353679601</v>
      </c>
      <c r="ND6" s="1">
        <v>0.49719235744233398</v>
      </c>
      <c r="NE6" s="1">
        <v>1.66888180489867</v>
      </c>
      <c r="NF6" s="1">
        <v>0.60782793416566205</v>
      </c>
      <c r="NG6" s="1">
        <v>0.33405148493596598</v>
      </c>
      <c r="NH6" s="1">
        <v>2.7952860853632902</v>
      </c>
      <c r="NI6" s="1">
        <v>0.66113329499054596</v>
      </c>
      <c r="NJ6" s="1">
        <v>1.04771018104224</v>
      </c>
      <c r="NK6" s="1">
        <v>1.0739081452692001</v>
      </c>
      <c r="NL6" s="1">
        <v>0.20875076287644201</v>
      </c>
      <c r="NM6" s="1">
        <v>0.78628285304263001</v>
      </c>
      <c r="NN6" s="1">
        <v>0.33515570519422</v>
      </c>
      <c r="NO6" s="1">
        <v>0.180228327660162</v>
      </c>
      <c r="NP6" s="1">
        <v>0.61577205228778797</v>
      </c>
      <c r="NQ6" s="1">
        <v>0.86296799904449994</v>
      </c>
      <c r="NR6" s="1">
        <v>0.41167624902181799</v>
      </c>
      <c r="NS6" s="1">
        <v>0.344924641218326</v>
      </c>
      <c r="NT6" s="1">
        <v>1.2177773066039499</v>
      </c>
      <c r="NU6" s="1">
        <v>1.8729428178183101</v>
      </c>
      <c r="NV6" s="1">
        <v>0.14763208481218101</v>
      </c>
      <c r="NW6" s="1">
        <v>1.2342272555385001</v>
      </c>
      <c r="NX6" s="1">
        <v>5.6567225457525003</v>
      </c>
      <c r="NY6" s="1">
        <v>1.3648179351282499</v>
      </c>
      <c r="NZ6" s="1">
        <v>1.7167745817175699</v>
      </c>
      <c r="OA6" s="1">
        <v>2.0202184478158598</v>
      </c>
      <c r="OB6" s="1">
        <v>2.34006960003285E-2</v>
      </c>
      <c r="OC6" s="1">
        <v>1.6769064075081599</v>
      </c>
      <c r="OD6" s="1">
        <v>1.3428304840537899</v>
      </c>
      <c r="OE6" s="1">
        <v>0.44447370969803202</v>
      </c>
      <c r="OF6" s="1">
        <v>1.6989719120548801</v>
      </c>
      <c r="OG6" s="1">
        <v>6.4783428141969898E-2</v>
      </c>
      <c r="OH6" s="1">
        <v>0.104254375180606</v>
      </c>
      <c r="OI6" s="1">
        <v>0.85485423064233201</v>
      </c>
      <c r="OJ6" s="1">
        <v>1.3353572477545099</v>
      </c>
      <c r="OK6" s="1">
        <v>1.8259090600583801</v>
      </c>
      <c r="OL6" s="1">
        <v>0.18502217793176501</v>
      </c>
      <c r="OM6" s="1">
        <v>2.9297720029063798</v>
      </c>
      <c r="ON6" s="1">
        <v>0.20180136979131599</v>
      </c>
      <c r="OO6" s="1">
        <v>0.61988445612589205</v>
      </c>
      <c r="OP6" s="1">
        <v>1.6412613152711399</v>
      </c>
      <c r="OQ6" s="1">
        <v>1.5606709472801601</v>
      </c>
      <c r="OR6" s="1">
        <v>1.43996525900538</v>
      </c>
      <c r="OS6" s="1">
        <v>0.162161426101429</v>
      </c>
      <c r="OT6" s="1">
        <v>0.459981148610764</v>
      </c>
      <c r="OU6" s="1">
        <v>4.6362475158359999E-2</v>
      </c>
      <c r="OV6" s="1">
        <v>9.6329216000995199E-2</v>
      </c>
      <c r="OW6" s="1">
        <v>2.4384553119259702</v>
      </c>
      <c r="OX6" s="1">
        <v>0.93471609787309895</v>
      </c>
      <c r="OY6" s="1">
        <v>0.292877733491197</v>
      </c>
      <c r="OZ6" s="1">
        <v>0.49703933938826</v>
      </c>
      <c r="PA6" s="1">
        <v>2.4476219624615498</v>
      </c>
      <c r="PB6" s="1">
        <v>1.7799993885812999</v>
      </c>
      <c r="PC6" s="1">
        <v>1.4280778851628799</v>
      </c>
      <c r="PD6" s="1">
        <v>0.35019862359078802</v>
      </c>
      <c r="PE6" s="1">
        <v>0.57315774676241504</v>
      </c>
      <c r="PF6" s="1">
        <v>0.22999643972005701</v>
      </c>
      <c r="PG6" s="1">
        <v>1.0034401794625101</v>
      </c>
      <c r="PH6" s="1">
        <v>0.109807856976253</v>
      </c>
      <c r="PI6" s="1">
        <v>0.66692285511360505</v>
      </c>
      <c r="PJ6" s="1">
        <v>0.19097349863266999</v>
      </c>
      <c r="PK6" s="1">
        <v>0.18265825756325699</v>
      </c>
      <c r="PL6" s="1">
        <v>0.58643858883563604</v>
      </c>
      <c r="PM6" s="1">
        <v>0.83014385103966104</v>
      </c>
      <c r="PN6" s="1">
        <v>2.2184508512917001</v>
      </c>
      <c r="PO6" s="1">
        <v>0.62459252478723004</v>
      </c>
      <c r="PP6" s="1">
        <v>0.41174822958771801</v>
      </c>
      <c r="PQ6" s="1">
        <v>0.54708732927022197</v>
      </c>
      <c r="PR6" s="1">
        <v>7.5516908461622201</v>
      </c>
      <c r="PS6" s="1">
        <v>2.4643632908202502</v>
      </c>
      <c r="PT6" s="1">
        <v>0.348830721399703</v>
      </c>
      <c r="PU6" s="1">
        <v>0.84965228197625897</v>
      </c>
      <c r="PV6" s="1">
        <v>0.30715705021199302</v>
      </c>
      <c r="PW6" s="1">
        <v>5.6765548754498703</v>
      </c>
      <c r="PX6" s="1">
        <v>2.2643768857440598</v>
      </c>
      <c r="PY6" s="1">
        <v>1.51949790251046</v>
      </c>
      <c r="PZ6" s="1">
        <v>1.04320913255348</v>
      </c>
      <c r="QA6" s="1">
        <v>0.57548293683004703</v>
      </c>
      <c r="QB6" s="1">
        <v>1.5790122976888299</v>
      </c>
      <c r="QC6" s="1">
        <v>0.266241734206078</v>
      </c>
      <c r="QD6" s="1">
        <v>2.44595461380404</v>
      </c>
      <c r="QE6" s="1">
        <v>0.86758201720112904</v>
      </c>
      <c r="QF6" s="1">
        <v>4.7038881625615502E-2</v>
      </c>
      <c r="QG6" s="1">
        <v>0.36398572488639303</v>
      </c>
      <c r="QH6" s="1">
        <v>1.27552328528953</v>
      </c>
      <c r="QI6" s="1">
        <v>1.2976921820998999</v>
      </c>
      <c r="QJ6" s="1">
        <v>0.34012476065229502</v>
      </c>
      <c r="QK6" s="1">
        <v>0.94286834777043704</v>
      </c>
      <c r="QL6" s="1">
        <v>0.269638268211571</v>
      </c>
      <c r="QM6" s="1">
        <v>1.1895023929287201</v>
      </c>
      <c r="QN6" s="1">
        <v>1.1249316860468199</v>
      </c>
      <c r="QO6" s="1">
        <v>0.356700008686337</v>
      </c>
      <c r="QP6" s="1">
        <v>0.93871224070688497</v>
      </c>
      <c r="QQ6" s="1">
        <v>6.9422521294870101E-2</v>
      </c>
      <c r="QR6" s="1">
        <v>0.49086061680448101</v>
      </c>
      <c r="QS6" s="1">
        <v>6.6659034676985904E-2</v>
      </c>
      <c r="QT6" s="1">
        <v>1.0148634030383501</v>
      </c>
      <c r="QU6" s="1">
        <v>2.2609556306623699</v>
      </c>
      <c r="QV6" s="1">
        <v>1.7817070211373001</v>
      </c>
      <c r="QW6" s="1">
        <v>0.169634233402852</v>
      </c>
      <c r="QX6" s="1">
        <v>0.32907089426279901</v>
      </c>
      <c r="QY6" s="1">
        <v>0.71574650279577701</v>
      </c>
      <c r="QZ6" s="1">
        <v>0.194198809369797</v>
      </c>
      <c r="RA6" s="1">
        <v>1.14872497632225</v>
      </c>
      <c r="RB6" s="1">
        <v>1.02219388154775</v>
      </c>
      <c r="RC6" s="1">
        <v>0.772419427922723</v>
      </c>
      <c r="RD6" s="1">
        <v>0.63458139708177197</v>
      </c>
      <c r="RE6" s="1">
        <v>0.91479670524121404</v>
      </c>
      <c r="RF6" s="1">
        <v>2.2793540172443199</v>
      </c>
      <c r="RG6" s="1">
        <v>2.6004045029284</v>
      </c>
      <c r="RH6" s="1">
        <v>0.24669722407627201</v>
      </c>
      <c r="RI6" s="1">
        <v>0.81999489574234696</v>
      </c>
      <c r="RJ6" s="1">
        <v>0.91970182718038895</v>
      </c>
      <c r="RK6" s="1">
        <v>0.73512722792854401</v>
      </c>
      <c r="RL6" s="1">
        <v>0.241524415024199</v>
      </c>
      <c r="RM6" s="1">
        <v>0.379487448781196</v>
      </c>
      <c r="RN6" s="1">
        <v>0.59261940895375198</v>
      </c>
      <c r="RO6" s="1">
        <v>0.78142037024140798</v>
      </c>
      <c r="RP6" s="1">
        <v>0.97507212378907104</v>
      </c>
      <c r="RQ6" s="1">
        <v>0.35581174921445202</v>
      </c>
      <c r="RR6" s="1">
        <v>0.69203683033617003</v>
      </c>
      <c r="RS6" s="1">
        <v>0.43050577383086602</v>
      </c>
      <c r="RT6" s="1">
        <v>0.79926245088300396</v>
      </c>
      <c r="RU6" s="1">
        <v>0.98016860570832998</v>
      </c>
      <c r="RV6" s="1">
        <v>1.1074151364174301</v>
      </c>
      <c r="RW6" s="1">
        <v>0.78657033467933601</v>
      </c>
      <c r="RX6" s="1">
        <v>3.1252065989046098</v>
      </c>
      <c r="RY6" s="1">
        <v>0.85262339599216197</v>
      </c>
      <c r="RZ6" s="1">
        <v>0.38192980605299498</v>
      </c>
      <c r="SA6" s="1">
        <v>0.17846247291682199</v>
      </c>
      <c r="SB6" s="1">
        <v>1.4263176117974701</v>
      </c>
      <c r="SC6" s="1">
        <v>0.55396345943601699</v>
      </c>
      <c r="SD6" s="1">
        <v>0.84919793666061105</v>
      </c>
      <c r="SE6" s="1">
        <v>0.67435859006312404</v>
      </c>
      <c r="SF6" s="1">
        <v>0.28750635866198399</v>
      </c>
      <c r="SG6" s="1">
        <v>2.9297720029063798</v>
      </c>
      <c r="SH6" s="1">
        <v>1.0717330636090601</v>
      </c>
      <c r="SI6" s="1">
        <v>0.81795576852260499</v>
      </c>
      <c r="SJ6" s="1">
        <v>4.1376282311654302</v>
      </c>
      <c r="SK6" s="1">
        <v>0.69450971682601503</v>
      </c>
      <c r="SL6" s="1">
        <v>2.88674068578585</v>
      </c>
      <c r="SM6" s="1">
        <v>4.1277929802215798</v>
      </c>
      <c r="SN6" s="1">
        <v>0.60109111282471905</v>
      </c>
      <c r="SO6" s="1">
        <v>1.6960308199557199</v>
      </c>
      <c r="SP6" s="1">
        <v>0.44377579598711703</v>
      </c>
      <c r="SQ6" s="1">
        <v>1.9628681105450301</v>
      </c>
      <c r="SR6" s="1">
        <v>0.17059658373595901</v>
      </c>
      <c r="SS6" s="1">
        <v>2.5804285856734399</v>
      </c>
      <c r="ST6" s="1">
        <v>0.92276163835319303</v>
      </c>
      <c r="SU6" s="1">
        <v>1.9742261327717401</v>
      </c>
      <c r="SV6" s="1">
        <v>0.81509967155794405</v>
      </c>
      <c r="SW6" s="1">
        <v>2.3218782528302701E-3</v>
      </c>
      <c r="SX6" s="1">
        <v>1.06640423455191</v>
      </c>
      <c r="SY6" s="1">
        <v>0.55411701444234496</v>
      </c>
      <c r="SZ6" s="1">
        <v>0.51680212684001403</v>
      </c>
      <c r="TA6" s="1">
        <v>0.37443968321653698</v>
      </c>
      <c r="TB6" s="1">
        <v>1.00521978024562</v>
      </c>
      <c r="TC6" s="1">
        <v>0.64216359976250204</v>
      </c>
      <c r="TD6" s="1">
        <v>0.38385591710044797</v>
      </c>
      <c r="TE6" s="1">
        <v>0.88375337654759301</v>
      </c>
      <c r="TF6" s="1">
        <v>0.14062115027098901</v>
      </c>
      <c r="TG6" s="1">
        <v>0.95209814280247496</v>
      </c>
      <c r="TH6" s="1">
        <v>1.29747253491945</v>
      </c>
      <c r="TI6" s="1">
        <v>1.2111223712024899</v>
      </c>
      <c r="TJ6" s="1">
        <v>0.34935932168085898</v>
      </c>
      <c r="TK6" s="1">
        <v>1.10365591725749</v>
      </c>
      <c r="TL6" s="1">
        <v>4.2300853747050002</v>
      </c>
      <c r="TM6" s="1">
        <v>1.20528579634011</v>
      </c>
      <c r="TN6" s="1">
        <v>0.16549050232899201</v>
      </c>
      <c r="TO6" s="1">
        <v>0.39874714325171401</v>
      </c>
      <c r="TP6" s="1">
        <v>2.1403243661096099</v>
      </c>
      <c r="TQ6" s="1">
        <v>0.86313935946206199</v>
      </c>
      <c r="TR6" s="1">
        <v>0.62182061889322704</v>
      </c>
      <c r="TS6" s="1">
        <v>1.7430095110215101E-2</v>
      </c>
      <c r="TT6" s="1">
        <v>1.1617475609768399E-2</v>
      </c>
      <c r="TU6" s="1">
        <v>1.65568623936034</v>
      </c>
      <c r="TV6" s="1">
        <v>1.299818549739</v>
      </c>
      <c r="TW6" s="1">
        <v>0.40862088137371599</v>
      </c>
      <c r="TX6" s="1">
        <v>0.88496341694993796</v>
      </c>
      <c r="TY6" s="1">
        <v>1.0739088380076101</v>
      </c>
      <c r="TZ6" s="1">
        <v>0.60245874170306202</v>
      </c>
      <c r="UA6" s="1">
        <v>2.2287976785363299</v>
      </c>
      <c r="UB6" s="1">
        <v>6.5928326014973102E-2</v>
      </c>
      <c r="UC6" s="1">
        <v>1.8393101156763301</v>
      </c>
      <c r="UD6" s="1">
        <v>0.29910903527504301</v>
      </c>
      <c r="UE6" s="1">
        <v>0.53829545826016201</v>
      </c>
      <c r="UF6" s="1">
        <v>5.2894434667912597E-3</v>
      </c>
      <c r="UG6" s="1">
        <v>0.15060953218616599</v>
      </c>
      <c r="UH6" s="1">
        <v>2.1357537853046198</v>
      </c>
      <c r="UI6" s="1">
        <v>6.5599564439263403E-2</v>
      </c>
      <c r="UJ6" s="1">
        <v>0.77648498080897299</v>
      </c>
      <c r="UK6" s="1">
        <v>5.9643986663609198E-2</v>
      </c>
      <c r="UL6" s="1">
        <v>0.85397283913107802</v>
      </c>
      <c r="UM6" s="1">
        <v>0.89349780863537398</v>
      </c>
      <c r="UN6" s="1">
        <v>0.22638854952569701</v>
      </c>
      <c r="UO6" s="1">
        <v>3.4364695980565102E-2</v>
      </c>
      <c r="UP6" s="1">
        <v>0.98659205780665005</v>
      </c>
      <c r="UQ6" s="1">
        <v>2.5583620038702701</v>
      </c>
      <c r="UR6" s="1">
        <v>1.621148732645</v>
      </c>
      <c r="US6" s="1">
        <v>9.8889487208287899E-2</v>
      </c>
      <c r="UT6" s="1">
        <v>3.8429859185575301</v>
      </c>
      <c r="UU6" s="1">
        <v>2.0192129450717302</v>
      </c>
      <c r="UV6" s="1">
        <v>6.8587403277220405E-2</v>
      </c>
      <c r="UW6" s="1">
        <v>0.59923908187840702</v>
      </c>
      <c r="UX6" s="1">
        <v>0.18145579417931099</v>
      </c>
      <c r="UY6" s="1">
        <v>0.33840586890589702</v>
      </c>
      <c r="UZ6" s="1">
        <v>1.8031103786299001</v>
      </c>
      <c r="VA6" s="1">
        <v>0.48945765167956901</v>
      </c>
      <c r="VB6" s="1">
        <v>0.88921116669141598</v>
      </c>
      <c r="VC6" s="1">
        <v>1.2183942116433</v>
      </c>
      <c r="VD6" s="1">
        <v>1.63516275152312</v>
      </c>
      <c r="VE6" s="1">
        <v>1.5326770131402701</v>
      </c>
      <c r="VF6" s="1">
        <v>1.0772678140953</v>
      </c>
      <c r="VG6" s="1">
        <v>2.0901396936520502</v>
      </c>
      <c r="VH6" s="1">
        <v>1.48281017298534</v>
      </c>
      <c r="VI6" s="1">
        <v>0.85360634187942797</v>
      </c>
      <c r="VJ6" s="1">
        <v>0.113607931545642</v>
      </c>
      <c r="VK6" s="1">
        <v>2.5422331961019</v>
      </c>
      <c r="VL6" s="1">
        <v>0.366344693294548</v>
      </c>
      <c r="VM6" s="1">
        <v>0.88538562820555999</v>
      </c>
      <c r="VN6" s="1">
        <v>1.5015016396376399</v>
      </c>
      <c r="VO6" s="1">
        <v>1.22306564206595</v>
      </c>
      <c r="VP6" s="1">
        <v>1.7500455098638299</v>
      </c>
      <c r="VQ6" s="1">
        <v>6.3989431706945599E-2</v>
      </c>
      <c r="VR6" s="1">
        <v>1.6301580382841201</v>
      </c>
      <c r="VS6" s="1">
        <v>2.3673541761811001</v>
      </c>
      <c r="VT6" s="1">
        <v>2.1811024264258901E-2</v>
      </c>
      <c r="VU6" s="1">
        <v>0.79930664625582404</v>
      </c>
      <c r="VV6" s="1">
        <v>0.41097139738309102</v>
      </c>
      <c r="VW6" s="1">
        <v>0.13295949966779699</v>
      </c>
      <c r="VX6" s="1">
        <v>1.4600238744449301</v>
      </c>
      <c r="VY6" s="1">
        <v>0.28708895251800098</v>
      </c>
      <c r="VZ6" s="1">
        <v>0.31033466061218501</v>
      </c>
      <c r="WA6" s="1">
        <v>4.1033857095086903</v>
      </c>
      <c r="WB6" s="1">
        <v>1.8749622263749199</v>
      </c>
      <c r="WC6" s="1">
        <v>5.5442884936743299E-2</v>
      </c>
      <c r="WD6" s="1">
        <v>0.85787832889178794</v>
      </c>
      <c r="WE6" s="1">
        <v>1.7757314897234799</v>
      </c>
      <c r="WF6" s="1">
        <v>0.20957251078199601</v>
      </c>
      <c r="WG6" s="1">
        <v>0.43522544863249102</v>
      </c>
      <c r="WH6" s="1">
        <v>0.62395623048193705</v>
      </c>
      <c r="WI6" s="1">
        <v>0.84738540674912999</v>
      </c>
      <c r="WJ6" s="1">
        <v>1.3212636081571301</v>
      </c>
      <c r="WK6" s="1">
        <v>0.98906733318245499</v>
      </c>
      <c r="WL6" s="1">
        <v>4.4310726481983802E-2</v>
      </c>
      <c r="WM6" s="1">
        <v>0.80777603771029005</v>
      </c>
      <c r="WN6" s="1">
        <v>0.444954217942098</v>
      </c>
      <c r="WO6" s="1">
        <v>1.0481216593384599</v>
      </c>
      <c r="WP6" s="1">
        <v>0.175876927489972</v>
      </c>
      <c r="WQ6" s="1">
        <v>0.88069166023069501</v>
      </c>
      <c r="WR6" s="1">
        <v>1.8999690405124701</v>
      </c>
      <c r="WS6" s="1">
        <v>0.238735908603039</v>
      </c>
      <c r="WT6" s="1">
        <v>0.83979194912911503</v>
      </c>
      <c r="WU6" s="1">
        <v>2.0029307320969898</v>
      </c>
      <c r="WV6" s="1">
        <v>0.47267677935261998</v>
      </c>
      <c r="WW6" s="1">
        <v>0.227744225165883</v>
      </c>
      <c r="WX6" s="1">
        <v>0.843692070553412</v>
      </c>
      <c r="WY6" s="1">
        <v>1.4295456456105999</v>
      </c>
      <c r="WZ6" s="1">
        <v>1.253647297743</v>
      </c>
      <c r="XA6" s="1">
        <v>0.55412462300870502</v>
      </c>
      <c r="XB6" s="1">
        <v>0.790822769533155</v>
      </c>
      <c r="XC6" s="1">
        <v>0.221896129134141</v>
      </c>
      <c r="XD6" s="1">
        <v>2.7097784121544701</v>
      </c>
      <c r="XE6" s="1">
        <v>1.1488396743809399</v>
      </c>
      <c r="XF6" s="1">
        <v>1.7023501644577701</v>
      </c>
      <c r="XG6" s="1">
        <v>4.1732998926824499E-2</v>
      </c>
      <c r="XH6" s="1">
        <v>0.20831499830907199</v>
      </c>
      <c r="XI6" s="1">
        <v>0.520091862707588</v>
      </c>
      <c r="XJ6" s="1">
        <v>0.213945173392908</v>
      </c>
      <c r="XK6" s="1">
        <v>1.6443065212096699</v>
      </c>
      <c r="XL6" s="1">
        <v>1.27455905749345</v>
      </c>
      <c r="XM6" s="1">
        <v>3.0214358625439299</v>
      </c>
      <c r="XN6" s="1">
        <v>0.24167278739270501</v>
      </c>
      <c r="XO6" s="1">
        <v>0.453529191257113</v>
      </c>
      <c r="XP6" s="1">
        <v>0.95361314947567899</v>
      </c>
      <c r="XQ6" s="1">
        <v>8.4335558359086207E-3</v>
      </c>
      <c r="XR6" s="1">
        <v>0.164057140594592</v>
      </c>
      <c r="XS6" s="1">
        <v>0.73657312346089099</v>
      </c>
      <c r="XT6" s="1">
        <v>2.5097748410371898</v>
      </c>
      <c r="XU6" s="1">
        <v>0.33784364478865597</v>
      </c>
      <c r="XV6" s="1">
        <v>1.8230913633294601</v>
      </c>
      <c r="XW6" s="1">
        <v>0.123137291932186</v>
      </c>
      <c r="XX6" s="1">
        <v>0.91495599550205597</v>
      </c>
      <c r="XY6" s="1">
        <v>2.0182965424446402</v>
      </c>
      <c r="XZ6" s="1">
        <v>0.24458659842931299</v>
      </c>
      <c r="YA6" s="1">
        <v>0.78458046755105004</v>
      </c>
      <c r="YB6" s="1">
        <v>2.7753594723997601</v>
      </c>
      <c r="YC6" s="1">
        <v>1.30515425008442</v>
      </c>
      <c r="YD6" s="1">
        <v>0.113137082279109</v>
      </c>
      <c r="YE6" s="1">
        <v>0.46720463886937702</v>
      </c>
      <c r="YF6" s="1">
        <v>3.7119739854807801</v>
      </c>
      <c r="YG6" s="1">
        <v>0.30991703134308002</v>
      </c>
      <c r="YH6" s="1">
        <v>3.3438240323182602</v>
      </c>
      <c r="YI6" s="1">
        <v>0.67524643469003698</v>
      </c>
      <c r="YJ6" s="1">
        <v>0.99588651911920301</v>
      </c>
      <c r="YK6" s="1">
        <v>4.7443124834638799E-2</v>
      </c>
      <c r="YL6" s="1">
        <v>2.1025853500173501</v>
      </c>
      <c r="YM6" s="1">
        <v>0.81799521229361905</v>
      </c>
      <c r="YN6" s="1">
        <v>4.6030225573835799E-2</v>
      </c>
      <c r="YO6" s="1">
        <v>0.21008595976608099</v>
      </c>
      <c r="YP6" s="1">
        <v>0.73840305898734504</v>
      </c>
      <c r="YQ6" s="1">
        <v>1.20703278621957</v>
      </c>
      <c r="YR6" s="1">
        <v>0.93223425442036201</v>
      </c>
      <c r="YS6" s="1">
        <v>2.28072854586468</v>
      </c>
      <c r="YT6" s="1">
        <v>0.66172927932154002</v>
      </c>
      <c r="YU6" s="1">
        <v>3.0539567872730999</v>
      </c>
      <c r="YV6" s="1">
        <v>0.27735951264846498</v>
      </c>
      <c r="YW6" s="1">
        <v>0.40560710846882903</v>
      </c>
      <c r="YX6" s="1">
        <v>3.4228794910324698</v>
      </c>
      <c r="YY6" s="1">
        <v>1.5127705989570299</v>
      </c>
      <c r="YZ6" s="1">
        <v>3.56406792825205</v>
      </c>
      <c r="ZA6" s="1">
        <v>0.42206525371804199</v>
      </c>
      <c r="ZB6" s="1">
        <v>1.68980938460611</v>
      </c>
      <c r="ZC6" s="1">
        <v>0.16141453799161401</v>
      </c>
      <c r="ZD6" s="1">
        <v>0.93872753705380996</v>
      </c>
      <c r="ZE6" s="1">
        <v>1.0056263255971101</v>
      </c>
      <c r="ZF6" s="1">
        <v>0.39192620553346003</v>
      </c>
      <c r="ZG6" s="1">
        <v>2.4609764296967298</v>
      </c>
      <c r="ZH6" s="1">
        <v>0.47343010494562698</v>
      </c>
      <c r="ZI6" s="1">
        <v>0.158816313480831</v>
      </c>
      <c r="ZJ6" s="1">
        <v>1.9847511760029299</v>
      </c>
      <c r="ZK6" s="1">
        <v>0.46050786633719298</v>
      </c>
      <c r="ZL6" s="1">
        <v>7.2489271199680403E-3</v>
      </c>
      <c r="ZM6" s="1">
        <v>1.8209789769760001</v>
      </c>
      <c r="ZN6" s="1">
        <v>0.91746168578714005</v>
      </c>
      <c r="ZO6" s="1">
        <v>0.57772048918715102</v>
      </c>
      <c r="ZP6" s="1">
        <v>2.8684025585130901</v>
      </c>
      <c r="ZQ6" s="1">
        <v>0.231735505401785</v>
      </c>
      <c r="ZR6" s="1">
        <v>3.4949219535170202</v>
      </c>
      <c r="ZS6" s="1">
        <v>0.51205766475140102</v>
      </c>
      <c r="ZT6" s="1">
        <v>1.5222323680557699</v>
      </c>
      <c r="ZU6" s="1">
        <v>1.8082027528544999</v>
      </c>
      <c r="ZV6" s="1">
        <v>8.0229747456873002E-2</v>
      </c>
      <c r="ZW6" s="1">
        <v>0.108946728697131</v>
      </c>
      <c r="ZX6" s="1">
        <v>1.17189709896191</v>
      </c>
      <c r="ZY6" s="1">
        <v>0.89856888107067101</v>
      </c>
      <c r="ZZ6" s="1">
        <v>2.3070807588360598</v>
      </c>
      <c r="AAA6" s="1">
        <v>0.386903349308723</v>
      </c>
      <c r="AAB6" s="1">
        <v>2.2071885865915699</v>
      </c>
      <c r="AAC6" s="1">
        <v>1.3634365164841999</v>
      </c>
      <c r="AAD6" s="1">
        <v>8.1688458107999601E-2</v>
      </c>
      <c r="AAE6" s="1">
        <v>0.63283588848371497</v>
      </c>
      <c r="AAF6" s="1">
        <v>1.54027410060145</v>
      </c>
      <c r="AAG6" s="1">
        <v>0.55992794238190302</v>
      </c>
      <c r="AAH6" s="1">
        <v>0.12641461535440701</v>
      </c>
      <c r="AAI6" s="1">
        <v>0.80937581485643095</v>
      </c>
      <c r="AAJ6" s="1">
        <v>0.21775407470226099</v>
      </c>
      <c r="AAK6" s="1">
        <v>2.37058483238985</v>
      </c>
      <c r="AAL6" s="1">
        <v>0.79021618145789596</v>
      </c>
      <c r="AAM6" s="1">
        <v>0.14112840967363499</v>
      </c>
      <c r="AAN6" s="1">
        <v>0.433305169916406</v>
      </c>
      <c r="AAO6" s="1">
        <v>0.58691692799848005</v>
      </c>
      <c r="AAP6" s="1">
        <v>2.8523269774656601</v>
      </c>
      <c r="AAQ6" s="1">
        <v>1.88298773419673</v>
      </c>
      <c r="AAR6" s="1">
        <v>0.50057696878009506</v>
      </c>
      <c r="AAS6" s="1">
        <v>0.86926132437533299</v>
      </c>
      <c r="AAT6" s="1">
        <v>0.135241484162547</v>
      </c>
      <c r="AAU6" s="1">
        <v>0.25163448831288399</v>
      </c>
      <c r="AAV6" s="1">
        <v>0.96072088303922498</v>
      </c>
      <c r="AAW6" s="1">
        <v>0.302963586986089</v>
      </c>
      <c r="AAX6" s="1">
        <v>0.985724832885151</v>
      </c>
      <c r="AAY6" s="1">
        <v>2.2004681257076801</v>
      </c>
      <c r="AAZ6" s="1">
        <v>2.5471730798980401</v>
      </c>
      <c r="ABA6" s="1">
        <v>1.5594802966638499</v>
      </c>
      <c r="ABB6" s="1">
        <v>0.86834640433733601</v>
      </c>
      <c r="ABC6" s="1">
        <v>1.5177106378635401</v>
      </c>
      <c r="ABD6" s="1">
        <v>0.308119406080333</v>
      </c>
      <c r="ABE6" s="1">
        <v>0.20360100556555999</v>
      </c>
      <c r="ABF6" s="1">
        <v>0.97753665004708501</v>
      </c>
      <c r="ABG6" s="1">
        <v>0.14000611602173499</v>
      </c>
      <c r="ABH6" s="1">
        <v>0.87207911090395296</v>
      </c>
      <c r="ABI6" s="1">
        <v>0.29878421015880902</v>
      </c>
      <c r="ABJ6" s="1">
        <v>0.64441338589552999</v>
      </c>
      <c r="ABK6" s="1">
        <v>1.4071392143555701</v>
      </c>
      <c r="ABL6" s="1">
        <v>1.01531503062169</v>
      </c>
      <c r="ABM6" s="1">
        <v>6.6405022758750695E-2</v>
      </c>
      <c r="ABN6" s="1">
        <v>0.59162335194466498</v>
      </c>
      <c r="ABO6" s="1">
        <v>0.61596858432052204</v>
      </c>
      <c r="ABP6" s="1">
        <v>0.108670387800867</v>
      </c>
      <c r="ABQ6" s="1">
        <v>1.3839352827196301</v>
      </c>
      <c r="ABR6" s="1">
        <v>2.4755077101177001</v>
      </c>
      <c r="ABS6" s="1">
        <v>1.6191156149769299</v>
      </c>
      <c r="ABT6" s="1">
        <v>0.118633721612749</v>
      </c>
      <c r="ABU6" s="1">
        <v>7.1070780477658704E-2</v>
      </c>
      <c r="ABV6" s="1">
        <v>2.1176151708821802</v>
      </c>
      <c r="ABW6" s="1">
        <v>0.44554451001368001</v>
      </c>
      <c r="ABX6" s="1">
        <v>1.67591764947405</v>
      </c>
      <c r="ABY6" s="1">
        <v>1.3947970715571301</v>
      </c>
      <c r="ABZ6" s="1">
        <v>0.19443022210969399</v>
      </c>
      <c r="ACA6" s="1">
        <v>0.252174844290042</v>
      </c>
      <c r="ACB6" s="1">
        <v>0.69715031844543596</v>
      </c>
      <c r="ACC6" s="1">
        <v>0.472904872865333</v>
      </c>
      <c r="ACD6" s="1">
        <v>0.192656284391165</v>
      </c>
      <c r="ACE6" s="1">
        <v>2.91967953847325E-2</v>
      </c>
      <c r="ACF6" s="1">
        <v>0.22581952397725</v>
      </c>
      <c r="ACG6" s="1">
        <v>3.01493980738252</v>
      </c>
      <c r="ACH6" s="1">
        <v>3.36625086482006</v>
      </c>
      <c r="ACI6" s="1">
        <v>0.17969953893288301</v>
      </c>
      <c r="ACJ6" s="1">
        <v>0.52112792889855997</v>
      </c>
      <c r="ACK6" s="1">
        <v>8.0631558171791795E-2</v>
      </c>
      <c r="ACL6" s="1">
        <v>0.12847384725998701</v>
      </c>
      <c r="ACM6" s="1">
        <v>4.4245502942716204</v>
      </c>
      <c r="ACN6" s="1">
        <v>1.5439694512783599</v>
      </c>
      <c r="ACO6" s="1">
        <v>0.45275795836899801</v>
      </c>
      <c r="ACP6" s="1">
        <v>3.2583196670888999</v>
      </c>
      <c r="ACQ6" s="1">
        <v>0.21349500156762199</v>
      </c>
      <c r="ACR6" s="1">
        <v>0.92264059911748098</v>
      </c>
      <c r="ACS6" s="1">
        <v>2.9208595073910701</v>
      </c>
      <c r="ACT6" s="1">
        <v>0.83618947260405896</v>
      </c>
      <c r="ACU6" s="1">
        <v>0.32491536367380802</v>
      </c>
      <c r="ACV6" s="1">
        <v>1.0228969893031401</v>
      </c>
      <c r="ACW6" s="1">
        <v>1.9989986033076299</v>
      </c>
      <c r="ACX6" s="1">
        <v>3.39174359517322</v>
      </c>
      <c r="ACY6" s="1">
        <v>1.0886910349019101</v>
      </c>
      <c r="ACZ6" s="1">
        <v>1.4278900495532301</v>
      </c>
      <c r="ADA6" s="1">
        <v>0.61803661924471098</v>
      </c>
      <c r="ADB6" s="1">
        <v>1.19268762957362</v>
      </c>
      <c r="ADC6" s="1">
        <v>0.184646392528477</v>
      </c>
      <c r="ADD6" s="1">
        <v>0.52739974440322102</v>
      </c>
      <c r="ADE6" s="1">
        <v>0.98249440141938305</v>
      </c>
      <c r="ADF6" s="1">
        <v>0.86539968507106602</v>
      </c>
      <c r="ADG6" s="1">
        <v>3.42258168168684</v>
      </c>
      <c r="ADH6" s="1">
        <v>0.49417327947766898</v>
      </c>
      <c r="ADI6" s="1">
        <v>0.48071905695689399</v>
      </c>
      <c r="ADJ6" s="1">
        <v>1.7086994762282901</v>
      </c>
      <c r="ADK6" s="1">
        <v>0.43329699990345899</v>
      </c>
      <c r="ADL6" s="1">
        <v>1.3493107215842499</v>
      </c>
      <c r="ADM6" s="1">
        <v>1.12127546068016</v>
      </c>
      <c r="ADN6" s="1">
        <v>2.4148131678137101</v>
      </c>
      <c r="ADO6" s="1">
        <v>0.90385196926589195</v>
      </c>
      <c r="ADP6" s="1">
        <v>0.88599905193582196</v>
      </c>
      <c r="ADQ6" s="1">
        <v>0.90390390828225797</v>
      </c>
      <c r="ADR6" s="1">
        <v>0.46337624295430002</v>
      </c>
      <c r="ADS6" s="1">
        <v>0.124664560179437</v>
      </c>
      <c r="ADT6" s="1">
        <v>0.102625414931827</v>
      </c>
      <c r="ADU6" s="1">
        <v>1.8297623699462999</v>
      </c>
      <c r="ADV6" s="1">
        <v>1.46052613411999</v>
      </c>
      <c r="ADW6" s="1">
        <v>0.93580308555805203</v>
      </c>
      <c r="ADX6" s="1">
        <v>0.237904780300084</v>
      </c>
      <c r="ADY6" s="1">
        <v>0.122455539422911</v>
      </c>
      <c r="ADZ6" s="1">
        <v>1.04632500205233</v>
      </c>
      <c r="AEA6" s="1">
        <v>2.9558724858085799</v>
      </c>
      <c r="AEB6" s="1">
        <v>1.36261659419688</v>
      </c>
      <c r="AEC6" s="1">
        <v>0.30627942588142798</v>
      </c>
      <c r="AED6" s="1">
        <v>0.432602263791664</v>
      </c>
      <c r="AEE6" s="1">
        <v>1.3949799688131499</v>
      </c>
      <c r="AEF6" s="1">
        <v>0.93496918345991598</v>
      </c>
      <c r="AEG6" s="1">
        <v>1.4973212380347301</v>
      </c>
      <c r="AEH6" s="1">
        <v>2.7155013598052902</v>
      </c>
      <c r="AEI6" s="1">
        <v>0.241680274267529</v>
      </c>
      <c r="AEJ6" s="1">
        <v>0.46039343163134899</v>
      </c>
      <c r="AEK6" s="1">
        <v>0.171478435721477</v>
      </c>
      <c r="AEL6" s="1">
        <v>1.4705323856435499</v>
      </c>
      <c r="AEM6" s="1">
        <v>1.3850650086724701</v>
      </c>
      <c r="AEN6" s="1">
        <v>0.59995632141871902</v>
      </c>
      <c r="AEO6" s="1">
        <v>1.42049007418055</v>
      </c>
      <c r="AEP6" s="1">
        <v>2.4158043849278301</v>
      </c>
      <c r="AEQ6" s="1">
        <v>1.3761110259706499</v>
      </c>
      <c r="AER6" s="1">
        <v>0.175743165985835</v>
      </c>
      <c r="AES6" s="1">
        <v>1.31794798908705</v>
      </c>
      <c r="AET6" s="1">
        <v>0.81108360691954595</v>
      </c>
      <c r="AEU6" s="1">
        <v>2.6144343809586799</v>
      </c>
      <c r="AEV6" s="1">
        <v>1.43973567203202</v>
      </c>
      <c r="AEW6" s="1">
        <v>0.91176186855058605</v>
      </c>
      <c r="AEX6" s="1">
        <v>0.38248243362151702</v>
      </c>
      <c r="AEY6" s="1">
        <v>0.36067327483365003</v>
      </c>
      <c r="AEZ6" s="1">
        <v>0.712233897334552</v>
      </c>
      <c r="AFA6" s="1">
        <v>0.461621319779627</v>
      </c>
      <c r="AFB6" s="1">
        <v>0.26061470199075698</v>
      </c>
      <c r="AFC6" s="1">
        <v>0.262655576377193</v>
      </c>
      <c r="AFD6" s="1">
        <v>3.6137861843968899</v>
      </c>
      <c r="AFE6" s="1">
        <v>0.38922825052272703</v>
      </c>
      <c r="AFF6" s="1">
        <v>0.47482878002453699</v>
      </c>
      <c r="AFG6" s="1">
        <v>0.88219497601416197</v>
      </c>
      <c r="AFH6" s="1">
        <v>0.45393501650446599</v>
      </c>
      <c r="AFI6" s="1">
        <v>0.69805107868500404</v>
      </c>
      <c r="AFJ6" s="1">
        <v>0.349198102057867</v>
      </c>
      <c r="AFK6" s="1">
        <v>0.65767418524733101</v>
      </c>
      <c r="AFL6" s="1">
        <v>0.45765583997333198</v>
      </c>
      <c r="AFM6" s="1">
        <v>0.97306113743713896</v>
      </c>
      <c r="AFN6" s="1">
        <v>0.91628901434905197</v>
      </c>
      <c r="AFO6" s="1">
        <v>2.0155029160143298</v>
      </c>
      <c r="AFP6" s="1">
        <v>0.81487523763863701</v>
      </c>
      <c r="AFQ6" s="1">
        <v>1.8456897211052701</v>
      </c>
      <c r="AFR6" s="1">
        <v>5.7816089848773601E-2</v>
      </c>
      <c r="AFS6" s="1">
        <v>7.1442159262965002E-2</v>
      </c>
      <c r="AFT6" s="1">
        <v>9.7673574931240195E-2</v>
      </c>
      <c r="AFU6" s="1">
        <v>0.239040554227825</v>
      </c>
      <c r="AFV6" s="1">
        <v>3.4155407263430799</v>
      </c>
      <c r="AFW6" s="1">
        <v>0.64001822482432102</v>
      </c>
      <c r="AFX6" s="1">
        <v>7.8904480380907194E-2</v>
      </c>
      <c r="AFY6" s="1">
        <v>1.0317781110270901</v>
      </c>
      <c r="AFZ6" s="1">
        <v>1.22730623750541</v>
      </c>
      <c r="AGA6" s="1">
        <v>0.318625636925984</v>
      </c>
      <c r="AGB6" s="1">
        <v>1.42344910144467</v>
      </c>
      <c r="AGC6" s="1">
        <v>0.55462582067006405</v>
      </c>
      <c r="AGD6" s="1">
        <v>0.56720938639414198</v>
      </c>
      <c r="AGE6" s="1">
        <v>0.74839432763385505</v>
      </c>
      <c r="AGF6" s="1">
        <v>0.17910329773904199</v>
      </c>
      <c r="AGG6" s="1">
        <v>0.28589013804784402</v>
      </c>
      <c r="AGH6" s="1">
        <v>0.21917483799735099</v>
      </c>
      <c r="AGI6" s="1">
        <v>0.54080704039022798</v>
      </c>
      <c r="AGJ6" s="1">
        <v>3.1706764969397798</v>
      </c>
      <c r="AGK6" s="1">
        <v>0.51711881658734504</v>
      </c>
      <c r="AGL6" s="1">
        <v>0.33884986118193899</v>
      </c>
      <c r="AGM6" s="1">
        <v>0.29904170513921202</v>
      </c>
      <c r="AGN6" s="1">
        <v>4.9279706045387103E-2</v>
      </c>
      <c r="AGO6" s="1">
        <v>0.60005821579434204</v>
      </c>
      <c r="AGP6" s="1">
        <v>2.8794651131939299</v>
      </c>
      <c r="AGQ6" s="1">
        <v>0.90706607608649203</v>
      </c>
      <c r="AGR6" s="1">
        <v>0.74657573266908706</v>
      </c>
      <c r="AGS6" s="1">
        <v>0.89774020381261999</v>
      </c>
      <c r="AGT6" s="1">
        <v>1.0133640965484201</v>
      </c>
      <c r="AGU6" s="1">
        <v>0.73217483411463102</v>
      </c>
      <c r="AGV6" s="1">
        <v>0.41460578784476598</v>
      </c>
      <c r="AGW6" s="1">
        <v>0.74540563811170102</v>
      </c>
      <c r="AGX6" s="1">
        <v>0.21051709067389099</v>
      </c>
      <c r="AGY6" s="1">
        <v>1.64733913057894</v>
      </c>
      <c r="AGZ6" s="1">
        <v>1.1441585774787799</v>
      </c>
      <c r="AHA6" s="1">
        <v>0.26293509897522299</v>
      </c>
      <c r="AHB6" s="1">
        <v>0.53734129641889705</v>
      </c>
      <c r="AHC6" s="1">
        <v>0.31123037577282697</v>
      </c>
      <c r="AHD6" s="1">
        <v>9.6250311184317205E-2</v>
      </c>
      <c r="AHE6" s="1">
        <v>0.560056720764322</v>
      </c>
      <c r="AHF6" s="1">
        <v>3.3827099547279603E-2</v>
      </c>
      <c r="AHG6" s="1">
        <v>1.5066766210310301</v>
      </c>
      <c r="AHH6" s="1">
        <v>0.88196966955701195</v>
      </c>
      <c r="AHI6" s="1">
        <v>0.22527722554063301</v>
      </c>
      <c r="AHJ6" s="1">
        <v>1.38970299709235</v>
      </c>
      <c r="AHK6" s="1">
        <v>0.369652434420221</v>
      </c>
      <c r="AHL6" s="1">
        <v>0.33133201866551498</v>
      </c>
      <c r="AHM6" s="1">
        <v>0.229423408473764</v>
      </c>
      <c r="AHN6" s="1">
        <v>0.94718350907101001</v>
      </c>
      <c r="AHO6" s="1">
        <v>0.41165604606329798</v>
      </c>
      <c r="AHP6" s="1">
        <v>0.204153681289654</v>
      </c>
      <c r="AHQ6" s="1">
        <v>0.305699731931171</v>
      </c>
      <c r="AHR6" s="1">
        <v>0.60428920801701702</v>
      </c>
      <c r="AHS6" s="1">
        <v>0.78026080011963195</v>
      </c>
      <c r="AHT6" s="1">
        <v>4.6136580137976804</v>
      </c>
      <c r="AHU6" s="1">
        <v>3.8764270020414097E-2</v>
      </c>
      <c r="AHV6" s="1">
        <v>0.84899758352008903</v>
      </c>
      <c r="AHW6" s="1">
        <v>0.23945613345171399</v>
      </c>
      <c r="AHX6" s="1">
        <v>0.208694268162779</v>
      </c>
      <c r="AHY6" s="1">
        <v>0.64684202613273101</v>
      </c>
      <c r="AHZ6" s="1">
        <v>0.92411547081454104</v>
      </c>
      <c r="AIA6" s="1">
        <v>2.1601385149700199</v>
      </c>
      <c r="AIB6" s="1">
        <v>1.2477836067196899</v>
      </c>
      <c r="AIC6" s="1">
        <v>0.98425679019809298</v>
      </c>
      <c r="AID6" s="1">
        <v>1.21004234505403E-2</v>
      </c>
      <c r="AIE6" s="1">
        <v>0.28040737564475299</v>
      </c>
      <c r="AIF6" s="1">
        <v>0.100234264715843</v>
      </c>
      <c r="AIG6" s="1">
        <v>1.4066227297937299</v>
      </c>
      <c r="AIH6" s="1">
        <v>0.70728514762027195</v>
      </c>
      <c r="AII6" s="1">
        <v>1.0592986436624101</v>
      </c>
      <c r="AIJ6" s="1">
        <v>0.11697003109028099</v>
      </c>
      <c r="AIK6" s="1">
        <v>1.40623123228714</v>
      </c>
      <c r="AIL6" s="1">
        <v>0.45755899690141899</v>
      </c>
      <c r="AIM6" s="1">
        <v>1.0202592662516701</v>
      </c>
      <c r="AIN6" s="1">
        <v>1.7137108030966901</v>
      </c>
      <c r="AIO6" s="1">
        <v>0.34475441875135299</v>
      </c>
      <c r="AIP6" s="1">
        <v>0.81997191618651</v>
      </c>
      <c r="AIQ6" s="1">
        <v>0.40038476480943602</v>
      </c>
      <c r="AIR6" s="1">
        <v>3.4475064077602098E-2</v>
      </c>
      <c r="AIS6" s="1">
        <v>0.75599229545773905</v>
      </c>
      <c r="AIT6" s="1">
        <v>1.23043065328254</v>
      </c>
      <c r="AIU6" s="1">
        <v>1.8298032409959699</v>
      </c>
      <c r="AIV6" s="1">
        <v>2.05785961563944</v>
      </c>
      <c r="AIW6" s="1">
        <v>0.106521021264311</v>
      </c>
      <c r="AIX6" s="1">
        <v>0.242934025807162</v>
      </c>
      <c r="AIY6" s="1">
        <v>1.4931435439652401</v>
      </c>
      <c r="AIZ6" s="1">
        <v>2.1282005013154399</v>
      </c>
      <c r="AJA6" s="1">
        <v>3.0035018496942101</v>
      </c>
      <c r="AJB6" s="1">
        <v>0.22551638875268001</v>
      </c>
      <c r="AJC6" s="1">
        <v>1.0624998913602099</v>
      </c>
      <c r="AJD6" s="1">
        <v>0.56282290816866098</v>
      </c>
      <c r="AJE6" s="1">
        <v>1.70249512348515</v>
      </c>
      <c r="AJF6" s="1">
        <v>1.8033086166686501</v>
      </c>
      <c r="AJG6" s="1">
        <v>0.92697983724400201</v>
      </c>
      <c r="AJH6" s="1">
        <v>0.79584319860885899</v>
      </c>
      <c r="AJI6" s="1">
        <v>1.9055531347614501</v>
      </c>
      <c r="AJJ6" s="1">
        <v>0.216367783970388</v>
      </c>
      <c r="AJK6" s="1">
        <v>0.15707061878360301</v>
      </c>
      <c r="AJL6" s="1">
        <v>1.67735961329774</v>
      </c>
      <c r="AJM6" s="1">
        <v>0.246294189873877</v>
      </c>
      <c r="AJN6" s="1">
        <v>0.18502217793176501</v>
      </c>
      <c r="AJO6" s="1">
        <v>0.17940958699862999</v>
      </c>
      <c r="AJP6" s="1">
        <v>0.143404463542326</v>
      </c>
      <c r="AJQ6" s="1">
        <v>0.807378994121003</v>
      </c>
      <c r="AJR6" s="1">
        <v>0.86837308855717699</v>
      </c>
      <c r="AJS6" s="1">
        <v>0.337746405074768</v>
      </c>
      <c r="AJT6" s="1">
        <v>0.53440552159613297</v>
      </c>
      <c r="AJU6" s="1">
        <v>0.98578425166417105</v>
      </c>
      <c r="AJV6" s="1">
        <v>1.4751921101107499</v>
      </c>
      <c r="AJW6" s="1">
        <v>3.4710492962676101E-2</v>
      </c>
      <c r="AJX6" s="1">
        <v>1.6047149888944501</v>
      </c>
      <c r="AJY6" s="1">
        <v>0.29166852372732299</v>
      </c>
      <c r="AJZ6" s="1">
        <v>0.88466855056540195</v>
      </c>
      <c r="AKA6" s="1">
        <v>1.76660868776916</v>
      </c>
      <c r="AKB6" s="1">
        <v>0.107724817853009</v>
      </c>
      <c r="AKC6" s="1">
        <v>3.6724787783575201</v>
      </c>
      <c r="AKD6" s="1">
        <v>1.00906789796369</v>
      </c>
      <c r="AKE6" s="1">
        <v>0.481240316903432</v>
      </c>
      <c r="AKF6" s="1">
        <v>1.1290774242586401</v>
      </c>
      <c r="AKG6" s="1">
        <v>0.396911245395354</v>
      </c>
      <c r="AKH6" s="1">
        <v>1.2931654198101501</v>
      </c>
      <c r="AKI6" s="1">
        <v>1.503794999463</v>
      </c>
      <c r="AKJ6" s="1">
        <v>0.96951017121744398</v>
      </c>
      <c r="AKK6" s="1">
        <v>0.24450485405363101</v>
      </c>
      <c r="AKL6" s="1">
        <v>2.4535583727342298</v>
      </c>
      <c r="AKM6" s="1">
        <v>0.68444991041107905</v>
      </c>
      <c r="AKN6" s="1">
        <v>2.4114997837896199</v>
      </c>
      <c r="AKO6" s="1">
        <v>4.6682291734961998</v>
      </c>
      <c r="AKP6" s="1">
        <v>1.0711641714833999</v>
      </c>
      <c r="AKQ6" s="1">
        <v>1.351116512335</v>
      </c>
      <c r="AKR6" s="1">
        <v>1.0724110518385099</v>
      </c>
      <c r="AKS6" s="1">
        <v>0.93046849633446405</v>
      </c>
      <c r="AKT6" s="1">
        <v>2.3396183499168601</v>
      </c>
      <c r="AKU6" s="1">
        <v>0.27269451409429701</v>
      </c>
      <c r="AKV6" s="1">
        <v>0.71956819234241198</v>
      </c>
      <c r="AKW6" s="1">
        <v>0.10484268175702099</v>
      </c>
      <c r="AKX6" s="1">
        <v>1.0555751380678999</v>
      </c>
      <c r="AKY6" s="1">
        <v>0.140040600631021</v>
      </c>
      <c r="AKZ6" s="1">
        <v>1.6010327877258099</v>
      </c>
      <c r="ALA6" s="1">
        <v>0.93949489342054104</v>
      </c>
      <c r="ALB6" s="1">
        <v>0.61679354750825699</v>
      </c>
      <c r="ALC6" s="1">
        <v>1.35867754308308</v>
      </c>
      <c r="ALD6" s="1">
        <v>0.63131874873446103</v>
      </c>
      <c r="ALE6" s="1">
        <v>1.26036397226083</v>
      </c>
      <c r="ALF6" s="1">
        <v>1.3575408035832801</v>
      </c>
      <c r="ALG6" s="1">
        <v>5.4842421191385299E-2</v>
      </c>
      <c r="ALH6" s="1">
        <v>0.70198204459667801</v>
      </c>
      <c r="ALI6" s="1">
        <v>0.55546384853028197</v>
      </c>
      <c r="ALJ6" s="1">
        <v>2.0911427400954898</v>
      </c>
      <c r="ALK6" s="1">
        <v>1.26848241501092E-2</v>
      </c>
      <c r="ALL6" s="1">
        <v>0.25360033514786701</v>
      </c>
      <c r="ALM6" s="1">
        <v>0.78803312443113505</v>
      </c>
      <c r="ALN6" s="1">
        <v>0.33379452924320402</v>
      </c>
      <c r="ALO6" s="1">
        <v>0.73062539435347396</v>
      </c>
      <c r="ALP6" s="1">
        <v>7.5765509724065802E-2</v>
      </c>
      <c r="ALQ6" s="1">
        <v>0.14498168832108899</v>
      </c>
      <c r="ALR6" s="1">
        <v>0.95545989713079005</v>
      </c>
      <c r="ALS6" s="1">
        <v>0.23854626183204999</v>
      </c>
      <c r="ALT6" s="1">
        <v>0.75107073370819399</v>
      </c>
      <c r="ALU6" s="1">
        <v>0.53947879642844099</v>
      </c>
      <c r="ALV6" s="1">
        <v>1.73745671523941</v>
      </c>
      <c r="ALW6" s="1">
        <v>1.49222082374936E-2</v>
      </c>
      <c r="ALX6" s="1">
        <v>1.50794306713052E-2</v>
      </c>
      <c r="ALY6" s="1">
        <v>0.35757679626312799</v>
      </c>
      <c r="ALZ6" s="1">
        <v>0.17411456761435701</v>
      </c>
      <c r="AMA6" s="1">
        <v>2.6634756400338802</v>
      </c>
      <c r="AMB6" s="1">
        <v>0.120332790480444</v>
      </c>
      <c r="AMC6" s="1">
        <v>0.133903805416097</v>
      </c>
      <c r="AMD6" s="1">
        <v>0.49967064953632201</v>
      </c>
      <c r="AME6" s="1">
        <v>0.97396995048174895</v>
      </c>
      <c r="AMF6" s="1">
        <v>2.5407263055546201</v>
      </c>
      <c r="AMG6" s="1">
        <v>0.19807150560713499</v>
      </c>
      <c r="AMH6" s="1">
        <v>1.45895496469436</v>
      </c>
      <c r="AMI6" s="1">
        <v>0.18323786383708199</v>
      </c>
      <c r="AMJ6" s="1">
        <v>0.143009309254154</v>
      </c>
      <c r="AMK6" s="1">
        <v>3.8619309926001302</v>
      </c>
      <c r="AML6" s="1">
        <v>0.190905756826138</v>
      </c>
      <c r="AMM6" s="1">
        <v>0.70961925622394495</v>
      </c>
      <c r="AMN6" s="1">
        <v>0.67601013589555903</v>
      </c>
      <c r="AMO6" s="1">
        <v>0.194287631611651</v>
      </c>
      <c r="AMP6" s="1">
        <v>0.56520967536547095</v>
      </c>
      <c r="AMQ6" s="1">
        <v>0.29217062724500398</v>
      </c>
      <c r="AMR6" s="1">
        <v>1.67561378670316</v>
      </c>
      <c r="AMS6" s="1">
        <v>0.197249114878599</v>
      </c>
      <c r="AMT6" s="1">
        <v>3.4538450814421</v>
      </c>
      <c r="AMU6" s="1">
        <v>7.7833730270616797E-2</v>
      </c>
      <c r="AMV6" s="1">
        <v>0.17869077290537599</v>
      </c>
      <c r="AMW6" s="1">
        <v>0.81821891846560801</v>
      </c>
      <c r="AMX6" s="1">
        <v>3.1291410288019001</v>
      </c>
      <c r="AMY6" s="1">
        <v>1.15424143759673</v>
      </c>
      <c r="AMZ6" s="1">
        <v>1.7605851174127201</v>
      </c>
      <c r="ANA6" s="1">
        <v>0.73217483411463102</v>
      </c>
      <c r="ANB6" s="1">
        <v>3.09851049936798</v>
      </c>
      <c r="ANC6" s="1">
        <v>1.9326970642602701</v>
      </c>
      <c r="AND6" s="1">
        <v>1.9524369502907499</v>
      </c>
      <c r="ANE6" s="1">
        <v>0.91495513093510605</v>
      </c>
      <c r="ANF6" s="1">
        <v>0.59913965338180597</v>
      </c>
      <c r="ANG6" s="1">
        <v>0.486600939082944</v>
      </c>
      <c r="ANH6" s="1">
        <v>0.79143422978244105</v>
      </c>
      <c r="ANI6" s="1">
        <v>0.79809391890968495</v>
      </c>
      <c r="ANJ6" s="1">
        <v>1.19772838255945</v>
      </c>
      <c r="ANK6" s="1">
        <v>0.23004826053212199</v>
      </c>
      <c r="ANL6" s="1">
        <v>0.493950928589101</v>
      </c>
      <c r="ANM6" s="1">
        <v>0.43254408460516403</v>
      </c>
      <c r="ANN6" s="1">
        <v>1.1648639056018499</v>
      </c>
      <c r="ANO6" s="1">
        <v>1.0212765603092</v>
      </c>
      <c r="ANP6" s="1">
        <v>0.97376879974174102</v>
      </c>
      <c r="ANQ6" s="1">
        <v>0.33442386999646201</v>
      </c>
      <c r="ANR6" s="1">
        <v>0.58563862351649398</v>
      </c>
      <c r="ANS6" s="1">
        <v>0.27637278385883701</v>
      </c>
      <c r="ANT6" s="1">
        <v>2.6920355340924899E-2</v>
      </c>
      <c r="ANU6" s="1">
        <v>0.67033678106905903</v>
      </c>
      <c r="ANV6" s="1">
        <v>0.27858372335537301</v>
      </c>
      <c r="ANW6" s="1">
        <v>1.00706040009428</v>
      </c>
      <c r="ANX6" s="1">
        <v>0.51447822264010901</v>
      </c>
      <c r="ANY6" s="1">
        <v>0.35271082521570002</v>
      </c>
      <c r="ANZ6" s="1">
        <v>0.79678055877215703</v>
      </c>
      <c r="AOA6" s="1">
        <v>2.2576122028321999</v>
      </c>
      <c r="AOB6" s="1">
        <v>2.3983758201938601</v>
      </c>
      <c r="AOC6" s="1">
        <v>1.5506600468131699</v>
      </c>
      <c r="AOD6" s="1">
        <v>0.91385037758293397</v>
      </c>
      <c r="AOE6" s="1">
        <v>0.82629128588583201</v>
      </c>
      <c r="AOF6" s="1">
        <v>5.4559852486195402</v>
      </c>
      <c r="AOG6" s="1">
        <v>0.28603485429388997</v>
      </c>
      <c r="AOH6" s="1">
        <v>0.51858116943461097</v>
      </c>
      <c r="AOI6" s="1">
        <v>0.72387416852120301</v>
      </c>
      <c r="AOJ6" s="1">
        <v>8.1551359301934398E-2</v>
      </c>
      <c r="AOK6" s="1">
        <v>3.2936485483170803E-2</v>
      </c>
      <c r="AOL6" s="1">
        <v>1.1803959700801201</v>
      </c>
      <c r="AOM6" s="1">
        <v>1.6095831886179199</v>
      </c>
      <c r="AON6" s="1">
        <v>0.25420877639091799</v>
      </c>
      <c r="AOO6" s="1">
        <v>1.4136198050537201</v>
      </c>
      <c r="AOP6" s="1">
        <v>3.6026829662597701</v>
      </c>
      <c r="AOQ6" s="1">
        <v>1.87401883075116</v>
      </c>
      <c r="AOR6" s="1">
        <v>0.21373825798700399</v>
      </c>
      <c r="AOS6" s="1">
        <v>0.38857065216652398</v>
      </c>
      <c r="AOT6" s="1">
        <v>0.22136820051571399</v>
      </c>
      <c r="AOU6" s="1">
        <v>1.2147068497026401</v>
      </c>
      <c r="AOV6" s="1">
        <v>0.12543670563282</v>
      </c>
      <c r="AOW6" s="1">
        <v>3.5857621692494099</v>
      </c>
      <c r="AOX6" s="1">
        <v>0.604331808271935</v>
      </c>
      <c r="AOY6" s="1">
        <v>0.23863024536043401</v>
      </c>
      <c r="AOZ6" s="1">
        <v>0.20072409285444401</v>
      </c>
      <c r="APA6" s="1">
        <v>0.26963253180112201</v>
      </c>
      <c r="APB6" s="1">
        <v>0.41959225192557897</v>
      </c>
      <c r="APC6" s="1">
        <v>0.41386807920926399</v>
      </c>
      <c r="APD6" s="1">
        <v>0.34366260000721599</v>
      </c>
      <c r="APE6" s="1">
        <v>0.61658575070973998</v>
      </c>
      <c r="APF6" s="1">
        <v>0.36444019802926497</v>
      </c>
      <c r="APG6" s="1">
        <v>1.28794918597566</v>
      </c>
      <c r="APH6" s="1">
        <v>1.45494076676366</v>
      </c>
      <c r="API6" s="1">
        <v>0.86446945260526997</v>
      </c>
      <c r="APJ6" s="1">
        <v>0.415286456586616</v>
      </c>
      <c r="APK6" s="1">
        <v>2.1550349562513902</v>
      </c>
      <c r="APL6" s="1">
        <v>6.1191871698915197</v>
      </c>
      <c r="APM6" s="1">
        <v>1.20409147609744E-2</v>
      </c>
      <c r="APN6" s="1">
        <v>0.49100136232096903</v>
      </c>
      <c r="APO6" s="1">
        <v>9.8906527457667995E-2</v>
      </c>
      <c r="APP6" s="1">
        <v>4.4757666649466697E-2</v>
      </c>
      <c r="APQ6" s="1">
        <v>0.20285279561387501</v>
      </c>
      <c r="APR6" s="1">
        <v>1.6935259149992901</v>
      </c>
      <c r="APS6" s="1">
        <v>2.3176835886715201E-2</v>
      </c>
      <c r="APT6" s="1">
        <v>0.32674059419185703</v>
      </c>
      <c r="APU6" s="1">
        <v>0.62154845592200003</v>
      </c>
      <c r="APV6" s="1">
        <v>2.82503381969306</v>
      </c>
      <c r="APW6" s="1">
        <v>2.4250634373009698</v>
      </c>
      <c r="APX6" s="1">
        <v>0.77700605071054896</v>
      </c>
      <c r="APY6" s="1">
        <v>0.21475005281795101</v>
      </c>
      <c r="APZ6" s="1">
        <v>0.22127695025140101</v>
      </c>
      <c r="AQA6" s="1">
        <v>0.70084774006523098</v>
      </c>
      <c r="AQB6" s="1">
        <v>5.5263054436845899E-2</v>
      </c>
      <c r="AQC6" s="1">
        <v>1.06319225775809E-2</v>
      </c>
      <c r="AQD6" s="1">
        <v>1.2165722628489299</v>
      </c>
      <c r="AQE6" s="1">
        <v>0.102681882589356</v>
      </c>
      <c r="AQF6" s="1">
        <v>1.23794308755769</v>
      </c>
      <c r="AQG6" s="1">
        <v>1.8273030818157601</v>
      </c>
      <c r="AQH6" s="1">
        <v>0.71760678792361399</v>
      </c>
      <c r="AQI6" s="1">
        <v>8.0164390599050006E-2</v>
      </c>
      <c r="AQJ6" s="1">
        <v>0.52634050098139895</v>
      </c>
      <c r="AQK6" s="1">
        <v>1.0210102194635999</v>
      </c>
      <c r="AQL6" s="1">
        <v>0.25362103914874101</v>
      </c>
      <c r="AQM6" s="1">
        <v>0.10416307164251901</v>
      </c>
      <c r="AQN6" s="1">
        <v>2.3933008279267198E-2</v>
      </c>
      <c r="AQO6" s="1">
        <v>0.44530562356018299</v>
      </c>
      <c r="AQP6" s="1">
        <v>7.6254013976410295E-2</v>
      </c>
      <c r="AQQ6" s="1">
        <v>0.66472668117411404</v>
      </c>
      <c r="AQR6" s="1">
        <v>2.9797428319336299</v>
      </c>
      <c r="AQS6" s="1">
        <v>0.111086945910305</v>
      </c>
      <c r="AQT6" s="1">
        <v>0.57054251706370296</v>
      </c>
      <c r="AQU6" s="1">
        <v>1.00728390378677</v>
      </c>
      <c r="AQV6" s="1">
        <v>5.10848913228149E-2</v>
      </c>
      <c r="AQW6" s="1">
        <v>0.25007587409347698</v>
      </c>
      <c r="AQX6" s="1">
        <v>0.77378720624671204</v>
      </c>
      <c r="AQY6" s="1">
        <v>0.40136004312095802</v>
      </c>
      <c r="AQZ6" s="1">
        <v>0.43706897614023799</v>
      </c>
      <c r="ARA6" s="1">
        <v>2.11096409130288</v>
      </c>
      <c r="ARB6" s="1">
        <v>2.98335740955386</v>
      </c>
      <c r="ARC6" s="1">
        <v>0.109359637394068</v>
      </c>
      <c r="ARD6" s="1">
        <v>0.412170634376261</v>
      </c>
      <c r="ARE6" s="1">
        <v>0.33732047535461201</v>
      </c>
      <c r="ARF6" s="1">
        <v>0.18122947754465901</v>
      </c>
      <c r="ARG6" s="1">
        <v>0.86355738284515104</v>
      </c>
      <c r="ARH6" s="1">
        <v>0.16297151878277999</v>
      </c>
      <c r="ARI6" s="1">
        <v>0.23894236568492799</v>
      </c>
      <c r="ARJ6" s="1">
        <v>0.33480442014756401</v>
      </c>
      <c r="ARK6" s="1">
        <v>0.24949222388508399</v>
      </c>
      <c r="ARL6" s="1">
        <v>0.22886637124520601</v>
      </c>
      <c r="ARM6" s="1">
        <v>0.15825925091783499</v>
      </c>
      <c r="ARN6" s="1">
        <v>2.75483166204029</v>
      </c>
      <c r="ARO6" s="1">
        <v>0.66318876109560099</v>
      </c>
      <c r="ARP6" s="1">
        <v>0.13468517132618801</v>
      </c>
      <c r="ARQ6" s="1">
        <v>3.2849817011974598</v>
      </c>
      <c r="ARR6" s="1">
        <v>1.6389241124398</v>
      </c>
      <c r="ARS6" s="1">
        <v>0.87515065536870995</v>
      </c>
      <c r="ART6" s="1">
        <v>0.85397283913107802</v>
      </c>
      <c r="ARU6" s="1">
        <v>3.33789726425027</v>
      </c>
      <c r="ARV6" s="1">
        <v>0.62702278349553697</v>
      </c>
      <c r="ARW6" s="1">
        <v>4.4160291666513896</v>
      </c>
      <c r="ARX6" s="1">
        <v>0.55352707681512103</v>
      </c>
      <c r="ARY6" s="1">
        <v>0.89618173359099496</v>
      </c>
      <c r="ARZ6" s="1">
        <v>0.47687745696554001</v>
      </c>
      <c r="ASA6" s="1">
        <v>0.27764321683703902</v>
      </c>
      <c r="ASB6" s="1">
        <v>1.7214505618354501</v>
      </c>
      <c r="ASC6" s="1">
        <v>0.99898897128005903</v>
      </c>
      <c r="ASD6" s="1">
        <v>3.84551112257398</v>
      </c>
      <c r="ASE6" s="1">
        <v>1.7643821033957501</v>
      </c>
      <c r="ASF6" s="1">
        <v>0.40883771682796999</v>
      </c>
      <c r="ASG6" s="1">
        <v>2.1656164907901401</v>
      </c>
      <c r="ASH6" s="1">
        <v>0.74116404035521599</v>
      </c>
      <c r="ASI6" s="1">
        <v>1.77943850664584</v>
      </c>
      <c r="ASJ6" s="1">
        <v>1.3782847778330001</v>
      </c>
      <c r="ASK6" s="1">
        <v>1.4574707370103499</v>
      </c>
      <c r="ASL6" s="1">
        <v>0.48674038216807702</v>
      </c>
      <c r="ASM6" s="1">
        <v>2.70469246521351</v>
      </c>
      <c r="ASN6" s="1">
        <v>3.70689349537323</v>
      </c>
      <c r="ASO6" s="1">
        <v>0.92610323781950799</v>
      </c>
      <c r="ASP6" s="1">
        <v>0.55937747444330099</v>
      </c>
      <c r="ASQ6" s="1">
        <v>0.36225717154694598</v>
      </c>
      <c r="ASR6" s="1">
        <v>0.26657847075518698</v>
      </c>
      <c r="ASS6" s="1">
        <v>1.7894195918512199</v>
      </c>
      <c r="AST6" s="1">
        <v>0.54705370787087704</v>
      </c>
      <c r="ASU6" s="1">
        <v>0.50599989523484401</v>
      </c>
      <c r="ASV6" s="1">
        <v>1.45388546359033</v>
      </c>
      <c r="ASW6" s="1">
        <v>2.0431028453938098</v>
      </c>
      <c r="ASX6" s="1">
        <v>0.48727683194806898</v>
      </c>
      <c r="ASY6" s="1">
        <v>0.98066369529520703</v>
      </c>
      <c r="ASZ6" s="1">
        <v>0.81306626464131304</v>
      </c>
      <c r="ATA6" s="1">
        <v>0.20563656815313899</v>
      </c>
      <c r="ATB6" s="1">
        <v>0.56231037572781895</v>
      </c>
      <c r="ATC6" s="1">
        <v>0.33035006473186401</v>
      </c>
      <c r="ATD6" s="1">
        <v>1.73912248417624</v>
      </c>
      <c r="ATE6" s="1">
        <v>4.8736986283176097E-2</v>
      </c>
      <c r="ATF6" s="1">
        <v>0.43264366195195098</v>
      </c>
      <c r="ATG6" s="1">
        <v>0.15323452617998101</v>
      </c>
      <c r="ATH6" s="1">
        <v>0.22268044832513001</v>
      </c>
      <c r="ATI6" s="1">
        <v>1.1534355357630199</v>
      </c>
      <c r="ATJ6" s="1">
        <v>0.63624887130998098</v>
      </c>
      <c r="ATK6" s="1">
        <v>3.0194937625960199</v>
      </c>
      <c r="ATL6" s="1">
        <v>5.61513391905918</v>
      </c>
      <c r="ATM6" s="1">
        <v>9.0703627917511104E-2</v>
      </c>
      <c r="ATN6" s="1">
        <v>0.108904156110588</v>
      </c>
      <c r="ATO6" s="1">
        <v>1.2251046866481901</v>
      </c>
      <c r="ATP6" s="1">
        <v>1.2544777018116899</v>
      </c>
      <c r="ATQ6" s="1">
        <v>1.44319201607505</v>
      </c>
      <c r="ATR6" s="1">
        <v>5.7706979340465399</v>
      </c>
      <c r="ATS6" s="1">
        <v>1.1533065869064001</v>
      </c>
      <c r="ATT6" s="1">
        <v>1.01462074817533</v>
      </c>
      <c r="ATU6" s="1">
        <v>1.14710312687062</v>
      </c>
      <c r="ATV6" s="1">
        <v>1.64024475942615</v>
      </c>
      <c r="ATW6" s="1">
        <v>3.5407151670379098</v>
      </c>
      <c r="ATX6" s="1">
        <v>0.17270721397315</v>
      </c>
      <c r="ATY6" s="1">
        <v>1.77813592862727</v>
      </c>
      <c r="ATZ6" s="1">
        <v>2.3926483380140402</v>
      </c>
      <c r="AUA6" s="1">
        <v>1.1417671426976801</v>
      </c>
      <c r="AUB6" s="1">
        <v>0.90919263617881396</v>
      </c>
      <c r="AUC6" s="1">
        <v>0.30563727870817098</v>
      </c>
      <c r="AUD6" s="1">
        <v>3.6156865328266901</v>
      </c>
      <c r="AUE6" s="1">
        <v>1.3624104811867199</v>
      </c>
      <c r="AUF6" s="1">
        <v>1.09781641679411</v>
      </c>
      <c r="AUG6" s="1">
        <v>0.38281441123922599</v>
      </c>
      <c r="AUH6" s="1">
        <v>1.8928317277762601E-2</v>
      </c>
      <c r="AUI6" s="1">
        <v>1.6754399115711101</v>
      </c>
      <c r="AUJ6" s="1">
        <v>1.4097712552039301</v>
      </c>
      <c r="AUK6" s="1">
        <v>1.35742554845219</v>
      </c>
      <c r="AUL6" s="1">
        <v>1.5936724904221</v>
      </c>
      <c r="AUM6" s="1">
        <v>1.60252978064068</v>
      </c>
      <c r="AUN6" s="1">
        <v>0.47394007087921403</v>
      </c>
      <c r="AUO6" s="1">
        <v>6.5010318767021694E-2</v>
      </c>
      <c r="AUP6" s="1">
        <v>3.6561360457941901E-2</v>
      </c>
      <c r="AUQ6" s="1">
        <v>0.52196506571346901</v>
      </c>
      <c r="AUR6" s="1">
        <v>1.5779888593732101</v>
      </c>
      <c r="AUS6" s="1">
        <v>2.08279283352705</v>
      </c>
      <c r="AUT6" s="1">
        <v>0.22614011827842501</v>
      </c>
      <c r="AUU6" s="1">
        <v>0.21936467951664401</v>
      </c>
      <c r="AUV6" s="1">
        <v>0.64825837975554401</v>
      </c>
      <c r="AUW6" s="1">
        <v>0.33716696023112902</v>
      </c>
      <c r="AUX6" s="1">
        <v>2.00075407003636</v>
      </c>
      <c r="AUY6" s="1">
        <v>0.2792279541987</v>
      </c>
      <c r="AUZ6" s="1">
        <v>0.19979157737056799</v>
      </c>
      <c r="AVA6" s="1">
        <v>0.56660218831380404</v>
      </c>
      <c r="AVB6" s="1">
        <v>0.90723951615126197</v>
      </c>
      <c r="AVC6" s="1">
        <v>0.55423485747642398</v>
      </c>
      <c r="AVD6" s="1">
        <v>3.6210379640928099</v>
      </c>
      <c r="AVE6" s="1">
        <v>3.0631697556750899</v>
      </c>
      <c r="AVF6" s="1">
        <v>0.25726111494867698</v>
      </c>
      <c r="AVG6" s="1">
        <v>1.4185763119850501</v>
      </c>
      <c r="AVH6" s="1">
        <v>1.3891027231886901</v>
      </c>
      <c r="AVI6" s="1">
        <v>0.30181951943313201</v>
      </c>
      <c r="AVJ6" s="1">
        <v>2.6391474980190401</v>
      </c>
      <c r="AVK6" s="1">
        <v>0.23900970056360599</v>
      </c>
      <c r="AVL6" s="1">
        <v>2.4582434499737599E-2</v>
      </c>
      <c r="AVM6" s="1">
        <v>8.8417152634548399E-2</v>
      </c>
      <c r="AVN6" s="1">
        <v>3.1766047115381499</v>
      </c>
      <c r="AVO6" s="1">
        <v>0.39192911461810098</v>
      </c>
      <c r="AVP6" s="1">
        <v>1.9369844755458498E-2</v>
      </c>
      <c r="AVQ6" s="1">
        <v>2.5753881182854399</v>
      </c>
      <c r="AVR6" s="1">
        <v>0.47958361376385999</v>
      </c>
      <c r="AVS6" s="1">
        <v>0.38599191925765503</v>
      </c>
      <c r="AVT6" s="1">
        <v>2.9415765615543699E-2</v>
      </c>
      <c r="AVU6" s="1">
        <v>0.65013105359376</v>
      </c>
      <c r="AVV6" s="1">
        <v>0.19345925854394799</v>
      </c>
      <c r="AVW6" s="1">
        <v>0.50599989523484401</v>
      </c>
      <c r="AVX6" s="1">
        <v>0.47394899665932599</v>
      </c>
      <c r="AVY6" s="1">
        <v>1.3361338217027801</v>
      </c>
      <c r="AVZ6" s="1">
        <v>2.6377961624092201</v>
      </c>
      <c r="AWA6" s="1">
        <v>1.4714775254922501</v>
      </c>
      <c r="AWB6" s="1">
        <v>0.85301749331435905</v>
      </c>
      <c r="AWC6" s="1">
        <v>0.60191369994179</v>
      </c>
      <c r="AWD6" s="1">
        <v>0.17896452669107299</v>
      </c>
      <c r="AWE6" s="1">
        <v>1.0135993893598201</v>
      </c>
      <c r="AWF6" s="1">
        <v>0.44547682750698098</v>
      </c>
      <c r="AWG6" s="1">
        <v>0.48051136820882501</v>
      </c>
      <c r="AWH6" s="1">
        <v>0.46194866473797802</v>
      </c>
      <c r="AWI6" s="1">
        <v>0.45510725724182299</v>
      </c>
      <c r="AWJ6" s="1">
        <v>4.3279486248864303E-2</v>
      </c>
      <c r="AWK6" s="1">
        <v>0.99115305014685195</v>
      </c>
      <c r="AWL6" s="1">
        <v>1.2620788019864899</v>
      </c>
      <c r="AWM6" s="1">
        <v>0.79154621096603095</v>
      </c>
      <c r="AWN6" s="1">
        <v>1.4820372328795599</v>
      </c>
      <c r="AWO6" s="1">
        <v>0.45615373865707098</v>
      </c>
      <c r="AWP6" s="1">
        <v>0.28956274513715102</v>
      </c>
      <c r="AWQ6" s="1">
        <v>1.7849441988268899</v>
      </c>
      <c r="AWR6" s="1">
        <v>2.7513578570652002</v>
      </c>
      <c r="AWS6" s="1">
        <v>0.66986036574191798</v>
      </c>
      <c r="AWT6" s="1">
        <v>0.780102989801845</v>
      </c>
      <c r="AWU6" s="1">
        <v>0.73514812140074903</v>
      </c>
      <c r="AWV6" s="1">
        <v>0.18365800998725901</v>
      </c>
      <c r="AWW6" s="1">
        <v>0.26675767532530997</v>
      </c>
      <c r="AWX6" s="1">
        <v>0.84682177882652399</v>
      </c>
      <c r="AWY6" s="1">
        <v>0.908155199167066</v>
      </c>
      <c r="AWZ6" s="1">
        <v>1.44483074888402</v>
      </c>
      <c r="AXA6" s="1">
        <v>0.83597256409042298</v>
      </c>
      <c r="AXB6" s="1">
        <v>0.63865962081539196</v>
      </c>
      <c r="AXC6" s="1">
        <v>0.45693750011231499</v>
      </c>
      <c r="AXD6" s="1">
        <v>0.18288992944334001</v>
      </c>
      <c r="AXE6" s="1">
        <v>0.76533753000243399</v>
      </c>
      <c r="AXF6" s="1">
        <v>4.9920511342694297E-2</v>
      </c>
      <c r="AXG6" s="1">
        <v>0.48979578455053202</v>
      </c>
      <c r="AXH6" s="1">
        <v>0.92851176529498602</v>
      </c>
      <c r="AXI6" s="1">
        <v>0.28456503585836401</v>
      </c>
      <c r="AXJ6" s="1">
        <v>8.6436903340443294E-2</v>
      </c>
      <c r="AXK6" s="1">
        <v>0.51961732750169898</v>
      </c>
      <c r="AXL6" s="1">
        <v>0.60793258898251201</v>
      </c>
      <c r="AXM6" s="1">
        <v>0.84210975554964895</v>
      </c>
      <c r="AXN6" s="1">
        <v>7.3618695405757703E-2</v>
      </c>
      <c r="AXO6" s="1">
        <v>0.118241751224406</v>
      </c>
      <c r="AXP6" s="1">
        <v>0.56438224961012196</v>
      </c>
      <c r="AXQ6" s="1">
        <v>0.60421858144344198</v>
      </c>
      <c r="AXR6" s="1">
        <v>0.20001529068049501</v>
      </c>
      <c r="AXS6" s="1">
        <v>2.10365433684612</v>
      </c>
      <c r="AXT6" s="1">
        <v>0.77689387123078901</v>
      </c>
      <c r="AXU6" s="1">
        <v>1.17659220196822E-2</v>
      </c>
      <c r="AXV6" s="1">
        <v>0.23813746897580401</v>
      </c>
      <c r="AXW6" s="1">
        <v>0.622342584401818</v>
      </c>
      <c r="AXX6" s="1">
        <v>0.35191203919541603</v>
      </c>
      <c r="AXY6" s="1">
        <v>0.38436588347955403</v>
      </c>
      <c r="AXZ6" s="1">
        <v>1.58322289188556</v>
      </c>
      <c r="AYA6" s="1">
        <v>0.11861715896323401</v>
      </c>
      <c r="AYB6" s="1">
        <v>0.22104180218106301</v>
      </c>
      <c r="AYC6" s="1">
        <v>0.16055882940208899</v>
      </c>
      <c r="AYD6" s="1">
        <v>1.27255567650876</v>
      </c>
      <c r="AYE6" s="1">
        <v>1.95091887836331</v>
      </c>
      <c r="AYF6" s="1">
        <v>2.3236399266716998</v>
      </c>
      <c r="AYG6" s="1">
        <v>3.2586342796292</v>
      </c>
      <c r="AYH6" s="1">
        <v>1.2392759407384299</v>
      </c>
      <c r="AYI6" s="1">
        <v>2.4499395248489799</v>
      </c>
      <c r="AYJ6" s="1">
        <v>0.96608148012445105</v>
      </c>
      <c r="AYK6" s="1">
        <v>2.8156956983880601</v>
      </c>
      <c r="AYL6" s="1">
        <v>0.18728576774730299</v>
      </c>
      <c r="AYM6" s="1">
        <v>0.486423364881717</v>
      </c>
      <c r="AYN6" s="1">
        <v>0.133224903063557</v>
      </c>
      <c r="AYO6" s="1">
        <v>0.26631334500647402</v>
      </c>
      <c r="AYP6" s="1">
        <v>1.88253767695573</v>
      </c>
      <c r="AYQ6" s="1">
        <v>0.82351159863130197</v>
      </c>
      <c r="AYR6" s="1">
        <v>0.43191205123201099</v>
      </c>
      <c r="AYS6" s="1">
        <v>1.9965748879737599</v>
      </c>
      <c r="AYT6" s="1">
        <v>6.1417589752184101E-2</v>
      </c>
      <c r="AYU6" s="1">
        <v>4.58511751128775E-2</v>
      </c>
      <c r="AYV6" s="1">
        <v>0.28456503585836401</v>
      </c>
      <c r="AYW6" s="1">
        <v>0.56130550693708503</v>
      </c>
      <c r="AYX6" s="1">
        <v>0.19496093881243101</v>
      </c>
      <c r="AYY6" s="1">
        <v>1.1561369241896899</v>
      </c>
      <c r="AYZ6" s="1">
        <v>3.7822225750014003E-2</v>
      </c>
      <c r="AZA6" s="1">
        <v>0.86096174363334199</v>
      </c>
      <c r="AZB6" s="1">
        <v>1.91452599165191</v>
      </c>
      <c r="AZC6" s="1">
        <v>2.4358601997233098</v>
      </c>
      <c r="AZD6" s="1">
        <v>1.9716727104201499</v>
      </c>
      <c r="AZE6" s="1">
        <v>0.47443004396411098</v>
      </c>
      <c r="AZF6" s="1">
        <v>0.73305058548979796</v>
      </c>
      <c r="AZG6" s="1">
        <v>0.42540728194370298</v>
      </c>
      <c r="AZH6" s="1">
        <v>2.3636530857889301E-3</v>
      </c>
      <c r="AZI6" s="1">
        <v>1.49173116669604</v>
      </c>
      <c r="AZJ6" s="1">
        <v>0.79037064269740098</v>
      </c>
      <c r="AZK6" s="1">
        <v>0.42026183902292502</v>
      </c>
      <c r="AZL6" s="1">
        <v>1.52804160005407</v>
      </c>
      <c r="AZM6" s="1">
        <v>1.0566871548152801</v>
      </c>
      <c r="AZN6" s="1">
        <v>1.42605497976463</v>
      </c>
      <c r="AZO6" s="1">
        <v>2.9734567942065899</v>
      </c>
      <c r="AZP6" s="1">
        <v>2.0045777279425501</v>
      </c>
      <c r="AZQ6" s="1">
        <v>0.26466534545158199</v>
      </c>
      <c r="AZR6" s="1">
        <v>0.31431171174216999</v>
      </c>
      <c r="AZS6" s="1">
        <v>4.3311936626265304</v>
      </c>
      <c r="AZT6" s="1">
        <v>0.33196648458857803</v>
      </c>
      <c r="AZU6" s="1">
        <v>0.825811485402973</v>
      </c>
      <c r="AZV6" s="1">
        <v>1.19327944577252</v>
      </c>
      <c r="AZW6" s="1">
        <v>4.0061119945261998</v>
      </c>
      <c r="AZX6" s="1">
        <v>1.50039874681797</v>
      </c>
      <c r="AZY6" s="1">
        <v>0.33867394362592701</v>
      </c>
      <c r="AZZ6" s="1">
        <v>0.47034006277247498</v>
      </c>
      <c r="BAA6" s="1">
        <v>1.7883623480915001</v>
      </c>
      <c r="BAB6" s="1">
        <v>2.9132842703409501</v>
      </c>
      <c r="BAC6" s="1">
        <v>0.77900183546504898</v>
      </c>
      <c r="BAD6" s="1">
        <v>1.3343315321503999</v>
      </c>
      <c r="BAE6" s="1">
        <v>0.51202855150774196</v>
      </c>
      <c r="BAF6" s="1">
        <v>4.5906839859521903E-2</v>
      </c>
      <c r="BAG6" s="1">
        <v>1.0012964416425501</v>
      </c>
      <c r="BAH6" s="1">
        <v>0.64457277309968797</v>
      </c>
      <c r="BAI6" s="1">
        <v>0.61650064833329199</v>
      </c>
      <c r="BAJ6" s="1">
        <v>1.3563640641922701</v>
      </c>
      <c r="BAK6" s="1">
        <v>0.58840270284109497</v>
      </c>
      <c r="BAL6" s="1">
        <v>1.5695576105351301</v>
      </c>
      <c r="BAM6" s="1">
        <v>7.7783479721800601E-3</v>
      </c>
      <c r="BAN6" s="1">
        <v>0.611278627140177</v>
      </c>
      <c r="BAO6" s="1">
        <v>8.0229747456873002E-2</v>
      </c>
      <c r="BAP6" s="1">
        <v>1.27550884792589</v>
      </c>
      <c r="BAQ6" s="1">
        <v>2.6493344317424601</v>
      </c>
      <c r="BAR6" s="1">
        <v>0.88148156611778306</v>
      </c>
      <c r="BAS6" s="1">
        <v>1.1180932773763701</v>
      </c>
      <c r="BAT6" s="1">
        <v>0.18221132127329501</v>
      </c>
      <c r="BAU6" s="1">
        <v>0.104539139365287</v>
      </c>
      <c r="BAV6" s="1">
        <v>2.8522300331338699</v>
      </c>
      <c r="BAW6" s="1">
        <v>1.31691451765484</v>
      </c>
      <c r="BAX6" s="1">
        <v>0.207303295977455</v>
      </c>
      <c r="BAY6" s="1">
        <v>0.34349704246991403</v>
      </c>
      <c r="BAZ6" s="1">
        <v>3.2623041737474798</v>
      </c>
      <c r="BBA6" s="1">
        <v>6.7029030778279902E-2</v>
      </c>
      <c r="BBB6" s="1">
        <v>0.50107944663279802</v>
      </c>
      <c r="BBC6" s="1">
        <v>0.20801161764090101</v>
      </c>
      <c r="BBD6" s="1">
        <v>0.60836165042127199</v>
      </c>
      <c r="BBE6" s="1">
        <v>1.09344457221128</v>
      </c>
      <c r="BBF6" s="1">
        <v>3.32795577411963</v>
      </c>
      <c r="BBG6" s="1">
        <v>4.3746253770670603E-2</v>
      </c>
      <c r="BBH6" s="1">
        <v>0.75294872123483703</v>
      </c>
      <c r="BBI6" s="1">
        <v>3.0416906404908302</v>
      </c>
      <c r="BBJ6" s="1">
        <v>0.36836588155445699</v>
      </c>
      <c r="BBK6" s="1">
        <v>2.3278430284244398</v>
      </c>
      <c r="BBL6" s="1">
        <v>0.26835590763240202</v>
      </c>
      <c r="BBM6" s="1">
        <v>0.84759741585253401</v>
      </c>
      <c r="BBN6" s="1">
        <v>1.09458514182268</v>
      </c>
      <c r="BBO6" s="1">
        <v>1.3562342535716101</v>
      </c>
      <c r="BBP6" s="1">
        <v>1.0892993801004101</v>
      </c>
      <c r="BBQ6" s="1">
        <v>0.53248491408461096</v>
      </c>
      <c r="BBR6" s="1">
        <v>2.20153668786606</v>
      </c>
      <c r="BBS6" s="1">
        <v>1.01523833523146</v>
      </c>
      <c r="BBT6" s="1">
        <v>1.4853032817371099</v>
      </c>
      <c r="BBU6" s="1">
        <v>1.4298916051370201</v>
      </c>
      <c r="BBV6" s="1">
        <v>2.1318459738426698</v>
      </c>
      <c r="BBW6" s="1">
        <v>0.67040895841754999</v>
      </c>
      <c r="BBX6" s="1">
        <v>1.6344026561142</v>
      </c>
      <c r="BBY6" s="1">
        <v>0.45625250565549003</v>
      </c>
      <c r="BBZ6" s="1">
        <v>1.64226419714119</v>
      </c>
      <c r="BCA6" s="1">
        <v>0.61595396468552499</v>
      </c>
      <c r="BCB6" s="1">
        <v>1.3308513659784</v>
      </c>
      <c r="BCC6" s="1">
        <v>0.87732678027809696</v>
      </c>
      <c r="BCD6" s="1">
        <v>0.33016586601550701</v>
      </c>
      <c r="BCE6" s="1">
        <v>1.14718848924602</v>
      </c>
      <c r="BCF6" s="1">
        <v>2.7846263321169999</v>
      </c>
      <c r="BCG6" s="1">
        <v>2.3091645225433299</v>
      </c>
      <c r="BCH6" s="1">
        <v>2.00776752625451</v>
      </c>
      <c r="BCI6" s="1">
        <v>7.3339178814373102E-2</v>
      </c>
      <c r="BCJ6" s="1">
        <v>0.44467861795047497</v>
      </c>
      <c r="BCK6" s="1">
        <v>3.0703914765863098</v>
      </c>
      <c r="BCL6" s="1">
        <v>0.20014994853785101</v>
      </c>
      <c r="BCM6" s="1">
        <v>2.2468367455207998</v>
      </c>
      <c r="BCN6" s="1">
        <v>0.62843326573755598</v>
      </c>
      <c r="BCO6" s="1">
        <v>8.5158291253155494E-2</v>
      </c>
      <c r="BCP6" s="1">
        <v>0.35635314335303703</v>
      </c>
      <c r="BCQ6" s="1">
        <v>2.6344736908959598</v>
      </c>
      <c r="BCR6" s="1">
        <v>1.6092376980379299</v>
      </c>
      <c r="BCS6" s="1">
        <v>1.0276726433036301</v>
      </c>
      <c r="BCT6" s="1">
        <v>2.4820564563082201</v>
      </c>
      <c r="BCU6" s="1">
        <v>1.68381579163121</v>
      </c>
      <c r="BCV6" s="1">
        <v>1.9669705274186999</v>
      </c>
      <c r="BCW6" s="1">
        <v>2.6114661808147601</v>
      </c>
      <c r="BCX6" s="1">
        <v>5.3472463847333902</v>
      </c>
      <c r="BCY6" s="1">
        <v>0.41366618383092302</v>
      </c>
      <c r="BCZ6" s="1">
        <v>1.01104304009278E-2</v>
      </c>
      <c r="BDA6" s="1">
        <v>0.51803014389258795</v>
      </c>
      <c r="BDB6" s="1">
        <v>1.83942413580258</v>
      </c>
      <c r="BDC6" s="1">
        <v>0.58433564834082197</v>
      </c>
      <c r="BDD6" s="1">
        <v>0.52220110670994802</v>
      </c>
      <c r="BDE6" s="1">
        <v>0.40497575091363602</v>
      </c>
      <c r="BDF6" s="1">
        <v>1.96785860688179</v>
      </c>
      <c r="BDG6" s="1">
        <v>1.17210380676924</v>
      </c>
      <c r="BDH6" s="1">
        <v>0.60850001724656999</v>
      </c>
      <c r="BDI6" s="1">
        <v>0.18484245492571599</v>
      </c>
      <c r="BDJ6" s="1">
        <v>0.17861422858314399</v>
      </c>
      <c r="BDK6" s="1">
        <v>2.2135974882562</v>
      </c>
      <c r="BDL6" s="1">
        <v>0.17368285751924301</v>
      </c>
      <c r="BDM6" s="1">
        <v>9.4099844132353103E-3</v>
      </c>
      <c r="BDN6" s="1">
        <v>6.8361119214882998E-2</v>
      </c>
      <c r="BDO6" s="1">
        <v>0.96287328187982402</v>
      </c>
      <c r="BDP6" s="1">
        <v>1.9080667539307401</v>
      </c>
      <c r="BDQ6" s="1">
        <v>2.1824548889775599</v>
      </c>
      <c r="BDR6" s="1">
        <v>0.77782268534230103</v>
      </c>
      <c r="BDS6" s="1">
        <v>1.4744057920047999</v>
      </c>
      <c r="BDT6" s="1">
        <v>1.1126308538249099</v>
      </c>
      <c r="BDU6" s="1">
        <v>0.48437667343861202</v>
      </c>
      <c r="BDV6" s="1">
        <v>0.25250407670366898</v>
      </c>
      <c r="BDW6" s="1">
        <v>0.29890258429624</v>
      </c>
      <c r="BDX6" s="1">
        <v>1.9588469998914</v>
      </c>
      <c r="BDY6" s="1">
        <v>1.10199624381297</v>
      </c>
      <c r="BDZ6" s="1">
        <v>2.0031933433018301</v>
      </c>
      <c r="BEA6" s="1">
        <v>0.38309838703938398</v>
      </c>
      <c r="BEB6" s="1">
        <v>0.35034253557217698</v>
      </c>
      <c r="BEC6" s="1">
        <v>0.47523807339319701</v>
      </c>
      <c r="BED6" s="1">
        <v>1.2657940906577101</v>
      </c>
      <c r="BEE6" s="1">
        <v>1.1634154122092599</v>
      </c>
      <c r="BEF6" s="1">
        <v>4.90240240294453E-2</v>
      </c>
      <c r="BEG6" s="1">
        <v>1.77011658220885</v>
      </c>
      <c r="BEH6" s="1">
        <v>0.144467300115146</v>
      </c>
      <c r="BEI6" s="1">
        <v>0.91797167480907305</v>
      </c>
      <c r="BEJ6" s="1">
        <v>0.14811885510260001</v>
      </c>
      <c r="BEK6" s="1">
        <v>2.33063159638268</v>
      </c>
      <c r="BEL6" s="1">
        <v>1.0624067008956199</v>
      </c>
      <c r="BEM6" s="1">
        <v>0.34870462263194901</v>
      </c>
      <c r="BEN6" s="1">
        <v>0.22591749250027199</v>
      </c>
      <c r="BEO6" s="1">
        <v>0.40461898497634202</v>
      </c>
      <c r="BEP6" s="1">
        <v>0.15004870709836601</v>
      </c>
      <c r="BEQ6" s="1">
        <v>1.5290550889794401</v>
      </c>
      <c r="BER6" s="1">
        <v>0.98479838250640706</v>
      </c>
      <c r="BES6" s="1">
        <v>0.71199508513425003</v>
      </c>
      <c r="BET6" s="1">
        <v>2.5446543336938801</v>
      </c>
      <c r="BEU6" s="1">
        <v>0.99415234132284402</v>
      </c>
      <c r="BEV6" s="1">
        <v>7.3200090718774605E-2</v>
      </c>
      <c r="BEW6" s="1">
        <v>2.92809407301645</v>
      </c>
      <c r="BEX6" s="1">
        <v>0.44308930437029398</v>
      </c>
      <c r="BEY6" s="1">
        <v>0.414738467784659</v>
      </c>
      <c r="BEZ6" s="1">
        <v>0.428520190034061</v>
      </c>
      <c r="BFA6" s="1">
        <v>1.52560450421467</v>
      </c>
      <c r="BFB6" s="1">
        <v>1.70450798731775</v>
      </c>
      <c r="BFC6" s="1">
        <v>0.90425705652044797</v>
      </c>
      <c r="BFD6" s="1">
        <v>0.41180315176141402</v>
      </c>
      <c r="BFE6" s="1">
        <v>2.8632078549381298E-3</v>
      </c>
      <c r="BFF6" s="1">
        <v>0.81307219801327002</v>
      </c>
      <c r="BFG6" s="1">
        <v>2.13806179021958</v>
      </c>
      <c r="BFH6" s="1">
        <v>1.1803875303286799</v>
      </c>
      <c r="BFI6" s="1">
        <v>3.0064562064724099</v>
      </c>
      <c r="BFJ6" s="1">
        <v>0.49447552042141502</v>
      </c>
      <c r="BFK6" s="1">
        <v>0.20092507781128899</v>
      </c>
      <c r="BFL6" s="1">
        <v>0.58309421264505001</v>
      </c>
      <c r="BFM6" s="1">
        <v>0.740112876651842</v>
      </c>
      <c r="BFN6" s="1">
        <v>2.1800409106635401</v>
      </c>
      <c r="BFO6" s="1">
        <v>1.6398231276191899</v>
      </c>
      <c r="BFP6" s="1">
        <v>0.14335914248930501</v>
      </c>
      <c r="BFQ6" s="1">
        <v>1.5520458530019201</v>
      </c>
      <c r="BFR6" s="1">
        <v>0.56664146026251305</v>
      </c>
      <c r="BFS6" s="1">
        <v>1.07669883262132</v>
      </c>
      <c r="BFT6" s="1">
        <v>0.95585697980709605</v>
      </c>
      <c r="BFU6" s="1">
        <v>1.1654750624161201</v>
      </c>
      <c r="BFV6" s="1">
        <v>1.6685045660220701</v>
      </c>
      <c r="BFW6" s="1">
        <v>1.1140459682685699</v>
      </c>
      <c r="BFX6" s="1">
        <v>2.83923929574629E-2</v>
      </c>
      <c r="BFY6" s="1">
        <v>1.5792771757148201</v>
      </c>
      <c r="BFZ6" s="1">
        <v>0.240442322629878</v>
      </c>
      <c r="BGA6" s="1">
        <v>0.33397930363466</v>
      </c>
      <c r="BGB6" s="1">
        <v>1.12227779771199</v>
      </c>
      <c r="BGC6" s="1">
        <v>1.07867469673033</v>
      </c>
      <c r="BGD6" s="1">
        <v>2.0091232012163802</v>
      </c>
      <c r="BGE6" s="1">
        <v>0.86845223593462295</v>
      </c>
      <c r="BGF6" s="1">
        <v>1.4620317798856299</v>
      </c>
      <c r="BGG6" s="1">
        <v>0.84146148929903697</v>
      </c>
      <c r="BGH6" s="1">
        <v>0.96772656382306099</v>
      </c>
      <c r="BGI6" s="1">
        <v>0.43796453925641998</v>
      </c>
      <c r="BGJ6" s="1">
        <v>0.47439826089211801</v>
      </c>
      <c r="BGK6" s="1">
        <v>0.45809697532739402</v>
      </c>
      <c r="BGL6" s="1">
        <v>2.0747062220168702</v>
      </c>
      <c r="BGM6" s="1">
        <v>3.2365337924627799</v>
      </c>
      <c r="BGN6" s="1">
        <v>0.64852995000047997</v>
      </c>
      <c r="BGO6" s="1">
        <v>1.44992495295227</v>
      </c>
      <c r="BGP6" s="1">
        <v>0.82461106176550802</v>
      </c>
      <c r="BGQ6" s="1">
        <v>1.2869041784717701</v>
      </c>
      <c r="BGR6" s="1">
        <v>1.8620099367506</v>
      </c>
      <c r="BGS6" s="1">
        <v>0.175292799073899</v>
      </c>
      <c r="BGT6" s="1">
        <v>3.7631531922924101E-2</v>
      </c>
      <c r="BGU6" s="1">
        <v>1.5438945299794</v>
      </c>
      <c r="BGV6" s="1">
        <v>5.0663403072909098E-2</v>
      </c>
      <c r="BGW6" s="1">
        <v>0.67478690316015399</v>
      </c>
      <c r="BGX6" s="1">
        <v>4.8473590174333498</v>
      </c>
      <c r="BGY6" s="1">
        <v>3.1083846330007499E-2</v>
      </c>
      <c r="BGZ6" s="1">
        <v>2.7399061193485998</v>
      </c>
      <c r="BHA6" s="1">
        <v>2.4790139140502498</v>
      </c>
      <c r="BHB6" s="1">
        <v>8.3922552367323502E-2</v>
      </c>
      <c r="BHC6" s="1">
        <v>0.35484709519323798</v>
      </c>
      <c r="BHD6" s="1">
        <v>0.77528796837510905</v>
      </c>
      <c r="BHE6" s="1">
        <v>0.82556968752758597</v>
      </c>
      <c r="BHF6" s="1">
        <v>0.74770204872614598</v>
      </c>
      <c r="BHG6" s="1">
        <v>0.41386807920926399</v>
      </c>
      <c r="BHH6" s="1">
        <v>3.0064562064724099</v>
      </c>
      <c r="BHI6" s="1">
        <v>0.44475323356332502</v>
      </c>
      <c r="BHJ6" s="1">
        <v>1.6839864043394199</v>
      </c>
      <c r="BHK6" s="1">
        <v>1.0662358853643299</v>
      </c>
      <c r="BHL6" s="1">
        <v>1.6245857011909499</v>
      </c>
      <c r="BHM6" s="1">
        <v>1.35170428646275</v>
      </c>
      <c r="BHN6" s="1">
        <v>2.7502662008351501E-2</v>
      </c>
      <c r="BHO6" s="1">
        <v>2.2499479361589199</v>
      </c>
      <c r="BHP6" s="1">
        <v>2.6634756400338802</v>
      </c>
      <c r="BHQ6" s="1">
        <v>3.1910149179504201</v>
      </c>
      <c r="BHR6" s="1">
        <v>0.69530230383496805</v>
      </c>
      <c r="BHS6" s="1">
        <v>1.3330099756084</v>
      </c>
      <c r="BHT6" s="1">
        <v>0.73765952231271503</v>
      </c>
      <c r="BHU6" s="1">
        <v>0.24965235584672801</v>
      </c>
      <c r="BHV6" s="1">
        <v>2.38128581072265</v>
      </c>
      <c r="BHW6" s="1">
        <v>0.17452953919542699</v>
      </c>
      <c r="BHX6" s="1">
        <v>0.60977044413328196</v>
      </c>
      <c r="BHY6" s="1">
        <v>0.254914120546541</v>
      </c>
      <c r="BHZ6" s="1">
        <v>0.40446345475420997</v>
      </c>
      <c r="BIA6" s="1">
        <v>0.29274038604586899</v>
      </c>
      <c r="BIB6" s="1">
        <v>4.4245583060268802E-2</v>
      </c>
      <c r="BIC6" s="1">
        <v>0.29430241676169699</v>
      </c>
      <c r="BID6" s="1">
        <v>0.72736481839077505</v>
      </c>
      <c r="BIE6" s="1">
        <v>0.29123159664842502</v>
      </c>
      <c r="BIF6" s="1">
        <v>2.0783606736393399</v>
      </c>
      <c r="BIG6" s="1">
        <v>0.28918719412069099</v>
      </c>
      <c r="BIH6" s="1">
        <v>2.6879194515817502</v>
      </c>
      <c r="BII6" s="1">
        <v>0.96336901656280904</v>
      </c>
      <c r="BIJ6" s="1">
        <v>1.32195932258125</v>
      </c>
      <c r="BIK6" s="1">
        <v>4.7997421322992802</v>
      </c>
      <c r="BIL6" s="1">
        <v>1.2953829027983099</v>
      </c>
      <c r="BIM6" s="1">
        <v>0.27641941223052902</v>
      </c>
      <c r="BIN6" s="1">
        <v>0.75217531306771002</v>
      </c>
      <c r="BIO6" s="1">
        <v>0.708135957652134</v>
      </c>
      <c r="BIP6" s="1">
        <v>0.119573521277483</v>
      </c>
      <c r="BIQ6" s="1">
        <v>0.51948104406846896</v>
      </c>
      <c r="BIR6" s="1">
        <v>0.37354514577409997</v>
      </c>
      <c r="BIS6" s="1">
        <v>1.44347066696319</v>
      </c>
      <c r="BIT6" s="1">
        <v>0.41848539030517901</v>
      </c>
      <c r="BIU6" s="1">
        <v>1.46365244431841</v>
      </c>
      <c r="BIV6" s="1">
        <v>4.83225664500187E-2</v>
      </c>
      <c r="BIW6" s="1">
        <v>1.90844136797179</v>
      </c>
      <c r="BIX6" s="1">
        <v>1.7067627572613999</v>
      </c>
      <c r="BIY6" s="1">
        <v>1.3252331176593299</v>
      </c>
      <c r="BIZ6" s="1">
        <v>2.29558341893999</v>
      </c>
      <c r="BJA6" s="1">
        <v>0.49042039989939901</v>
      </c>
      <c r="BJB6" s="1">
        <v>1.40410492709463</v>
      </c>
      <c r="BJC6" s="1">
        <v>5.6099879950125199E-2</v>
      </c>
      <c r="BJD6" s="1">
        <v>0.39110352694126099</v>
      </c>
      <c r="BJE6" s="1">
        <v>0.91970182718038895</v>
      </c>
      <c r="BJF6" s="1">
        <v>0.42896679508586</v>
      </c>
      <c r="BJG6" s="1">
        <v>0.98144294158415402</v>
      </c>
      <c r="BJH6" s="1">
        <v>1.0024338904760099</v>
      </c>
      <c r="BJI6" s="1">
        <v>3.3335939891309199</v>
      </c>
      <c r="BJJ6" s="1">
        <v>1.1326517916857501E-2</v>
      </c>
      <c r="BJK6" s="1">
        <v>0.133413621407838</v>
      </c>
      <c r="BJL6" s="1">
        <v>3.7626307092656899</v>
      </c>
      <c r="BJM6" s="1">
        <v>2.0176933632852099</v>
      </c>
      <c r="BJN6" s="1">
        <v>2.2005671240371698</v>
      </c>
      <c r="BJO6" s="1">
        <v>0.92898007986343301</v>
      </c>
      <c r="BJP6" s="1">
        <v>4.7761078922892802E-2</v>
      </c>
      <c r="BJQ6" s="1">
        <v>0.233652237960839</v>
      </c>
      <c r="BJR6" s="1">
        <v>1.5525926939163699</v>
      </c>
      <c r="BJS6" s="1">
        <v>0.13143776268059101</v>
      </c>
      <c r="BJT6" s="1">
        <v>0.33102680715245902</v>
      </c>
      <c r="BJU6" s="1">
        <v>0.30288856586299001</v>
      </c>
      <c r="BJV6" s="1">
        <v>0.65539480071557499</v>
      </c>
      <c r="BJW6" s="1">
        <v>0.82242308072679704</v>
      </c>
      <c r="BJX6" s="1">
        <v>1.7894409293104701</v>
      </c>
      <c r="BJY6" s="1">
        <v>0.16055304453443001</v>
      </c>
      <c r="BJZ6" s="1">
        <v>1.10105882645702</v>
      </c>
      <c r="BKA6" s="1">
        <v>0.108030095402434</v>
      </c>
      <c r="BKB6" s="1">
        <v>0.30050172053520602</v>
      </c>
      <c r="BKC6" s="1">
        <v>1.0814527331886701</v>
      </c>
      <c r="BKD6" s="1">
        <v>4.7810753044433199</v>
      </c>
      <c r="BKE6" s="1">
        <v>1.67968235819308</v>
      </c>
      <c r="BKF6" s="1">
        <v>2.2652214945798801</v>
      </c>
      <c r="BKG6" s="1">
        <v>1.12378063763983</v>
      </c>
      <c r="BKH6" s="1">
        <v>0.798869516652014</v>
      </c>
      <c r="BKI6" s="1">
        <v>0.1450168309489</v>
      </c>
      <c r="BKJ6" s="1">
        <v>1.14101629263307</v>
      </c>
      <c r="BKK6" s="1">
        <v>2.7486480597881902</v>
      </c>
      <c r="BKL6" s="1">
        <v>0.63153168159242801</v>
      </c>
      <c r="BKM6" s="1">
        <v>0.115667332309754</v>
      </c>
      <c r="BKN6" s="1">
        <v>0.69974103704728197</v>
      </c>
      <c r="BKO6" s="1">
        <v>0.83453408817249297</v>
      </c>
      <c r="BKP6" s="1">
        <v>2.1365067979896599E-2</v>
      </c>
      <c r="BKQ6" s="1">
        <v>0.10245992602974301</v>
      </c>
      <c r="BKR6" s="1">
        <v>0.65598320694328405</v>
      </c>
      <c r="BKS6" s="1">
        <v>0.32297207799928801</v>
      </c>
      <c r="BKT6" s="1">
        <v>0.47224196506084598</v>
      </c>
      <c r="BKU6" s="1">
        <v>2.9366583897196699</v>
      </c>
      <c r="BKV6" s="1">
        <v>1.63467089478517</v>
      </c>
      <c r="BKW6" s="1">
        <v>0.227836933890911</v>
      </c>
      <c r="BKX6" s="1">
        <v>1.04254601941199</v>
      </c>
      <c r="BKY6" s="1">
        <v>0.385002335178035</v>
      </c>
      <c r="BKZ6" s="1">
        <v>0.21143141713372501</v>
      </c>
      <c r="BLA6" s="1">
        <v>0.66602524772474403</v>
      </c>
      <c r="BLB6" s="1">
        <v>1.0391318299273899</v>
      </c>
      <c r="BLC6" s="1">
        <v>1.8967469403839401</v>
      </c>
      <c r="BLD6" s="1">
        <v>0.46361432031578298</v>
      </c>
      <c r="BLE6" s="1">
        <v>1.2949263831786899</v>
      </c>
      <c r="BLF6" s="1">
        <v>0.155264662069069</v>
      </c>
      <c r="BLG6" s="1">
        <v>0.13075717071335899</v>
      </c>
      <c r="BLH6" s="1">
        <v>9.56592673552982E-2</v>
      </c>
      <c r="BLI6" s="1">
        <v>7.3462069489734397E-2</v>
      </c>
      <c r="BLJ6" s="1">
        <v>0.82718266169189703</v>
      </c>
      <c r="BLK6" s="1">
        <v>1.1646530551540799</v>
      </c>
      <c r="BLL6" s="1">
        <v>0.26223174981152197</v>
      </c>
      <c r="BLM6" s="1">
        <v>1.0744573722230899</v>
      </c>
      <c r="BLN6" s="1">
        <v>0.24204593178547601</v>
      </c>
      <c r="BLO6" s="1">
        <v>1.10746976817509</v>
      </c>
      <c r="BLP6" s="1">
        <v>0.32576596410497899</v>
      </c>
      <c r="BLQ6" s="1">
        <v>1.42558558815133</v>
      </c>
      <c r="BLR6" s="1">
        <v>0.21467941403669699</v>
      </c>
      <c r="BLS6" s="1">
        <v>1.0836130174837799</v>
      </c>
      <c r="BLT6" s="1">
        <v>0.44038701693709498</v>
      </c>
      <c r="BLU6" s="1">
        <v>0.120463096163195</v>
      </c>
      <c r="BLV6" s="1">
        <v>1.0519044384251499</v>
      </c>
      <c r="BLW6" s="1">
        <v>5.05849298499133E-2</v>
      </c>
      <c r="BLX6" s="1">
        <v>1.9238013577853299</v>
      </c>
      <c r="BLY6" s="1">
        <v>0.167122087768247</v>
      </c>
      <c r="BLZ6" s="1">
        <v>1.18055811298008</v>
      </c>
      <c r="BMA6" s="1">
        <v>5.3125178957499197E-3</v>
      </c>
      <c r="BMB6" s="1">
        <v>0.496748077024662</v>
      </c>
      <c r="BMC6" s="1">
        <v>1.95618248126216</v>
      </c>
      <c r="BMD6" s="1">
        <v>1.97993051029248</v>
      </c>
      <c r="BME6" s="1">
        <v>0.43326821916026098</v>
      </c>
      <c r="BMF6" s="1">
        <v>0.66108251648694705</v>
      </c>
      <c r="BMG6" s="1">
        <v>5.0264740788606996</v>
      </c>
      <c r="BMH6" s="1">
        <v>1.3601179486096799</v>
      </c>
      <c r="BMI6" s="1">
        <v>1.1772978884581899</v>
      </c>
      <c r="BMJ6" s="1">
        <v>0.51074888202834601</v>
      </c>
      <c r="BMK6" s="1">
        <v>0.20675293321830901</v>
      </c>
      <c r="BML6" s="1">
        <v>0.151610108225259</v>
      </c>
      <c r="BMM6" s="1">
        <v>1.1762269127254199</v>
      </c>
      <c r="BMN6" s="1">
        <v>0.84797733598093605</v>
      </c>
      <c r="BMO6" s="1">
        <v>0.118827806025877</v>
      </c>
      <c r="BMP6" s="1">
        <v>2.3563428567204698</v>
      </c>
      <c r="BMQ6" s="1">
        <v>0.711512742967642</v>
      </c>
      <c r="BMR6" s="1">
        <v>1.08782078091391</v>
      </c>
      <c r="BMS6" s="1">
        <v>0.11937382143630999</v>
      </c>
      <c r="BMT6" s="1">
        <v>0.78653361194153804</v>
      </c>
      <c r="BMU6" s="1">
        <v>3.0227426813013198</v>
      </c>
      <c r="BMV6" s="1">
        <v>1.3933217040343699</v>
      </c>
      <c r="BMW6" s="1">
        <v>0.85319598535928198</v>
      </c>
      <c r="BMX6" s="1">
        <v>1.3464731289026399</v>
      </c>
      <c r="BMY6" s="1">
        <v>1.8321879452552201</v>
      </c>
      <c r="BMZ6" s="1">
        <v>1.0812820586574099</v>
      </c>
      <c r="BNA6" s="1">
        <v>1.59206024293608</v>
      </c>
      <c r="BNB6" s="1">
        <v>0.623672471098905</v>
      </c>
      <c r="BNC6" s="1">
        <v>1.2542304767237399E-2</v>
      </c>
      <c r="BND6" s="1">
        <v>0.22088480738167901</v>
      </c>
      <c r="BNE6" s="1">
        <v>0.138711202901351</v>
      </c>
      <c r="BNF6" s="1">
        <v>4.7571672853724998</v>
      </c>
      <c r="BNG6" s="1">
        <v>1.9069182013234001</v>
      </c>
      <c r="BNH6" s="1">
        <v>3.4795056526952002</v>
      </c>
      <c r="BNI6" s="1">
        <v>0.65899095892170501</v>
      </c>
      <c r="BNJ6" s="1">
        <v>0.43192981011125497</v>
      </c>
      <c r="BNK6" s="1">
        <v>0.85193440591299396</v>
      </c>
      <c r="BNL6" s="1">
        <v>0.37015982083765497</v>
      </c>
      <c r="BNM6" s="1">
        <v>2.1829091671455001</v>
      </c>
      <c r="BNN6" s="1">
        <v>1.75737567208858</v>
      </c>
      <c r="BNO6" s="1">
        <v>1.52340001156181</v>
      </c>
      <c r="BNP6" s="1">
        <v>0.58095640337305499</v>
      </c>
      <c r="BNQ6" s="1">
        <v>1.12364274446293</v>
      </c>
      <c r="BNR6" s="1">
        <v>1.42632037699734E-2</v>
      </c>
      <c r="BNS6" s="1">
        <v>0.763114128420882</v>
      </c>
      <c r="BNT6" s="1">
        <v>0.151037710594772</v>
      </c>
      <c r="BNU6" s="1">
        <v>2.6542517688288401</v>
      </c>
      <c r="BNV6" s="1">
        <v>1.18266677158373</v>
      </c>
      <c r="BNW6" s="1">
        <v>0.27350772074750201</v>
      </c>
      <c r="BNX6" s="1">
        <v>0.69057901847285996</v>
      </c>
      <c r="BNY6" s="1">
        <v>1.48079104936338</v>
      </c>
      <c r="BNZ6" s="1">
        <v>0.66333464437897904</v>
      </c>
      <c r="BOA6" s="1">
        <v>4.7982438223109103E-2</v>
      </c>
      <c r="BOB6" s="1">
        <v>0.24782408762989899</v>
      </c>
      <c r="BOC6" s="1">
        <v>1.95754333348236</v>
      </c>
      <c r="BOD6" s="1">
        <v>0.34200082450604302</v>
      </c>
      <c r="BOE6" s="1">
        <v>1.4216131335206701</v>
      </c>
      <c r="BOF6" s="1">
        <v>8.0376666378683001E-2</v>
      </c>
      <c r="BOG6" s="1">
        <v>3.5362157738976898</v>
      </c>
      <c r="BOH6" s="1">
        <v>1.30177103717773</v>
      </c>
      <c r="BOI6" s="1">
        <v>0.358823997216421</v>
      </c>
      <c r="BOJ6" s="1">
        <v>2.7731921361353802</v>
      </c>
      <c r="BOK6" s="1">
        <v>0.2056917733967</v>
      </c>
      <c r="BOL6" s="1">
        <v>0.13037029788788301</v>
      </c>
      <c r="BOM6" s="1">
        <v>1.55647706135143</v>
      </c>
      <c r="BON6" s="1">
        <v>0.59753103420517695</v>
      </c>
      <c r="BOO6" s="1">
        <v>4.7626284673263297E-2</v>
      </c>
      <c r="BOP6" s="1">
        <v>3.9320882581452499E-2</v>
      </c>
      <c r="BOQ6" s="1">
        <v>1.4495560489518899</v>
      </c>
      <c r="BOR6" s="1">
        <v>1.41094025199114</v>
      </c>
      <c r="BOS6" s="1">
        <v>0.70995720646864002</v>
      </c>
      <c r="BOT6" s="1">
        <v>0.106621950629861</v>
      </c>
      <c r="BOU6" s="1">
        <v>3.31207744227794</v>
      </c>
      <c r="BOV6" s="1">
        <v>2.0311358172912302</v>
      </c>
      <c r="BOW6" s="1">
        <v>0.280768026628265</v>
      </c>
      <c r="BOX6" s="1">
        <v>0.45461749995352402</v>
      </c>
      <c r="BOY6" s="1">
        <v>0.33660025590717901</v>
      </c>
      <c r="BOZ6" s="1">
        <v>0.968740940345858</v>
      </c>
      <c r="BPA6" s="1">
        <v>2.2787731681133701</v>
      </c>
      <c r="BPB6" s="1">
        <v>0.54443979177764701</v>
      </c>
      <c r="BPC6" s="1">
        <v>5.00842328398054</v>
      </c>
      <c r="BPD6" s="1">
        <v>2.79672514312128E-2</v>
      </c>
      <c r="BPE6" s="1">
        <v>0.13461185452487301</v>
      </c>
      <c r="BPF6" s="1">
        <v>0.12964719326596999</v>
      </c>
      <c r="BPG6" s="1">
        <v>1.8812435676155299</v>
      </c>
      <c r="BPH6" s="1">
        <v>0.90230569241240399</v>
      </c>
      <c r="BPI6" s="1">
        <v>0.21723959083830399</v>
      </c>
      <c r="BPJ6" s="1">
        <v>0.83039403064415396</v>
      </c>
      <c r="BPK6" s="1">
        <v>9.4461145633690499E-2</v>
      </c>
      <c r="BPL6" s="1">
        <v>2.4742469028433902</v>
      </c>
      <c r="BPM6" s="1">
        <v>0.18192138725777901</v>
      </c>
      <c r="BPN6" s="1">
        <v>0.86146704274644004</v>
      </c>
      <c r="BPO6" s="1">
        <v>0.177227984513256</v>
      </c>
      <c r="BPP6" s="1">
        <v>0.60546456898087397</v>
      </c>
      <c r="BPQ6" s="1">
        <v>0.793372011543097</v>
      </c>
      <c r="BPR6" s="1">
        <v>0.60632344006364702</v>
      </c>
      <c r="BPS6" s="1">
        <v>0.93069554694017198</v>
      </c>
      <c r="BPT6" s="1">
        <v>5.0981546727376097</v>
      </c>
      <c r="BPU6" s="1">
        <v>5.5879828613290397E-2</v>
      </c>
      <c r="BPV6" s="1">
        <v>0.91266912804233202</v>
      </c>
      <c r="BPW6" s="1">
        <v>2.3466773781866999</v>
      </c>
      <c r="BPX6" s="1">
        <v>0.190156113481766</v>
      </c>
      <c r="BPY6" s="1">
        <v>1.3386161835366801</v>
      </c>
      <c r="BPZ6" s="1">
        <v>0.27463039053647997</v>
      </c>
      <c r="BQA6" s="1">
        <v>0.83627339102885001</v>
      </c>
      <c r="BQB6" s="1">
        <v>1.5838840667023699</v>
      </c>
      <c r="BQC6" s="1">
        <v>0.256876228851799</v>
      </c>
      <c r="BQD6" s="1">
        <v>0.88535825590176498</v>
      </c>
      <c r="BQE6" s="1">
        <v>0.27862725401753002</v>
      </c>
      <c r="BQF6" s="1">
        <v>0.56930249079819295</v>
      </c>
      <c r="BQG6" s="1">
        <v>1.3724997909718</v>
      </c>
      <c r="BQH6" s="1">
        <v>0.82201532062134197</v>
      </c>
      <c r="BQI6" s="1">
        <v>0.81994461262219998</v>
      </c>
      <c r="BQJ6" s="1">
        <v>1.93013999705876</v>
      </c>
      <c r="BQK6" s="1">
        <v>0.61793423680358095</v>
      </c>
      <c r="BQL6" s="1">
        <v>0.46397682384614902</v>
      </c>
      <c r="BQM6" s="1">
        <v>0.26651875010767501</v>
      </c>
      <c r="BQN6" s="1">
        <v>0.52440281834236202</v>
      </c>
      <c r="BQO6" s="1">
        <v>1.9023762433548199</v>
      </c>
      <c r="BQP6" s="1">
        <v>1.5077242529405399</v>
      </c>
      <c r="BQQ6" s="1">
        <v>0.69976301689554898</v>
      </c>
      <c r="BQR6" s="1">
        <v>1.3323091248761201</v>
      </c>
      <c r="BQS6" s="1">
        <v>1.9857326862654601</v>
      </c>
      <c r="BQT6" s="1">
        <v>1.2382078131265499</v>
      </c>
      <c r="BQU6" s="1">
        <v>0.261442754519008</v>
      </c>
      <c r="BQV6" s="1">
        <v>1.5137638803428499</v>
      </c>
      <c r="BQW6" s="1">
        <v>1.82933649258442</v>
      </c>
      <c r="BQX6" s="1">
        <v>0.37329126026700199</v>
      </c>
      <c r="BQY6" s="1">
        <v>0.89412811249748503</v>
      </c>
      <c r="BQZ6" s="1">
        <v>1.2633379257951001</v>
      </c>
      <c r="BRA6" s="1">
        <v>1.7536630557770401</v>
      </c>
      <c r="BRB6" s="1">
        <v>1.1981067947953801</v>
      </c>
      <c r="BRC6" s="1">
        <v>1.7635511530727499</v>
      </c>
      <c r="BRD6" s="1">
        <v>0.64602848353075604</v>
      </c>
      <c r="BRE6" s="1">
        <v>1.24438268124121</v>
      </c>
      <c r="BRF6" s="1">
        <v>0.33751980270278198</v>
      </c>
      <c r="BRG6" s="1">
        <v>0.247160174012754</v>
      </c>
      <c r="BRH6" s="1">
        <v>0.98681886210286196</v>
      </c>
      <c r="BRI6" s="1">
        <v>0.50355878292406597</v>
      </c>
      <c r="BRJ6" s="1">
        <v>0.77954140561850305</v>
      </c>
      <c r="BRK6" s="1">
        <v>0.26177121816096899</v>
      </c>
      <c r="BRL6" s="1">
        <v>0.395275267671445</v>
      </c>
      <c r="BRM6" s="1">
        <v>2.65467344990642</v>
      </c>
      <c r="BRN6" s="1">
        <v>1.31969219248118</v>
      </c>
      <c r="BRO6" s="1">
        <v>0.16400408087975901</v>
      </c>
      <c r="BRP6" s="1">
        <v>1.64296358172128</v>
      </c>
      <c r="BRQ6" s="1">
        <v>0.40898378800831198</v>
      </c>
      <c r="BRR6" s="1">
        <v>1.74360188935921</v>
      </c>
      <c r="BRS6" s="1">
        <v>2.6869256352850899</v>
      </c>
      <c r="BRT6" s="1">
        <v>0.27761145571603801</v>
      </c>
      <c r="BRU6" s="1">
        <v>0.12984716415247199</v>
      </c>
      <c r="BRV6" s="1">
        <v>1.52560450421467</v>
      </c>
      <c r="BRW6" s="1">
        <v>1.1070113350556099</v>
      </c>
      <c r="BRX6" s="1">
        <v>0.23490753948593801</v>
      </c>
      <c r="BRY6" s="1">
        <v>1.3048712422851401</v>
      </c>
      <c r="BRZ6" s="1">
        <v>0.57782795334710702</v>
      </c>
      <c r="BSA6" s="1">
        <v>1.94910116395476</v>
      </c>
      <c r="BSB6" s="1">
        <v>1.1511677260720099</v>
      </c>
      <c r="BSC6" s="1">
        <v>0.42276120674568601</v>
      </c>
      <c r="BSD6" s="1">
        <v>0.93048379454563102</v>
      </c>
      <c r="BSE6" s="1">
        <v>7.9120066459209604E-2</v>
      </c>
      <c r="BSF6" s="1">
        <v>2.5649936826797899</v>
      </c>
      <c r="BSG6" s="1">
        <v>3.6234273959223899E-2</v>
      </c>
      <c r="BSH6" s="1">
        <v>1.71182816076983</v>
      </c>
      <c r="BSI6" s="1">
        <v>0.193847817217152</v>
      </c>
      <c r="BSJ6" s="1">
        <v>7.1442144984439598E-2</v>
      </c>
      <c r="BSK6" s="1">
        <v>2.5322200830988701</v>
      </c>
      <c r="BSL6" s="1">
        <v>1.1088410569695399</v>
      </c>
      <c r="BSM6" s="1">
        <v>1.6901620820987699</v>
      </c>
      <c r="BSN6" s="1">
        <v>0.92070418269702103</v>
      </c>
      <c r="BSO6" s="1">
        <v>0.54978796538298802</v>
      </c>
      <c r="BSP6" s="1">
        <v>0.17882350945174499</v>
      </c>
      <c r="BSQ6" s="1">
        <v>0.16733498866103799</v>
      </c>
      <c r="BSR6" s="1">
        <v>2.4626180138335001</v>
      </c>
      <c r="BSS6" s="1">
        <v>0.27977040107457102</v>
      </c>
      <c r="BST6" s="1">
        <v>0.257048482440973</v>
      </c>
      <c r="BSU6" s="1">
        <v>0.88145527412351299</v>
      </c>
      <c r="BSV6" s="1">
        <v>2.3994600248785898</v>
      </c>
      <c r="BSW6" s="1">
        <v>2.1520072901131799</v>
      </c>
      <c r="BSX6" s="1">
        <v>0.39461773745752399</v>
      </c>
      <c r="BSY6" s="1">
        <v>2.0881693152599299</v>
      </c>
      <c r="BSZ6" s="1">
        <v>0.15745775076611099</v>
      </c>
      <c r="BTA6" s="1">
        <v>0.20309789237544401</v>
      </c>
      <c r="BTB6" s="1">
        <v>8.9504638289315097E-2</v>
      </c>
      <c r="BTC6" s="1">
        <v>1.27954362182028E-2</v>
      </c>
      <c r="BTD6" s="1">
        <v>0.108118388625864</v>
      </c>
      <c r="BTE6" s="1">
        <v>0.81992003588534801</v>
      </c>
      <c r="BTF6" s="1">
        <v>0.61858831776063605</v>
      </c>
      <c r="BTG6" s="1">
        <v>1.4205773678299001</v>
      </c>
      <c r="BTH6" s="1">
        <v>0.61574588000024999</v>
      </c>
      <c r="BTI6" s="1">
        <v>0.41978205083615799</v>
      </c>
      <c r="BTJ6" s="1">
        <v>0.16064357819927999</v>
      </c>
      <c r="BTK6" s="1">
        <v>1.0481246267480699</v>
      </c>
      <c r="BTL6" s="1">
        <v>0.21003273242190901</v>
      </c>
      <c r="BTM6" s="1">
        <v>0.83103373288126303</v>
      </c>
      <c r="BTN6" s="1">
        <v>1.3603661811426799</v>
      </c>
      <c r="BTO6" s="1">
        <v>0.43819173535512301</v>
      </c>
      <c r="BTP6" s="1">
        <v>0.27664384652636997</v>
      </c>
      <c r="BTQ6" s="1">
        <v>0.399534825004073</v>
      </c>
      <c r="BTR6" s="1">
        <v>0.122073300628398</v>
      </c>
      <c r="BTS6" s="1">
        <v>0.454784921507144</v>
      </c>
      <c r="BTT6" s="1">
        <v>0.85674982389884902</v>
      </c>
      <c r="BTU6" s="1">
        <v>2.0256077017894798</v>
      </c>
      <c r="BTV6" s="1">
        <v>1.0269070805517699</v>
      </c>
      <c r="BTW6" s="1">
        <v>0.75870676056648401</v>
      </c>
      <c r="BTX6" s="1">
        <v>0.10761392359708299</v>
      </c>
      <c r="BTY6" s="1">
        <v>2.0502998322482999</v>
      </c>
      <c r="BTZ6" s="1">
        <v>1.6406250021239899E-2</v>
      </c>
      <c r="BUA6" s="1">
        <v>0.67248816972136005</v>
      </c>
      <c r="BUB6" s="1">
        <v>2.1485624927559499</v>
      </c>
      <c r="BUC6" s="1">
        <v>1.18367206767432</v>
      </c>
      <c r="BUD6" s="1">
        <v>0.48693213317683198</v>
      </c>
      <c r="BUE6" s="1">
        <v>0.45945013584062899</v>
      </c>
      <c r="BUF6" s="1">
        <v>0.220842810658327</v>
      </c>
      <c r="BUG6" s="1">
        <v>0.18836776902435001</v>
      </c>
      <c r="BUH6" s="1">
        <v>3.4219768412015101</v>
      </c>
      <c r="BUI6" s="1">
        <v>1.8230589165345901</v>
      </c>
      <c r="BUJ6" s="1">
        <v>1.7331429846261199</v>
      </c>
      <c r="BUK6" s="1">
        <v>3.0586959591865899</v>
      </c>
      <c r="BUL6" s="1">
        <v>0.749079873702447</v>
      </c>
      <c r="BUM6" s="1">
        <v>2.1381675722963802</v>
      </c>
      <c r="BUN6" s="1">
        <v>0.20573010257374599</v>
      </c>
      <c r="BUO6" s="1">
        <v>2.9408688204506701</v>
      </c>
      <c r="BUP6" s="1">
        <v>6.4655293943141401E-2</v>
      </c>
      <c r="BUQ6" s="1">
        <v>0.63868778000731596</v>
      </c>
      <c r="BUR6" s="1">
        <v>1.0240155375689399</v>
      </c>
      <c r="BUS6" s="1">
        <v>0.796922936264854</v>
      </c>
      <c r="BUT6" s="1">
        <v>5.1788944684802503E-2</v>
      </c>
      <c r="BUU6" s="1">
        <v>1.66105138197547</v>
      </c>
      <c r="BUV6" s="1">
        <v>0.53860776168418001</v>
      </c>
      <c r="BUW6" s="1">
        <v>0.231848685330243</v>
      </c>
      <c r="BUX6" s="1">
        <v>1.55405558333704</v>
      </c>
      <c r="BUY6" s="1">
        <v>0.97937950380690098</v>
      </c>
      <c r="BUZ6" s="1">
        <v>0.22377165961724799</v>
      </c>
      <c r="BVA6" s="1">
        <v>0.219035055929206</v>
      </c>
      <c r="BVB6" s="1">
        <v>1.31698530253505</v>
      </c>
      <c r="BVC6" s="1">
        <v>1.7248369373994401</v>
      </c>
      <c r="BVD6" s="1">
        <v>0.87002695940992503</v>
      </c>
      <c r="BVE6" s="1">
        <v>2.2150905713906801</v>
      </c>
      <c r="BVF6" s="1">
        <v>0.87457990154065401</v>
      </c>
      <c r="BVG6" s="1">
        <v>1.5758972695537901</v>
      </c>
      <c r="BVH6" s="1">
        <v>4.1546370306348601</v>
      </c>
      <c r="BVI6" s="1">
        <v>1.69935096504613</v>
      </c>
      <c r="BVJ6" s="1">
        <v>0.86774285628361003</v>
      </c>
      <c r="BVK6" s="1">
        <v>1.1385891815454099</v>
      </c>
      <c r="BVL6" s="1">
        <v>1.0510560862812</v>
      </c>
      <c r="BVM6" s="1">
        <v>0.31416800179115101</v>
      </c>
      <c r="BVN6" s="1">
        <v>2.2562996130554902</v>
      </c>
      <c r="BVO6" s="1">
        <v>2.375855898402</v>
      </c>
      <c r="BVP6" s="1">
        <v>1.9040302670955501E-2</v>
      </c>
      <c r="BVQ6" s="1">
        <v>0.67604883170859498</v>
      </c>
      <c r="BVR6" s="1">
        <v>0.22763497223557</v>
      </c>
      <c r="BVS6" s="1">
        <v>1.2838113364602599</v>
      </c>
      <c r="BVT6" s="1">
        <v>0.71360188180296502</v>
      </c>
      <c r="BVU6" s="1">
        <v>1.1379719232218399</v>
      </c>
      <c r="BVV6" s="1">
        <v>6.8768090793535103E-2</v>
      </c>
      <c r="BVW6" s="1">
        <v>1.30600165024973</v>
      </c>
      <c r="BVX6" s="1">
        <v>2.39999030306556</v>
      </c>
      <c r="BVY6" s="1">
        <v>0.36617858785239199</v>
      </c>
      <c r="BVZ6" s="1">
        <v>0.61942588432329904</v>
      </c>
      <c r="BWA6" s="1">
        <v>1.8657941427107201</v>
      </c>
      <c r="BWB6" s="1">
        <v>0.44307638732614002</v>
      </c>
      <c r="BWC6" s="1">
        <v>3.6162926540920202</v>
      </c>
      <c r="BWD6" s="1">
        <v>1.20097995671828</v>
      </c>
      <c r="BWE6" s="1">
        <v>0.226589561563322</v>
      </c>
      <c r="BWF6" s="1">
        <v>1.31156159875578</v>
      </c>
      <c r="BWG6" s="1">
        <v>1.9842561157768299</v>
      </c>
      <c r="BWH6" s="1">
        <v>1.22040772149856</v>
      </c>
      <c r="BWI6" s="1">
        <v>1.57732526251732E-3</v>
      </c>
      <c r="BWJ6" s="1">
        <v>0.26616496040873699</v>
      </c>
      <c r="BWK6" s="1">
        <v>0.205618536906987</v>
      </c>
      <c r="BWL6" s="1">
        <v>0.149864816684634</v>
      </c>
      <c r="BWM6" s="1">
        <v>2.0585657418654502</v>
      </c>
      <c r="BWN6" s="1">
        <v>0.238099580389635</v>
      </c>
      <c r="BWO6" s="1">
        <v>0.158371153831359</v>
      </c>
      <c r="BWP6" s="1">
        <v>0.84596396906050897</v>
      </c>
      <c r="BWQ6" s="1">
        <v>3.0821238511287499</v>
      </c>
      <c r="BWR6" s="1">
        <v>1.2315531528697901</v>
      </c>
      <c r="BWS6" s="1">
        <v>2.3673541761811001</v>
      </c>
      <c r="BWT6" s="1">
        <v>0.81550591656821103</v>
      </c>
      <c r="BWU6" s="1">
        <v>0.94393692224758197</v>
      </c>
      <c r="BWV6" s="1">
        <v>0.44813472615920003</v>
      </c>
      <c r="BWW6" s="1">
        <v>0.95646029737421201</v>
      </c>
      <c r="BWX6" s="1">
        <v>3.4078335710368601</v>
      </c>
      <c r="BWY6" s="1">
        <v>0.54136233109705001</v>
      </c>
      <c r="BWZ6" s="1">
        <v>1.09601894645429</v>
      </c>
      <c r="BXA6" s="1">
        <v>0.988398639188385</v>
      </c>
      <c r="BXB6" s="1">
        <v>0.69841782681046805</v>
      </c>
      <c r="BXC6" s="1">
        <v>0.19724363310384299</v>
      </c>
      <c r="BXD6" s="1">
        <v>0.42230158422828001</v>
      </c>
      <c r="BXE6" s="1">
        <v>0.80818973246049797</v>
      </c>
      <c r="BXF6" s="1">
        <v>0.43619910953255803</v>
      </c>
      <c r="BXG6" s="1">
        <v>1.2461588009126601</v>
      </c>
      <c r="BXH6" s="1">
        <v>2.6897454992793599</v>
      </c>
      <c r="BXI6" s="1">
        <v>2.7157163617295699</v>
      </c>
      <c r="BXJ6" s="1">
        <v>1.1917673420527299</v>
      </c>
      <c r="BXK6" s="1">
        <v>3.6317676896142101</v>
      </c>
      <c r="BXL6" s="1">
        <v>0.48431537554755699</v>
      </c>
      <c r="BXM6" s="1">
        <v>1.4960695316803501</v>
      </c>
      <c r="BXN6" s="1">
        <v>0.29109927212571501</v>
      </c>
      <c r="BXO6" s="1">
        <v>0.50678315807471896</v>
      </c>
      <c r="BXP6" s="1">
        <v>0.57119634719587098</v>
      </c>
      <c r="BXQ6" s="1">
        <v>3.3721251782595898</v>
      </c>
      <c r="BXR6" s="1">
        <v>0.227554951542562</v>
      </c>
      <c r="BXS6" s="1">
        <v>0.51123713019032102</v>
      </c>
      <c r="BXT6" s="1">
        <v>0.26007147413759901</v>
      </c>
      <c r="BXU6" s="1">
        <v>0.90720219187981999</v>
      </c>
      <c r="BXV6" s="1">
        <v>2.9288862227216501E-2</v>
      </c>
      <c r="BXW6" s="1">
        <v>0.59140097373460199</v>
      </c>
      <c r="BXX6" s="1">
        <v>1.5851921359866801</v>
      </c>
      <c r="BXY6" s="1">
        <v>0.32563602376401801</v>
      </c>
      <c r="BXZ6" s="1">
        <v>0.21625295694589899</v>
      </c>
      <c r="BYA6" s="1">
        <v>1.0945449831668199</v>
      </c>
      <c r="BYB6" s="1">
        <v>3.5073799199880303E-2</v>
      </c>
      <c r="BYC6" s="1">
        <v>1.30366289017199</v>
      </c>
      <c r="BYD6" s="1">
        <v>6.7142402877179194E-2</v>
      </c>
      <c r="BYE6" s="1">
        <v>0.36251031215616702</v>
      </c>
      <c r="BYF6" s="1">
        <v>2.0197298872791301</v>
      </c>
      <c r="BYG6" s="1">
        <v>1.0494110061185</v>
      </c>
      <c r="BYH6" s="1">
        <v>0.16512116895922899</v>
      </c>
      <c r="BYI6" s="1">
        <v>0.218486121391646</v>
      </c>
      <c r="BYJ6" s="1">
        <v>1.0462684389913099</v>
      </c>
      <c r="BYK6" s="1">
        <v>1.95951973721491</v>
      </c>
      <c r="BYL6" s="1">
        <v>0.33305964174227598</v>
      </c>
      <c r="BYM6" s="1">
        <v>1.07160215101531</v>
      </c>
      <c r="BYN6" s="1">
        <v>0.53734129641889705</v>
      </c>
      <c r="BYO6" s="1">
        <v>0.43501474151103903</v>
      </c>
      <c r="BYP6" s="1">
        <v>3.5184024968880898</v>
      </c>
      <c r="BYQ6" s="1">
        <v>1.1034787211030901</v>
      </c>
      <c r="BYR6" s="1">
        <v>0.55629069793316399</v>
      </c>
      <c r="BYS6" s="1">
        <v>2.1454569535707999E-2</v>
      </c>
      <c r="BYT6" s="1">
        <v>3.1089954143590601E-2</v>
      </c>
      <c r="BYU6" s="1">
        <v>1.1311847160492201</v>
      </c>
      <c r="BYV6" s="1">
        <v>0.25692643707357099</v>
      </c>
      <c r="BYW6" s="1">
        <v>1.7415108196186599</v>
      </c>
      <c r="BYX6" s="1">
        <v>0.96245714988307896</v>
      </c>
      <c r="BYY6" s="1">
        <v>0.56443599049237503</v>
      </c>
      <c r="BYZ6" s="1">
        <v>0.68133037377741201</v>
      </c>
      <c r="BZA6" s="1">
        <v>0.28324286715427199</v>
      </c>
      <c r="BZB6" s="1">
        <v>0.863945464304542</v>
      </c>
      <c r="BZC6" s="1">
        <v>0.10930368671905299</v>
      </c>
      <c r="BZD6" s="1">
        <v>1.2387786879336999</v>
      </c>
      <c r="BZE6" s="1">
        <v>0.16751373520919299</v>
      </c>
      <c r="BZF6" s="1">
        <v>0.17299709385727599</v>
      </c>
      <c r="BZG6" s="1">
        <v>0.30992281740967098</v>
      </c>
      <c r="BZH6" s="1">
        <v>7.1835204036088299E-2</v>
      </c>
      <c r="BZI6" s="1">
        <v>0.88773671765475004</v>
      </c>
      <c r="BZJ6" s="1">
        <v>0.68624645234242798</v>
      </c>
      <c r="BZK6" s="1">
        <v>2.1117327134433999</v>
      </c>
      <c r="BZL6" s="1">
        <v>0.14275844149150399</v>
      </c>
      <c r="BZM6" s="1">
        <v>2.9545182718189298</v>
      </c>
      <c r="BZN6" s="1">
        <v>0.42529328927946802</v>
      </c>
      <c r="BZO6" s="1">
        <v>6.4250989509618703E-2</v>
      </c>
      <c r="BZP6" s="1">
        <v>1.2269585359555999</v>
      </c>
      <c r="BZQ6" s="1">
        <v>1.0930858726141099</v>
      </c>
      <c r="BZR6" s="1">
        <v>1.7203259454822899</v>
      </c>
      <c r="BZS6" s="1">
        <v>1.4593760371084199</v>
      </c>
      <c r="BZT6" s="1">
        <v>0.13016885761604299</v>
      </c>
      <c r="BZU6" s="1">
        <v>0.43373654419060598</v>
      </c>
      <c r="BZV6" s="1">
        <v>0.76594656247527504</v>
      </c>
      <c r="BZW6" s="1">
        <v>6.2071683157397597E-2</v>
      </c>
      <c r="BZX6" s="1">
        <v>0.76485343127177496</v>
      </c>
      <c r="BZY6" s="1">
        <v>0.385511047632705</v>
      </c>
      <c r="BZZ6" s="1">
        <v>3.73184820493546</v>
      </c>
      <c r="CAA6" s="1">
        <v>0.29941018050294799</v>
      </c>
      <c r="CAB6" s="1">
        <v>0.26061470199075698</v>
      </c>
      <c r="CAC6" s="1">
        <v>8.6731243073680603E-2</v>
      </c>
      <c r="CAD6" s="1">
        <v>0.37464433511957801</v>
      </c>
      <c r="CAE6" s="1">
        <v>0.35430282544157898</v>
      </c>
      <c r="CAF6" s="1">
        <v>0.151754066401872</v>
      </c>
      <c r="CAG6" s="1">
        <v>2.0507704680551901</v>
      </c>
      <c r="CAH6" s="1">
        <v>2.4107121034050198</v>
      </c>
      <c r="CAI6" s="1">
        <v>0.83042748102113595</v>
      </c>
      <c r="CAJ6" s="1">
        <v>1.2953256176622701</v>
      </c>
      <c r="CAK6" s="1">
        <v>0.82506196543976495</v>
      </c>
      <c r="CAL6" s="1">
        <v>2.7233129593729598E-2</v>
      </c>
      <c r="CAM6" s="1">
        <v>2.3537412817841998</v>
      </c>
      <c r="CAN6" s="1">
        <v>1.7787298543227501</v>
      </c>
      <c r="CAO6" s="1">
        <v>1.09037883702733</v>
      </c>
      <c r="CAP6" s="1">
        <v>0.86488333940110795</v>
      </c>
      <c r="CAQ6" s="1">
        <v>0.15966433675001099</v>
      </c>
      <c r="CAR6" s="1">
        <v>0.82001292473479603</v>
      </c>
      <c r="CAS6" s="1">
        <v>1.64264163083536</v>
      </c>
      <c r="CAT6" s="1">
        <v>1.04250960776973</v>
      </c>
      <c r="CAU6" s="1">
        <v>2.3089006356648998</v>
      </c>
      <c r="CAV6" s="1">
        <v>3.7808375966338903E-2</v>
      </c>
      <c r="CAW6" s="1">
        <v>0.69018404664608601</v>
      </c>
      <c r="CAX6" s="1">
        <v>0.79646209840497095</v>
      </c>
      <c r="CAY6" s="1">
        <v>1.0128388617183099</v>
      </c>
      <c r="CAZ6" s="1">
        <v>1.04700746504923</v>
      </c>
      <c r="CBA6" s="1">
        <v>0.109951990059159</v>
      </c>
      <c r="CBB6" s="1">
        <v>0.60144356650080399</v>
      </c>
      <c r="CBC6" s="1">
        <v>3.2725922259841903E-2</v>
      </c>
      <c r="CBD6" s="1">
        <v>0.15709570299032799</v>
      </c>
      <c r="CBE6" s="1">
        <v>0.671308133445643</v>
      </c>
      <c r="CBF6" s="1">
        <v>0.13699987506564401</v>
      </c>
      <c r="CBG6" s="1">
        <v>1.5091115696832</v>
      </c>
      <c r="CBH6" s="1">
        <v>1.3941930484640701</v>
      </c>
      <c r="CBI6" s="1">
        <v>0.213042915388616</v>
      </c>
      <c r="CBJ6" s="1">
        <v>0.189751954105529</v>
      </c>
      <c r="CBK6" s="1">
        <v>0.81549761340283899</v>
      </c>
      <c r="CBL6" s="1">
        <v>2.6698915223559498</v>
      </c>
      <c r="CBM6" s="1">
        <v>0.82978851118903696</v>
      </c>
      <c r="CBN6" s="1">
        <v>0.71212810838108598</v>
      </c>
      <c r="CBO6" s="1">
        <v>7.0647207002843704</v>
      </c>
      <c r="CBP6" s="1">
        <v>7.3010082237385004E-2</v>
      </c>
      <c r="CBQ6" s="1">
        <v>3.3793042580334398</v>
      </c>
      <c r="CBR6" s="1">
        <v>1.4951711728680801</v>
      </c>
      <c r="CBS6" s="1">
        <v>0.242985888170483</v>
      </c>
      <c r="CBT6" s="1">
        <v>0.20130049832432001</v>
      </c>
      <c r="CBU6" s="1">
        <v>2.5063479982465</v>
      </c>
      <c r="CBV6" s="1">
        <v>2.5249636952235401</v>
      </c>
      <c r="CBW6" s="1">
        <v>2.4927632097574999</v>
      </c>
      <c r="CBX6" s="1">
        <v>1.72116583473122</v>
      </c>
      <c r="CBY6" s="1">
        <v>0.322771479707607</v>
      </c>
      <c r="CBZ6" s="1">
        <v>8.4620743573951801E-2</v>
      </c>
      <c r="CCA6" s="1">
        <v>7.3957982384754402E-3</v>
      </c>
      <c r="CCB6" s="1">
        <v>0.55098790562003297</v>
      </c>
      <c r="CCC6" s="1">
        <v>3.06690505862535E-2</v>
      </c>
      <c r="CCD6" s="1">
        <v>0.37914869187880401</v>
      </c>
      <c r="CCE6" s="1">
        <v>0.206171383696725</v>
      </c>
      <c r="CCF6" s="1">
        <v>0.20930611201556601</v>
      </c>
      <c r="CCG6" s="1">
        <v>0.534150737335645</v>
      </c>
      <c r="CCH6" s="1">
        <v>2.1013679640497398</v>
      </c>
      <c r="CCI6" s="1">
        <v>2.1908560915056898</v>
      </c>
      <c r="CCJ6" s="1">
        <v>9.2713730433747504E-2</v>
      </c>
      <c r="CCK6" s="1">
        <v>0.117723434745516</v>
      </c>
      <c r="CCL6" s="1">
        <v>1.2648275003695</v>
      </c>
      <c r="CCM6" s="1">
        <v>0.84573109669447299</v>
      </c>
      <c r="CCN6" s="1">
        <v>0.210692424327101</v>
      </c>
      <c r="CCO6" s="1">
        <v>1.4978850481636701</v>
      </c>
      <c r="CCP6" s="1">
        <v>1.79395288786079</v>
      </c>
      <c r="CCQ6" s="1">
        <v>2.64197667090906</v>
      </c>
      <c r="CCR6" s="1">
        <v>0.75083056839528395</v>
      </c>
      <c r="CCS6" s="1">
        <v>0.51121360751810796</v>
      </c>
      <c r="CCT6" s="1">
        <v>1.1524276558295301</v>
      </c>
      <c r="CCU6" s="1">
        <v>2.80429606468133</v>
      </c>
      <c r="CCV6" s="1">
        <v>1.15450321280264</v>
      </c>
      <c r="CCW6" s="1">
        <v>1.42861300161839</v>
      </c>
      <c r="CCX6" s="1">
        <v>1.47435429749764</v>
      </c>
      <c r="CCY6" s="1">
        <v>2.08406793058818</v>
      </c>
      <c r="CCZ6" s="1">
        <v>0.100804318731971</v>
      </c>
      <c r="CDA6" s="1">
        <v>1.0024985850574999</v>
      </c>
      <c r="CDB6" s="1">
        <v>0.33064538515028302</v>
      </c>
      <c r="CDC6" s="1">
        <v>0.85449175092520502</v>
      </c>
      <c r="CDD6" s="1">
        <v>9.4601596954304902E-3</v>
      </c>
      <c r="CDE6" s="1">
        <v>0.42118034184034597</v>
      </c>
      <c r="CDF6" s="1">
        <v>3.40062141461273</v>
      </c>
      <c r="CDG6" s="1">
        <v>0.41438135221453398</v>
      </c>
      <c r="CDH6" s="1">
        <v>0.25913338323111301</v>
      </c>
      <c r="CDI6" s="1">
        <v>2.0597957088749701</v>
      </c>
      <c r="CDJ6" s="1">
        <v>4.73968055932415E-3</v>
      </c>
      <c r="CDK6" s="1">
        <v>2.0455131871486499E-2</v>
      </c>
      <c r="CDL6" s="1">
        <v>0.48315180954106701</v>
      </c>
      <c r="CDM6" s="1">
        <v>1.0054358541380799</v>
      </c>
      <c r="CDN6" s="1">
        <v>3.2422318713381899</v>
      </c>
      <c r="CDO6" s="1">
        <v>0.61715590456289504</v>
      </c>
      <c r="CDP6" s="1">
        <v>2.1615769333503101</v>
      </c>
      <c r="CDQ6" s="1">
        <v>1.4299454239618801</v>
      </c>
      <c r="CDR6" s="1">
        <v>0.62758064355286602</v>
      </c>
      <c r="CDS6" s="1">
        <v>2.1721845088998299</v>
      </c>
      <c r="CDT6" s="1">
        <v>0.25744438826701299</v>
      </c>
      <c r="CDU6" s="1">
        <v>2.2090259018095302</v>
      </c>
      <c r="CDV6" s="1">
        <v>2.5998770076597899</v>
      </c>
      <c r="CDW6" s="1">
        <v>4.5778126340433201E-3</v>
      </c>
      <c r="CDX6" s="1">
        <v>0.42729831792833201</v>
      </c>
      <c r="CDY6" s="1">
        <v>1.5466370462705099</v>
      </c>
      <c r="CDZ6" s="1">
        <v>0.358298457358526</v>
      </c>
      <c r="CEA6" s="1">
        <v>0.40723623245799401</v>
      </c>
      <c r="CEB6" s="1">
        <v>1.0729003787157201</v>
      </c>
      <c r="CEC6" s="1">
        <v>2.1410824041736598</v>
      </c>
      <c r="CED6" s="1">
        <v>0.79773433854456299</v>
      </c>
      <c r="CEE6" s="1">
        <v>0.71965894284581999</v>
      </c>
      <c r="CEF6" s="1">
        <v>0.49330444812458402</v>
      </c>
      <c r="CEG6" s="1">
        <v>0.32752037675951201</v>
      </c>
      <c r="CEH6" s="1">
        <v>7.8000888572257093E-2</v>
      </c>
      <c r="CEI6" s="1">
        <v>9.8043735525153497E-2</v>
      </c>
      <c r="CEJ6" s="1">
        <v>0.98188224308664196</v>
      </c>
      <c r="CEK6" s="1">
        <v>0.108162142293363</v>
      </c>
      <c r="CEL6" s="1">
        <v>0.415286456586616</v>
      </c>
      <c r="CEM6" s="1">
        <v>8.6475859437338695E-2</v>
      </c>
      <c r="CEN6" s="1">
        <v>1.6108333727403099</v>
      </c>
      <c r="CEO6" s="1">
        <v>2.0254711309150699</v>
      </c>
      <c r="CEP6" s="1">
        <v>1.9912138255535599E-2</v>
      </c>
      <c r="CEQ6" s="1">
        <v>0.71969495262453997</v>
      </c>
      <c r="CER6" s="1">
        <v>1.52715450838616</v>
      </c>
      <c r="CES6" s="1">
        <v>1.6816944669737901</v>
      </c>
      <c r="CET6" s="1">
        <v>0.90484687031646105</v>
      </c>
      <c r="CEU6" s="1">
        <v>0.26983126929303503</v>
      </c>
      <c r="CEV6" s="1">
        <v>1.43651336964371</v>
      </c>
      <c r="CEW6" s="1">
        <v>0.94180544227152496</v>
      </c>
      <c r="CEX6" s="1">
        <v>1.77292354831872</v>
      </c>
      <c r="CEY6" s="1">
        <v>3.4981506174372901</v>
      </c>
      <c r="CEZ6" s="1">
        <v>1.36395578321587</v>
      </c>
      <c r="CFA6" s="1">
        <v>0.77801815238394001</v>
      </c>
      <c r="CFB6" s="1">
        <v>0.49993275947944299</v>
      </c>
      <c r="CFC6" s="1">
        <v>1.65036027865634E-2</v>
      </c>
      <c r="CFD6" s="1">
        <v>0.77272857252692795</v>
      </c>
      <c r="CFE6" s="1">
        <v>2.33639230293726E-2</v>
      </c>
      <c r="CFF6" s="1">
        <v>0.47113745734129198</v>
      </c>
      <c r="CFG6" s="1">
        <v>0.418254989393337</v>
      </c>
      <c r="CFH6" s="1">
        <v>2.23432708609158</v>
      </c>
      <c r="CFI6" s="1">
        <v>0.24694484915329701</v>
      </c>
      <c r="CFJ6" s="1">
        <v>1.5595403742378999</v>
      </c>
      <c r="CFK6" s="1">
        <v>0.63443706465149197</v>
      </c>
      <c r="CFL6" s="1">
        <v>1.46924019220781</v>
      </c>
      <c r="CFM6" s="1">
        <v>1.74208585850866</v>
      </c>
      <c r="CFN6" s="1">
        <v>0.73217483411463102</v>
      </c>
      <c r="CFO6" s="1">
        <v>0.53806490740939605</v>
      </c>
      <c r="CFP6" s="1">
        <v>0.72446490832756105</v>
      </c>
      <c r="CFQ6" s="1">
        <v>2.8908724104825798</v>
      </c>
      <c r="CFR6" s="1">
        <v>1.10974290436058</v>
      </c>
      <c r="CFS6" s="1">
        <v>5.55022617713819E-2</v>
      </c>
      <c r="CFT6" s="1">
        <v>1.13736850326195</v>
      </c>
      <c r="CFU6" s="1">
        <v>0.22665288319056301</v>
      </c>
      <c r="CFV6" s="1">
        <v>1.30360729563727</v>
      </c>
      <c r="CFW6" s="1">
        <v>0.49435983885880302</v>
      </c>
      <c r="CFX6" s="1">
        <v>0.83386133092929604</v>
      </c>
      <c r="CFY6" s="1">
        <v>0.31327942075871401</v>
      </c>
      <c r="CFZ6" s="1">
        <v>0.60437853076886106</v>
      </c>
      <c r="CGA6" s="1">
        <v>0.95558681835779102</v>
      </c>
      <c r="CGB6" s="1">
        <v>0.222472835113805</v>
      </c>
      <c r="CGC6" s="1">
        <v>2.2807973897417</v>
      </c>
      <c r="CGD6" s="1">
        <v>5.0211557828878997E-2</v>
      </c>
      <c r="CGE6" s="1">
        <v>0.52346788686116996</v>
      </c>
      <c r="CGF6" s="1">
        <v>0.91045091260698197</v>
      </c>
      <c r="CGG6" s="1">
        <v>0.45585453896835998</v>
      </c>
      <c r="CGH6" s="1">
        <v>0.93535395055576898</v>
      </c>
      <c r="CGI6" s="1">
        <v>1.36659588370014</v>
      </c>
      <c r="CGJ6" s="1">
        <v>1.29705886108663</v>
      </c>
      <c r="CGK6" s="1">
        <v>0.39375820099310999</v>
      </c>
      <c r="CGL6" s="1">
        <v>2.4160382687427799</v>
      </c>
      <c r="CGM6" s="1">
        <v>1.1495188013354101</v>
      </c>
      <c r="CGN6" s="1">
        <v>0.75315263877765803</v>
      </c>
      <c r="CGO6" s="1">
        <v>1.5776314302675001</v>
      </c>
      <c r="CGP6" s="1">
        <v>1.3133280641074501</v>
      </c>
      <c r="CGQ6" s="1">
        <v>0.523943277994107</v>
      </c>
      <c r="CGR6" s="1">
        <v>8.9945509039979998E-2</v>
      </c>
      <c r="CGS6" s="1">
        <v>0.24853350507251901</v>
      </c>
      <c r="CGT6" s="1">
        <v>0.34664193695274997</v>
      </c>
      <c r="CGU6" s="1">
        <v>0.110080790512674</v>
      </c>
      <c r="CGV6" s="1">
        <v>1.0265751470688</v>
      </c>
      <c r="CGW6" s="1">
        <v>1.25962161352831</v>
      </c>
      <c r="CGX6" s="1">
        <v>1.0094193224361401</v>
      </c>
      <c r="CGY6" s="1">
        <v>0.66533594812915497</v>
      </c>
      <c r="CGZ6" s="1">
        <v>0.30818306789440503</v>
      </c>
      <c r="CHA6" s="1">
        <v>1.07403634395312</v>
      </c>
      <c r="CHB6" s="1">
        <v>0.65159932048179703</v>
      </c>
      <c r="CHC6" s="1">
        <v>0.79862907043454301</v>
      </c>
      <c r="CHD6" s="1">
        <v>1.15424143759673</v>
      </c>
      <c r="CHE6" s="1">
        <v>2.8311694599225601</v>
      </c>
      <c r="CHF6" s="1">
        <v>0.47744258898526398</v>
      </c>
      <c r="CHG6" s="1">
        <v>1.48260655810583E-2</v>
      </c>
      <c r="CHH6" s="1">
        <v>0.70304089959164495</v>
      </c>
      <c r="CHI6" s="1">
        <v>0.63423484256300999</v>
      </c>
      <c r="CHJ6" s="1">
        <v>0.67979349136421197</v>
      </c>
      <c r="CHK6" s="1">
        <v>0.74853596600335304</v>
      </c>
      <c r="CHL6" s="1">
        <v>1.4084338582784299</v>
      </c>
      <c r="CHM6" s="1">
        <v>1.95055052353255</v>
      </c>
      <c r="CHN6" s="1">
        <v>0.90461687264191204</v>
      </c>
      <c r="CHO6" s="1">
        <v>1.0939223928271999</v>
      </c>
      <c r="CHP6" s="1">
        <v>0.14748034339769001</v>
      </c>
      <c r="CHQ6" s="1">
        <v>0.387766941306803</v>
      </c>
      <c r="CHR6" s="1">
        <v>3.3385114696809599</v>
      </c>
      <c r="CHS6" s="1">
        <v>0.117282413088257</v>
      </c>
      <c r="CHT6" s="1">
        <v>0.20868937439969601</v>
      </c>
      <c r="CHU6" s="1">
        <v>0.50134957041254602</v>
      </c>
      <c r="CHV6" s="1">
        <v>0.87247713634434798</v>
      </c>
      <c r="CHW6" s="1">
        <v>0.21516423110348901</v>
      </c>
      <c r="CHX6" s="1">
        <v>2.0315877942803202</v>
      </c>
      <c r="CHY6" s="1">
        <v>0.80445618218362502</v>
      </c>
      <c r="CHZ6" s="1">
        <v>2.5031551703919601</v>
      </c>
      <c r="CIA6" s="1">
        <v>0.25509035328302598</v>
      </c>
      <c r="CIB6" s="1">
        <v>0.58576728977224402</v>
      </c>
      <c r="CIC6" s="1">
        <v>1.25161418141948E-2</v>
      </c>
      <c r="CID6" s="1">
        <v>0.72583577838538504</v>
      </c>
      <c r="CIE6" s="1">
        <v>2.99805114158243</v>
      </c>
      <c r="CIF6" s="1">
        <v>0.41725496568120002</v>
      </c>
      <c r="CIG6" s="1">
        <v>1.43340640233354E-2</v>
      </c>
      <c r="CIH6" s="1">
        <v>0.92764765101873203</v>
      </c>
      <c r="CII6" s="1">
        <v>0.12694326975143999</v>
      </c>
      <c r="CIJ6" s="1">
        <v>0.65054914937605401</v>
      </c>
      <c r="CIK6" s="1">
        <v>1.74007842730427</v>
      </c>
      <c r="CIL6" s="1">
        <v>0.25012689767390101</v>
      </c>
      <c r="CIM6" s="1">
        <v>0.26374959467944298</v>
      </c>
      <c r="CIN6" s="1">
        <v>0.61547904982595802</v>
      </c>
      <c r="CIO6" s="1">
        <v>1.3729839156438499</v>
      </c>
      <c r="CIP6" s="1">
        <v>0.26632232266111799</v>
      </c>
      <c r="CIQ6" s="1">
        <v>0.70646015728818801</v>
      </c>
      <c r="CIR6" s="1">
        <v>0.11988996204392199</v>
      </c>
      <c r="CIS6" s="1">
        <v>1.52709088521255</v>
      </c>
      <c r="CIT6" s="1">
        <v>1.07637308263388</v>
      </c>
      <c r="CIU6" s="1">
        <v>1.37247226741371E-2</v>
      </c>
      <c r="CIV6" s="1">
        <v>0.21255558331966201</v>
      </c>
      <c r="CIW6" s="1">
        <v>0.60052533041450695</v>
      </c>
      <c r="CIX6" s="1">
        <v>1.8020722436099099</v>
      </c>
      <c r="CIY6" s="1">
        <v>0.42694290820446101</v>
      </c>
      <c r="CIZ6" s="1">
        <v>2.07889214175797</v>
      </c>
      <c r="CJA6" s="1">
        <v>0.22140537239063299</v>
      </c>
      <c r="CJB6" s="1">
        <v>0.27837243277716001</v>
      </c>
      <c r="CJC6" s="1">
        <v>2.2736548029240899</v>
      </c>
      <c r="CJD6" s="1">
        <v>2.12753571926135</v>
      </c>
      <c r="CJE6" s="1">
        <v>0.17141472047012199</v>
      </c>
      <c r="CJF6" s="1">
        <v>0.24163937954988099</v>
      </c>
      <c r="CJG6" s="1">
        <v>0.30232935950081702</v>
      </c>
      <c r="CJH6" s="1">
        <v>5.03872960907606E-3</v>
      </c>
      <c r="CJI6" s="1">
        <v>0.67385807262641095</v>
      </c>
      <c r="CJJ6" s="1">
        <v>1.9998549319352701</v>
      </c>
      <c r="CJK6" s="1">
        <v>9.8421535996183598E-2</v>
      </c>
      <c r="CJL6" s="1">
        <v>1.50214942287292</v>
      </c>
      <c r="CJM6" s="1">
        <v>0.96256952501626702</v>
      </c>
      <c r="CJN6" s="1">
        <v>2.4860787503344299E-2</v>
      </c>
      <c r="CJO6" s="1">
        <v>0.40373516180304297</v>
      </c>
      <c r="CJP6" s="1">
        <v>0.55682238579033305</v>
      </c>
      <c r="CJQ6" s="1">
        <v>2.1138281729209698</v>
      </c>
      <c r="CJR6" s="1">
        <v>0.33183884140797498</v>
      </c>
      <c r="CJS6" s="1">
        <v>1.6349704345852201</v>
      </c>
      <c r="CJT6" s="1">
        <v>1.9795902343165801</v>
      </c>
      <c r="CJU6" s="1">
        <v>0.78053303106767602</v>
      </c>
      <c r="CJV6" s="1">
        <v>0.101535224514175</v>
      </c>
      <c r="CJW6" s="1">
        <v>1.93377829182765</v>
      </c>
      <c r="CJX6" s="1">
        <v>1.90680757056779</v>
      </c>
      <c r="CJY6" s="1">
        <v>0.24386292446057001</v>
      </c>
      <c r="CJZ6" s="1">
        <v>0.83386133092929604</v>
      </c>
      <c r="CKA6" s="1">
        <v>0.38659942282624599</v>
      </c>
      <c r="CKB6" s="1">
        <v>3.9892931093360899</v>
      </c>
      <c r="CKC6" s="1">
        <v>1.8907042521997699</v>
      </c>
      <c r="CKD6" s="1">
        <v>0.45307484767450701</v>
      </c>
      <c r="CKE6" s="1">
        <v>0.22078251832792101</v>
      </c>
      <c r="CKF6" s="1">
        <v>0.66163325807336004</v>
      </c>
      <c r="CKG6" s="1">
        <v>0.54792175617648498</v>
      </c>
      <c r="CKH6" s="1">
        <v>7.6263097055930804E-2</v>
      </c>
      <c r="CKI6" s="1">
        <v>1.2554693826651599</v>
      </c>
      <c r="CKJ6" s="1">
        <v>5.5754449934242798</v>
      </c>
      <c r="CKK6" s="1">
        <v>0.198759848734642</v>
      </c>
      <c r="CKL6" s="1">
        <v>3.6666980832379599</v>
      </c>
      <c r="CKM6" s="1">
        <v>1.0346607695532799</v>
      </c>
      <c r="CKN6" s="1">
        <v>0.47321321559505303</v>
      </c>
      <c r="CKO6" s="1">
        <v>1.37646563855423</v>
      </c>
      <c r="CKP6" s="1">
        <v>1.1670152755362</v>
      </c>
      <c r="CKQ6" s="1">
        <v>9.5400273129841895E-2</v>
      </c>
      <c r="CKR6" s="1">
        <v>1.3638488144849501</v>
      </c>
      <c r="CKS6" s="1">
        <v>0.62837661558961699</v>
      </c>
      <c r="CKT6" s="1">
        <v>1.3280100896798299</v>
      </c>
      <c r="CKU6" s="1">
        <v>3.1708545817462102</v>
      </c>
      <c r="CKV6" s="1">
        <v>6.6227692241016003E-2</v>
      </c>
      <c r="CKW6" s="1">
        <v>3.9120801450258802</v>
      </c>
      <c r="CKX6" s="1">
        <v>1.1071644529772</v>
      </c>
      <c r="CKY6" s="1">
        <v>0.79341042025244801</v>
      </c>
      <c r="CKZ6" s="1">
        <v>1.7258961946429102E-2</v>
      </c>
      <c r="CLA6" s="1">
        <v>2.0711519435567798</v>
      </c>
      <c r="CLB6" s="1">
        <v>0.286901698002202</v>
      </c>
      <c r="CLC6" s="1">
        <v>0.98155448093590403</v>
      </c>
      <c r="CLD6" s="1">
        <v>1.23782887244192</v>
      </c>
      <c r="CLE6" s="1">
        <v>0.28750635866198399</v>
      </c>
      <c r="CLF6" s="1">
        <v>0.28948709427517599</v>
      </c>
      <c r="CLG6" s="1">
        <v>0.79137628488880196</v>
      </c>
      <c r="CLH6" s="1">
        <v>0.78403277272674898</v>
      </c>
      <c r="CLI6" s="1">
        <v>0.54617738485181599</v>
      </c>
      <c r="CLJ6" s="1">
        <v>0.98687695904958705</v>
      </c>
      <c r="CLK6" s="1">
        <v>0.50440019797218005</v>
      </c>
      <c r="CLL6" s="1">
        <v>3.3799538708841101</v>
      </c>
      <c r="CLM6" s="1">
        <v>0.17274875373086099</v>
      </c>
      <c r="CLN6" s="1">
        <v>9.3933922822032806E-2</v>
      </c>
      <c r="CLO6" s="1">
        <v>0.79628912312281697</v>
      </c>
      <c r="CLP6" s="1">
        <v>1.3623276910080699</v>
      </c>
      <c r="CLQ6" s="1">
        <v>0.34981278568232499</v>
      </c>
      <c r="CLR6" s="1">
        <v>0.32701711693727198</v>
      </c>
      <c r="CLS6" s="1">
        <v>0.95183270035939704</v>
      </c>
      <c r="CLT6" s="1">
        <v>0.46558799183232702</v>
      </c>
      <c r="CLU6" s="1">
        <v>0.40759304588232598</v>
      </c>
      <c r="CLV6" s="1">
        <v>5.1131817377190199E-2</v>
      </c>
      <c r="CLW6" s="1">
        <v>0.36713976367138301</v>
      </c>
      <c r="CLX6" s="1">
        <v>3.5188101495440598E-2</v>
      </c>
      <c r="CLY6" s="1">
        <v>2.80202634320946E-2</v>
      </c>
      <c r="CLZ6" s="1">
        <v>2.55035142840859</v>
      </c>
      <c r="CMA6" s="1">
        <v>1.66804454085158</v>
      </c>
      <c r="CMB6" s="1">
        <v>1.2474853379402799</v>
      </c>
      <c r="CMC6" s="1">
        <v>0.89751736458796905</v>
      </c>
      <c r="CMD6" s="1">
        <v>5.2276941676738402E-2</v>
      </c>
      <c r="CME6" s="1">
        <v>0.48475166455641</v>
      </c>
      <c r="CMF6" s="1">
        <v>1.59929130631146</v>
      </c>
      <c r="CMG6" s="1">
        <v>8.0144189328610602E-2</v>
      </c>
      <c r="CMH6" s="1">
        <v>0.51148915315907695</v>
      </c>
      <c r="CMI6" s="1">
        <v>0.26997650241321403</v>
      </c>
      <c r="CMJ6" s="1">
        <v>1.6613370776665599</v>
      </c>
      <c r="CMK6" s="1">
        <v>0.22015053910044</v>
      </c>
      <c r="CML6" s="1">
        <v>8.9838285141063498E-2</v>
      </c>
      <c r="CMM6" s="1">
        <v>0.21141226046037301</v>
      </c>
      <c r="CMN6" s="1">
        <v>6.5449370116305499</v>
      </c>
      <c r="CMO6" s="1">
        <v>0.53033572097030901</v>
      </c>
      <c r="CMP6" s="1">
        <v>1.68806086079253</v>
      </c>
      <c r="CMQ6" s="1">
        <v>1.43779290935461</v>
      </c>
      <c r="CMR6" s="1">
        <v>0.24001356727781201</v>
      </c>
      <c r="CMS6" s="1">
        <v>1.2443445179150201</v>
      </c>
      <c r="CMT6" s="1">
        <v>2.3278430284244398</v>
      </c>
      <c r="CMU6" s="1">
        <v>0.29166517912439799</v>
      </c>
      <c r="CMV6" s="1">
        <v>1.4219952481251601</v>
      </c>
      <c r="CMW6" s="1">
        <v>1.13477971162477</v>
      </c>
      <c r="CMX6" s="1">
        <v>1.62826773681758</v>
      </c>
      <c r="CMY6" s="1">
        <v>1.16668191208698E-2</v>
      </c>
      <c r="CMZ6" s="1">
        <v>0.21977323619868799</v>
      </c>
      <c r="CNA6" s="1">
        <v>0.30377179811952099</v>
      </c>
      <c r="CNB6" s="1">
        <v>3.3143414495209198</v>
      </c>
      <c r="CNC6" s="1">
        <v>0.94737889056545899</v>
      </c>
      <c r="CND6" s="1">
        <v>0.14822179172658401</v>
      </c>
      <c r="CNE6" s="1">
        <v>1.6926642880910601</v>
      </c>
      <c r="CNF6" s="1">
        <v>0.33079417219586998</v>
      </c>
      <c r="CNG6" s="1">
        <v>1.6742501097937801</v>
      </c>
      <c r="CNH6" s="1">
        <v>0.28712077127471303</v>
      </c>
      <c r="CNI6" s="1">
        <v>0.56177544903738696</v>
      </c>
      <c r="CNJ6" s="1">
        <v>0.89218477671170104</v>
      </c>
      <c r="CNK6" s="1">
        <v>0.56628042050160299</v>
      </c>
      <c r="CNL6" s="1">
        <v>0.80234280470561303</v>
      </c>
      <c r="CNM6" s="1">
        <v>1.1756200815020299</v>
      </c>
      <c r="CNN6" s="1">
        <v>0.84650025791869798</v>
      </c>
      <c r="CNO6" s="1">
        <v>0.23931428421408399</v>
      </c>
      <c r="CNP6" s="1">
        <v>0.63207031779504796</v>
      </c>
      <c r="CNQ6" s="1">
        <v>0.17172455200379699</v>
      </c>
      <c r="CNR6" s="1">
        <v>8.3272397350147506E-2</v>
      </c>
      <c r="CNS6" s="1">
        <v>1.5877477565804601</v>
      </c>
      <c r="CNT6" s="1">
        <v>0.29931077603780198</v>
      </c>
      <c r="CNU6" s="1">
        <v>0.79021618145789596</v>
      </c>
      <c r="CNV6" s="1">
        <v>1.5872076276571001</v>
      </c>
      <c r="CNW6" s="1">
        <v>0.45182629538534502</v>
      </c>
      <c r="CNX6" s="1">
        <v>1.0164075782667701</v>
      </c>
      <c r="CNY6" s="1">
        <v>0.53399734970282797</v>
      </c>
      <c r="CNZ6" s="1">
        <v>0.29835616118220898</v>
      </c>
      <c r="COA6" s="1">
        <v>4.5726888049194203</v>
      </c>
      <c r="COB6" s="1">
        <v>3.2242414622143502E-3</v>
      </c>
      <c r="COC6" s="1">
        <v>1.59873541350171</v>
      </c>
      <c r="COD6" s="1">
        <v>0.926815380182054</v>
      </c>
      <c r="COE6" s="1">
        <v>0.463693609132176</v>
      </c>
      <c r="COF6" s="1">
        <v>1.95255055438568</v>
      </c>
      <c r="COG6" s="1">
        <v>0.45870256274707399</v>
      </c>
      <c r="COH6" s="1">
        <v>0.745223563371335</v>
      </c>
      <c r="COI6" s="1">
        <v>0.15428994267622301</v>
      </c>
      <c r="COJ6" s="1">
        <v>0.813863739785742</v>
      </c>
      <c r="COK6" s="1">
        <v>1.60034963810168</v>
      </c>
      <c r="COL6" s="1">
        <v>0.62917657651388204</v>
      </c>
      <c r="COM6" s="1">
        <v>0.39003478072366099</v>
      </c>
      <c r="CON6" s="1">
        <v>1.03025832083976</v>
      </c>
      <c r="COO6" s="1">
        <v>1.7107336239792701</v>
      </c>
      <c r="COP6" s="1">
        <v>0.57458469966709602</v>
      </c>
      <c r="COQ6" s="1">
        <v>0.764035871192285</v>
      </c>
      <c r="COR6" s="1">
        <v>0.25689371032957897</v>
      </c>
      <c r="COS6" s="1">
        <v>0.500997979426693</v>
      </c>
      <c r="COT6" s="1">
        <v>0.79555489995292505</v>
      </c>
      <c r="COU6" s="1">
        <v>0.25306622561011699</v>
      </c>
      <c r="COV6" s="1">
        <v>0.62083674768915798</v>
      </c>
      <c r="COW6" s="1">
        <v>4.5946094134255697E-2</v>
      </c>
      <c r="COX6" s="1">
        <v>2.8541113321529098E-2</v>
      </c>
      <c r="COY6" s="1">
        <v>1.2272260555582699</v>
      </c>
      <c r="COZ6" s="1">
        <v>1.1653905599897001</v>
      </c>
      <c r="CPA6" s="1">
        <v>0.84852290710371803</v>
      </c>
      <c r="CPB6" s="1">
        <v>1.8305749298680201</v>
      </c>
      <c r="CPC6" s="1">
        <v>0.12802278419882099</v>
      </c>
      <c r="CPD6" s="1">
        <v>0.107754206467229</v>
      </c>
      <c r="CPE6" s="1">
        <v>3.4418102036545202</v>
      </c>
      <c r="CPF6" s="1">
        <v>0.57634024846999998</v>
      </c>
      <c r="CPG6" s="1">
        <v>2.97175233681287</v>
      </c>
      <c r="CPH6" s="1">
        <v>1.7320648256423401</v>
      </c>
      <c r="CPI6" s="1">
        <v>0.102155576478781</v>
      </c>
      <c r="CPJ6" s="1">
        <v>0.70634938151837601</v>
      </c>
      <c r="CPK6" s="1">
        <v>0.12751997877758101</v>
      </c>
      <c r="CPL6" s="1">
        <v>0.29053838000497401</v>
      </c>
      <c r="CPM6" s="1">
        <v>0.248496820544782</v>
      </c>
      <c r="CPN6" s="1">
        <v>0.21351895831555501</v>
      </c>
      <c r="CPO6" s="1">
        <v>0.47747823666732297</v>
      </c>
      <c r="CPP6" s="1">
        <v>5.0066795421080998</v>
      </c>
      <c r="CPQ6" s="1">
        <v>7.4794928218482899E-3</v>
      </c>
      <c r="CPR6" s="1">
        <v>0.172718157578099</v>
      </c>
      <c r="CPS6" s="1">
        <v>2.0332505165571599</v>
      </c>
      <c r="CPT6" s="1">
        <v>0.40668876741370902</v>
      </c>
      <c r="CPU6" s="1">
        <v>0.86639734452441997</v>
      </c>
      <c r="CPV6" s="1">
        <v>0.83359124184941602</v>
      </c>
      <c r="CPW6" s="1">
        <v>1.3205877085234601</v>
      </c>
      <c r="CPX6" s="1">
        <v>1.4361184604948301</v>
      </c>
      <c r="CPY6" s="1">
        <v>0.78859591844390997</v>
      </c>
      <c r="CPZ6" s="1">
        <v>0.13017068174059299</v>
      </c>
      <c r="CQA6" s="1">
        <v>0.73222184509335297</v>
      </c>
      <c r="CQB6" s="1">
        <v>0.18284521552140701</v>
      </c>
      <c r="CQC6" s="1">
        <v>0.119587450900266</v>
      </c>
      <c r="CQD6" s="1">
        <v>0.17107736398177201</v>
      </c>
      <c r="CQE6" s="1">
        <v>8.7687731483681197E-2</v>
      </c>
      <c r="CQF6" s="1">
        <v>0.491701331407289</v>
      </c>
      <c r="CQG6" s="1">
        <v>0.19975605342195199</v>
      </c>
      <c r="CQH6" s="1">
        <v>1.29381211423177</v>
      </c>
      <c r="CQI6" s="1">
        <v>0.89109043944466004</v>
      </c>
      <c r="CQJ6" s="1">
        <v>1.00304310160982</v>
      </c>
      <c r="CQK6" s="1">
        <v>1.91282376344144</v>
      </c>
      <c r="CQL6" s="1">
        <v>1.00814849876478</v>
      </c>
      <c r="CQM6" s="1">
        <v>4.0456445949389699E-2</v>
      </c>
      <c r="CQN6" s="1">
        <v>1.3240390921592899</v>
      </c>
      <c r="CQO6" s="1">
        <v>0.79140660707496702</v>
      </c>
      <c r="CQP6" s="1">
        <v>0.43765673970979202</v>
      </c>
      <c r="CQQ6" s="1">
        <v>0.72064767043349598</v>
      </c>
      <c r="CQR6" s="1">
        <v>1.6157214821930901</v>
      </c>
      <c r="CQS6" s="1">
        <v>1.70983424653838</v>
      </c>
      <c r="CQT6" s="1">
        <v>0.94743062639458497</v>
      </c>
      <c r="CQU6" s="1">
        <v>4.3201384807938302E-2</v>
      </c>
      <c r="CQV6" s="1">
        <v>0.80655003648555601</v>
      </c>
      <c r="CQW6" s="1">
        <v>3.58898932517942</v>
      </c>
      <c r="CQX6" s="1">
        <v>0.367622053706401</v>
      </c>
      <c r="CQY6" s="1">
        <v>3.6497746668269602</v>
      </c>
      <c r="CQZ6" s="1">
        <v>2.73245950268843</v>
      </c>
      <c r="CRA6" s="1">
        <v>4.4380244011364901E-2</v>
      </c>
      <c r="CRB6" s="1">
        <v>0.58078922258402799</v>
      </c>
      <c r="CRC6" s="1">
        <v>0.205758148470813</v>
      </c>
      <c r="CRD6" s="1">
        <v>1.0842713598645899</v>
      </c>
      <c r="CRE6" s="1">
        <v>0.21467941403669699</v>
      </c>
      <c r="CRF6" s="1">
        <v>1.21053014876663</v>
      </c>
      <c r="CRG6" s="1">
        <v>2.1399556938141702</v>
      </c>
      <c r="CRH6" s="1">
        <v>0.86830301034365198</v>
      </c>
      <c r="CRI6" s="1">
        <v>1.2739294597767901</v>
      </c>
      <c r="CRJ6" s="1">
        <v>0.80750047701309202</v>
      </c>
      <c r="CRK6" s="1">
        <v>1.1895196325259301</v>
      </c>
      <c r="CRL6" s="1">
        <v>1.52293072721213</v>
      </c>
      <c r="CRM6" s="1">
        <v>1.9842561157768299</v>
      </c>
      <c r="CRN6" s="1">
        <v>1.58182303274198</v>
      </c>
      <c r="CRO6" s="1">
        <v>4.8027852611133098E-2</v>
      </c>
      <c r="CRP6" s="1">
        <v>1.6230807850168001</v>
      </c>
      <c r="CRQ6" s="1">
        <v>1.5327002198869</v>
      </c>
      <c r="CRR6" s="1">
        <v>3.7783600708249002E-2</v>
      </c>
      <c r="CRS6" s="1">
        <v>0.90663164432907795</v>
      </c>
      <c r="CRT6" s="1">
        <v>1.9642409387959501</v>
      </c>
      <c r="CRU6" s="1">
        <v>0.72797578616778402</v>
      </c>
      <c r="CRV6" s="1">
        <v>5.32373261763259E-2</v>
      </c>
      <c r="CRW6" s="1">
        <v>1.48729886314496</v>
      </c>
      <c r="CRX6" s="1">
        <v>0.83081604180669499</v>
      </c>
      <c r="CRY6" s="1">
        <v>0.89810196329877501</v>
      </c>
      <c r="CRZ6" s="1">
        <v>0.24906127856961399</v>
      </c>
      <c r="CSA6" s="1">
        <v>0.78177776824506595</v>
      </c>
      <c r="CSB6" s="1">
        <v>0.81316928052023096</v>
      </c>
      <c r="CSC6" s="1">
        <v>3.1630585608314599</v>
      </c>
      <c r="CSD6" s="1">
        <v>0.55663177586533297</v>
      </c>
      <c r="CSE6" s="1">
        <v>0.46040899539414198</v>
      </c>
      <c r="CSF6" s="1">
        <v>0.10880188091894299</v>
      </c>
      <c r="CSG6" s="1">
        <v>2.6923430365119301</v>
      </c>
      <c r="CSH6" s="1">
        <v>2.8254095051838899</v>
      </c>
      <c r="CSI6" s="1">
        <v>1.3916964768873401</v>
      </c>
      <c r="CSJ6" s="1">
        <v>0.68598961371029599</v>
      </c>
      <c r="CSK6" s="1">
        <v>8.5376948608831701E-2</v>
      </c>
      <c r="CSL6" s="1">
        <v>0.23543875557549601</v>
      </c>
      <c r="CSM6" s="1">
        <v>8.90717549979438E-2</v>
      </c>
      <c r="CSN6" s="1">
        <v>0.16045405199562399</v>
      </c>
      <c r="CSO6" s="1">
        <v>0.45648956133239299</v>
      </c>
      <c r="CSP6" s="1">
        <v>0.82162049774454704</v>
      </c>
      <c r="CSQ6" s="1">
        <v>1.0992334566503701</v>
      </c>
      <c r="CSR6" s="1">
        <v>4.78520824256357</v>
      </c>
      <c r="CSS6" s="1">
        <v>0.20506899870981099</v>
      </c>
      <c r="CST6" s="1">
        <v>0.11886013429969</v>
      </c>
      <c r="CSU6" s="1">
        <v>0.15382235983005499</v>
      </c>
      <c r="CSV6" s="1">
        <v>0.56731799967527796</v>
      </c>
      <c r="CSW6" s="1">
        <v>0.189916783986081</v>
      </c>
      <c r="CSX6" s="1">
        <v>1.60326321930809</v>
      </c>
      <c r="CSY6" s="1">
        <v>1.3945903010285301</v>
      </c>
      <c r="CSZ6" s="1">
        <v>0.90045296161381005</v>
      </c>
      <c r="CTA6" s="1">
        <v>2.11291070217084</v>
      </c>
      <c r="CTB6" s="1">
        <v>1.61783115792831</v>
      </c>
      <c r="CTC6" s="1">
        <v>0.224356901079277</v>
      </c>
      <c r="CTD6" s="1">
        <v>1.14763993387618</v>
      </c>
      <c r="CTE6" s="1">
        <v>2.00827978132524</v>
      </c>
      <c r="CTF6" s="1">
        <v>3.73982907451692</v>
      </c>
      <c r="CTG6" s="1">
        <v>0.73539935468177298</v>
      </c>
      <c r="CTH6" s="1">
        <v>2.3007880781052599</v>
      </c>
      <c r="CTI6" s="1">
        <v>0.50945245592739996</v>
      </c>
      <c r="CTJ6" s="1">
        <v>0.24565799839271199</v>
      </c>
      <c r="CTK6" s="1">
        <v>0.17779861521648199</v>
      </c>
      <c r="CTL6" s="1">
        <v>1.9736622368103598E-2</v>
      </c>
      <c r="CTM6" s="1">
        <v>0.17509937566233799</v>
      </c>
      <c r="CTN6" s="1">
        <v>1.3620912821594</v>
      </c>
      <c r="CTO6" s="1">
        <v>0.53566848859948202</v>
      </c>
      <c r="CTP6" s="1">
        <v>0.36769548144687397</v>
      </c>
      <c r="CTQ6" s="1">
        <v>0.25360033514786701</v>
      </c>
      <c r="CTR6" s="1">
        <v>2.77778137353621</v>
      </c>
      <c r="CTS6" s="1">
        <v>0.84575525004185004</v>
      </c>
      <c r="CTT6" s="1">
        <v>2.1878106988204702</v>
      </c>
      <c r="CTU6" s="1">
        <v>3.65974569686384</v>
      </c>
      <c r="CTV6" s="1">
        <v>1.0351874735400199</v>
      </c>
      <c r="CTW6" s="1">
        <v>1.49214304040109</v>
      </c>
      <c r="CTX6" s="1">
        <v>9.8268812575693004E-2</v>
      </c>
      <c r="CTY6" s="1">
        <v>1.79829435343391</v>
      </c>
      <c r="CTZ6" s="1">
        <v>0.75600877082380202</v>
      </c>
      <c r="CUA6" s="1">
        <v>1.25560786488688</v>
      </c>
      <c r="CUB6" s="1">
        <v>0.74184802893912904</v>
      </c>
      <c r="CUC6" s="1">
        <v>0.44543434062369902</v>
      </c>
      <c r="CUD6" s="1">
        <v>1.19943182452886</v>
      </c>
      <c r="CUE6" s="1">
        <v>1.9176841322324101</v>
      </c>
      <c r="CUF6" s="1">
        <v>0.35211267777085298</v>
      </c>
      <c r="CUG6" s="1">
        <v>3.04258632293981</v>
      </c>
      <c r="CUH6" s="1">
        <v>2.1447486965471101E-2</v>
      </c>
      <c r="CUI6" s="1">
        <v>0.29076331390327398</v>
      </c>
      <c r="CUJ6" s="1">
        <v>0.65564547350521496</v>
      </c>
      <c r="CUK6" s="1">
        <v>0.98534378312487902</v>
      </c>
      <c r="CUL6" s="1">
        <v>1.17682565407995</v>
      </c>
      <c r="CUM6" s="1">
        <v>0.14007727474956699</v>
      </c>
      <c r="CUN6" s="1">
        <v>1.0133060175953501</v>
      </c>
      <c r="CUO6" s="1">
        <v>0.49927561514539898</v>
      </c>
      <c r="CUP6" s="1">
        <v>1.62809902813482</v>
      </c>
      <c r="CUQ6" s="1">
        <v>0.54399115168116996</v>
      </c>
      <c r="CUR6" s="1">
        <v>0.26489306877271102</v>
      </c>
      <c r="CUS6" s="1">
        <v>0.39728236439766401</v>
      </c>
      <c r="CUT6" s="1">
        <v>0.47486927758710401</v>
      </c>
      <c r="CUU6" s="1">
        <v>1.1810487305408801</v>
      </c>
      <c r="CUV6" s="1">
        <v>0.49046868026447799</v>
      </c>
      <c r="CUW6" s="1">
        <v>0.75910693887815395</v>
      </c>
      <c r="CUX6" s="1">
        <v>0.62977113817885499</v>
      </c>
      <c r="CUY6" s="1">
        <v>0.134290806376305</v>
      </c>
      <c r="CUZ6" s="1">
        <v>0.75110302800720896</v>
      </c>
      <c r="CVA6" s="1">
        <v>1.7207234551703401</v>
      </c>
      <c r="CVB6" s="1">
        <v>2.0305204859208499</v>
      </c>
      <c r="CVC6" s="1">
        <v>1.63556697233238</v>
      </c>
      <c r="CVD6" s="1">
        <v>2.2950464415893301</v>
      </c>
      <c r="CVE6" s="1">
        <v>3.6251881017047898E-2</v>
      </c>
      <c r="CVF6" s="1">
        <v>2.2463398362309799</v>
      </c>
      <c r="CVG6" s="1">
        <v>0.32601213456455402</v>
      </c>
      <c r="CVH6" s="1">
        <v>8.9958042093576399E-2</v>
      </c>
      <c r="CVI6" s="1">
        <v>0.94682732731316099</v>
      </c>
      <c r="CVJ6" s="1">
        <v>1.1134365453813</v>
      </c>
      <c r="CVK6" s="1">
        <v>6.4309182035764495E-2</v>
      </c>
      <c r="CVL6" s="1">
        <v>4.4300104438394897E-2</v>
      </c>
      <c r="CVM6" s="1">
        <v>0.69316997441232098</v>
      </c>
      <c r="CVN6" s="1">
        <v>0.51062040951476795</v>
      </c>
      <c r="CVO6" s="1">
        <v>0.87043912913664001</v>
      </c>
      <c r="CVP6" s="1">
        <v>0.34444736158686201</v>
      </c>
      <c r="CVQ6" s="1">
        <v>2.7399884065092102</v>
      </c>
      <c r="CVR6" s="1">
        <v>0.60868812545427298</v>
      </c>
      <c r="CVS6" s="1">
        <v>2.1054575834902498</v>
      </c>
      <c r="CVT6" s="1">
        <v>0.143528640599174</v>
      </c>
      <c r="CVU6" s="1">
        <v>0.18714719143122899</v>
      </c>
      <c r="CVV6" s="1">
        <v>1.0522332520088</v>
      </c>
      <c r="CVW6" s="1">
        <v>0.57607363493490704</v>
      </c>
      <c r="CVX6" s="1">
        <v>6.7479992452553803E-2</v>
      </c>
      <c r="CVY6" s="1">
        <v>0.187890138634594</v>
      </c>
      <c r="CVZ6" s="1">
        <v>0.25601435099318598</v>
      </c>
      <c r="CWA6" s="1">
        <v>2.02028345182437</v>
      </c>
      <c r="CWB6" s="1">
        <v>0.28251115536231602</v>
      </c>
      <c r="CWC6" s="1">
        <v>1.29416354569081</v>
      </c>
      <c r="CWD6" s="1">
        <v>0.92504318105337702</v>
      </c>
      <c r="CWE6" s="1">
        <v>1.3776537600922E-2</v>
      </c>
      <c r="CWF6" s="1">
        <v>4.8513464773503703</v>
      </c>
      <c r="CWG6" s="1">
        <v>0.64022370699489395</v>
      </c>
      <c r="CWH6" s="1">
        <v>0.200691777673735</v>
      </c>
      <c r="CWI6" s="1">
        <v>0.93030277301958397</v>
      </c>
      <c r="CWJ6" s="1">
        <v>0.12348354792619699</v>
      </c>
      <c r="CWK6" s="1">
        <v>2.2652214945798801</v>
      </c>
      <c r="CWL6" s="1">
        <v>0.36339370794680498</v>
      </c>
      <c r="CWM6" s="1">
        <v>1.29895057772294</v>
      </c>
      <c r="CWN6" s="1">
        <v>1.7676275915106501</v>
      </c>
      <c r="CWO6" s="1">
        <v>2.7837017335851102</v>
      </c>
      <c r="CWP6" s="1">
        <v>0.75973736277943005</v>
      </c>
      <c r="CWQ6" s="1">
        <v>2.8226755944751099E-2</v>
      </c>
      <c r="CWR6" s="1">
        <v>0.48776653097435702</v>
      </c>
      <c r="CWS6" s="1">
        <v>0.69088461777868604</v>
      </c>
      <c r="CWT6" s="1">
        <v>8.4119767359940797E-2</v>
      </c>
      <c r="CWU6" s="1">
        <v>1.64014993415871</v>
      </c>
      <c r="CWV6" s="1">
        <v>0.371997219593452</v>
      </c>
      <c r="CWW6" s="1">
        <v>2.2627164570772198</v>
      </c>
      <c r="CWX6" s="1">
        <v>0.43899944705291699</v>
      </c>
      <c r="CWY6" s="1">
        <v>0.65483973350609703</v>
      </c>
      <c r="CWZ6" s="1">
        <v>8.4215398608353004E-2</v>
      </c>
      <c r="CXA6" s="1">
        <v>0.42797869262015997</v>
      </c>
      <c r="CXB6" s="1">
        <v>8.7004802352757302E-2</v>
      </c>
      <c r="CXC6" s="1">
        <v>0.378618646391642</v>
      </c>
      <c r="CXD6" s="1">
        <v>2.85159838250132</v>
      </c>
      <c r="CXE6" s="1">
        <v>0.239741470086552</v>
      </c>
      <c r="CXF6" s="1">
        <v>0.45457481350075601</v>
      </c>
      <c r="CXG6" s="1">
        <v>0.76317784255236498</v>
      </c>
      <c r="CXH6" s="1">
        <v>2.6640884556917999</v>
      </c>
      <c r="CXI6" s="1">
        <v>1.30960781683006</v>
      </c>
      <c r="CXJ6" s="1">
        <v>1.1341927978536499</v>
      </c>
      <c r="CXK6" s="1">
        <v>2.4496193769319601</v>
      </c>
      <c r="CXL6" s="1">
        <v>0.577016228789902</v>
      </c>
      <c r="CXM6" s="1">
        <v>1.2738416763685301</v>
      </c>
      <c r="CXN6" s="1">
        <v>0.29021018776831298</v>
      </c>
      <c r="CXO6" s="1">
        <v>0.36443081758770302</v>
      </c>
      <c r="CXP6" s="1">
        <v>0.16334016296646101</v>
      </c>
      <c r="CXQ6" s="1">
        <v>2.5635204529347502</v>
      </c>
      <c r="CXR6" s="1">
        <v>0.16893616942488601</v>
      </c>
      <c r="CXS6" s="1">
        <v>2.05892248372944</v>
      </c>
      <c r="CXT6" s="1">
        <v>1.4194167281311301</v>
      </c>
      <c r="CXU6" s="1">
        <v>4.0082876242881502</v>
      </c>
      <c r="CXV6" s="1">
        <v>0.92247938410682395</v>
      </c>
      <c r="CXW6" s="1">
        <v>0.64457277309968797</v>
      </c>
      <c r="CXX6" s="1">
        <v>1.8800905310128899</v>
      </c>
      <c r="CXY6" s="1">
        <v>0.92456854386799003</v>
      </c>
      <c r="CXZ6" s="1">
        <v>2.1517925410324801</v>
      </c>
      <c r="CYA6" s="1">
        <v>1.68097678963696E-2</v>
      </c>
      <c r="CYB6" s="1">
        <v>1.3646963348058301</v>
      </c>
      <c r="CYC6" s="1">
        <v>6.2587261122342097</v>
      </c>
      <c r="CYD6" s="1">
        <v>0.63243167997466299</v>
      </c>
      <c r="CYE6" s="1">
        <v>0.95410574454249297</v>
      </c>
      <c r="CYF6" s="1">
        <v>0.15075230026549499</v>
      </c>
      <c r="CYG6" s="1">
        <v>0.48355459633478198</v>
      </c>
      <c r="CYH6" s="1">
        <v>0.25799398739697799</v>
      </c>
      <c r="CYI6" s="1">
        <v>1.01398363028973</v>
      </c>
      <c r="CYJ6" s="1">
        <v>7.5215887017604705E-2</v>
      </c>
      <c r="CYK6" s="1">
        <v>8.0578497530237794E-3</v>
      </c>
      <c r="CYL6" s="1">
        <v>7.6802438266731804E-2</v>
      </c>
      <c r="CYM6" s="1">
        <v>0.70293172342381105</v>
      </c>
      <c r="CYN6" s="1">
        <v>0.58063720507420202</v>
      </c>
      <c r="CYO6" s="1">
        <v>1.87017014458144</v>
      </c>
      <c r="CYP6" s="1">
        <v>0.57671605106246504</v>
      </c>
      <c r="CYQ6" s="1">
        <v>0.57946875135776899</v>
      </c>
      <c r="CYR6" s="1">
        <v>1.07238461999388</v>
      </c>
      <c r="CYS6" s="1">
        <v>0.59037200110964405</v>
      </c>
      <c r="CYT6" s="1">
        <v>0.17578810031057401</v>
      </c>
      <c r="CYU6" s="1">
        <v>0.55358343731036097</v>
      </c>
      <c r="CYV6" s="1">
        <v>0.20262107901562901</v>
      </c>
      <c r="CYW6" s="1">
        <v>0.15368773268548</v>
      </c>
      <c r="CYX6" s="1">
        <v>0.570821101478721</v>
      </c>
      <c r="CYY6" s="1">
        <v>0.158331703385338</v>
      </c>
      <c r="CYZ6" s="1">
        <v>0.62024402446558902</v>
      </c>
      <c r="CZA6" s="1">
        <v>0.44647550033732503</v>
      </c>
      <c r="CZB6" s="1">
        <v>2.5928465960097702</v>
      </c>
      <c r="CZC6" s="1">
        <v>0.94568616302229103</v>
      </c>
      <c r="CZD6" s="1">
        <v>1.78616340239101</v>
      </c>
      <c r="CZE6" s="1">
        <v>1.53272600691326</v>
      </c>
      <c r="CZF6" s="1">
        <v>0.38330025856569599</v>
      </c>
      <c r="CZG6" s="1">
        <v>0.90529277235161698</v>
      </c>
      <c r="CZH6" s="1">
        <v>1.1037015960327099</v>
      </c>
      <c r="CZI6" s="1">
        <v>0.15767602729171801</v>
      </c>
      <c r="CZJ6" s="1">
        <v>0.230683865017283</v>
      </c>
      <c r="CZK6" s="1">
        <v>1.5091115696832</v>
      </c>
      <c r="CZL6" s="1">
        <v>5.2754728281520302</v>
      </c>
      <c r="CZM6" s="1">
        <v>6.6033513905828997E-2</v>
      </c>
      <c r="CZN6" s="1">
        <v>2.5954972984210198</v>
      </c>
      <c r="CZO6" s="1">
        <v>1.27559151703703</v>
      </c>
      <c r="CZP6" s="1">
        <v>1.42159394132449</v>
      </c>
      <c r="CZQ6" s="1">
        <v>3.9290899536677002</v>
      </c>
      <c r="CZR6" s="1">
        <v>0.77368692981311304</v>
      </c>
      <c r="CZS6" s="1">
        <v>0.45991777545239398</v>
      </c>
      <c r="CZT6" s="1">
        <v>0.46078894960401801</v>
      </c>
      <c r="CZU6" s="1">
        <v>3.7787633948972701</v>
      </c>
      <c r="CZV6" s="1">
        <v>0.22563255660315201</v>
      </c>
      <c r="CZW6" s="1">
        <v>0.65334029394388704</v>
      </c>
      <c r="CZX6" s="1">
        <v>1.3320288330440899</v>
      </c>
      <c r="CZY6" s="1">
        <v>0.18389516635155401</v>
      </c>
      <c r="CZZ6" s="1">
        <v>1.5540020199521201</v>
      </c>
      <c r="DAA6" s="1">
        <v>0.78887399233056099</v>
      </c>
      <c r="DAB6" s="1">
        <v>2.01803276054217</v>
      </c>
      <c r="DAC6" s="1">
        <v>6.0652718441273797E-2</v>
      </c>
      <c r="DAD6" s="1">
        <v>0.487211500189285</v>
      </c>
      <c r="DAE6" s="1">
        <v>0.32315781397453602</v>
      </c>
      <c r="DAF6" s="1">
        <v>1.6910431439378599</v>
      </c>
      <c r="DAG6" s="1">
        <v>5.9281377600972997E-2</v>
      </c>
      <c r="DAH6" s="1">
        <v>0.81420993528056695</v>
      </c>
      <c r="DAI6" s="1">
        <v>0.47765739914660099</v>
      </c>
      <c r="DAJ6" s="1">
        <v>3.6624877345121397E-2</v>
      </c>
      <c r="DAK6" s="1">
        <v>1.1764432842758801</v>
      </c>
      <c r="DAL6" s="1">
        <v>1.38603180856951</v>
      </c>
      <c r="DAM6" s="1">
        <v>1.5240106440991701</v>
      </c>
      <c r="DAN6" s="1">
        <v>0.35620408808833498</v>
      </c>
      <c r="DAO6" s="1">
        <v>1.06807881721195</v>
      </c>
      <c r="DAP6" s="1">
        <v>1.6188084961059599</v>
      </c>
      <c r="DAQ6" s="1">
        <v>4.3816284289858003E-2</v>
      </c>
      <c r="DAR6" s="1">
        <v>0.59429399522087101</v>
      </c>
      <c r="DAS6" s="1">
        <v>0.295234639717734</v>
      </c>
      <c r="DAT6" s="1">
        <v>3.29753758202318</v>
      </c>
      <c r="DAU6" s="1">
        <v>0.21408259347071601</v>
      </c>
      <c r="DAV6" s="1">
        <v>0.37369913217398498</v>
      </c>
      <c r="DAW6" s="1">
        <v>0.59287897352605001</v>
      </c>
      <c r="DAX6" s="1">
        <v>0.20384703434783699</v>
      </c>
      <c r="DAY6" s="1">
        <v>1.49078279507039</v>
      </c>
      <c r="DAZ6" s="1">
        <v>1.26345715279114</v>
      </c>
      <c r="DBA6" s="1">
        <v>0.52544591003977903</v>
      </c>
      <c r="DBB6" s="1">
        <v>0.62247831596138903</v>
      </c>
      <c r="DBC6" s="1">
        <v>0.26374829633057401</v>
      </c>
      <c r="DBD6" s="1">
        <v>2.56928227370951</v>
      </c>
      <c r="DBE6" s="1">
        <v>3.0813377671393498</v>
      </c>
      <c r="DBF6" s="1">
        <v>0.34450575252008803</v>
      </c>
      <c r="DBG6" s="1">
        <v>0.21225938957492699</v>
      </c>
      <c r="DBH6" s="1">
        <v>0.95303433753522404</v>
      </c>
      <c r="DBI6" s="1">
        <v>1.2396046690956199</v>
      </c>
      <c r="DBJ6" s="1">
        <v>1.2921744384887099</v>
      </c>
      <c r="DBK6" s="1">
        <v>2.2364442903381998</v>
      </c>
      <c r="DBL6" s="1">
        <v>0.55201768009616003</v>
      </c>
      <c r="DBM6" s="1">
        <v>0.421636584880895</v>
      </c>
      <c r="DBN6" s="1">
        <v>3.61649566312661E-2</v>
      </c>
      <c r="DBO6" s="1">
        <v>0.12521608698307199</v>
      </c>
      <c r="DBP6" s="1">
        <v>1.6544925738479701</v>
      </c>
      <c r="DBQ6" s="1">
        <v>1.2394759016233401</v>
      </c>
      <c r="DBR6" s="1">
        <v>0.77282746496562205</v>
      </c>
      <c r="DBS6" s="1">
        <v>2.8841698691888702</v>
      </c>
      <c r="DBT6" s="1">
        <v>0.94026772919596802</v>
      </c>
      <c r="DBU6" s="1">
        <v>0.40236852955893299</v>
      </c>
      <c r="DBV6" s="1">
        <v>1.93894017848245</v>
      </c>
      <c r="DBW6" s="1">
        <v>0.647072205023696</v>
      </c>
      <c r="DBX6" s="1">
        <v>0.49937773880075198</v>
      </c>
      <c r="DBY6" s="1">
        <v>0.76510959758736596</v>
      </c>
      <c r="DBZ6" s="1">
        <v>0.116131316033994</v>
      </c>
      <c r="DCA6" s="1">
        <v>3.3306565894167401</v>
      </c>
      <c r="DCB6" s="1">
        <v>3.6119651473746401</v>
      </c>
      <c r="DCC6" s="1">
        <v>1.5395744112159899</v>
      </c>
      <c r="DCD6" s="1">
        <v>0.38919406614707502</v>
      </c>
      <c r="DCE6" s="1">
        <v>0.40995544902403003</v>
      </c>
      <c r="DCF6" s="1">
        <v>0.23697962908258699</v>
      </c>
      <c r="DCG6" s="1">
        <v>0.94816727431207504</v>
      </c>
      <c r="DCH6" s="1">
        <v>0.38912206410473499</v>
      </c>
      <c r="DCI6" s="1">
        <v>4.90438918260203E-2</v>
      </c>
      <c r="DCJ6" s="1">
        <v>2.7358204640842998</v>
      </c>
      <c r="DCK6" s="1">
        <v>0.100428652238336</v>
      </c>
      <c r="DCL6" s="1">
        <v>1.7038438234465301</v>
      </c>
      <c r="DCM6" s="1">
        <v>0.34304620677515602</v>
      </c>
      <c r="DCN6" s="1">
        <v>0.60132416538644695</v>
      </c>
      <c r="DCO6" s="1">
        <v>2.7994198915731601</v>
      </c>
      <c r="DCP6" s="1">
        <v>0.104518765241756</v>
      </c>
      <c r="DCQ6" s="1">
        <v>1.1998874243743201</v>
      </c>
      <c r="DCR6" s="1">
        <v>0.592159732692352</v>
      </c>
      <c r="DCS6" s="1">
        <v>0.20684836894064099</v>
      </c>
      <c r="DCT6" s="1">
        <v>0.50376461007542295</v>
      </c>
      <c r="DCU6" s="1">
        <v>1.1379726533932799</v>
      </c>
      <c r="DCV6" s="1">
        <v>0.94984099005490996</v>
      </c>
      <c r="DCW6" s="1">
        <v>1.3581382935144899</v>
      </c>
      <c r="DCX6" s="1">
        <v>9.6853435455594702E-2</v>
      </c>
      <c r="DCY6" s="1">
        <v>1.7667527364289599</v>
      </c>
      <c r="DCZ6" s="1">
        <v>0.210649410127765</v>
      </c>
      <c r="DDA6" s="1">
        <v>1.36558666254686</v>
      </c>
      <c r="DDB6" s="1">
        <v>0.90295799554935696</v>
      </c>
      <c r="DDC6" s="1">
        <v>0.74728598054147899</v>
      </c>
      <c r="DDD6" s="1">
        <v>2.38128581072265</v>
      </c>
      <c r="DDE6" s="1">
        <v>0.58100718204629698</v>
      </c>
      <c r="DDF6" s="1">
        <v>0.52189212988020095</v>
      </c>
      <c r="DDG6" s="1">
        <v>2.93346081022107</v>
      </c>
      <c r="DDH6" s="1">
        <v>0.296217754631246</v>
      </c>
      <c r="DDI6" s="1">
        <v>0.221086846849265</v>
      </c>
      <c r="DDJ6" s="1">
        <v>1.0755710743628399</v>
      </c>
      <c r="DDK6" s="1">
        <v>0.54166868003874802</v>
      </c>
      <c r="DDL6" s="1">
        <v>1.8197049483166401</v>
      </c>
      <c r="DDM6" s="1">
        <v>2.4009208997596998</v>
      </c>
      <c r="DDN6" s="1">
        <v>0.53906822201462301</v>
      </c>
      <c r="DDO6" s="1">
        <v>1.54208294523189</v>
      </c>
      <c r="DDP6" s="1">
        <v>1.3564973478839599</v>
      </c>
      <c r="DDQ6" s="1">
        <v>0.75024329375651999</v>
      </c>
      <c r="DDR6" s="1">
        <v>1.0099479114774601</v>
      </c>
      <c r="DDS6" s="1">
        <v>0.30727134402696499</v>
      </c>
      <c r="DDT6" s="1">
        <v>0.40399235031888298</v>
      </c>
      <c r="DDU6" s="1">
        <v>0.71245786284363699</v>
      </c>
      <c r="DDV6" s="1">
        <v>0.12847301527766</v>
      </c>
      <c r="DDW6" s="1">
        <v>1.68013008799421</v>
      </c>
      <c r="DDX6" s="1">
        <v>2.5705583358052499</v>
      </c>
      <c r="DDY6" s="1">
        <v>0.58513023106675799</v>
      </c>
      <c r="DDZ6" s="1">
        <v>1.0865809553769199</v>
      </c>
      <c r="DEA6" s="1">
        <v>0.24395441505291199</v>
      </c>
      <c r="DEB6" s="1">
        <v>0.62511064000708405</v>
      </c>
      <c r="DEC6" s="1">
        <v>0.221456358574842</v>
      </c>
      <c r="DED6" s="1">
        <v>1.0765189370955899E-2</v>
      </c>
      <c r="DEE6" s="1">
        <v>0.69923003901818603</v>
      </c>
      <c r="DEF6" s="1">
        <v>0.94410441982242399</v>
      </c>
      <c r="DEG6" s="1">
        <v>2.5891080006023102</v>
      </c>
      <c r="DEH6" s="1">
        <v>0.65292358639005699</v>
      </c>
      <c r="DEI6" s="1">
        <v>0.32587790409985701</v>
      </c>
      <c r="DEJ6" s="1">
        <v>1.3044290477718501</v>
      </c>
      <c r="DEK6" s="1">
        <v>2.5193458931460699</v>
      </c>
      <c r="DEL6" s="1">
        <v>1.43973567203202</v>
      </c>
      <c r="DEM6" s="1">
        <v>0.25580116150085203</v>
      </c>
      <c r="DEN6" s="1">
        <v>1.73675290264819</v>
      </c>
      <c r="DEO6" s="1">
        <v>0.22725676085628399</v>
      </c>
      <c r="DEP6" s="1">
        <v>3.2760316263925199E-2</v>
      </c>
      <c r="DEQ6" s="1">
        <v>2.16493487152459</v>
      </c>
      <c r="DER6" s="1">
        <v>9.2293850989788206E-2</v>
      </c>
      <c r="DES6" s="1">
        <v>1.3160801906108299</v>
      </c>
      <c r="DET6" s="1">
        <v>9.5385835343140393E-2</v>
      </c>
      <c r="DEU6" s="1">
        <v>0.200446329256493</v>
      </c>
      <c r="DEV6" s="1">
        <v>0.63122601078679996</v>
      </c>
      <c r="DEW6" s="1">
        <v>0.38816243549233798</v>
      </c>
      <c r="DEX6" s="1">
        <v>0.17110458992223601</v>
      </c>
      <c r="DEY6" s="1">
        <v>0.16424531501405501</v>
      </c>
      <c r="DEZ6" s="1">
        <v>0.94147130272907897</v>
      </c>
      <c r="DFA6" s="1">
        <v>9.97184137467646E-2</v>
      </c>
      <c r="DFB6" s="1">
        <v>0.26422581545357798</v>
      </c>
      <c r="DFC6" s="1">
        <v>0.10116305304889001</v>
      </c>
      <c r="DFD6" s="1">
        <v>1.0301726800039499</v>
      </c>
      <c r="DFE6" s="1">
        <v>0.48137765620180301</v>
      </c>
      <c r="DFF6" s="1">
        <v>1.34314631593925</v>
      </c>
      <c r="DFG6" s="1">
        <v>0.32321298168346602</v>
      </c>
      <c r="DFH6" s="1">
        <v>2.4575558212286599</v>
      </c>
      <c r="DFI6" s="1">
        <v>0.14754855174824499</v>
      </c>
      <c r="DFJ6" s="1">
        <v>0.89552857242980699</v>
      </c>
      <c r="DFK6" s="1">
        <v>0.73901574582992802</v>
      </c>
      <c r="DFL6" s="1">
        <v>0.24386292446057001</v>
      </c>
      <c r="DFM6" s="1">
        <v>1.7965271671280401</v>
      </c>
      <c r="DFN6" s="1">
        <v>0.14828220764177799</v>
      </c>
      <c r="DFO6" s="1">
        <v>1.06514703397975</v>
      </c>
      <c r="DFP6" s="1">
        <v>0.215767858093838</v>
      </c>
      <c r="DFQ6" s="1">
        <v>4.0873695845361802</v>
      </c>
      <c r="DFR6" s="1">
        <v>1.83003553826198</v>
      </c>
      <c r="DFS6" s="1">
        <v>2.0333895631028098</v>
      </c>
      <c r="DFT6" s="1">
        <v>0.56901107990052402</v>
      </c>
      <c r="DFU6" s="1">
        <v>1.12492247173878</v>
      </c>
      <c r="DFV6" s="1">
        <v>2.5175001908558401</v>
      </c>
      <c r="DFW6" s="1">
        <v>3.7486309176905799</v>
      </c>
      <c r="DFX6" s="1">
        <v>1.64245624504246</v>
      </c>
      <c r="DFY6" s="1">
        <v>0.70376307926815695</v>
      </c>
      <c r="DFZ6" s="1">
        <v>0.42970927973449102</v>
      </c>
      <c r="DGA6" s="1">
        <v>0.43049617208246099</v>
      </c>
      <c r="DGB6" s="1">
        <v>0.38152831854000901</v>
      </c>
      <c r="DGC6" s="1">
        <v>1.7044483602232499E-2</v>
      </c>
      <c r="DGD6" s="1">
        <v>0.62643581154690497</v>
      </c>
      <c r="DGE6" s="1">
        <v>0.49490978283727</v>
      </c>
      <c r="DGF6" s="1">
        <v>0.73003875711512101</v>
      </c>
      <c r="DGG6" s="1">
        <v>0.93576298429270299</v>
      </c>
      <c r="DGH6" s="1">
        <v>3.26701835947744</v>
      </c>
      <c r="DGI6" s="1">
        <v>0.74839926848620497</v>
      </c>
      <c r="DGJ6" s="1">
        <v>0.13557115050316501</v>
      </c>
      <c r="DGK6" s="1">
        <v>0.24324156310436901</v>
      </c>
      <c r="DGL6" s="1">
        <v>0.20149390171323101</v>
      </c>
      <c r="DGM6" s="1">
        <v>0.38431078173545502</v>
      </c>
      <c r="DGN6" s="1">
        <v>0.45273389201304398</v>
      </c>
      <c r="DGO6" s="1">
        <v>0.98310122899122598</v>
      </c>
      <c r="DGP6" s="1">
        <v>0.57684903849934299</v>
      </c>
      <c r="DGQ6" s="1">
        <v>0.18270688659593801</v>
      </c>
      <c r="DGR6" s="1">
        <v>0.27348335328358803</v>
      </c>
      <c r="DGS6" s="1">
        <v>0.15184352403672799</v>
      </c>
      <c r="DGT6" s="1">
        <v>1.0784025848461301</v>
      </c>
      <c r="DGU6" s="1">
        <v>0.12649366646906701</v>
      </c>
      <c r="DGV6" s="1">
        <v>1.0521290246391799</v>
      </c>
      <c r="DGW6" s="1">
        <v>5.4110809895968197</v>
      </c>
      <c r="DGX6" s="1">
        <v>0.65478795959674196</v>
      </c>
      <c r="DGY6" s="1">
        <v>0.18369282030324299</v>
      </c>
      <c r="DGZ6" s="1">
        <v>0.47771186317819098</v>
      </c>
      <c r="DHA6" s="1">
        <v>0.53533194274294504</v>
      </c>
      <c r="DHB6" s="1">
        <v>1.2376300450387101</v>
      </c>
      <c r="DHC6" s="1">
        <v>0.44286819119572901</v>
      </c>
      <c r="DHD6" s="1">
        <v>0.158249647548662</v>
      </c>
      <c r="DHE6" s="1">
        <v>3.9625432336503601</v>
      </c>
      <c r="DHF6" s="1">
        <v>2.25502688659898</v>
      </c>
      <c r="DHG6" s="1">
        <v>0.41537992249532302</v>
      </c>
      <c r="DHH6" s="1">
        <v>2.5524648182416501</v>
      </c>
      <c r="DHI6" s="1">
        <v>0.15227504275933099</v>
      </c>
      <c r="DHJ6" s="1">
        <v>0.22987647630935301</v>
      </c>
      <c r="DHK6" s="1">
        <v>0.539445369720844</v>
      </c>
      <c r="DHL6" s="1">
        <v>0.40753421338922702</v>
      </c>
      <c r="DHM6" s="1">
        <v>0.516502815692372</v>
      </c>
      <c r="DHN6" s="1">
        <v>0.24532429598399999</v>
      </c>
      <c r="DHO6" s="1">
        <v>2.1700198327035101</v>
      </c>
      <c r="DHP6" s="1">
        <v>5.6404229428693997E-2</v>
      </c>
      <c r="DHQ6" s="1">
        <v>0.54802632417330499</v>
      </c>
      <c r="DHR6" s="1">
        <v>0.19326389558580301</v>
      </c>
      <c r="DHS6" s="1">
        <v>0.73944995187436302</v>
      </c>
      <c r="DHT6" s="1">
        <v>0.66881791888653497</v>
      </c>
      <c r="DHU6" s="1">
        <v>2.9616762707992299</v>
      </c>
      <c r="DHV6" s="1">
        <v>0.85925233298569803</v>
      </c>
      <c r="DHW6" s="1">
        <v>1.0310779292169501</v>
      </c>
      <c r="DHX6" s="1">
        <v>1.0455675384145899</v>
      </c>
      <c r="DHY6" s="1">
        <v>0.78028839441998199</v>
      </c>
      <c r="DHZ6" s="1">
        <v>3.6157064441877398</v>
      </c>
      <c r="DIA6" s="1">
        <v>0.56263358118978701</v>
      </c>
      <c r="DIB6" s="1">
        <v>0.96326398171953398</v>
      </c>
      <c r="DIC6" s="1">
        <v>0.40965550211107798</v>
      </c>
      <c r="DID6" s="1">
        <v>1.0565044409931901</v>
      </c>
      <c r="DIE6" s="1">
        <v>1.5084768700535001</v>
      </c>
      <c r="DIF6" s="1">
        <v>2.9679658353354101</v>
      </c>
      <c r="DIG6" s="1">
        <v>1.7185979767667401</v>
      </c>
      <c r="DIH6" s="1">
        <v>1.16550519611917</v>
      </c>
      <c r="DII6" s="1">
        <v>1.6182183998012001</v>
      </c>
      <c r="DIJ6" s="1">
        <v>6.6751405933951196</v>
      </c>
      <c r="DIK6" s="1">
        <v>0.248228794664967</v>
      </c>
      <c r="DIL6" s="1">
        <v>7.0208263471149404E-2</v>
      </c>
      <c r="DIM6" s="1">
        <v>5.5732074600458398E-2</v>
      </c>
      <c r="DIN6" s="1">
        <v>0.33280481197466</v>
      </c>
      <c r="DIO6" s="1">
        <v>0.305855984324653</v>
      </c>
      <c r="DIP6" s="1">
        <v>1.13618642335449</v>
      </c>
      <c r="DIQ6" s="1">
        <v>2.1816885297496502</v>
      </c>
      <c r="DIR6" s="1">
        <v>2.1297402978586399</v>
      </c>
      <c r="DIS6" s="1">
        <v>1.30369489181558</v>
      </c>
      <c r="DIT6" s="1">
        <v>1.0715419364476</v>
      </c>
      <c r="DIU6" s="1">
        <v>2.6936004727159002</v>
      </c>
      <c r="DIV6" s="1">
        <v>1.10784704115296</v>
      </c>
      <c r="DIW6" s="1">
        <v>0.970485883467058</v>
      </c>
      <c r="DIX6" s="1">
        <v>2.2556922396175101</v>
      </c>
      <c r="DIY6" s="1">
        <v>0.40027901701192298</v>
      </c>
      <c r="DIZ6" s="1">
        <v>1.0360744819969701</v>
      </c>
      <c r="DJA6" s="1">
        <v>1.49322091002445</v>
      </c>
      <c r="DJB6" s="1">
        <v>0.82074998026076795</v>
      </c>
      <c r="DJC6" s="1">
        <v>2.8254095051838899</v>
      </c>
      <c r="DJD6" s="1">
        <v>0.35947319684246798</v>
      </c>
      <c r="DJE6" s="1">
        <v>0.21652559023364801</v>
      </c>
      <c r="DJF6" s="1">
        <v>1.11273052909757</v>
      </c>
      <c r="DJG6" s="1">
        <v>2.7114016763981401</v>
      </c>
      <c r="DJH6" s="1">
        <v>0.51539031727651796</v>
      </c>
      <c r="DJI6" s="1">
        <v>2.9748463122751998</v>
      </c>
      <c r="DJJ6" s="1">
        <v>2.0181695718410402</v>
      </c>
      <c r="DJK6" s="1">
        <v>0.63053412398861197</v>
      </c>
      <c r="DJL6" s="1">
        <v>0.47967479993401502</v>
      </c>
      <c r="DJM6" s="1">
        <v>1.5060371566289701</v>
      </c>
      <c r="DJN6" s="1">
        <v>1.67750259604154</v>
      </c>
      <c r="DJO6" s="1">
        <v>1.7819769999067601</v>
      </c>
      <c r="DJP6" s="1">
        <v>2.6052922233963098</v>
      </c>
      <c r="DJQ6" s="1">
        <v>2.99594544553347</v>
      </c>
      <c r="DJR6" s="1">
        <v>0.52960328961876602</v>
      </c>
      <c r="DJS6" s="1">
        <v>1.30099315747995</v>
      </c>
      <c r="DJT6" s="1">
        <v>1.15545583183464</v>
      </c>
      <c r="DJU6" s="1">
        <v>0.35277968748286997</v>
      </c>
      <c r="DJV6" s="1">
        <v>0.53203550072843697</v>
      </c>
      <c r="DJW6" s="1">
        <v>0.297564030935904</v>
      </c>
      <c r="DJX6" s="1">
        <v>0.886087539551347</v>
      </c>
      <c r="DJY6" s="1">
        <v>0.102633958275872</v>
      </c>
      <c r="DJZ6" s="1">
        <v>0.89513319041219797</v>
      </c>
      <c r="DKA6" s="1">
        <v>0.50715771993195402</v>
      </c>
      <c r="DKB6" s="1">
        <v>0.25411264988480797</v>
      </c>
      <c r="DKC6" s="1">
        <v>2.72313645462153</v>
      </c>
      <c r="DKD6" s="1">
        <v>0.23687312640038999</v>
      </c>
      <c r="DKE6" s="1">
        <v>1.95274911424388</v>
      </c>
      <c r="DKF6" s="1">
        <v>1.8161451284978401E-2</v>
      </c>
      <c r="DKG6" s="1">
        <v>1.52114606081036</v>
      </c>
      <c r="DKH6" s="1">
        <v>1.1514069411733601</v>
      </c>
      <c r="DKI6" s="1">
        <v>1.4891514361209099</v>
      </c>
      <c r="DKJ6" s="1">
        <v>1.52455225283442</v>
      </c>
      <c r="DKK6" s="1">
        <v>0.57205557500992099</v>
      </c>
      <c r="DKL6" s="1">
        <v>2.1993768290138802</v>
      </c>
      <c r="DKM6" s="1">
        <v>1.57571809468414</v>
      </c>
      <c r="DKN6" s="1">
        <v>3.55261451063466</v>
      </c>
      <c r="DKO6" s="1">
        <v>2.3025500426130399</v>
      </c>
      <c r="DKP6" s="1">
        <v>0.44836056901105797</v>
      </c>
      <c r="DKQ6" s="1">
        <v>0.31259084480082999</v>
      </c>
      <c r="DKR6" s="1">
        <v>0.82104363665339897</v>
      </c>
      <c r="DKS6" s="1">
        <v>0.42527054053329999</v>
      </c>
      <c r="DKT6" s="1">
        <v>0.97214963712494395</v>
      </c>
      <c r="DKU6" s="1">
        <v>0.37136071944163601</v>
      </c>
      <c r="DKV6" s="1">
        <v>1.2028260567798901</v>
      </c>
      <c r="DKW6" s="1">
        <v>0.72209021050060396</v>
      </c>
      <c r="DKX6" s="1">
        <v>0.15240381017222601</v>
      </c>
      <c r="DKY6" s="1">
        <v>1.41296661900626</v>
      </c>
      <c r="DKZ6" s="1">
        <v>2.3276229091915699</v>
      </c>
      <c r="DLA6" s="1">
        <v>1.0018498427157501</v>
      </c>
      <c r="DLB6" s="1">
        <v>0.71820155349439496</v>
      </c>
      <c r="DLC6" s="1">
        <v>0.76351447667074801</v>
      </c>
      <c r="DLD6" s="1">
        <v>0.88466439870985802</v>
      </c>
      <c r="DLE6" s="1">
        <v>0.97092713357502802</v>
      </c>
      <c r="DLF6" s="1">
        <v>2.7385223043235398</v>
      </c>
      <c r="DLG6" s="1">
        <v>0.226041100103963</v>
      </c>
      <c r="DLH6" s="1">
        <v>0.67736129062078398</v>
      </c>
      <c r="DLI6" s="1">
        <v>3.7687733443711999E-2</v>
      </c>
      <c r="DLJ6" s="1">
        <v>0.98843008350610895</v>
      </c>
      <c r="DLK6" s="1">
        <v>0.19320787334970699</v>
      </c>
      <c r="DLL6" s="1">
        <v>4.1335852724042796</v>
      </c>
      <c r="DLM6" s="1">
        <v>0.72281492670486303</v>
      </c>
      <c r="DLN6" s="1">
        <v>1.60237182836266</v>
      </c>
      <c r="DLO6" s="1">
        <v>0.80635407123138703</v>
      </c>
      <c r="DLP6" s="1">
        <v>0.45719338184981001</v>
      </c>
      <c r="DLQ6" s="1">
        <v>0.21313890094736099</v>
      </c>
      <c r="DLR6" s="1">
        <v>0.55175760073496705</v>
      </c>
      <c r="DLS6" s="1">
        <v>3.8740921091535201</v>
      </c>
      <c r="DLT6" s="1">
        <v>1.92718296336266</v>
      </c>
      <c r="DLU6" s="1">
        <v>0.39513706333116699</v>
      </c>
      <c r="DLV6" s="1">
        <v>0.42375192575585102</v>
      </c>
      <c r="DLW6" s="1">
        <v>0.43713471881552302</v>
      </c>
      <c r="DLX6" s="1">
        <v>6.2173327523809101E-3</v>
      </c>
      <c r="DLY6" s="1">
        <v>0.15917146533774201</v>
      </c>
      <c r="DLZ6" s="1">
        <v>0.16929242458648899</v>
      </c>
      <c r="DMA6" s="1">
        <v>1.15599844852264</v>
      </c>
      <c r="DMB6" s="1">
        <v>0.751743766538152</v>
      </c>
      <c r="DMC6" s="1">
        <v>0.84816891405627204</v>
      </c>
      <c r="DMD6" s="1">
        <v>1.98167577661162</v>
      </c>
      <c r="DME6" s="1">
        <v>0.84509383402998794</v>
      </c>
      <c r="DMF6" s="1">
        <v>0.69316997441232098</v>
      </c>
      <c r="DMG6" s="1">
        <v>0.235867993989193</v>
      </c>
      <c r="DMH6" s="1">
        <v>0.33299832348591502</v>
      </c>
      <c r="DMI6" s="1">
        <v>1.5285752151630201</v>
      </c>
      <c r="DMJ6" s="1">
        <v>0.27903738548132301</v>
      </c>
      <c r="DMK6" s="1">
        <v>2.2786239745518001E-2</v>
      </c>
      <c r="DML6" s="1">
        <v>0.94589529946046902</v>
      </c>
      <c r="DMM6" s="1">
        <v>0.49363917979482702</v>
      </c>
      <c r="DMN6" s="1">
        <v>0.365962484908333</v>
      </c>
      <c r="DMO6" s="1">
        <v>1.69373955217149</v>
      </c>
      <c r="DMP6" s="1">
        <v>0.42097147548660702</v>
      </c>
      <c r="DMQ6" s="1">
        <v>1.2769823618070599</v>
      </c>
      <c r="DMR6" s="1">
        <v>5.6222679298304802E-2</v>
      </c>
      <c r="DMS6" s="1">
        <v>1.48533838629503</v>
      </c>
      <c r="DMT6" s="1">
        <v>0.83728102580069397</v>
      </c>
      <c r="DMU6" s="1">
        <v>2.2020442589678502E-2</v>
      </c>
      <c r="DMV6" s="1">
        <v>0.79606901354341697</v>
      </c>
      <c r="DMW6" s="1">
        <v>1.04665653874829</v>
      </c>
      <c r="DMX6" s="1">
        <v>0.52794730683429203</v>
      </c>
      <c r="DMY6" s="1">
        <v>0.61654996730862999</v>
      </c>
      <c r="DMZ6" s="1">
        <v>1.88407184480886</v>
      </c>
      <c r="DNA6" s="1">
        <v>0.73004658897693397</v>
      </c>
      <c r="DNB6" s="1">
        <v>0.70347979294952501</v>
      </c>
      <c r="DNC6" s="1">
        <v>2.2313049001596301</v>
      </c>
      <c r="DND6" s="1">
        <v>2.5063479982465</v>
      </c>
      <c r="DNE6" s="1">
        <v>0.14565134385979001</v>
      </c>
      <c r="DNF6" s="1">
        <v>6.3508286717170996</v>
      </c>
      <c r="DNG6" s="1">
        <v>1.69739290402306</v>
      </c>
      <c r="DNH6" s="1">
        <v>2.45560331547341</v>
      </c>
      <c r="DNI6" s="1">
        <v>0.75890491272267002</v>
      </c>
      <c r="DNJ6" s="1">
        <v>0.204289155687565</v>
      </c>
      <c r="DNK6" s="1">
        <v>0.34834278316256401</v>
      </c>
      <c r="DNL6" s="1">
        <v>2.7488127241056102</v>
      </c>
      <c r="DNM6" s="1">
        <v>1.19417787433858</v>
      </c>
      <c r="DNN6" s="1">
        <v>0.99103836327622596</v>
      </c>
      <c r="DNO6" s="1">
        <v>0.12895825182496101</v>
      </c>
      <c r="DNP6" s="1">
        <v>0.27236316721965498</v>
      </c>
      <c r="DNQ6" s="1">
        <v>0.127168352753151</v>
      </c>
      <c r="DNR6" s="1">
        <v>0.640384645890406</v>
      </c>
      <c r="DNS6" s="1">
        <v>0.12027362783291901</v>
      </c>
      <c r="DNT6" s="1">
        <v>5.0076511019151004</v>
      </c>
      <c r="DNU6" s="1">
        <v>1.7234679167811</v>
      </c>
      <c r="DNV6" s="1">
        <v>0.11921978267948501</v>
      </c>
      <c r="DNW6" s="1">
        <v>1.0659953238136499</v>
      </c>
      <c r="DNX6" s="1">
        <v>0.103051937444073</v>
      </c>
      <c r="DNY6" s="1">
        <v>0.63130111993915305</v>
      </c>
      <c r="DNZ6" s="1">
        <v>0.72593544314193503</v>
      </c>
      <c r="DOA6" s="1">
        <v>0.13377913654276199</v>
      </c>
      <c r="DOB6" s="1">
        <v>0.35551323003135299</v>
      </c>
      <c r="DOC6" s="1">
        <v>0.37190015163179901</v>
      </c>
      <c r="DOD6" s="1">
        <v>0.33630355065109901</v>
      </c>
      <c r="DOE6" s="1">
        <v>0.21184226326331099</v>
      </c>
      <c r="DOF6" s="1">
        <v>0.31268952772351599</v>
      </c>
      <c r="DOG6" s="1">
        <v>1.6409690024228101</v>
      </c>
      <c r="DOH6" s="1">
        <v>0.283925383051438</v>
      </c>
      <c r="DOI6" s="1">
        <v>1.1582749701757999</v>
      </c>
      <c r="DOJ6" s="1">
        <v>4.1406861457732296</v>
      </c>
      <c r="DOK6" s="1">
        <v>0.19333091985994999</v>
      </c>
      <c r="DOL6" s="1">
        <v>0.63448803466241199</v>
      </c>
      <c r="DOM6" s="1">
        <v>2.0608865718817602</v>
      </c>
      <c r="DON6" s="1">
        <v>1.00638970804131</v>
      </c>
      <c r="DOO6" s="1">
        <v>2.25428561018408</v>
      </c>
      <c r="DOP6" s="1">
        <v>0.43277755422862202</v>
      </c>
      <c r="DOQ6" s="1">
        <v>0.53839701057667</v>
      </c>
      <c r="DOR6" s="1">
        <v>0.41284927821531803</v>
      </c>
      <c r="DOS6" s="1">
        <v>4.3853239178686998</v>
      </c>
      <c r="DOT6" s="1">
        <v>1.4910471638110201</v>
      </c>
      <c r="DOU6" s="1">
        <v>0.89788275902184</v>
      </c>
      <c r="DOV6" s="1">
        <v>0.431979561829828</v>
      </c>
      <c r="DOW6" s="1">
        <v>0.59783452781547297</v>
      </c>
      <c r="DOX6" s="1">
        <v>0.56013791932263002</v>
      </c>
      <c r="DOY6" s="1">
        <v>0.292735997485151</v>
      </c>
      <c r="DOZ6" s="1">
        <v>0.97198336624909099</v>
      </c>
      <c r="DPA6" s="1">
        <v>0.73481223586809097</v>
      </c>
      <c r="DPB6" s="1">
        <v>0.475159568147759</v>
      </c>
      <c r="DPC6" s="1">
        <v>0.91573432431705304</v>
      </c>
      <c r="DPD6" s="1">
        <v>0.32626111972942101</v>
      </c>
      <c r="DPE6" s="1">
        <v>0.211354191678713</v>
      </c>
      <c r="DPF6" s="1">
        <v>0.49717975613974003</v>
      </c>
      <c r="DPG6" s="1">
        <v>2.8981514901895999</v>
      </c>
      <c r="DPH6" s="1">
        <v>0.97055351207231799</v>
      </c>
      <c r="DPI6" s="1">
        <v>0.473673138131736</v>
      </c>
      <c r="DPJ6" s="1">
        <v>0.27110246526336701</v>
      </c>
      <c r="DPK6" s="1">
        <v>1.35724954124568</v>
      </c>
      <c r="DPL6" s="1">
        <v>1.6979349643422701</v>
      </c>
      <c r="DPM6" s="1">
        <v>0.55081123205598204</v>
      </c>
      <c r="DPN6" s="1">
        <v>3.0700692570525598</v>
      </c>
      <c r="DPO6" s="1">
        <v>1.52992693187044</v>
      </c>
      <c r="DPP6" s="1">
        <v>0.99157423685274504</v>
      </c>
      <c r="DPQ6" s="1">
        <v>0.684156276231774</v>
      </c>
      <c r="DPR6" s="1">
        <v>0.34982249851589903</v>
      </c>
      <c r="DPS6" s="1">
        <v>0.71546110624455606</v>
      </c>
      <c r="DPT6" s="1">
        <v>8.7706893682267306E-2</v>
      </c>
      <c r="DPU6" s="1">
        <v>1.5689059456579699</v>
      </c>
      <c r="DPV6" s="1">
        <v>7.8562876631338097E-2</v>
      </c>
      <c r="DPW6" s="1">
        <v>0.45022067000059302</v>
      </c>
      <c r="DPX6" s="1">
        <v>1.0606087806814899</v>
      </c>
      <c r="DPY6" s="1">
        <v>0.109171318389997</v>
      </c>
      <c r="DPZ6" s="1">
        <v>0.56684143150275801</v>
      </c>
      <c r="DQA6" s="1">
        <v>1.1854184428596499</v>
      </c>
      <c r="DQB6" s="1">
        <v>1.39716692031626</v>
      </c>
      <c r="DQC6" s="1">
        <v>0.71442559423597696</v>
      </c>
      <c r="DQD6" s="1">
        <v>5.8830102325299699E-2</v>
      </c>
      <c r="DQE6" s="1">
        <v>0.87438878737798698</v>
      </c>
      <c r="DQF6" s="1">
        <v>1.02831135303901</v>
      </c>
      <c r="DQG6" s="1">
        <v>0.426523284590065</v>
      </c>
      <c r="DQH6" s="1">
        <v>0.16244158434696901</v>
      </c>
      <c r="DQI6" s="1">
        <v>1.7895253731996399</v>
      </c>
      <c r="DQJ6" s="1">
        <v>0.55392159168367205</v>
      </c>
      <c r="DQK6" s="1">
        <v>0.89032129551253303</v>
      </c>
      <c r="DQL6" s="1">
        <v>3.4335159951581802</v>
      </c>
      <c r="DQM6" s="1">
        <v>0.77577382844661702</v>
      </c>
      <c r="DQN6" s="1">
        <v>0.17861422858314399</v>
      </c>
      <c r="DQO6" s="1">
        <v>0.54339021432824197</v>
      </c>
      <c r="DQP6" s="1">
        <v>0.61926844500652201</v>
      </c>
      <c r="DQQ6" s="1">
        <v>2.01254668785747</v>
      </c>
      <c r="DQR6" s="1">
        <v>0.412072087493351</v>
      </c>
      <c r="DQS6" s="1">
        <v>0.93515324951216205</v>
      </c>
      <c r="DQT6" s="1">
        <v>1.53612027511539</v>
      </c>
      <c r="DQU6" s="1">
        <v>0.27858563381763701</v>
      </c>
      <c r="DQV6" s="1">
        <v>6.06231309183927</v>
      </c>
      <c r="DQW6" s="1">
        <v>1.0046667056505401</v>
      </c>
      <c r="DQX6" s="1">
        <v>1.0793337053183401</v>
      </c>
      <c r="DQY6" s="1">
        <v>0.70655795895606299</v>
      </c>
      <c r="DQZ6" s="1">
        <v>1.1780137760104501</v>
      </c>
      <c r="DRA6" s="1">
        <v>0.79702242634515097</v>
      </c>
      <c r="DRB6" s="1">
        <v>0.351009408820465</v>
      </c>
      <c r="DRC6" s="1">
        <v>1.11725195282309</v>
      </c>
      <c r="DRD6" s="1">
        <v>2.9528544914842101</v>
      </c>
      <c r="DRE6" s="1">
        <v>0.46212503803384197</v>
      </c>
      <c r="DRF6" s="1">
        <v>0.38618398631345902</v>
      </c>
      <c r="DRG6" s="1">
        <v>0.77597035080985099</v>
      </c>
      <c r="DRH6" s="1">
        <v>0.823590282938372</v>
      </c>
      <c r="DRI6" s="1">
        <v>0.30795497110786202</v>
      </c>
      <c r="DRJ6" s="1">
        <v>1.46521593370047</v>
      </c>
      <c r="DRK6" s="1">
        <v>0.54049031211671095</v>
      </c>
      <c r="DRL6" s="1">
        <v>0.11632226905024499</v>
      </c>
      <c r="DRM6" s="1">
        <v>0.486139303945058</v>
      </c>
      <c r="DRN6" s="1">
        <v>1.00553605461846</v>
      </c>
      <c r="DRO6" s="1">
        <v>0.12728569138427201</v>
      </c>
      <c r="DRP6" s="1">
        <v>0.97748829820621597</v>
      </c>
      <c r="DRQ6" s="1">
        <v>1.1132554228919501E-2</v>
      </c>
      <c r="DRR6" s="1">
        <v>1.04783426679335E-2</v>
      </c>
      <c r="DRS6" s="1">
        <v>7.1614327151177399E-3</v>
      </c>
      <c r="DRT6" s="1">
        <v>2.6730434465247799E-2</v>
      </c>
      <c r="DRU6" s="1">
        <v>0.16508144353542001</v>
      </c>
      <c r="DRV6" s="1">
        <v>0.171205730128624</v>
      </c>
      <c r="DRW6" s="1">
        <v>0.171205730128624</v>
      </c>
      <c r="DRX6" s="1">
        <v>4.5711121285375702</v>
      </c>
      <c r="DRY6" s="1">
        <v>0.77627245111363496</v>
      </c>
      <c r="DRZ6" s="1">
        <v>0.14684577028344201</v>
      </c>
      <c r="DSA6" s="1">
        <v>0.36232486459944402</v>
      </c>
      <c r="DSB6" s="1">
        <v>0.42929804855780102</v>
      </c>
      <c r="DSC6" s="1">
        <v>1.0108810222278299</v>
      </c>
      <c r="DSD6" s="1">
        <v>0.407278053048654</v>
      </c>
      <c r="DSE6" s="1">
        <v>6.1559459122014996E-3</v>
      </c>
      <c r="DSF6" s="1">
        <v>0.23126349509699201</v>
      </c>
      <c r="DSG6" s="1">
        <v>0.80357756696400895</v>
      </c>
      <c r="DSH6" s="1">
        <v>0.93029202639405295</v>
      </c>
      <c r="DSI6" s="1">
        <v>1.47870343770099</v>
      </c>
      <c r="DSJ6" s="1">
        <v>0.171877404901635</v>
      </c>
      <c r="DSK6" s="1">
        <v>0.27704993384705301</v>
      </c>
      <c r="DSL6" s="1">
        <v>0.88401798827999001</v>
      </c>
      <c r="DSM6" s="1">
        <v>2.6535748049230401</v>
      </c>
      <c r="DSN6" s="1">
        <v>2.7900731257663698</v>
      </c>
      <c r="DSO6" s="1">
        <v>3.4447420214551201</v>
      </c>
      <c r="DSP6" s="1">
        <v>0.50529485781100703</v>
      </c>
      <c r="DSQ6" s="1">
        <v>0.34113693554018898</v>
      </c>
      <c r="DSR6" s="1">
        <v>0.46816118574327398</v>
      </c>
      <c r="DSS6" s="1">
        <v>0.95545678767475295</v>
      </c>
      <c r="DST6" s="1">
        <v>0.198724081947771</v>
      </c>
      <c r="DSU6" s="1">
        <v>0.39588570729710099</v>
      </c>
      <c r="DSV6" s="1">
        <v>8.9337300983090298E-2</v>
      </c>
      <c r="DSW6" s="1">
        <v>1.86718978546128</v>
      </c>
      <c r="DSX6" s="1">
        <v>0.49997077319350403</v>
      </c>
      <c r="DSY6" s="1">
        <v>0.78819048262395897</v>
      </c>
      <c r="DSZ6" s="1">
        <v>0.24378667657394501</v>
      </c>
      <c r="DTA6" s="1">
        <v>2.4557576924249398</v>
      </c>
      <c r="DTB6" s="1">
        <v>0.284961141701222</v>
      </c>
      <c r="DTC6" s="1">
        <v>1.06706567454365</v>
      </c>
      <c r="DTD6" s="1">
        <v>0.96640360383469504</v>
      </c>
      <c r="DTE6" s="1">
        <v>0.16026265846203999</v>
      </c>
      <c r="DTF6" s="1">
        <v>0.44836297530295599</v>
      </c>
      <c r="DTG6" s="1">
        <v>0.15801457133640001</v>
      </c>
      <c r="DTH6" s="1">
        <v>0.58546010209992105</v>
      </c>
      <c r="DTI6" s="1">
        <v>1.07599183734044</v>
      </c>
      <c r="DTJ6" s="1">
        <v>0.62753159574491701</v>
      </c>
      <c r="DTK6" s="1">
        <v>0.86194018449027099</v>
      </c>
      <c r="DTL6" s="1">
        <v>2.3268480547914701</v>
      </c>
      <c r="DTM6" s="1">
        <v>0.63118797135590199</v>
      </c>
      <c r="DTN6" s="1">
        <v>0.54879033155124601</v>
      </c>
      <c r="DTO6" s="1">
        <v>0.34077033742907897</v>
      </c>
      <c r="DTP6" s="1">
        <v>2.5954972984210198</v>
      </c>
      <c r="DTQ6" s="1">
        <v>0.33685713553803898</v>
      </c>
      <c r="DTR6" s="1">
        <v>1.3423031572442301</v>
      </c>
      <c r="DTS6" s="1">
        <v>0.312612914775527</v>
      </c>
      <c r="DTT6" s="1">
        <v>0.150522749628518</v>
      </c>
      <c r="DTU6" s="1">
        <v>8.5879665678344E-2</v>
      </c>
      <c r="DTV6" s="1">
        <v>1.8735062695486699</v>
      </c>
      <c r="DTW6" s="1">
        <v>4.3413773622353604</v>
      </c>
      <c r="DTX6" s="1">
        <v>0.28692218172745898</v>
      </c>
      <c r="DTY6" s="1">
        <v>0.69738648437748796</v>
      </c>
      <c r="DTZ6" s="1">
        <v>0.78512913017963404</v>
      </c>
      <c r="DUA6" s="1">
        <v>0.152314672522671</v>
      </c>
      <c r="DUB6" s="1">
        <v>5.0956821502766703</v>
      </c>
      <c r="DUC6" s="1">
        <v>1.6649369109023799</v>
      </c>
      <c r="DUD6" s="1">
        <v>9.9485846220701197E-4</v>
      </c>
      <c r="DUE6" s="1">
        <v>0.37493046649603601</v>
      </c>
      <c r="DUF6" s="1">
        <v>3.22339664517063E-2</v>
      </c>
      <c r="DUG6" s="1">
        <v>4.1959657245111102E-2</v>
      </c>
      <c r="DUH6" s="1">
        <v>0.15091049380050001</v>
      </c>
      <c r="DUI6" s="1">
        <v>9.6649828171966407E-2</v>
      </c>
      <c r="DUJ6" s="1">
        <v>3.05458141839669</v>
      </c>
      <c r="DUK6" s="1">
        <v>1.6866392615556101</v>
      </c>
      <c r="DUL6" s="1">
        <v>0.47346738272930899</v>
      </c>
      <c r="DUM6" s="1">
        <v>0.35490794207878101</v>
      </c>
      <c r="DUN6" s="1">
        <v>2.4694055949572702</v>
      </c>
      <c r="DUO6" s="1">
        <v>7.0918477877683905E-2</v>
      </c>
      <c r="DUP6" s="1">
        <v>1.09992253194825</v>
      </c>
      <c r="DUQ6" s="1">
        <v>0.41799133385957798</v>
      </c>
      <c r="DUR6" s="1">
        <v>1.9436685624579899</v>
      </c>
      <c r="DUS6" s="1">
        <v>0.687358020604248</v>
      </c>
      <c r="DUT6" s="1">
        <v>0.323191377542771</v>
      </c>
      <c r="DUU6" s="1">
        <v>0.88921791695333796</v>
      </c>
      <c r="DUV6" s="1">
        <v>0.647562091605974</v>
      </c>
      <c r="DUW6" s="1">
        <v>0.59125951740177995</v>
      </c>
      <c r="DUX6" s="1">
        <v>0.47548516384975698</v>
      </c>
      <c r="DUY6" s="1">
        <v>2.6228176095740401</v>
      </c>
      <c r="DUZ6" s="1">
        <v>0.66653344611842802</v>
      </c>
      <c r="DVA6" s="1">
        <v>0.51534213571960596</v>
      </c>
      <c r="DVB6" s="1">
        <v>0.33490868718656802</v>
      </c>
      <c r="DVC6" s="1">
        <v>0.43886628792702898</v>
      </c>
      <c r="DVD6" s="1">
        <v>0.795942761696534</v>
      </c>
      <c r="DVE6" s="1">
        <v>0.62724881514112896</v>
      </c>
      <c r="DVF6" s="1">
        <v>0.49288772309310502</v>
      </c>
      <c r="DVG6" s="1">
        <v>0.42865711966907</v>
      </c>
      <c r="DVH6" s="1">
        <v>1.2835927354410199</v>
      </c>
      <c r="DVI6" s="1">
        <v>0.74243610788393899</v>
      </c>
      <c r="DVJ6" s="1">
        <v>1.03082189352047</v>
      </c>
      <c r="DVK6" s="1">
        <v>0.89040768855809005</v>
      </c>
      <c r="DVL6" s="1">
        <v>7.8308536670432902E-2</v>
      </c>
      <c r="DVM6" s="1">
        <v>0.244779545886744</v>
      </c>
      <c r="DVN6" s="1">
        <v>8.0003148490241399E-2</v>
      </c>
      <c r="DVO6" s="1">
        <v>0.63623478722756499</v>
      </c>
      <c r="DVP6" s="1">
        <v>0.31554180121418202</v>
      </c>
      <c r="DVQ6" s="1">
        <v>0.17762403483150299</v>
      </c>
      <c r="DVR6" s="1">
        <v>0.57651959555497501</v>
      </c>
      <c r="DVS6" s="1">
        <v>0.26380961111586598</v>
      </c>
      <c r="DVT6" s="1">
        <v>0.42964406421511497</v>
      </c>
      <c r="DVU6" s="1">
        <v>1.1125141917963199</v>
      </c>
      <c r="DVV6" s="1">
        <v>0.42679325609874502</v>
      </c>
      <c r="DVW6" s="1">
        <v>2.8413428275335399</v>
      </c>
      <c r="DVX6" s="1">
        <v>0.28641281482467301</v>
      </c>
      <c r="DVY6" s="1">
        <v>0.63056263082969199</v>
      </c>
      <c r="DVZ6" s="1">
        <v>0.41289099746782099</v>
      </c>
      <c r="DWA6" s="1">
        <v>2.1490953184889201</v>
      </c>
      <c r="DWB6" s="1">
        <v>2.4374311685863401</v>
      </c>
      <c r="DWC6" s="1">
        <v>2.4171058952809199</v>
      </c>
      <c r="DWD6" s="1">
        <v>0.79912081715991401</v>
      </c>
      <c r="DWE6" s="1">
        <v>2.2316509947807002</v>
      </c>
      <c r="DWF6" s="1">
        <v>8.8819952217931999E-2</v>
      </c>
      <c r="DWG6" s="1">
        <v>1.5587311798173</v>
      </c>
      <c r="DWH6" s="1">
        <v>0.24849759350857001</v>
      </c>
      <c r="DWI6" s="1">
        <v>1.0802277133506699</v>
      </c>
      <c r="DWJ6" s="1">
        <v>1.96859919555326</v>
      </c>
      <c r="DWK6" s="1">
        <v>0.294546345959244</v>
      </c>
      <c r="DWL6" s="1">
        <v>0.70327031753647196</v>
      </c>
      <c r="DWM6" s="1">
        <v>0.36894122263203899</v>
      </c>
      <c r="DWN6" s="1">
        <v>2.99022564111677</v>
      </c>
      <c r="DWO6" s="1">
        <v>2.0878887006498998</v>
      </c>
      <c r="DWP6" s="1">
        <v>0.62513416124205601</v>
      </c>
      <c r="DWQ6" s="1">
        <v>0.488264547111877</v>
      </c>
      <c r="DWR6" s="1">
        <v>0.57636336976790103</v>
      </c>
      <c r="DWS6" s="1">
        <v>9.4155722407254394E-2</v>
      </c>
      <c r="DWT6" s="1">
        <v>0.24413648721522599</v>
      </c>
      <c r="DWU6" s="1">
        <v>0.83063579238006802</v>
      </c>
      <c r="DWV6" s="1">
        <v>1.28967219810019</v>
      </c>
      <c r="DWW6" s="1">
        <v>0.31391233008137998</v>
      </c>
      <c r="DWX6" s="1">
        <v>1.4633331888976999</v>
      </c>
      <c r="DWY6" s="1">
        <v>1.70352653656731</v>
      </c>
      <c r="DWZ6" s="1">
        <v>3.19482709948486</v>
      </c>
      <c r="DXA6" s="1">
        <v>0.692287850218539</v>
      </c>
      <c r="DXB6" s="1">
        <v>0.72386027398166597</v>
      </c>
      <c r="DXC6" s="1">
        <v>0.26659570620426798</v>
      </c>
      <c r="DXD6" s="1">
        <v>3.23916018939072</v>
      </c>
      <c r="DXE6" s="1">
        <v>0.54381123023869204</v>
      </c>
      <c r="DXF6" s="1">
        <v>0.736466319603576</v>
      </c>
      <c r="DXG6" s="1">
        <v>7.1317743711945394E-2</v>
      </c>
      <c r="DXH6" s="1">
        <v>1.0701216831754601</v>
      </c>
      <c r="DXI6" s="1">
        <v>0.82742868281448101</v>
      </c>
      <c r="DXJ6" s="1">
        <v>0.34367515883153299</v>
      </c>
      <c r="DXK6" s="1">
        <v>0.462949573324339</v>
      </c>
      <c r="DXL6" s="1">
        <v>0.170608566267821</v>
      </c>
      <c r="DXM6" s="1">
        <v>0.73114620850409695</v>
      </c>
      <c r="DXN6" s="1">
        <v>8.9349894876082997E-2</v>
      </c>
      <c r="DXO6" s="1">
        <v>0.751050572788033</v>
      </c>
      <c r="DXP6" s="1">
        <v>6.1961507717028103E-2</v>
      </c>
      <c r="DXQ6" s="1">
        <v>0.12552875449607501</v>
      </c>
      <c r="DXR6" s="1">
        <v>2.3493959358424599</v>
      </c>
      <c r="DXS6" s="1">
        <v>0.37525981748959197</v>
      </c>
      <c r="DXT6" s="1">
        <v>0.91037354439412199</v>
      </c>
      <c r="DXU6" s="1">
        <v>1.46687888240626</v>
      </c>
      <c r="DXV6" s="1">
        <v>0.46755746371919499</v>
      </c>
      <c r="DXW6" s="1">
        <v>2.6628977235583702</v>
      </c>
      <c r="DXX6" s="1">
        <v>0.51357105805583803</v>
      </c>
      <c r="DXY6" s="1">
        <v>0.23955263931528101</v>
      </c>
      <c r="DXZ6" s="1">
        <v>1.25146874983683</v>
      </c>
      <c r="DYA6" s="1">
        <v>5.3138741871016602E-2</v>
      </c>
      <c r="DYB6" s="1">
        <v>1.51204977963506</v>
      </c>
      <c r="DYC6" s="1">
        <v>0.207609750628377</v>
      </c>
      <c r="DYD6" s="1">
        <v>7.6699976855537602E-2</v>
      </c>
      <c r="DYE6" s="1">
        <v>0.24224521953529601</v>
      </c>
      <c r="DYF6" s="1">
        <v>0.17508167417130799</v>
      </c>
      <c r="DYG6" s="1">
        <v>0.82198474441574199</v>
      </c>
      <c r="DYH6" s="1">
        <v>0.81700335039676297</v>
      </c>
      <c r="DYI6" s="1">
        <v>0.72419952319338798</v>
      </c>
      <c r="DYJ6" s="1">
        <v>0.58856695392810499</v>
      </c>
      <c r="DYK6" s="1">
        <v>2.4819683586210202</v>
      </c>
      <c r="DYL6" s="1">
        <v>0.79746244944101896</v>
      </c>
      <c r="DYM6" s="1">
        <v>1.0455675384145899</v>
      </c>
      <c r="DYN6" s="1">
        <v>4.8306088396902098E-2</v>
      </c>
      <c r="DYO6" s="1">
        <v>3.11747266389406</v>
      </c>
      <c r="DYP6" s="1">
        <v>3.6168037510239599</v>
      </c>
      <c r="DYQ6" s="1">
        <v>0.78051233744043902</v>
      </c>
      <c r="DYR6" s="1">
        <v>1.29017917019886E-2</v>
      </c>
      <c r="DYS6" s="1">
        <v>0.26710189506277299</v>
      </c>
      <c r="DYT6" s="1">
        <v>1.8182550534409301</v>
      </c>
      <c r="DYU6" s="1">
        <v>2.2666372989212298</v>
      </c>
      <c r="DYV6" s="1">
        <v>2.3850115477317999</v>
      </c>
      <c r="DYW6" s="1">
        <v>0.99599330679940801</v>
      </c>
      <c r="DYX6" s="1">
        <v>1.0365814588120099</v>
      </c>
      <c r="DYY6" s="1">
        <v>1.1372485143292499</v>
      </c>
      <c r="DYZ6" s="1">
        <v>0.71479951064301706</v>
      </c>
      <c r="DZA6" s="1">
        <v>0.52222448849055103</v>
      </c>
      <c r="DZB6" s="1">
        <v>0.29868589384511701</v>
      </c>
      <c r="DZC6" s="1">
        <v>0.58625679826661503</v>
      </c>
      <c r="DZD6" s="1">
        <v>0.85360634187942797</v>
      </c>
      <c r="DZE6" s="1">
        <v>1.5405816755089199</v>
      </c>
      <c r="DZF6" s="1">
        <v>1.8364617513464101</v>
      </c>
      <c r="DZG6" s="1">
        <v>1.20620306873612</v>
      </c>
      <c r="DZH6" s="1">
        <v>1.20971712042521</v>
      </c>
      <c r="DZI6" s="1">
        <v>0.44583190961913999</v>
      </c>
      <c r="DZJ6" s="1">
        <v>3.5111429850358999</v>
      </c>
      <c r="DZK6" s="1">
        <v>0.87637557411762701</v>
      </c>
      <c r="DZL6" s="1">
        <v>3.3389367148587099</v>
      </c>
      <c r="DZM6" s="1">
        <v>1.49879808763311</v>
      </c>
      <c r="DZN6" s="1">
        <v>4.17475916955658E-2</v>
      </c>
      <c r="DZO6" s="1">
        <v>0.56352742494025798</v>
      </c>
      <c r="DZP6" s="1">
        <v>0.89126596963460702</v>
      </c>
      <c r="DZQ6" s="1">
        <v>0.34740261728993799</v>
      </c>
      <c r="DZR6" s="1">
        <v>9.6463227329312098E-4</v>
      </c>
      <c r="DZS6" s="1">
        <v>1.0142245814455899</v>
      </c>
      <c r="DZT6" s="1">
        <v>0.14994327871617799</v>
      </c>
      <c r="DZU6" s="1">
        <v>0.86207071294267501</v>
      </c>
      <c r="DZV6" s="1">
        <v>0.30795497110786202</v>
      </c>
      <c r="DZW6" s="1">
        <v>0.35319331552816302</v>
      </c>
      <c r="DZX6" s="1">
        <v>0.83766199160459298</v>
      </c>
      <c r="DZY6" s="1">
        <v>1.2699231018308501</v>
      </c>
      <c r="DZZ6" s="1">
        <v>1.5850449911404101</v>
      </c>
      <c r="EAA6" s="1">
        <v>1.0867369639555899</v>
      </c>
      <c r="EAB6" s="1">
        <v>1.3007359800841101</v>
      </c>
      <c r="EAC6" s="1">
        <v>3.09082013549788E-2</v>
      </c>
      <c r="EAD6" s="1">
        <v>1.1006069530451701</v>
      </c>
      <c r="EAE6" s="1">
        <v>1.4560760103928601</v>
      </c>
      <c r="EAF6" s="1">
        <v>0.14205207646620899</v>
      </c>
      <c r="EAG6" s="1">
        <v>0.50668977774486701</v>
      </c>
      <c r="EAH6" s="1">
        <v>1.93350686179468</v>
      </c>
      <c r="EAI6" s="1">
        <v>2.0781868983060501</v>
      </c>
      <c r="EAJ6" s="1">
        <v>0.50223468238895297</v>
      </c>
      <c r="EAK6" s="1">
        <v>0.54593674033342798</v>
      </c>
      <c r="EAL6" s="1">
        <v>1.2292564530741901</v>
      </c>
      <c r="EAM6" s="1">
        <v>0.15718302715693699</v>
      </c>
      <c r="EAN6" s="1">
        <v>0.95523118209221602</v>
      </c>
      <c r="EAO6" s="1">
        <v>0.38472258586693298</v>
      </c>
      <c r="EAP6" s="1">
        <v>0.63942682288619701</v>
      </c>
      <c r="EAQ6" s="1">
        <v>2.9254687182725498</v>
      </c>
      <c r="EAR6" s="1">
        <v>0.12795697760962901</v>
      </c>
      <c r="EAS6" s="1">
        <v>0.16693543474720701</v>
      </c>
      <c r="EAT6" s="1">
        <v>2.1259605134683199</v>
      </c>
      <c r="EAU6" s="1">
        <v>0.42541217062234699</v>
      </c>
      <c r="EAV6" s="1">
        <v>0.65340911816942704</v>
      </c>
      <c r="EAW6" s="1">
        <v>0.33698395389393998</v>
      </c>
      <c r="EAX6" s="1">
        <v>0.79189433461434999</v>
      </c>
      <c r="EAY6" s="1">
        <v>0.55155696628411699</v>
      </c>
      <c r="EAZ6" s="1">
        <v>0.321983683162755</v>
      </c>
      <c r="EBA6" s="1">
        <v>0.100162237806983</v>
      </c>
      <c r="EBB6" s="1">
        <v>2.6128733382224301</v>
      </c>
      <c r="EBC6" s="1">
        <v>0.21488692464276801</v>
      </c>
      <c r="EBD6" s="1">
        <v>0.22561575733570699</v>
      </c>
      <c r="EBE6" s="1">
        <v>0.73765952231271503</v>
      </c>
      <c r="EBF6" s="1">
        <v>0.79710846436738703</v>
      </c>
      <c r="EBG6" s="1">
        <v>0.32897219084943502</v>
      </c>
      <c r="EBH6" s="1">
        <v>3.3957574680685401</v>
      </c>
      <c r="EBI6" s="1">
        <v>8.3626227980023199E-2</v>
      </c>
      <c r="EBJ6" s="1">
        <v>1.2744786797127701</v>
      </c>
      <c r="EBK6" s="1">
        <v>0.89258719058049096</v>
      </c>
      <c r="EBL6" s="1">
        <v>0.150700856620403</v>
      </c>
      <c r="EBM6" s="1">
        <v>3.59929516533882E-2</v>
      </c>
      <c r="EBN6" s="1">
        <v>0.87751118984916598</v>
      </c>
      <c r="EBO6" s="1">
        <v>0.15490915501990801</v>
      </c>
      <c r="EBP6" s="1">
        <v>0.16216876011983999</v>
      </c>
      <c r="EBQ6" s="1">
        <v>0.16095905078025199</v>
      </c>
      <c r="EBR6" s="1">
        <v>9.0140664892710304E-2</v>
      </c>
      <c r="EBS6" s="1">
        <v>2.0105574368546399</v>
      </c>
      <c r="EBT6" s="1">
        <v>1.89574967892568</v>
      </c>
      <c r="EBU6" s="1">
        <v>0.55781492073279904</v>
      </c>
      <c r="EBV6" s="1">
        <v>9.9701031267835596E-2</v>
      </c>
      <c r="EBW6" s="1">
        <v>1.7544009509538101</v>
      </c>
      <c r="EBX6" s="1">
        <v>2.56773469872955</v>
      </c>
      <c r="EBY6" s="1">
        <v>0.18341681246104399</v>
      </c>
      <c r="EBZ6" s="1">
        <v>0.30596483697370702</v>
      </c>
      <c r="ECA6" s="1">
        <v>0.194080897033415</v>
      </c>
      <c r="ECB6" s="1">
        <v>1.5030495400947299</v>
      </c>
      <c r="ECC6" s="1">
        <v>1.4229944357383399</v>
      </c>
      <c r="ECD6" s="1">
        <v>0.37355921382842899</v>
      </c>
      <c r="ECE6" s="1">
        <v>3.01590119091249E-2</v>
      </c>
      <c r="ECF6" s="1">
        <v>1.19799964214562E-2</v>
      </c>
      <c r="ECG6" s="1">
        <v>0.19995487541152099</v>
      </c>
      <c r="ECH6" s="1">
        <v>0.83678348864533503</v>
      </c>
      <c r="ECI6" s="1">
        <v>0.22502466430253501</v>
      </c>
      <c r="ECJ6" s="1">
        <v>1.85629277186103</v>
      </c>
      <c r="ECK6" s="1">
        <v>0.17364389030004801</v>
      </c>
      <c r="ECL6" s="1">
        <v>0.33473139489148102</v>
      </c>
      <c r="ECM6" s="1">
        <v>2.01750105921555</v>
      </c>
      <c r="ECN6" s="1">
        <v>1.35121794556189</v>
      </c>
      <c r="ECO6" s="1">
        <v>3.2775164119940099</v>
      </c>
      <c r="ECP6" s="1">
        <v>1.5574461396171599</v>
      </c>
      <c r="ECQ6" s="1">
        <v>1.1892995653129499</v>
      </c>
      <c r="ECR6" s="1">
        <v>2.05945221575339E-2</v>
      </c>
      <c r="ECS6" s="1">
        <v>2.16415424829481</v>
      </c>
      <c r="ECT6" s="1">
        <v>0.35809258704958102</v>
      </c>
      <c r="ECU6" s="1">
        <v>0.79767559450713699</v>
      </c>
      <c r="ECV6" s="1">
        <v>1.6233193442324401</v>
      </c>
      <c r="ECW6" s="1">
        <v>0.52008497548437005</v>
      </c>
      <c r="ECX6" s="1">
        <v>0.56952116689546395</v>
      </c>
      <c r="ECY6" s="1">
        <v>0.90999774519383902</v>
      </c>
      <c r="ECZ6" s="1">
        <v>0.57225187296578195</v>
      </c>
      <c r="EDA6" s="1">
        <v>1.6453417073155001E-2</v>
      </c>
      <c r="EDB6" s="1">
        <v>0.62665196904074405</v>
      </c>
      <c r="EDC6" s="1">
        <v>0.12987395338222199</v>
      </c>
      <c r="EDD6" s="1">
        <v>1.52279021487684</v>
      </c>
      <c r="EDE6" s="1">
        <v>0.15943152311719599</v>
      </c>
      <c r="EDF6" s="1">
        <v>1.0406609320581901</v>
      </c>
      <c r="EDG6" s="1">
        <v>0.71908255044364899</v>
      </c>
      <c r="EDH6" s="1">
        <v>1.6650316681460899</v>
      </c>
      <c r="EDI6" s="1">
        <v>0.59517783483393505</v>
      </c>
      <c r="EDJ6" s="1">
        <v>2.5519351843506701E-2</v>
      </c>
      <c r="EDK6" s="1">
        <v>0.99580722214775796</v>
      </c>
      <c r="EDL6" s="1">
        <v>3.1242755987499402</v>
      </c>
      <c r="EDM6" s="1">
        <v>0.43905178820385699</v>
      </c>
      <c r="EDN6" s="1">
        <v>0.22253196243391199</v>
      </c>
      <c r="EDO6" s="1">
        <v>1.0108865637178901</v>
      </c>
      <c r="EDP6" s="1">
        <v>1.69148763358614</v>
      </c>
      <c r="EDQ6" s="1">
        <v>0.99929120570842001</v>
      </c>
      <c r="EDR6" s="1">
        <v>0.343146749227147</v>
      </c>
      <c r="EDS6" s="1">
        <v>0.70318176487878703</v>
      </c>
      <c r="EDT6" s="1">
        <v>0.367383585473607</v>
      </c>
      <c r="EDU6" s="1">
        <v>2.12634640695171</v>
      </c>
      <c r="EDV6" s="1">
        <v>0.57356202343293305</v>
      </c>
      <c r="EDW6" s="1">
        <v>0.15609498547825501</v>
      </c>
      <c r="EDX6" s="1">
        <v>0.10932695218031301</v>
      </c>
      <c r="EDY6" s="1">
        <v>0.23459040721850799</v>
      </c>
      <c r="EDZ6" s="1">
        <v>1.4929896946958801</v>
      </c>
      <c r="EEA6" s="1">
        <v>0.73555324317014703</v>
      </c>
      <c r="EEB6" s="1">
        <v>0.21749362336749101</v>
      </c>
      <c r="EEC6" s="1">
        <v>0.55726189026100803</v>
      </c>
      <c r="EED6" s="1">
        <v>0.95442496141779298</v>
      </c>
      <c r="EEE6" s="1">
        <v>0.81828569811516105</v>
      </c>
      <c r="EEF6" s="1">
        <v>1.50986948996059</v>
      </c>
      <c r="EEG6" s="1">
        <v>0.67198488359128505</v>
      </c>
      <c r="EEH6" s="1">
        <v>0.74909073759618605</v>
      </c>
      <c r="EEI6" s="1">
        <v>2.32659889033284E-2</v>
      </c>
      <c r="EEJ6" s="1">
        <v>1.7379108089641599</v>
      </c>
      <c r="EEK6" s="1">
        <v>0.79075999402666397</v>
      </c>
      <c r="EEL6" s="1">
        <v>0.41017527619673899</v>
      </c>
      <c r="EEM6" s="1">
        <v>0.99053419238872398</v>
      </c>
      <c r="EEN6" s="1">
        <v>0.30610168620624101</v>
      </c>
      <c r="EEO6" s="1">
        <v>0.59376330836784497</v>
      </c>
      <c r="EEP6" s="1">
        <v>1.4362969656236</v>
      </c>
      <c r="EEQ6" s="1">
        <v>1.8394649809724</v>
      </c>
      <c r="EER6" s="1">
        <v>0.69420116693591405</v>
      </c>
      <c r="EES6" s="1">
        <v>6.71975876606654E-2</v>
      </c>
      <c r="EET6" s="1">
        <v>1.3012336454290301</v>
      </c>
      <c r="EEU6" s="1">
        <v>1.0541386590232</v>
      </c>
      <c r="EEV6" s="1">
        <v>0.108030095402434</v>
      </c>
      <c r="EEW6" s="1">
        <v>0.77150971929117695</v>
      </c>
      <c r="EEX6" s="1">
        <v>0.44112320791711201</v>
      </c>
      <c r="EEY6" s="1">
        <v>0.91720378646723599</v>
      </c>
      <c r="EEZ6" s="1">
        <v>2.1757036851393901</v>
      </c>
      <c r="EFA6" s="1">
        <v>0.59040182149588605</v>
      </c>
      <c r="EFB6" s="1">
        <v>0.82106567880672998</v>
      </c>
      <c r="EFC6" s="1">
        <v>2.6706900801202398</v>
      </c>
      <c r="EFD6" s="1">
        <v>0.31729910928602101</v>
      </c>
      <c r="EFE6" s="1">
        <v>0.95410574454249297</v>
      </c>
      <c r="EFF6" s="1">
        <v>1.0045036205108699</v>
      </c>
      <c r="EFG6" s="1">
        <v>1.0812820586574099</v>
      </c>
      <c r="EFH6" s="1">
        <v>0.141275154485628</v>
      </c>
      <c r="EFI6" s="1">
        <v>2.66828868596772</v>
      </c>
      <c r="EFJ6" s="1">
        <v>0.48328231056712401</v>
      </c>
      <c r="EFK6" s="1">
        <v>1.6949412105172399</v>
      </c>
      <c r="EFL6" s="1">
        <v>1.01319031219627</v>
      </c>
      <c r="EFM6" s="1">
        <v>0.76291484017550903</v>
      </c>
      <c r="EFN6" s="1">
        <v>0.72364745632943495</v>
      </c>
      <c r="EFO6" s="1">
        <v>0.34017673375686802</v>
      </c>
      <c r="EFP6" s="1">
        <v>4.9277661808873399</v>
      </c>
      <c r="EFQ6" s="1">
        <v>0.98406396092867898</v>
      </c>
      <c r="EFR6" s="1">
        <v>0.68321261205277395</v>
      </c>
      <c r="EFS6" s="1">
        <v>1.6063760632894</v>
      </c>
      <c r="EFT6" s="1">
        <v>0.83532144615514303</v>
      </c>
      <c r="EFU6" s="1">
        <v>1.31646748882734</v>
      </c>
      <c r="EFV6" s="1">
        <v>0.96279670668400996</v>
      </c>
      <c r="EFW6" s="1">
        <v>8.4231979003608598E-2</v>
      </c>
      <c r="EFX6" s="1">
        <v>1.03768254188836</v>
      </c>
      <c r="EFY6" s="1">
        <v>4.77373404124892</v>
      </c>
      <c r="EFZ6" s="1">
        <v>9.8585938638144494E-2</v>
      </c>
      <c r="EGA6" s="1">
        <v>5.1040648515629103E-2</v>
      </c>
      <c r="EGB6" s="1">
        <v>0.92245399340476697</v>
      </c>
      <c r="EGC6" s="1">
        <v>0.30046232814524299</v>
      </c>
      <c r="EGD6" s="1">
        <v>5.2450647614691004</v>
      </c>
      <c r="EGE6" s="1">
        <v>4.3290948511954896</v>
      </c>
      <c r="EGF6" s="1">
        <v>0.48826940432933902</v>
      </c>
      <c r="EGG6" s="1">
        <v>0.60605912572974596</v>
      </c>
      <c r="EGH6" s="1">
        <v>0.66653344611842802</v>
      </c>
      <c r="EGI6" s="1">
        <v>0.65071669772933405</v>
      </c>
      <c r="EGJ6" s="1">
        <v>0.24023899518942399</v>
      </c>
      <c r="EGK6" s="1">
        <v>1.9657855414973799</v>
      </c>
      <c r="EGL6" s="1">
        <v>0.59626912936118504</v>
      </c>
      <c r="EGM6" s="1">
        <v>3.5916144995527199</v>
      </c>
      <c r="EGN6" s="1">
        <v>1.02163243600553</v>
      </c>
      <c r="EGO6" s="1">
        <v>1.4141122863259199</v>
      </c>
      <c r="EGP6" s="1">
        <v>1.7645418772478001</v>
      </c>
      <c r="EGQ6" s="1">
        <v>2.74032945397088</v>
      </c>
      <c r="EGR6" s="1">
        <v>0.37996302928908399</v>
      </c>
      <c r="EGS6" s="1">
        <v>1.2420586972462999</v>
      </c>
      <c r="EGT6" s="1">
        <v>0.61504152320805805</v>
      </c>
      <c r="EGU6" s="1">
        <v>0.36247669689752998</v>
      </c>
      <c r="EGV6" s="1">
        <v>0.57994170897515696</v>
      </c>
      <c r="EGW6" s="1">
        <v>1.1768912791485</v>
      </c>
      <c r="EGX6" s="1">
        <v>0.53359359927184102</v>
      </c>
      <c r="EGY6" s="1">
        <v>0.15358820407034199</v>
      </c>
      <c r="EGZ6" s="1">
        <v>4.6975842911286897E-2</v>
      </c>
      <c r="EHA6" s="1">
        <v>0.49100136232096903</v>
      </c>
      <c r="EHB6" s="1">
        <v>2.03019945604265</v>
      </c>
      <c r="EHC6" s="1">
        <v>1.3349718227723699</v>
      </c>
      <c r="EHD6" s="1">
        <v>0.82732388113922195</v>
      </c>
      <c r="EHE6" s="1">
        <v>0.54282664031307704</v>
      </c>
      <c r="EHF6" s="1">
        <v>0.80999095809882204</v>
      </c>
      <c r="EHG6" s="1">
        <v>0.15182823306450999</v>
      </c>
      <c r="EHH6" s="1">
        <v>0.22389127760154001</v>
      </c>
      <c r="EHI6" s="1">
        <v>1.48550913545707</v>
      </c>
      <c r="EHJ6" s="1">
        <v>0.127561769658357</v>
      </c>
      <c r="EHK6" s="1">
        <v>2.0568337973208699</v>
      </c>
      <c r="EHL6" s="1">
        <v>0.74228060577922705</v>
      </c>
      <c r="EHM6" s="1">
        <v>2.18263254347558</v>
      </c>
      <c r="EHN6" s="1">
        <v>2.37891785873357</v>
      </c>
      <c r="EHO6" s="1">
        <v>0.17849926352217499</v>
      </c>
      <c r="EHP6" s="1">
        <v>1.2451964009914001</v>
      </c>
      <c r="EHQ6" s="1">
        <v>0.626456802572807</v>
      </c>
      <c r="EHR6" s="1">
        <v>1.2763950755514699</v>
      </c>
      <c r="EHS6" s="1">
        <v>2.59517890292278E-3</v>
      </c>
      <c r="EHT6" s="1">
        <v>1.46996482123422</v>
      </c>
      <c r="EHU6" s="1">
        <v>1.4584614072287601</v>
      </c>
      <c r="EHV6" s="1">
        <v>0.32979805941340801</v>
      </c>
      <c r="EHW6" s="1">
        <v>0.40011750058690299</v>
      </c>
      <c r="EHX6" s="1">
        <v>0.179345904790667</v>
      </c>
      <c r="EHY6" s="1">
        <v>2.91379993100221E-2</v>
      </c>
      <c r="EHZ6" s="1">
        <v>0.116213154393947</v>
      </c>
      <c r="EIA6" s="1">
        <v>1.24592638347365</v>
      </c>
      <c r="EIB6" s="1">
        <v>0.93111932997408098</v>
      </c>
      <c r="EIC6" s="1">
        <v>3.0698290847791401</v>
      </c>
      <c r="EID6" s="1">
        <v>3.4961636763637101</v>
      </c>
      <c r="EIE6" s="1">
        <v>0.14290171180490099</v>
      </c>
      <c r="EIF6" s="1">
        <v>0.31717147376614602</v>
      </c>
      <c r="EIG6" s="1">
        <v>0.93544165529969303</v>
      </c>
      <c r="EIH6" s="1">
        <v>0.122455042766471</v>
      </c>
      <c r="EII6" s="1">
        <v>0.75385795962952795</v>
      </c>
      <c r="EIJ6" s="1">
        <v>4.5456257305013601</v>
      </c>
      <c r="EIK6" s="1">
        <v>0.57998390514247899</v>
      </c>
      <c r="EIL6" s="1">
        <v>1.16534995774331</v>
      </c>
      <c r="EIM6" s="1">
        <v>0.47522601289223698</v>
      </c>
      <c r="EIN6" s="1">
        <v>0.46505730762092301</v>
      </c>
      <c r="EIO6" s="1">
        <v>0.29040035189758201</v>
      </c>
      <c r="EIP6" s="1">
        <v>1.09289574888412</v>
      </c>
      <c r="EIQ6" s="1">
        <v>0.36734297100265201</v>
      </c>
      <c r="EIR6" s="1">
        <v>1.39599899990975</v>
      </c>
      <c r="EIS6" s="1">
        <v>1.82535156931558</v>
      </c>
      <c r="EIT6" s="1">
        <v>2.7975376859690901</v>
      </c>
      <c r="EIU6" s="1">
        <v>0.50007524657098301</v>
      </c>
      <c r="EIV6" s="1">
        <v>1.2217298790592901</v>
      </c>
      <c r="EIW6" s="1">
        <v>1.53274098163216</v>
      </c>
      <c r="EIX6" s="1">
        <v>0.28672097771973898</v>
      </c>
      <c r="EIY6" s="1">
        <v>0.24959596798227601</v>
      </c>
      <c r="EIZ6" s="1">
        <v>0.48638154167040198</v>
      </c>
      <c r="EJA6" s="1">
        <v>0.39713964968323801</v>
      </c>
      <c r="EJB6" s="1">
        <v>2.39868014069061</v>
      </c>
      <c r="EJC6" s="1">
        <v>2.35342501774024</v>
      </c>
      <c r="EJD6" s="1">
        <v>6.0556838773128501</v>
      </c>
      <c r="EJE6" s="1">
        <v>0.95689309314156101</v>
      </c>
      <c r="EJF6" s="1">
        <v>2.6063421374466298</v>
      </c>
      <c r="EJG6" s="1">
        <v>0.94631637904934296</v>
      </c>
      <c r="EJH6" s="1">
        <v>0.77806105775026702</v>
      </c>
      <c r="EJI6" s="1">
        <v>0.32023771251157201</v>
      </c>
      <c r="EJJ6" s="1">
        <v>0.98193596898631197</v>
      </c>
      <c r="EJK6" s="1">
        <v>0.92610323781950799</v>
      </c>
      <c r="EJL6" s="1">
        <v>0.54013258784912399</v>
      </c>
      <c r="EJM6" s="1">
        <v>1.9878300374551101</v>
      </c>
      <c r="EJN6" s="1">
        <v>0.51530499755447401</v>
      </c>
      <c r="EJO6" s="1">
        <v>0.45181174728957602</v>
      </c>
      <c r="EJP6" s="1">
        <v>1.9132152240159599</v>
      </c>
      <c r="EJQ6" s="1">
        <v>0.38074000903142702</v>
      </c>
      <c r="EJR6" s="1">
        <v>0.12254171291662699</v>
      </c>
      <c r="EJS6" s="1">
        <v>1.1582749701757999</v>
      </c>
      <c r="EJT6" s="1">
        <v>1.5367647980999199</v>
      </c>
      <c r="EJU6" s="1">
        <v>2.1488621973257298</v>
      </c>
      <c r="EJV6" s="1">
        <v>3.0973492923518999</v>
      </c>
      <c r="EJW6" s="1">
        <v>7.3010082237385004E-2</v>
      </c>
      <c r="EJX6" s="1">
        <v>0.113137082279109</v>
      </c>
      <c r="EJY6" s="1">
        <v>1.3067451668938901</v>
      </c>
      <c r="EJZ6" s="1">
        <v>1.1362118850635201</v>
      </c>
      <c r="EKA6" s="1">
        <v>1.0776911390266</v>
      </c>
      <c r="EKB6" s="1">
        <v>2.5073278656660398</v>
      </c>
      <c r="EKC6" s="1">
        <v>1.2040079573814599</v>
      </c>
      <c r="EKD6" s="1">
        <v>0.45216515752426001</v>
      </c>
      <c r="EKE6" s="1">
        <v>0.64022120817880501</v>
      </c>
      <c r="EKF6" s="1">
        <v>0.67064790137347097</v>
      </c>
      <c r="EKG6" s="1">
        <v>1.4507949250259</v>
      </c>
      <c r="EKH6" s="1">
        <v>0.91548298794745397</v>
      </c>
      <c r="EKI6" s="1">
        <v>0.303581744764443</v>
      </c>
      <c r="EKJ6" s="1">
        <v>1.7224887361200201E-3</v>
      </c>
      <c r="EKK6" s="1">
        <v>4.5031734362954996</v>
      </c>
      <c r="EKL6" s="1">
        <v>0.186780187159517</v>
      </c>
      <c r="EKM6" s="1">
        <v>0.68616751815541999</v>
      </c>
      <c r="EKN6" s="1">
        <v>3.5458786876145898</v>
      </c>
      <c r="EKO6" s="1">
        <v>1.48347393653033</v>
      </c>
      <c r="EKP6" s="1">
        <v>0.16175220496749201</v>
      </c>
      <c r="EKQ6" s="1">
        <v>1.76283620494799</v>
      </c>
      <c r="EKR6" s="1">
        <v>0.10875029955304499</v>
      </c>
      <c r="EKS6" s="1">
        <v>1.40764216993597</v>
      </c>
      <c r="EKT6" s="1">
        <v>1.1638483476005299</v>
      </c>
      <c r="EKU6" s="1">
        <v>8.0122683904329198E-3</v>
      </c>
      <c r="EKV6" s="1">
        <v>0.54718742119187602</v>
      </c>
      <c r="EKW6" s="1">
        <v>0.60154963522282301</v>
      </c>
      <c r="EKX6" s="1">
        <v>0.17361193735039099</v>
      </c>
      <c r="EKY6" s="1">
        <v>1.2690521267768</v>
      </c>
      <c r="EKZ6" s="1">
        <v>1.46066814849164</v>
      </c>
      <c r="ELA6" s="1">
        <v>0.79276503321902803</v>
      </c>
      <c r="ELB6" s="1">
        <v>0.61920508915813399</v>
      </c>
      <c r="ELC6" s="1">
        <v>0.50701838401891297</v>
      </c>
      <c r="ELD6" s="1">
        <v>0.12202215597704601</v>
      </c>
      <c r="ELE6" s="1">
        <v>1.43015234803777</v>
      </c>
      <c r="ELF6" s="1">
        <v>0.92697983724400201</v>
      </c>
      <c r="ELG6" s="1">
        <v>1.33067395279283E-2</v>
      </c>
      <c r="ELH6" s="1">
        <v>1.79947106792264</v>
      </c>
      <c r="ELI6" s="1">
        <v>8.2589059238831003E-2</v>
      </c>
      <c r="ELJ6" s="1">
        <v>2.3361835169404701</v>
      </c>
      <c r="ELK6" s="1">
        <v>1.2433625798908401</v>
      </c>
      <c r="ELL6" s="1">
        <v>2.0116596997855698</v>
      </c>
      <c r="ELM6" s="1">
        <v>0.30570850991544601</v>
      </c>
      <c r="ELN6" s="1">
        <v>3.07125217075698</v>
      </c>
      <c r="ELO6" s="1">
        <v>0.55787370180856199</v>
      </c>
      <c r="ELP6" s="1">
        <v>0.63351015923147302</v>
      </c>
      <c r="ELQ6" s="1">
        <v>0.94698148733917897</v>
      </c>
      <c r="ELR6" s="1">
        <v>0.30855750064047099</v>
      </c>
      <c r="ELS6" s="1">
        <v>0.340520223610567</v>
      </c>
      <c r="ELT6" s="1">
        <v>0.87685225886356999</v>
      </c>
      <c r="ELU6" s="1">
        <v>0.11036413810980999</v>
      </c>
      <c r="ELV6" s="1">
        <v>0.31112775758383698</v>
      </c>
      <c r="ELW6" s="1">
        <v>0.60533089497572901</v>
      </c>
      <c r="ELX6" s="1">
        <v>0.22070820715804701</v>
      </c>
      <c r="ELY6" s="1">
        <v>0.922935525618784</v>
      </c>
      <c r="ELZ6" s="1">
        <v>0.28896865357373702</v>
      </c>
      <c r="EMA6" s="1">
        <v>0.516502815692372</v>
      </c>
      <c r="EMB6" s="1">
        <v>1.47949671323316</v>
      </c>
      <c r="EMC6" s="1">
        <v>3.59490156603509</v>
      </c>
      <c r="EMD6" s="1">
        <v>0.84978857023503995</v>
      </c>
      <c r="EME6" s="1">
        <v>0.29592636573855602</v>
      </c>
      <c r="EMF6" s="1">
        <v>1.1641033471112601</v>
      </c>
      <c r="EMG6" s="1">
        <v>0.79272130063400104</v>
      </c>
      <c r="EMH6" s="1">
        <v>1.00558280347013</v>
      </c>
      <c r="EMI6" s="1">
        <v>0.85153117789751798</v>
      </c>
      <c r="EMJ6" s="1">
        <v>0.61329426474101001</v>
      </c>
      <c r="EMK6" s="1">
        <v>0.31002583512597898</v>
      </c>
      <c r="EML6" s="1">
        <v>0.11125856644563301</v>
      </c>
      <c r="EMM6" s="1">
        <v>0.29791263480216901</v>
      </c>
      <c r="EMN6" s="1">
        <v>0.23225675070090801</v>
      </c>
      <c r="EMO6" s="1">
        <v>0.91205228886606204</v>
      </c>
      <c r="EMP6" s="1">
        <v>0.98457626476159599</v>
      </c>
      <c r="EMQ6" s="1">
        <v>2.1573539373602699</v>
      </c>
      <c r="EMR6" s="1">
        <v>0.924942289877694</v>
      </c>
      <c r="EMS6" s="1">
        <v>0.21455945602572701</v>
      </c>
      <c r="EMT6" s="1">
        <v>3.83791257593679</v>
      </c>
      <c r="EMU6" s="1">
        <v>2.1176151708821802</v>
      </c>
      <c r="EMV6" s="1">
        <v>0.57981669108914902</v>
      </c>
      <c r="EMW6" s="1">
        <v>1.06061643741662</v>
      </c>
      <c r="EMX6" s="1">
        <v>2.3129168840640899E-2</v>
      </c>
      <c r="EMY6" s="1">
        <v>0.887348060224597</v>
      </c>
      <c r="EMZ6" s="1">
        <v>0.54580139557155105</v>
      </c>
      <c r="ENA6" s="1">
        <v>3.2748387425218701</v>
      </c>
      <c r="ENB6" s="1">
        <v>0.28648680428904999</v>
      </c>
      <c r="ENC6" s="1">
        <v>3.9378311463997102</v>
      </c>
      <c r="END6" s="1">
        <v>1.4996611006126199</v>
      </c>
      <c r="ENE6" s="1">
        <v>1.0480183285515301</v>
      </c>
      <c r="ENF6" s="1">
        <v>0.86898460192482696</v>
      </c>
      <c r="ENG6" s="1">
        <v>0.86632256997393098</v>
      </c>
      <c r="ENH6" s="1">
        <v>0.91404363903560504</v>
      </c>
      <c r="ENI6" s="1">
        <v>0.49947106225660798</v>
      </c>
      <c r="ENJ6" s="1">
        <v>1.02779251010402</v>
      </c>
      <c r="ENK6" s="1">
        <v>0.504461630767568</v>
      </c>
      <c r="ENL6" s="1">
        <v>1.34321714863722</v>
      </c>
      <c r="ENM6" s="1">
        <v>1.24224637813134</v>
      </c>
      <c r="ENN6" s="1">
        <v>3.56957804105995</v>
      </c>
      <c r="ENO6" s="1">
        <v>0.65544403918275995</v>
      </c>
      <c r="ENP6" s="1">
        <v>0.56930249079819295</v>
      </c>
      <c r="ENQ6" s="1">
        <v>2.2756159212273102</v>
      </c>
      <c r="ENR6" s="1">
        <v>1.1585419581657199</v>
      </c>
      <c r="ENS6" s="1">
        <v>1.03091132251076</v>
      </c>
      <c r="ENT6" s="1">
        <v>1.3402294807340001</v>
      </c>
      <c r="ENU6" s="1">
        <v>1.5624505590731099</v>
      </c>
      <c r="ENV6" s="1">
        <v>0.81184621846335103</v>
      </c>
      <c r="ENW6" s="1">
        <v>0.49980612583511902</v>
      </c>
      <c r="ENX6" s="1">
        <v>0.30028941190168001</v>
      </c>
      <c r="ENY6" s="1">
        <v>1.5705178523582</v>
      </c>
      <c r="ENZ6" s="1">
        <v>1.8035746539008599</v>
      </c>
      <c r="EOA6" s="1">
        <v>1.5507845273932299</v>
      </c>
      <c r="EOB6" s="1">
        <v>2.5987336282698101</v>
      </c>
      <c r="EOC6" s="1">
        <v>0.50173009853232997</v>
      </c>
      <c r="EOD6" s="1">
        <v>0.42871221451302299</v>
      </c>
      <c r="EOE6" s="1">
        <v>0.46816363504045599</v>
      </c>
      <c r="EOF6" s="1">
        <v>0.52590436310219502</v>
      </c>
      <c r="EOG6" s="1">
        <v>2.97064435338587</v>
      </c>
      <c r="EOH6" s="1">
        <v>1.9046461664669601</v>
      </c>
      <c r="EOI6" s="1">
        <v>1.9748498393564</v>
      </c>
      <c r="EOJ6" s="1">
        <v>1.7561226151065199</v>
      </c>
      <c r="EOK6" s="1">
        <v>0.85012058047321903</v>
      </c>
      <c r="EOL6" s="1">
        <v>1.34089369838341E-3</v>
      </c>
      <c r="EOM6" s="1">
        <v>3.5370308705004998</v>
      </c>
      <c r="EON6" s="1">
        <v>0.259842234409072</v>
      </c>
      <c r="EOO6" s="1">
        <v>6.0093415801781902E-2</v>
      </c>
      <c r="EOP6" s="1">
        <v>3.0025045859355701E-2</v>
      </c>
      <c r="EOQ6" s="1">
        <v>0.77333258256999604</v>
      </c>
      <c r="EOR6" s="1">
        <v>0.51228597542657905</v>
      </c>
      <c r="EOS6" s="1">
        <v>0.74851858924906201</v>
      </c>
      <c r="EOT6" s="1">
        <v>1.33135080482693</v>
      </c>
      <c r="EOU6" s="1">
        <v>0.80063299553173195</v>
      </c>
      <c r="EOV6" s="1">
        <v>3.30218973189525</v>
      </c>
      <c r="EOW6" s="1">
        <v>2.9670495984249499</v>
      </c>
      <c r="EOX6" s="1">
        <v>2.7831306776762998</v>
      </c>
      <c r="EOY6" s="1">
        <v>1.4769742847293601</v>
      </c>
      <c r="EOZ6" s="1">
        <v>6.9794386157787103E-2</v>
      </c>
      <c r="EPA6" s="1">
        <v>1.4326622413685699</v>
      </c>
      <c r="EPB6" s="1">
        <v>0.29358224503071201</v>
      </c>
      <c r="EPC6" s="1">
        <v>2.2242984019770602</v>
      </c>
      <c r="EPD6" s="1">
        <v>0.74977947121247801</v>
      </c>
      <c r="EPE6" s="1">
        <v>0.84374443696272905</v>
      </c>
      <c r="EPF6" s="1">
        <v>0.143900269359862</v>
      </c>
      <c r="EPG6" s="1">
        <v>1.1728124078167901</v>
      </c>
      <c r="EPH6" s="1">
        <v>3.3153613042268102</v>
      </c>
      <c r="EPI6" s="1">
        <v>0.105842531482396</v>
      </c>
      <c r="EPJ6" s="1">
        <v>0.26938765683703803</v>
      </c>
      <c r="EPK6" s="1">
        <v>0.82629687360974502</v>
      </c>
      <c r="EPL6" s="1">
        <v>0.223795214764413</v>
      </c>
      <c r="EPM6" s="1">
        <v>0.100154794098993</v>
      </c>
      <c r="EPN6" s="1">
        <v>0.30602138521847899</v>
      </c>
      <c r="EPO6" s="1">
        <v>0.187890138634594</v>
      </c>
      <c r="EPP6" s="1">
        <v>0.80484592510594899</v>
      </c>
      <c r="EPQ6" s="1">
        <v>0.71619079205928304</v>
      </c>
      <c r="EPR6" s="1">
        <v>1.45739137099932</v>
      </c>
      <c r="EPS6" s="1">
        <v>0.910275000358991</v>
      </c>
      <c r="EPT6" s="1">
        <v>2.8778750326217</v>
      </c>
      <c r="EPU6" s="1">
        <v>0.42717813236685698</v>
      </c>
      <c r="EPV6" s="1">
        <v>1.5327770218952199</v>
      </c>
      <c r="EPW6" s="1">
        <v>0.39062909766977499</v>
      </c>
      <c r="EPX6" s="1">
        <v>0.259441572666189</v>
      </c>
      <c r="EPY6" s="1">
        <v>5.7377133169228198E-2</v>
      </c>
      <c r="EPZ6" s="1">
        <v>0.63547090688514696</v>
      </c>
      <c r="EQA6" s="1">
        <v>0.88610073163078795</v>
      </c>
      <c r="EQB6" s="1">
        <v>0.48590310907388501</v>
      </c>
      <c r="EQC6" s="1">
        <v>0.27940270637291897</v>
      </c>
      <c r="EQD6" s="1">
        <v>3.7243644496706998</v>
      </c>
      <c r="EQE6" s="1">
        <v>0.74026410859994096</v>
      </c>
      <c r="EQF6" s="1">
        <v>8.0571536041271402E-2</v>
      </c>
      <c r="EQG6" s="1">
        <v>1.3738276232925699</v>
      </c>
      <c r="EQH6" s="1">
        <v>0.16160346939732101</v>
      </c>
      <c r="EQI6" s="1">
        <v>0.41314063012580898</v>
      </c>
      <c r="EQJ6" s="1">
        <v>1.7960132573415699</v>
      </c>
      <c r="EQK6" s="1">
        <v>0.594471632380427</v>
      </c>
      <c r="EQL6" s="1">
        <v>3.7598492961063199</v>
      </c>
      <c r="EQM6" s="1">
        <v>1.5199976419013199</v>
      </c>
      <c r="EQN6" s="1">
        <v>0.30245246980777901</v>
      </c>
      <c r="EQO6" s="1">
        <v>0.55540099881494898</v>
      </c>
      <c r="EQP6" s="1">
        <v>1.0448523868455299</v>
      </c>
      <c r="EQQ6" s="1">
        <v>0.41630228852353801</v>
      </c>
      <c r="EQR6" s="1">
        <v>0.451743249578963</v>
      </c>
      <c r="EQS6" s="1">
        <v>0.857076672736377</v>
      </c>
      <c r="EQT6" s="1">
        <v>0.31188833494047102</v>
      </c>
      <c r="EQU6" s="1">
        <v>0.58262367460130704</v>
      </c>
      <c r="EQV6" s="1">
        <v>0.84183296388645101</v>
      </c>
      <c r="EQW6" s="1">
        <v>0.94382981765284701</v>
      </c>
      <c r="EQX6" s="1">
        <v>0.48028324108609199</v>
      </c>
      <c r="EQY6" s="1">
        <v>0.28252669140374398</v>
      </c>
      <c r="EQZ6" s="1">
        <v>1.63098586890535</v>
      </c>
      <c r="ERA6" s="1">
        <v>0.420719762380589</v>
      </c>
      <c r="ERB6" s="1">
        <v>0.50650097865126797</v>
      </c>
      <c r="ERC6" s="1">
        <v>1.5773085925956101</v>
      </c>
      <c r="ERD6" s="1">
        <v>0.374107671050737</v>
      </c>
      <c r="ERE6" s="1">
        <v>1.11634510845193</v>
      </c>
      <c r="ERF6" s="1">
        <v>0.70286886118883396</v>
      </c>
      <c r="ERG6" s="1">
        <v>1.6941704663193899</v>
      </c>
      <c r="ERH6" s="1">
        <v>1.40390965161168</v>
      </c>
      <c r="ERI6" s="1">
        <v>0.66002002225454104</v>
      </c>
      <c r="ERJ6" s="1">
        <v>5.0696472084033398E-2</v>
      </c>
      <c r="ERK6" s="1">
        <v>0.24709510335051599</v>
      </c>
      <c r="ERL6" s="1">
        <v>0.650545851953927</v>
      </c>
      <c r="ERM6" s="1">
        <v>0.51876115441580495</v>
      </c>
      <c r="ERN6" s="1">
        <v>0.484831346636029</v>
      </c>
      <c r="ERO6" s="1">
        <v>1.2222071302268199E-2</v>
      </c>
      <c r="ERP6" s="1">
        <v>0.42946934869936798</v>
      </c>
      <c r="ERQ6" s="1">
        <v>1.7657603845180401</v>
      </c>
      <c r="ERR6" s="1">
        <v>1.98735841741398</v>
      </c>
      <c r="ERS6" s="1">
        <v>0.22959385546127201</v>
      </c>
      <c r="ERT6" s="1">
        <v>1.2972433007812101</v>
      </c>
      <c r="ERU6" s="1">
        <v>1.7205572831993501</v>
      </c>
      <c r="ERV6" s="1">
        <v>0.28516839601448501</v>
      </c>
      <c r="ERW6" s="1">
        <v>2.99776605711661</v>
      </c>
      <c r="ERX6" s="1">
        <v>0.50244509085743905</v>
      </c>
      <c r="ERY6" s="1">
        <v>0.85461974776592198</v>
      </c>
      <c r="ERZ6" s="1">
        <v>0.38363332990652399</v>
      </c>
      <c r="ESA6" s="1">
        <v>0.19487799903619901</v>
      </c>
      <c r="ESB6" s="1">
        <v>1.5264399521129399</v>
      </c>
      <c r="ESC6" s="1">
        <v>0.81486142443058796</v>
      </c>
      <c r="ESD6" s="1">
        <v>0.19664127500217199</v>
      </c>
      <c r="ESE6" s="1">
        <v>0.35150265243566498</v>
      </c>
      <c r="ESF6" s="1">
        <v>5.8495708046666302</v>
      </c>
      <c r="ESG6" s="1">
        <v>0.44673831315066997</v>
      </c>
      <c r="ESH6" s="1">
        <v>2.7727975228911599</v>
      </c>
      <c r="ESI6" s="1">
        <v>0.25361898039332298</v>
      </c>
      <c r="ESJ6" s="1">
        <v>0.97344876397315205</v>
      </c>
      <c r="ESK6" s="1">
        <v>0.61964093929880004</v>
      </c>
      <c r="ESL6" s="1">
        <v>1.8114838007803999</v>
      </c>
      <c r="ESM6" s="1">
        <v>0.43796453925641998</v>
      </c>
      <c r="ESN6" s="1">
        <v>0.114681189540512</v>
      </c>
      <c r="ESO6" s="1">
        <v>0.148589885524788</v>
      </c>
      <c r="ESP6" s="1">
        <v>5.1066580546175001E-2</v>
      </c>
      <c r="ESQ6" s="1">
        <v>0.728545650428153</v>
      </c>
      <c r="ESR6" s="1">
        <v>3.56375433759639E-2</v>
      </c>
      <c r="ESS6" s="1">
        <v>1.1931023949625701</v>
      </c>
      <c r="EST6" s="1">
        <v>3.7933627035355501E-2</v>
      </c>
      <c r="ESU6" s="1">
        <v>0.52508322375657002</v>
      </c>
      <c r="ESV6" s="1">
        <v>0.68507236194391397</v>
      </c>
      <c r="ESW6" s="1">
        <v>1.0097472380886101</v>
      </c>
      <c r="ESX6" s="1">
        <v>0.69353377915689496</v>
      </c>
      <c r="ESY6" s="1">
        <v>2.5922088087375101</v>
      </c>
      <c r="ESZ6" s="1">
        <v>0.19380789357586101</v>
      </c>
      <c r="ETA6" s="1">
        <v>0.93803596470210204</v>
      </c>
      <c r="ETB6" s="1">
        <v>0.23134774800244401</v>
      </c>
      <c r="ETC6" s="1">
        <v>0.61331967649741803</v>
      </c>
      <c r="ETD6" s="1">
        <v>0.266024342368127</v>
      </c>
      <c r="ETE6" s="1">
        <v>1.18726330802653</v>
      </c>
      <c r="ETF6" s="1">
        <v>1.9866963132395099</v>
      </c>
      <c r="ETG6" s="1">
        <v>2.8475710096568202E-3</v>
      </c>
      <c r="ETH6" s="1">
        <v>0.92879880587961705</v>
      </c>
      <c r="ETI6" s="1">
        <v>2.1069824897109002</v>
      </c>
      <c r="ETJ6" s="1">
        <v>1.4618689014864299</v>
      </c>
      <c r="ETK6" s="1">
        <v>1.77921040104615</v>
      </c>
      <c r="ETL6" s="1">
        <v>0.30794802733240301</v>
      </c>
      <c r="ETM6" s="1">
        <v>0.135410534583806</v>
      </c>
      <c r="ETN6" s="1">
        <v>0.524800876922769</v>
      </c>
      <c r="ETO6" s="1">
        <v>2.8592734850652399</v>
      </c>
      <c r="ETP6" s="1">
        <v>3.9562823883062502E-2</v>
      </c>
      <c r="ETQ6" s="1">
        <v>0.261148728058269</v>
      </c>
      <c r="ETR6" s="1">
        <v>2.1329079692698998</v>
      </c>
      <c r="ETS6" s="1">
        <v>2.4234749359258898</v>
      </c>
      <c r="ETT6" s="1">
        <v>0.77801815238394001</v>
      </c>
      <c r="ETU6" s="1">
        <v>3.4762370311028201</v>
      </c>
      <c r="ETV6" s="1">
        <v>1.09239917788715</v>
      </c>
      <c r="ETW6" s="1">
        <v>0.248173254489053</v>
      </c>
      <c r="ETX6" s="1">
        <v>0.34242101225993699</v>
      </c>
      <c r="ETY6" s="1">
        <v>3.0533247661012899</v>
      </c>
      <c r="ETZ6" s="1">
        <v>1.21671347232525</v>
      </c>
      <c r="EUA6" s="1">
        <v>9.2062860432520197E-2</v>
      </c>
      <c r="EUB6" s="1">
        <v>2.15198097345267</v>
      </c>
      <c r="EUC6" s="1">
        <v>1.4870258419845499</v>
      </c>
      <c r="EUD6" s="1">
        <v>2.8545033153007E-3</v>
      </c>
      <c r="EUE6" s="1">
        <v>3.1252065989046098</v>
      </c>
      <c r="EUF6" s="1">
        <v>0.37172607042915501</v>
      </c>
      <c r="EUG6" s="1">
        <v>1.19745468378328</v>
      </c>
      <c r="EUH6" s="1">
        <v>1.5615833330537801</v>
      </c>
      <c r="EUI6" s="1">
        <v>3.22143242002603</v>
      </c>
      <c r="EUJ6" s="1">
        <v>0.26568435006502999</v>
      </c>
      <c r="EUK6" s="1">
        <v>1.2600026626368701</v>
      </c>
      <c r="EUL6" s="1">
        <v>1.1468655353350099</v>
      </c>
      <c r="EUM6" s="1">
        <v>1.64268309384181</v>
      </c>
      <c r="EUN6" s="1">
        <v>0.71010580206588902</v>
      </c>
      <c r="EUO6" s="1">
        <v>0.79105470199619898</v>
      </c>
      <c r="EUP6" s="1">
        <v>1.81033207529536</v>
      </c>
      <c r="EUQ6" s="1">
        <v>2.0475005316082302</v>
      </c>
      <c r="EUR6" s="1">
        <v>1.2059322516770801</v>
      </c>
      <c r="EUS6" s="1">
        <v>0.415805195388397</v>
      </c>
      <c r="EUT6" s="1">
        <v>2.5791913836607101</v>
      </c>
      <c r="EUU6" s="1">
        <v>1.1507455713606001</v>
      </c>
      <c r="EUV6" s="1">
        <v>0.188360307341294</v>
      </c>
      <c r="EUW6" s="1">
        <v>1.9790438119206599</v>
      </c>
      <c r="EUX6" s="1">
        <v>5.5524769256759497E-2</v>
      </c>
      <c r="EUY6" s="1">
        <v>2.3623792534477901</v>
      </c>
      <c r="EUZ6" s="1">
        <v>0.111788997452928</v>
      </c>
      <c r="EVA6" s="1">
        <v>0.89044805176834496</v>
      </c>
      <c r="EVB6" s="1">
        <v>0.71453391709712499</v>
      </c>
      <c r="EVC6" s="1">
        <v>0.27509695795002997</v>
      </c>
      <c r="EVD6" s="1">
        <v>0.35464751748831203</v>
      </c>
      <c r="EVE6" s="1">
        <v>0.36509113907122198</v>
      </c>
      <c r="EVF6" s="1">
        <v>2.2270839368709001E-2</v>
      </c>
      <c r="EVG6" s="1">
        <v>0.26675875519699899</v>
      </c>
      <c r="EVH6" s="1">
        <v>1.46642832910136</v>
      </c>
      <c r="EVI6" s="1">
        <v>2.0775547356858999E-2</v>
      </c>
      <c r="EVJ6" s="1">
        <v>4.7742357308913101E-3</v>
      </c>
      <c r="EVK6" s="1">
        <v>0.45089574576173502</v>
      </c>
      <c r="EVL6" s="1">
        <v>0.23109970987991099</v>
      </c>
      <c r="EVM6" s="1">
        <v>0.39970475927379101</v>
      </c>
      <c r="EVN6" s="1">
        <v>0.22252029400402901</v>
      </c>
      <c r="EVO6" s="1">
        <v>0.485631902898923</v>
      </c>
      <c r="EVP6" s="1">
        <v>0.62091304179051199</v>
      </c>
      <c r="EVQ6" s="1">
        <v>1.50605307046818</v>
      </c>
      <c r="EVR6" s="1">
        <v>1.2041499414629799</v>
      </c>
      <c r="EVS6" s="1">
        <v>1.27313185179757</v>
      </c>
      <c r="EVT6" s="1">
        <v>0.63100818975065398</v>
      </c>
      <c r="EVU6" s="1">
        <v>0.23142880254631201</v>
      </c>
      <c r="EVV6" s="1">
        <v>0.95309178564811703</v>
      </c>
      <c r="EVW6" s="1">
        <v>0.26696503459812299</v>
      </c>
      <c r="EVX6" s="1">
        <v>4.87127479329793E-3</v>
      </c>
      <c r="EVY6" s="1">
        <v>0.63562180341591701</v>
      </c>
      <c r="EVZ6" s="1">
        <v>0.34965969565601501</v>
      </c>
      <c r="EWA6" s="1">
        <v>0.95709866690807399</v>
      </c>
      <c r="EWB6" s="1">
        <v>0.444878460907071</v>
      </c>
      <c r="EWC6" s="1">
        <v>0.87466809674427404</v>
      </c>
      <c r="EWD6" s="1">
        <v>0.56340448476334803</v>
      </c>
      <c r="EWE6" s="1">
        <v>0.151923983507007</v>
      </c>
      <c r="EWF6" s="1">
        <v>0.72396904215268099</v>
      </c>
      <c r="EWG6" s="1">
        <v>0.444276663724675</v>
      </c>
      <c r="EWH6" s="1">
        <v>1.6415102151258301</v>
      </c>
      <c r="EWI6" s="1">
        <v>0.69816526368279697</v>
      </c>
      <c r="EWJ6" s="1">
        <v>0.39985299444485201</v>
      </c>
      <c r="EWK6" s="1">
        <v>2.08283083831701</v>
      </c>
      <c r="EWL6" s="1">
        <v>4.56309264688307E-3</v>
      </c>
      <c r="EWM6" s="1">
        <v>1.41829360846721</v>
      </c>
      <c r="EWN6" s="1">
        <v>0.33011003197503502</v>
      </c>
      <c r="EWO6" s="1">
        <v>4.5158551732768704</v>
      </c>
      <c r="EWP6" s="1">
        <v>0.71110016262449405</v>
      </c>
      <c r="EWQ6" s="1">
        <v>0.795410361544579</v>
      </c>
      <c r="EWR6" s="1">
        <v>0.52167004974100395</v>
      </c>
      <c r="EWS6" s="1">
        <v>0.22860153599419</v>
      </c>
      <c r="EWT6" s="1">
        <v>0.74657573266908706</v>
      </c>
      <c r="EWU6" s="1">
        <v>0.234058658611559</v>
      </c>
      <c r="EWV6" s="1">
        <v>0.137157228747881</v>
      </c>
      <c r="EWW6" s="1">
        <v>2.47201856519884</v>
      </c>
      <c r="EWX6" s="1">
        <v>0.39683961401128798</v>
      </c>
      <c r="EWY6" s="1">
        <v>0.61979157020315501</v>
      </c>
      <c r="EWZ6" s="1">
        <v>4.1260679214442202E-2</v>
      </c>
      <c r="EXA6" s="1">
        <v>0.191618295605824</v>
      </c>
      <c r="EXB6" s="1">
        <v>1.2780880467124001E-2</v>
      </c>
      <c r="EXC6" s="1">
        <v>0.37778276145494399</v>
      </c>
      <c r="EXD6" s="1">
        <v>1.3886346340173299</v>
      </c>
      <c r="EXE6" s="1">
        <v>0.21975162546416699</v>
      </c>
      <c r="EXF6" s="1">
        <v>0.209702178892828</v>
      </c>
      <c r="EXG6" s="1">
        <v>0.41224478809256798</v>
      </c>
      <c r="EXH6" s="1">
        <v>2.3853013192998298</v>
      </c>
      <c r="EXI6" s="1">
        <v>1.1838633357941</v>
      </c>
      <c r="EXJ6" s="1">
        <v>0.56013791932263002</v>
      </c>
      <c r="EXK6" s="1">
        <v>1.7965785541977199</v>
      </c>
      <c r="EXL6" s="1">
        <v>1.9746942348887799</v>
      </c>
      <c r="EXM6" s="1">
        <v>1.1446895762798199</v>
      </c>
      <c r="EXN6" s="1">
        <v>1.76684568637466</v>
      </c>
      <c r="EXO6" s="1">
        <v>0.51874020784180697</v>
      </c>
      <c r="EXP6" s="1">
        <v>2.6926731444129701</v>
      </c>
      <c r="EXQ6" s="1">
        <v>1.0408616758221301</v>
      </c>
      <c r="EXR6" s="1">
        <v>1.7288766166213201</v>
      </c>
      <c r="EXS6" s="1">
        <v>0.67716067854983697</v>
      </c>
      <c r="EXT6" s="1">
        <v>0.19518797228320001</v>
      </c>
      <c r="EXU6" s="1">
        <v>2.7124777595224798</v>
      </c>
      <c r="EXV6" s="1">
        <v>0.51478713138495302</v>
      </c>
      <c r="EXW6" s="1">
        <v>2.6396267148833799</v>
      </c>
      <c r="EXX6" s="1">
        <v>0.49394218069107199</v>
      </c>
      <c r="EXY6" s="1">
        <v>0.23930936736949099</v>
      </c>
      <c r="EXZ6" s="1">
        <v>3.3153613042268102</v>
      </c>
      <c r="EYA6" s="1">
        <v>0.18263491872287399</v>
      </c>
      <c r="EYB6" s="1">
        <v>0.99560081558001701</v>
      </c>
      <c r="EYC6" s="1">
        <v>2.50792120860836</v>
      </c>
      <c r="EYD6" s="1">
        <v>0.162888603981303</v>
      </c>
      <c r="EYE6" s="1">
        <v>0.78185764347664999</v>
      </c>
      <c r="EYF6" s="1">
        <v>1.1845712596703299</v>
      </c>
      <c r="EYG6" s="1">
        <v>0.2435062098405</v>
      </c>
      <c r="EYH6" s="1">
        <v>1.35389719744811E-2</v>
      </c>
      <c r="EYI6" s="1">
        <v>0.48859505375824902</v>
      </c>
      <c r="EYJ6" s="1">
        <v>0.71538656055232697</v>
      </c>
      <c r="EYK6" s="1">
        <v>0.86639734452441997</v>
      </c>
      <c r="EYL6" s="1">
        <v>1.0526506385896</v>
      </c>
      <c r="EYM6" s="1">
        <v>0.83274185075205598</v>
      </c>
      <c r="EYN6" s="1">
        <v>1.50363498162568</v>
      </c>
      <c r="EYO6" s="1">
        <v>0.42888266467312702</v>
      </c>
      <c r="EYP6" s="1">
        <v>0.97556391063874703</v>
      </c>
      <c r="EYQ6" s="1">
        <v>1.88757893949643</v>
      </c>
      <c r="EYR6" s="1">
        <v>0.86539968507106602</v>
      </c>
      <c r="EYS6" s="1">
        <v>2.0911957419180598</v>
      </c>
      <c r="EYT6" s="1">
        <v>2.1518948098672399</v>
      </c>
      <c r="EYU6" s="1">
        <v>0.26631529219500999</v>
      </c>
      <c r="EYV6" s="1">
        <v>0.138067242529062</v>
      </c>
      <c r="EYW6" s="1">
        <v>0.74335586515372198</v>
      </c>
      <c r="EYX6" s="1">
        <v>0.59282140958567997</v>
      </c>
      <c r="EYY6" s="1">
        <v>0.32281899558219102</v>
      </c>
      <c r="EYZ6" s="1">
        <v>1.75780009115893</v>
      </c>
      <c r="EZA6" s="1">
        <v>5.7406051571248E-2</v>
      </c>
      <c r="EZB6" s="1">
        <v>0.54016380298489797</v>
      </c>
      <c r="EZC6" s="1">
        <v>4.5045508798627303</v>
      </c>
      <c r="EZD6" s="1">
        <v>2.1210309572675601</v>
      </c>
      <c r="EZE6" s="1">
        <v>0.57562531198815803</v>
      </c>
      <c r="EZF6" s="1">
        <v>1.83808954307304</v>
      </c>
      <c r="EZG6" s="1">
        <v>1.30196251911964</v>
      </c>
      <c r="EZH6" s="1">
        <v>2.6090912602410299</v>
      </c>
      <c r="EZI6" s="1">
        <v>1.3210352171539701</v>
      </c>
      <c r="EZJ6" s="1">
        <v>0.81007645103440895</v>
      </c>
      <c r="EZK6" s="1">
        <v>0.28065277678362499</v>
      </c>
      <c r="EZL6" s="1">
        <v>1.6778874077647701</v>
      </c>
      <c r="EZM6" s="1">
        <v>0.93204461160580998</v>
      </c>
      <c r="EZN6" s="1">
        <v>0.68726444943105203</v>
      </c>
      <c r="EZO6" s="1">
        <v>1.1209160532100999</v>
      </c>
      <c r="EZP6" s="1">
        <v>4.0577370498865299</v>
      </c>
      <c r="EZQ6" s="1">
        <v>0.27957295569446899</v>
      </c>
      <c r="EZR6" s="1">
        <v>0.27747461656588901</v>
      </c>
      <c r="EZS6" s="1">
        <v>0.518900535901475</v>
      </c>
      <c r="EZT6" s="1">
        <v>2.7255455752644302</v>
      </c>
      <c r="EZU6" s="1">
        <v>0.37190015163179901</v>
      </c>
      <c r="EZV6" s="1">
        <v>3.75130976016965E-2</v>
      </c>
      <c r="EZW6" s="1">
        <v>0.20063060493624599</v>
      </c>
      <c r="EZX6" s="1">
        <v>3.4993692645090499</v>
      </c>
      <c r="EZY6" s="1">
        <v>0.13806359419077499</v>
      </c>
      <c r="EZZ6" s="1">
        <v>2.55082203084286</v>
      </c>
      <c r="FAA6" s="1">
        <v>1.4729918562561699</v>
      </c>
      <c r="FAB6" s="1">
        <v>0.30655819576637999</v>
      </c>
      <c r="FAC6" s="1">
        <v>0.76700198744025005</v>
      </c>
      <c r="FAD6" s="1">
        <v>0.86444074003397098</v>
      </c>
      <c r="FAE6" s="1">
        <v>0.407112992649381</v>
      </c>
      <c r="FAF6" s="1">
        <v>4.4042566871756197</v>
      </c>
      <c r="FAG6" s="1">
        <v>0.50979400481915405</v>
      </c>
      <c r="FAH6" s="1">
        <v>0.13062310692527801</v>
      </c>
      <c r="FAI6" s="1">
        <v>5.3434009644835703E-2</v>
      </c>
      <c r="FAJ6" s="1">
        <v>0.63006960360130304</v>
      </c>
      <c r="FAK6" s="1">
        <v>1.03230964198941</v>
      </c>
      <c r="FAL6" s="1">
        <v>0.42316818089622499</v>
      </c>
      <c r="FAM6" s="1">
        <v>3.7672684835322302E-2</v>
      </c>
      <c r="FAN6" s="1">
        <v>1.0884479112507901</v>
      </c>
      <c r="FAO6" s="1">
        <v>1.79782890720699</v>
      </c>
      <c r="FAP6" s="1">
        <v>1.19595388483858</v>
      </c>
      <c r="FAQ6" s="1">
        <v>0.60453066699234004</v>
      </c>
      <c r="FAR6" s="1">
        <v>0.172302566407492</v>
      </c>
      <c r="FAS6" s="1">
        <v>0.123299196415235</v>
      </c>
      <c r="FAT6" s="1">
        <v>0.456908189851646</v>
      </c>
      <c r="FAU6" s="1">
        <v>0.31203593252193601</v>
      </c>
      <c r="FAV6" s="1">
        <v>1.2073686173286799</v>
      </c>
      <c r="FAW6" s="1">
        <v>0.21445195577203199</v>
      </c>
      <c r="FAX6" s="1">
        <v>0.48693213317683198</v>
      </c>
      <c r="FAY6" s="1">
        <v>0.164406325261788</v>
      </c>
      <c r="FAZ6" s="1">
        <v>7.9281915308152498E-2</v>
      </c>
      <c r="FBA6" s="1">
        <v>2.1039414584325602</v>
      </c>
      <c r="FBB6" s="1">
        <v>0.232748409819104</v>
      </c>
      <c r="FBC6" s="1">
        <v>0.84334518351224996</v>
      </c>
      <c r="FBD6" s="1">
        <v>0.55194367779882703</v>
      </c>
      <c r="FBE6" s="1">
        <v>1.10850375412424</v>
      </c>
      <c r="FBF6" s="1">
        <v>0.36788939721627001</v>
      </c>
      <c r="FBG6" s="1">
        <v>0.17660747422543999</v>
      </c>
      <c r="FBH6" s="1">
        <v>0.64033941489125101</v>
      </c>
      <c r="FBI6" s="1">
        <v>0.55816110916511696</v>
      </c>
      <c r="FBJ6" s="1">
        <v>1.19318481636483</v>
      </c>
      <c r="FBK6" s="1">
        <v>9.74029511783948E-2</v>
      </c>
      <c r="FBL6" s="1">
        <v>8.5513004282902705E-2</v>
      </c>
      <c r="FBM6" s="1">
        <v>0.24619876447981301</v>
      </c>
      <c r="FBN6" s="1">
        <v>0.80090717134479705</v>
      </c>
      <c r="FBO6" s="1">
        <v>2.1611151007162901</v>
      </c>
      <c r="FBP6" s="1">
        <v>1.53296022578012</v>
      </c>
      <c r="FBQ6" s="1">
        <v>0.24836169594396801</v>
      </c>
      <c r="FBR6" s="1">
        <v>0.161376554118528</v>
      </c>
      <c r="FBS6" s="1">
        <v>3.28792511975107E-2</v>
      </c>
      <c r="FBT6" s="1">
        <v>0.68323658000515197</v>
      </c>
      <c r="FBU6" s="1">
        <v>1.21301830773063</v>
      </c>
      <c r="FBV6" s="1">
        <v>0.57630257545613495</v>
      </c>
      <c r="FBW6" s="1">
        <v>0.55407071299583999</v>
      </c>
      <c r="FBX6" s="1">
        <v>0.23106707307121299</v>
      </c>
      <c r="FBY6" s="1">
        <v>0.66874496791215499</v>
      </c>
      <c r="FBZ6" s="1">
        <v>5.3129690835950601E-2</v>
      </c>
      <c r="FCA6" s="1">
        <v>1.3272904012973199</v>
      </c>
      <c r="FCB6" s="1">
        <v>1.4390716321466499</v>
      </c>
      <c r="FCC6" s="1">
        <v>2.4140168115359701</v>
      </c>
      <c r="FCD6" s="1">
        <v>2.5510980055903398</v>
      </c>
      <c r="FCE6" s="1">
        <v>0.423342196456784</v>
      </c>
      <c r="FCF6" s="1">
        <v>0.63122601078679996</v>
      </c>
      <c r="FCG6" s="1">
        <v>3.45075309172995</v>
      </c>
      <c r="FCH6" s="1">
        <v>0.95188017539588499</v>
      </c>
      <c r="FCI6" s="1">
        <v>2.26491742332888</v>
      </c>
      <c r="FCJ6" s="1">
        <v>1.6499846405802301</v>
      </c>
      <c r="FCK6" s="1">
        <v>0.209483904324263</v>
      </c>
      <c r="FCL6" s="1">
        <v>2.2183547462816602</v>
      </c>
      <c r="FCM6" s="1">
        <v>0.82895866409103303</v>
      </c>
      <c r="FCN6" s="1">
        <v>3.0966034456312799</v>
      </c>
      <c r="FCO6" s="1">
        <v>0.113655043463669</v>
      </c>
      <c r="FCP6" s="1">
        <v>0.87679962678594603</v>
      </c>
      <c r="FCQ6" s="1">
        <v>0.73539935468177298</v>
      </c>
      <c r="FCR6" s="1">
        <v>2.6088694601726998</v>
      </c>
      <c r="FCS6" s="1">
        <v>2.46885103963257</v>
      </c>
      <c r="FCT6" s="1">
        <v>9.0390058433194103</v>
      </c>
      <c r="FCU6" s="1">
        <v>0.50179786395183101</v>
      </c>
      <c r="FCV6" s="1">
        <v>0.73155969213683902</v>
      </c>
      <c r="FCW6" s="1">
        <v>1.09870240321959</v>
      </c>
      <c r="FCX6" s="1">
        <v>0.34597869939029302</v>
      </c>
      <c r="FCY6" s="1">
        <v>1.4356511036444</v>
      </c>
      <c r="FCZ6" s="1">
        <v>0.18568544340670601</v>
      </c>
      <c r="FDA6" s="1">
        <v>0.14422084505824001</v>
      </c>
      <c r="FDB6" s="1">
        <v>0.62698968058355498</v>
      </c>
      <c r="FDC6" s="1">
        <v>0.30186589405795</v>
      </c>
      <c r="FDD6" s="1">
        <v>3.4762370311028201</v>
      </c>
      <c r="FDE6" s="1">
        <v>3.5955903633617501</v>
      </c>
      <c r="FDF6" s="1">
        <v>1.4543088465984899</v>
      </c>
      <c r="FDG6" s="1">
        <v>0.14738843521872599</v>
      </c>
      <c r="FDH6" s="1">
        <v>0.76970091806698904</v>
      </c>
      <c r="FDI6" s="1">
        <v>0.70041259568470604</v>
      </c>
      <c r="FDJ6" s="1">
        <v>0.88868169008943898</v>
      </c>
      <c r="FDK6" s="1">
        <v>0.12079386412472901</v>
      </c>
      <c r="FDL6" s="1">
        <v>2.8208548273248901</v>
      </c>
      <c r="FDM6" s="1">
        <v>2.6051028970757502</v>
      </c>
      <c r="FDN6" s="1">
        <v>0.43234513030203803</v>
      </c>
      <c r="FDO6" s="1">
        <v>1.85726727842414</v>
      </c>
      <c r="FDP6" s="1">
        <v>0.646207553279734</v>
      </c>
      <c r="FDQ6" s="1">
        <v>0.39104488882965999</v>
      </c>
      <c r="FDR6" s="1">
        <v>7.7770837965248196E-2</v>
      </c>
      <c r="FDS6" s="1">
        <v>0.54711590274746602</v>
      </c>
      <c r="FDT6" s="1">
        <v>0.45786886584265502</v>
      </c>
      <c r="FDU6" s="1">
        <v>3.2195639308374902</v>
      </c>
      <c r="FDV6" s="1">
        <v>2.7008071731347698</v>
      </c>
      <c r="FDW6" s="1">
        <v>0.61020571375467203</v>
      </c>
      <c r="FDX6" s="1">
        <v>2.4384553119259702</v>
      </c>
      <c r="FDY6" s="1">
        <v>0.34491724754754199</v>
      </c>
      <c r="FDZ6" s="1">
        <v>0.64440269953015605</v>
      </c>
      <c r="FEA6" s="1">
        <v>0.28636627390022901</v>
      </c>
      <c r="FEB6" s="1">
        <v>1.4156709828329901</v>
      </c>
      <c r="FEC6" s="1">
        <v>1.19389210362424</v>
      </c>
      <c r="FED6" s="1">
        <v>0.19875328092195399</v>
      </c>
      <c r="FEE6" s="1">
        <v>0.45527756573941902</v>
      </c>
      <c r="FEF6" s="1">
        <v>0.80556662655592903</v>
      </c>
      <c r="FEG6" s="1">
        <v>0.34572933635831599</v>
      </c>
      <c r="FEH6" s="1">
        <v>0.79879928708488002</v>
      </c>
      <c r="FEI6" s="1">
        <v>2.1619946214008601</v>
      </c>
      <c r="FEJ6" s="1">
        <v>0.41444854850590901</v>
      </c>
      <c r="FEK6" s="1">
        <v>1.42146063934747</v>
      </c>
      <c r="FEL6" s="1">
        <v>0.66892211877757102</v>
      </c>
      <c r="FEM6" s="1">
        <v>0.60341978512540195</v>
      </c>
      <c r="FEN6" s="1">
        <v>0.45876472087520398</v>
      </c>
      <c r="FEO6" s="1">
        <v>1.2045189882887799</v>
      </c>
      <c r="FEP6" s="1">
        <v>0.39806892391413101</v>
      </c>
      <c r="FEQ6" s="1">
        <v>0.213574328731058</v>
      </c>
      <c r="FER6" s="1">
        <v>1.9008864845567199</v>
      </c>
      <c r="FES6" s="1">
        <v>1.09539742537042</v>
      </c>
      <c r="FET6" s="1">
        <v>2.0918908808431702</v>
      </c>
      <c r="FEU6" s="1">
        <v>1.7230868652912601</v>
      </c>
      <c r="FEV6" s="1">
        <v>0.76077934932735602</v>
      </c>
      <c r="FEW6" s="1">
        <v>0.161419960942807</v>
      </c>
      <c r="FEX6" s="1">
        <v>0.406553562844644</v>
      </c>
      <c r="FEY6" s="1">
        <v>0.22529005919189499</v>
      </c>
      <c r="FEZ6" s="1">
        <v>0.73510483736763399</v>
      </c>
      <c r="FFA6" s="1">
        <v>1.386025500585</v>
      </c>
      <c r="FFB6" s="1">
        <v>0.764316170987417</v>
      </c>
      <c r="FFC6" s="1">
        <v>0.95970999703333604</v>
      </c>
      <c r="FFD6" s="1">
        <v>7.51680618563549</v>
      </c>
      <c r="FFE6" s="1">
        <v>1.28340679617808</v>
      </c>
      <c r="FFF6" s="1">
        <v>0.40877697412560698</v>
      </c>
      <c r="FFG6" s="1">
        <v>1.10396100593608</v>
      </c>
      <c r="FFH6" s="1">
        <v>1.01462074817533</v>
      </c>
      <c r="FFI6" s="1">
        <v>0.13507354158858501</v>
      </c>
      <c r="FFJ6" s="1">
        <v>1.8471957709592</v>
      </c>
      <c r="FFK6" s="1">
        <v>1.20742432136196</v>
      </c>
      <c r="FFL6" s="1">
        <v>2.677701690668</v>
      </c>
      <c r="FFM6" s="1">
        <v>0.29592369380584599</v>
      </c>
      <c r="FFN6" s="1">
        <v>0.296366542554101</v>
      </c>
      <c r="FFO6" s="1">
        <v>2.8571783642799198</v>
      </c>
      <c r="FFP6" s="1">
        <v>2.44572903578297</v>
      </c>
      <c r="FFQ6" s="1">
        <v>0.231119721122409</v>
      </c>
      <c r="FFR6" s="1">
        <v>0.73514059272992605</v>
      </c>
      <c r="FFS6" s="1">
        <v>0.57363785658143596</v>
      </c>
      <c r="FFT6" s="1">
        <v>0.90214915306808097</v>
      </c>
      <c r="FFU6" s="1">
        <v>1.3607691915078799</v>
      </c>
      <c r="FFV6" s="1">
        <v>0.39089717230988202</v>
      </c>
      <c r="FFW6" s="1">
        <v>1.2384476625417999</v>
      </c>
      <c r="FFX6" s="1">
        <v>0.85625588991028301</v>
      </c>
      <c r="FFY6" s="1">
        <v>0.87318706821481795</v>
      </c>
      <c r="FFZ6" s="1">
        <v>1.5043051887303001</v>
      </c>
      <c r="FGA6" s="1">
        <v>0.44224992770657401</v>
      </c>
      <c r="FGB6" s="1">
        <v>0.45687404253015101</v>
      </c>
      <c r="FGC6" s="1">
        <v>0.56295829131259301</v>
      </c>
      <c r="FGD6" s="1">
        <v>9.2447603912363702E-2</v>
      </c>
      <c r="FGE6" s="1">
        <v>0.19204525374818901</v>
      </c>
      <c r="FGF6" s="1">
        <v>1.7612446183756001</v>
      </c>
      <c r="FGG6" s="1">
        <v>8.7617066550446002E-2</v>
      </c>
      <c r="FGH6" s="1">
        <v>0.85666279204116202</v>
      </c>
      <c r="FGI6" s="1">
        <v>4.2047930338406099</v>
      </c>
      <c r="FGJ6" s="1">
        <v>0.79681597100633095</v>
      </c>
      <c r="FGK6" s="1">
        <v>2.1080374999910898</v>
      </c>
      <c r="FGL6" s="1">
        <v>0.74827866662317399</v>
      </c>
      <c r="FGM6" s="1">
        <v>0.16241635993555101</v>
      </c>
      <c r="FGN6" s="1">
        <v>7.2850701598753995E-2</v>
      </c>
      <c r="FGO6" s="1">
        <v>3.9858559350659601</v>
      </c>
      <c r="FGP6" s="1">
        <v>0.51121360751810796</v>
      </c>
      <c r="FGQ6" s="1">
        <v>0.14393760016198301</v>
      </c>
      <c r="FGR6" s="1">
        <v>1.36357871149381</v>
      </c>
      <c r="FGS6" s="1">
        <v>1.29012459202137</v>
      </c>
      <c r="FGT6" s="1">
        <v>0.66572691102556303</v>
      </c>
      <c r="FGU6" s="1">
        <v>1.3381430982248701</v>
      </c>
      <c r="FGV6" s="1">
        <v>0.393365202950128</v>
      </c>
      <c r="FGW6" s="1">
        <v>3.4446084198048199</v>
      </c>
      <c r="FGX6" s="1">
        <v>5.5098588161308899E-4</v>
      </c>
      <c r="FGY6" s="1">
        <v>6.5971872600171197</v>
      </c>
      <c r="FGZ6" s="1">
        <v>1.00958848562491</v>
      </c>
      <c r="FHA6" s="1">
        <v>7.6254013976410295E-2</v>
      </c>
      <c r="FHB6" s="1">
        <v>1.00838454805836</v>
      </c>
      <c r="FHC6" s="1">
        <v>1.2012313388695699</v>
      </c>
      <c r="FHD6" s="1">
        <v>0.75214302265129496</v>
      </c>
      <c r="FHE6" s="1">
        <v>0.42063505814158098</v>
      </c>
      <c r="FHF6" s="1">
        <v>0.52316688866211802</v>
      </c>
      <c r="FHG6" s="1">
        <v>1.3901626926733199</v>
      </c>
      <c r="FHH6" s="1">
        <v>1.8377149969259901</v>
      </c>
      <c r="FHI6" s="1">
        <v>0.75530968092343198</v>
      </c>
      <c r="FHJ6" s="1">
        <v>2.5690096748889699</v>
      </c>
      <c r="FHK6" s="1">
        <v>0.364244870914334</v>
      </c>
      <c r="FHL6" s="1">
        <v>0.15718510111650399</v>
      </c>
      <c r="FHM6" s="1">
        <v>0.32872114752481901</v>
      </c>
      <c r="FHN6" s="1">
        <v>1.4002027439421201</v>
      </c>
      <c r="FHO6" s="1">
        <v>0.652924217406051</v>
      </c>
      <c r="FHP6" s="1">
        <v>0.43410723062279299</v>
      </c>
      <c r="FHQ6" s="1">
        <v>2.0697618373814599</v>
      </c>
      <c r="FHR6" s="1">
        <v>1.0979329517746199</v>
      </c>
      <c r="FHS6" s="1">
        <v>0.53114593208709504</v>
      </c>
      <c r="FHT6" s="1">
        <v>4.1204591897681597</v>
      </c>
      <c r="FHU6" s="1">
        <v>0.24499438736255599</v>
      </c>
      <c r="FHV6" s="1">
        <v>1.9155735763269801</v>
      </c>
      <c r="FHW6" s="1">
        <v>0.61934785971358997</v>
      </c>
      <c r="FHX6" s="1">
        <v>0.51897161858984098</v>
      </c>
      <c r="FHY6" s="1">
        <v>1.67235556648426</v>
      </c>
      <c r="FHZ6" s="1">
        <v>0.36882066417067499</v>
      </c>
      <c r="FIA6" s="1">
        <v>2.9140211017205799</v>
      </c>
      <c r="FIB6" s="1">
        <v>0.67046320885601696</v>
      </c>
      <c r="FIC6" s="1">
        <v>1.96654381150309</v>
      </c>
      <c r="FID6" s="1">
        <v>7.1063782605443299E-2</v>
      </c>
      <c r="FIE6" s="1">
        <v>0.79865107339245101</v>
      </c>
      <c r="FIF6" s="1">
        <v>0.62811464838815501</v>
      </c>
      <c r="FIG6" s="1">
        <v>0.82723618760398099</v>
      </c>
      <c r="FIH6" s="1">
        <v>2.7951673012905398</v>
      </c>
      <c r="FII6" s="1">
        <v>0.44095430793292201</v>
      </c>
      <c r="FIJ6" s="1">
        <v>1.5484194355295999</v>
      </c>
      <c r="FIK6" s="1">
        <v>0.17090951213609901</v>
      </c>
      <c r="FIL6" s="1">
        <v>0.19146619674475701</v>
      </c>
      <c r="FIM6" s="1">
        <v>0.482637679615811</v>
      </c>
      <c r="FIN6" s="1">
        <v>2.8756535804870502</v>
      </c>
      <c r="FIO6" s="1">
        <v>1.6032680221334401</v>
      </c>
      <c r="FIP6" s="1">
        <v>2.5174917084975301</v>
      </c>
      <c r="FIQ6" s="1">
        <v>1.27587860270214</v>
      </c>
      <c r="FIR6" s="1">
        <v>1.01268963814456</v>
      </c>
      <c r="FIS6" s="1">
        <v>0.51121360751810796</v>
      </c>
      <c r="FIT6" s="1">
        <v>1.5851921359866801</v>
      </c>
      <c r="FIU6" s="1">
        <v>0.75206935194505098</v>
      </c>
      <c r="FIV6" s="1">
        <v>0.28833304463121101</v>
      </c>
      <c r="FIW6" s="1">
        <v>0.49708953601385403</v>
      </c>
      <c r="FIX6" s="1">
        <v>0.18027845686015101</v>
      </c>
      <c r="FIY6" s="1">
        <v>7.1133997700533802E-2</v>
      </c>
      <c r="FIZ6" s="1">
        <v>1.42087187086629</v>
      </c>
      <c r="FJA6" s="1">
        <v>0.66696927186272104</v>
      </c>
      <c r="FJB6" s="1">
        <v>0.85120317007727897</v>
      </c>
      <c r="FJC6" s="1">
        <v>0.97781298088880397</v>
      </c>
      <c r="FJD6" s="1">
        <v>0.34216724028917</v>
      </c>
      <c r="FJE6" s="1">
        <v>0.86515417372432102</v>
      </c>
      <c r="FJF6" s="1">
        <v>1.1247510708841899</v>
      </c>
      <c r="FJG6" s="1">
        <v>0.73017079229553306</v>
      </c>
      <c r="FJH6" s="1">
        <v>1.8268343755257701</v>
      </c>
      <c r="FJI6" s="1">
        <v>5.7000177820839798E-2</v>
      </c>
      <c r="FJJ6" s="1">
        <v>0.31287727454407999</v>
      </c>
      <c r="FJK6" s="1">
        <v>0.90024277199968405</v>
      </c>
      <c r="FJL6" s="1">
        <v>0.73389215635947802</v>
      </c>
      <c r="FJM6" s="1">
        <v>1.4038591053318801</v>
      </c>
      <c r="FJN6" s="1">
        <v>1.4653706525016901</v>
      </c>
      <c r="FJO6" s="1">
        <v>0.88594452129192802</v>
      </c>
      <c r="FJP6" s="1">
        <v>3.4099232599868601</v>
      </c>
      <c r="FJQ6" s="1">
        <v>9.0219640202165802E-2</v>
      </c>
      <c r="FJR6" s="1">
        <v>2.5853472686632299</v>
      </c>
      <c r="FJS6" s="1">
        <v>0.14056794041289</v>
      </c>
      <c r="FJT6" s="1">
        <v>0.67881196810323996</v>
      </c>
      <c r="FJU6" s="1">
        <v>0.98595776577232097</v>
      </c>
      <c r="FJV6" s="1">
        <v>0.60951537846672699</v>
      </c>
      <c r="FJW6" s="1">
        <v>7.1513555394365699E-3</v>
      </c>
      <c r="FJX6" s="1">
        <v>0.266260241817457</v>
      </c>
      <c r="FJY6" s="1">
        <v>1.8087948492982099E-2</v>
      </c>
      <c r="FJZ6" s="1">
        <v>1.6110208277695399</v>
      </c>
      <c r="FKA6" s="1">
        <v>1.0851830154498501</v>
      </c>
      <c r="FKB6" s="1">
        <v>1.42845076615487</v>
      </c>
      <c r="FKC6" s="1">
        <v>1.0482444181030099</v>
      </c>
      <c r="FKD6" s="1">
        <v>2.2317756518430301</v>
      </c>
      <c r="FKE6" s="1">
        <v>1.4980488197411801</v>
      </c>
      <c r="FKF6" s="1">
        <v>0.56338471680296798</v>
      </c>
      <c r="FKG6" s="1">
        <v>1.7480926629862901</v>
      </c>
      <c r="FKH6" s="1">
        <v>1.1215075406462001</v>
      </c>
      <c r="FKI6" s="1">
        <v>0.56423406849380897</v>
      </c>
      <c r="FKJ6" s="1">
        <v>1.10564388874163</v>
      </c>
      <c r="FKK6" s="1">
        <v>0.30205772929107999</v>
      </c>
      <c r="FKL6" s="1">
        <v>4.13774462717425</v>
      </c>
      <c r="FKM6" s="1">
        <v>1.68347558937937</v>
      </c>
      <c r="FKN6" s="1">
        <v>1.63551812215101</v>
      </c>
      <c r="FKO6" s="1">
        <v>1.06012858894652</v>
      </c>
      <c r="FKP6" s="1">
        <v>2.3642486025096301</v>
      </c>
      <c r="FKQ6" s="1">
        <v>0.56037861228337804</v>
      </c>
      <c r="FKR6" s="1">
        <v>0.216048049743401</v>
      </c>
      <c r="FKS6" s="1">
        <v>0.14000611602173499</v>
      </c>
      <c r="FKT6" s="1">
        <v>1.97131460429759</v>
      </c>
      <c r="FKU6" s="1">
        <v>0.48615214257205502</v>
      </c>
      <c r="FKV6" s="1">
        <v>0.51495021913668004</v>
      </c>
      <c r="FKW6" s="1">
        <v>1.20219248353387</v>
      </c>
      <c r="FKX6" s="1">
        <v>0.57789893270993398</v>
      </c>
      <c r="FKY6" s="1">
        <v>0.53254711359404605</v>
      </c>
      <c r="FKZ6" s="1">
        <v>0.57461526834262699</v>
      </c>
      <c r="FLA6" s="1">
        <v>0.16030609588206399</v>
      </c>
      <c r="FLB6" s="1">
        <v>1.0076632806027599</v>
      </c>
      <c r="FLC6" s="1">
        <v>0.14457396822913701</v>
      </c>
      <c r="FLD6" s="1">
        <v>1.0137294568318E-2</v>
      </c>
      <c r="FLE6" s="1">
        <v>2.2916811732156801</v>
      </c>
      <c r="FLF6" s="1">
        <v>4.5726888049194203</v>
      </c>
      <c r="FLG6" s="1">
        <v>4.7013430150173097</v>
      </c>
      <c r="FLH6" s="1">
        <v>1.9804545185289999</v>
      </c>
      <c r="FLI6" s="1">
        <v>0.330482360096718</v>
      </c>
      <c r="FLJ6" s="1">
        <v>4.5019928724170901</v>
      </c>
      <c r="FLK6" s="1">
        <v>0.636918230252145</v>
      </c>
      <c r="FLL6" s="1">
        <v>0.31057992064294498</v>
      </c>
      <c r="FLM6" s="1">
        <v>1.2529570944779</v>
      </c>
      <c r="FLN6" s="1">
        <v>0.393098970710615</v>
      </c>
      <c r="FLO6" s="1">
        <v>0.68274561831566405</v>
      </c>
      <c r="FLP6" s="1">
        <v>0.66473384402311098</v>
      </c>
      <c r="FLQ6" s="1">
        <v>0.60341933080400501</v>
      </c>
      <c r="FLR6" s="1">
        <v>2.9417957846032001</v>
      </c>
      <c r="FLS6" s="1">
        <v>1.5316213609280001</v>
      </c>
      <c r="FLT6" s="1">
        <v>0.100521401262609</v>
      </c>
      <c r="FLU6" s="1">
        <v>0.27547011158902301</v>
      </c>
      <c r="FLV6" s="1">
        <v>0.25843550518265801</v>
      </c>
      <c r="FLW6" s="1">
        <v>1.28977053037531</v>
      </c>
      <c r="FLX6" s="1">
        <v>1.4365394317929701</v>
      </c>
      <c r="FLY6" s="1">
        <v>0.43627962294975903</v>
      </c>
      <c r="FLZ6" s="1">
        <v>0.66873948170095499</v>
      </c>
      <c r="FMA6" s="1">
        <v>1.2719511780725401</v>
      </c>
      <c r="FMB6" s="1">
        <v>0.486109510665372</v>
      </c>
      <c r="FMC6" s="1">
        <v>0.51682373496892897</v>
      </c>
      <c r="FMD6" s="1">
        <v>0.135872970921253</v>
      </c>
      <c r="FME6" s="1">
        <v>0.37088493600976602</v>
      </c>
      <c r="FMF6" s="1">
        <v>3.3594533995863598</v>
      </c>
      <c r="FMG6" s="1">
        <v>2.38069827755504</v>
      </c>
      <c r="FMH6" s="1">
        <v>0.69985526726069303</v>
      </c>
      <c r="FMI6" s="1">
        <v>0.176438154177809</v>
      </c>
      <c r="FMJ6" s="1">
        <v>2.5513378433169098</v>
      </c>
      <c r="FMK6" s="1">
        <v>2.1788165274947802</v>
      </c>
      <c r="FML6" s="1">
        <v>1.1780684291497401</v>
      </c>
      <c r="FMM6" s="1">
        <v>1.2595251602966999</v>
      </c>
      <c r="FMN6" s="1">
        <v>0.141975871708025</v>
      </c>
      <c r="FMO6" s="1">
        <v>2.1412234762925202</v>
      </c>
      <c r="FMP6" s="1">
        <v>0.372325331616152</v>
      </c>
      <c r="FMQ6" s="1">
        <v>0.433103130960731</v>
      </c>
      <c r="FMR6" s="1">
        <v>0.78806633897130396</v>
      </c>
      <c r="FMS6" s="1">
        <v>0.72872586797702998</v>
      </c>
      <c r="FMT6" s="1">
        <v>0.68795534497898703</v>
      </c>
      <c r="FMU6" s="1">
        <v>1.62219401652684</v>
      </c>
      <c r="FMV6" s="1">
        <v>1.6668384687103101E-3</v>
      </c>
      <c r="FMW6" s="1">
        <v>0.15763374881103701</v>
      </c>
      <c r="FMX6" s="1">
        <v>1.7167745817175699</v>
      </c>
      <c r="FMY6" s="1">
        <v>1.5594652532556701</v>
      </c>
      <c r="FMZ6" s="1">
        <v>3.2360493734298101</v>
      </c>
      <c r="FNA6" s="1">
        <v>1.30652472247891</v>
      </c>
      <c r="FNB6" s="1">
        <v>1.13515994197313</v>
      </c>
      <c r="FNC6" s="1">
        <v>0.96413207625091801</v>
      </c>
      <c r="FND6" s="1">
        <v>2.46142481791107E-2</v>
      </c>
      <c r="FNE6" s="1">
        <v>1.38795231134376</v>
      </c>
      <c r="FNF6" s="1">
        <v>2.3918569220696601E-2</v>
      </c>
      <c r="FNG6" s="1">
        <v>0.49478381663584098</v>
      </c>
      <c r="FNH6" s="1">
        <v>3.4627283701299597E-2</v>
      </c>
      <c r="FNI6" s="1">
        <v>1.4276779605746599</v>
      </c>
      <c r="FNJ6" s="1">
        <v>2.6493344317424601</v>
      </c>
      <c r="FNK6" s="1">
        <v>1.36918504451617</v>
      </c>
      <c r="FNL6" s="1">
        <v>0.25029009718526901</v>
      </c>
      <c r="FNM6" s="1">
        <v>0.78461359760183702</v>
      </c>
      <c r="FNN6" s="1">
        <v>0.30033792800648001</v>
      </c>
      <c r="FNO6" s="1">
        <v>0.658099939118854</v>
      </c>
      <c r="FNP6" s="1">
        <v>1.21744229621653E-2</v>
      </c>
      <c r="FNQ6" s="1">
        <v>0.83626477207111305</v>
      </c>
      <c r="FNR6" s="1">
        <v>0.598706303173687</v>
      </c>
      <c r="FNS6" s="1">
        <v>0.51593425672459603</v>
      </c>
      <c r="FNT6" s="1">
        <v>1.1911567039056401</v>
      </c>
      <c r="FNU6" s="1">
        <v>0.13983304790588799</v>
      </c>
      <c r="FNV6" s="1">
        <v>0.74552962615608198</v>
      </c>
      <c r="FNW6" s="1">
        <v>0.48026888618825297</v>
      </c>
      <c r="FNX6" s="1">
        <v>0.91457129536803605</v>
      </c>
      <c r="FNY6" s="1">
        <v>1.9387086966688201</v>
      </c>
      <c r="FNZ6" s="1">
        <v>0.230683865017283</v>
      </c>
      <c r="FOA6" s="1">
        <v>0.37631915985266501</v>
      </c>
      <c r="FOB6" s="1">
        <v>0.30573660506414302</v>
      </c>
      <c r="FOC6" s="1">
        <v>0.46735208345425899</v>
      </c>
      <c r="FOD6" s="1">
        <v>0.86461346074985601</v>
      </c>
      <c r="FOE6" s="1">
        <v>2.49066297497561</v>
      </c>
      <c r="FOF6" s="1">
        <v>1.47343570038863</v>
      </c>
      <c r="FOG6" s="1">
        <v>9.7635777406453406E-2</v>
      </c>
      <c r="FOH6" s="1">
        <v>1.22634335421213</v>
      </c>
      <c r="FOI6" s="1">
        <v>0.52374226304579397</v>
      </c>
      <c r="FOJ6" s="1">
        <v>0.12546055601650999</v>
      </c>
      <c r="FOK6" s="1">
        <v>0.43273707831271702</v>
      </c>
      <c r="FOL6" s="1">
        <v>0.29446312703883998</v>
      </c>
      <c r="FOM6" s="1">
        <v>2.7516061342306102E-2</v>
      </c>
      <c r="FON6" s="1">
        <v>7.8133793434138593E-2</v>
      </c>
      <c r="FOO6" s="1">
        <v>3.9412258686720798</v>
      </c>
      <c r="FOP6" s="1">
        <v>3.0632352512065699</v>
      </c>
      <c r="FOQ6" s="1">
        <v>3.0771855845073699E-2</v>
      </c>
      <c r="FOR6" s="1">
        <v>1.22142976507463</v>
      </c>
      <c r="FOS6" s="1">
        <v>4.4385830877550303</v>
      </c>
      <c r="FOT6" s="1">
        <v>1.5176204104409601</v>
      </c>
      <c r="FOU6" s="1">
        <v>1.20026826039572</v>
      </c>
      <c r="FOV6" s="1">
        <v>2.1723515189436502</v>
      </c>
      <c r="FOW6" s="1">
        <v>0.253737438728179</v>
      </c>
      <c r="FOX6" s="1">
        <v>3.1337503895172998</v>
      </c>
      <c r="FOY6" s="1">
        <v>1.0994682661308599</v>
      </c>
      <c r="FOZ6" s="1">
        <v>0.280723204409079</v>
      </c>
      <c r="FPA6" s="1">
        <v>2.3984748945699201</v>
      </c>
      <c r="FPB6" s="1">
        <v>0.60679120948211396</v>
      </c>
      <c r="FPC6" s="1">
        <v>1.49239701273074</v>
      </c>
      <c r="FPD6" s="1">
        <v>1.1791132066899599</v>
      </c>
      <c r="FPE6" s="1">
        <v>0.77338299185610504</v>
      </c>
      <c r="FPF6" s="1">
        <v>1.90991914142012</v>
      </c>
      <c r="FPG6" s="1">
        <v>1.43783278961594</v>
      </c>
      <c r="FPH6" s="1">
        <v>0.23783952850120499</v>
      </c>
      <c r="FPI6" s="1">
        <v>0.70430629080659901</v>
      </c>
      <c r="FPJ6" s="1">
        <v>1.0590078871990301</v>
      </c>
      <c r="FPK6" s="1">
        <v>0.31974319193419098</v>
      </c>
      <c r="FPL6" s="1">
        <v>0.48229660790440998</v>
      </c>
      <c r="FPM6" s="1">
        <v>0.82329862118146901</v>
      </c>
      <c r="FPN6" s="1">
        <v>2.0502847563246598</v>
      </c>
      <c r="FPO6" s="1">
        <v>0.87850772579581804</v>
      </c>
      <c r="FPP6" s="1">
        <v>0.38068367867820402</v>
      </c>
      <c r="FPQ6" s="1">
        <v>0.266379842289173</v>
      </c>
      <c r="FPR6" s="1">
        <v>0.25769231504906398</v>
      </c>
      <c r="FPS6" s="1">
        <v>7.80601645404876E-2</v>
      </c>
      <c r="FPT6" s="1">
        <v>1.5426583896819901</v>
      </c>
      <c r="FPU6" s="1">
        <v>0.482438070550263</v>
      </c>
      <c r="FPV6" s="1">
        <v>1.23104810886534</v>
      </c>
      <c r="FPW6" s="1">
        <v>0.39780871348299501</v>
      </c>
      <c r="FPX6" s="1">
        <v>1.71258698761466</v>
      </c>
      <c r="FPY6" s="1">
        <v>0.39254896912512799</v>
      </c>
      <c r="FPZ6" s="1">
        <v>0.54459370140622299</v>
      </c>
      <c r="FQA6" s="1">
        <v>0.15851612886421301</v>
      </c>
      <c r="FQB6" s="1">
        <v>0.88075697316694901</v>
      </c>
      <c r="FQC6" s="1">
        <v>0.241963692347823</v>
      </c>
      <c r="FQD6" s="1">
        <v>2.8373444304271902</v>
      </c>
      <c r="FQE6" s="1">
        <v>0.239851714625374</v>
      </c>
      <c r="FQF6" s="1">
        <v>0.377758492689314</v>
      </c>
      <c r="FQG6" s="1">
        <v>1.4476003121963199</v>
      </c>
      <c r="FQH6" s="1">
        <v>0.24821865985354599</v>
      </c>
      <c r="FQI6" s="1">
        <v>5.2111972553967503E-2</v>
      </c>
      <c r="FQJ6" s="1">
        <v>1.92215347371403</v>
      </c>
      <c r="FQK6" s="1">
        <v>0.90618596791821104</v>
      </c>
      <c r="FQL6" s="1">
        <v>0.80099817747262503</v>
      </c>
      <c r="FQM6" s="1">
        <v>0.171717712133688</v>
      </c>
      <c r="FQN6" s="1">
        <v>0.52877277897067498</v>
      </c>
      <c r="FQO6" s="1">
        <v>0.54113727168186998</v>
      </c>
      <c r="FQP6" s="1">
        <v>1.03758447363527</v>
      </c>
      <c r="FQQ6" s="1">
        <v>0.539554195034048</v>
      </c>
      <c r="FQR6" s="1">
        <v>0.77024770030767198</v>
      </c>
      <c r="FQS6" s="1">
        <v>0.149425530975243</v>
      </c>
      <c r="FQT6" s="1">
        <v>6.2419435956924299E-2</v>
      </c>
      <c r="FQU6" s="1">
        <v>0.75571548953921996</v>
      </c>
      <c r="FQV6" s="1">
        <v>1.5511129158858501</v>
      </c>
      <c r="FQW6" s="1">
        <v>0.67131697221932496</v>
      </c>
      <c r="FQX6" s="1">
        <v>0.22685671571737201</v>
      </c>
      <c r="FQY6" s="1">
        <v>0.128619378074079</v>
      </c>
      <c r="FQZ6" s="1">
        <v>0.20056172662115601</v>
      </c>
      <c r="FRA6" s="1">
        <v>0.93529062184117195</v>
      </c>
      <c r="FRB6" s="1">
        <v>0.59276596846622698</v>
      </c>
      <c r="FRC6" s="1">
        <v>3.6119651473746401</v>
      </c>
      <c r="FRD6" s="1">
        <v>8.8543405615075196E-4</v>
      </c>
      <c r="FRE6" s="1">
        <v>0.227242565308268</v>
      </c>
      <c r="FRF6" s="1">
        <v>5.0020940724179797</v>
      </c>
      <c r="FRG6" s="1">
        <v>0.87155518585555503</v>
      </c>
      <c r="FRH6" s="1">
        <v>1.2090502403202099</v>
      </c>
      <c r="FRI6" s="1">
        <v>1.39823327572718</v>
      </c>
      <c r="FRJ6" s="1">
        <v>0.22765027170463201</v>
      </c>
      <c r="FRK6" s="1">
        <v>0.88161600448383604</v>
      </c>
      <c r="FRL6" s="1">
        <v>1.61595896785985</v>
      </c>
      <c r="FRM6" s="1">
        <v>2.0379888586144999</v>
      </c>
      <c r="FRN6" s="1">
        <v>0.48056511779741601</v>
      </c>
      <c r="FRO6" s="1">
        <v>0.16167535803054101</v>
      </c>
      <c r="FRP6" s="1">
        <v>0.34444736158686201</v>
      </c>
      <c r="FRQ6" s="1">
        <v>1.1653905599897001</v>
      </c>
      <c r="FRR6" s="1">
        <v>0.34337369529452</v>
      </c>
      <c r="FRS6" s="1">
        <v>0.156618851341702</v>
      </c>
      <c r="FRT6" s="1">
        <v>0.61035890051088304</v>
      </c>
      <c r="FRU6" s="1">
        <v>3.3763472265005299</v>
      </c>
      <c r="FRV6" s="1">
        <v>0.230344180592119</v>
      </c>
      <c r="FRW6" s="1">
        <v>0.32947804892906002</v>
      </c>
      <c r="FRX6" s="1">
        <v>2.2360196654367699</v>
      </c>
      <c r="FRY6" s="1">
        <v>1.94451218812088E-2</v>
      </c>
      <c r="FRZ6" s="1">
        <v>0.60099055661982004</v>
      </c>
      <c r="FSA6" s="1">
        <v>0.35704946990155201</v>
      </c>
      <c r="FSB6" s="1">
        <v>1.66575798587505</v>
      </c>
      <c r="FSC6" s="1">
        <v>1.2526405714965501</v>
      </c>
      <c r="FSD6" s="1">
        <v>0.47700320935131602</v>
      </c>
      <c r="FSE6" s="1">
        <v>1.5626926475153902E-2</v>
      </c>
      <c r="FSF6" s="1">
        <v>2.2080200548737401</v>
      </c>
      <c r="FSG6" s="1">
        <v>8.25095916144237E-2</v>
      </c>
      <c r="FSH6" s="1">
        <v>0.98912087171124796</v>
      </c>
      <c r="FSI6" s="1">
        <v>0.301822759558947</v>
      </c>
      <c r="FSJ6" s="1">
        <v>1.5261025682957201</v>
      </c>
      <c r="FSK6" s="1">
        <v>0.362505556944275</v>
      </c>
      <c r="FSL6" s="1">
        <v>0.85350044567592998</v>
      </c>
      <c r="FSM6" s="1">
        <v>8.1493220585491896E-2</v>
      </c>
      <c r="FSN6" s="1">
        <v>1.1811837187059799</v>
      </c>
      <c r="FSO6" s="1">
        <v>0.109312756563341</v>
      </c>
      <c r="FSP6" s="1">
        <v>0.28011733807626898</v>
      </c>
      <c r="FSQ6" s="1">
        <v>1.6470486956613799</v>
      </c>
      <c r="FSR6" s="1">
        <v>0.20506899870981099</v>
      </c>
      <c r="FSS6" s="1">
        <v>2.3626651229665798</v>
      </c>
      <c r="FST6" s="1">
        <v>0.14532809727280399</v>
      </c>
      <c r="FSU6" s="1">
        <v>1.2448449900987799</v>
      </c>
      <c r="FSV6" s="1">
        <v>0.665274925548207</v>
      </c>
      <c r="FSW6" s="1">
        <v>0.69642124235896097</v>
      </c>
      <c r="FSX6" s="1">
        <v>0.90999774519383902</v>
      </c>
      <c r="FSY6" s="1">
        <v>0.63120944324578099</v>
      </c>
      <c r="FSZ6" s="1">
        <v>0.75879002561043396</v>
      </c>
      <c r="FTA6" s="1">
        <v>0.54030044447269399</v>
      </c>
      <c r="FTB6" s="1">
        <v>0.25180778207399801</v>
      </c>
      <c r="FTC6" s="1">
        <v>1.2646627619536299</v>
      </c>
      <c r="FTD6" s="1">
        <v>3.0025045859355701E-2</v>
      </c>
      <c r="FTE6" s="1">
        <v>0.190177850893131</v>
      </c>
      <c r="FTF6" s="1">
        <v>0.634686045975008</v>
      </c>
      <c r="FTG6" s="1">
        <v>0.84774601552222895</v>
      </c>
      <c r="FTH6" s="1">
        <v>0.47924843883422202</v>
      </c>
      <c r="FTI6" s="1">
        <v>0.86437744310756703</v>
      </c>
      <c r="FTJ6" s="1">
        <v>0.41984776626815401</v>
      </c>
      <c r="FTK6" s="1">
        <v>1.0335925598565301</v>
      </c>
      <c r="FTL6" s="1">
        <v>1.6433165183517799</v>
      </c>
      <c r="FTM6" s="1">
        <v>4.0427719078008302</v>
      </c>
      <c r="FTN6" s="1">
        <v>0.34551567688107299</v>
      </c>
      <c r="FTO6" s="1">
        <v>2.85079653653183</v>
      </c>
      <c r="FTP6" s="1">
        <v>1.2910293211514701</v>
      </c>
      <c r="FTQ6" s="1">
        <v>0.67058052070454499</v>
      </c>
      <c r="FTR6" s="1">
        <v>0.26069137707735701</v>
      </c>
      <c r="FTS6" s="1">
        <v>7.2797049635997799E-2</v>
      </c>
      <c r="FTT6" s="1">
        <v>1.8925852388047699</v>
      </c>
      <c r="FTU6" s="1">
        <v>0.89099328097544195</v>
      </c>
      <c r="FTV6" s="1">
        <v>0.71794962318917199</v>
      </c>
      <c r="FTW6" s="1">
        <v>1.8346350940045999</v>
      </c>
      <c r="FTX6" s="1">
        <v>0.147743070090923</v>
      </c>
      <c r="FTY6" s="1">
        <v>0.27426796224678601</v>
      </c>
      <c r="FTZ6" s="1">
        <v>2.43549900073162E-2</v>
      </c>
      <c r="FUA6" s="1">
        <v>0.96951017121744398</v>
      </c>
      <c r="FUB6" s="1">
        <v>7.8877486735448504E-2</v>
      </c>
      <c r="FUC6" s="1">
        <v>1.1135361319619901</v>
      </c>
      <c r="FUD6" s="1">
        <v>3.3030527443551998</v>
      </c>
      <c r="FUE6" s="1">
        <v>0.47848830560822597</v>
      </c>
      <c r="FUF6" s="1">
        <v>0.116489975112262</v>
      </c>
      <c r="FUG6" s="1">
        <v>0.30715705021199302</v>
      </c>
      <c r="FUH6" s="1">
        <v>0.10867967696064899</v>
      </c>
      <c r="FUI6" s="1">
        <v>1.2999493037080101</v>
      </c>
      <c r="FUJ6" s="1">
        <v>0.64015312674467995</v>
      </c>
      <c r="FUK6" s="1">
        <v>9.6054383390633796E-2</v>
      </c>
      <c r="FUL6" s="1">
        <v>0.91245717898912604</v>
      </c>
      <c r="FUM6" s="1">
        <v>0.20309789237544401</v>
      </c>
      <c r="FUN6" s="1">
        <v>4.1023980410327301</v>
      </c>
      <c r="FUO6" s="1">
        <v>1.4828615824448499</v>
      </c>
      <c r="FUP6" s="1">
        <v>0.60744011543312504</v>
      </c>
      <c r="FUQ6" s="1">
        <v>2.6847259541738899</v>
      </c>
      <c r="FUR6" s="1">
        <v>0.20248468743676601</v>
      </c>
      <c r="FUS6" s="1">
        <v>0.41187108038081199</v>
      </c>
      <c r="FUT6" s="1">
        <v>2.6839500510768599</v>
      </c>
      <c r="FUU6" s="1">
        <v>1.24896954955936</v>
      </c>
      <c r="FUV6" s="1">
        <v>1.0541386590232</v>
      </c>
      <c r="FUW6" s="1">
        <v>0.29783891510655702</v>
      </c>
      <c r="FUX6" s="1">
        <v>0.57170139900094397</v>
      </c>
      <c r="FUY6" s="1">
        <v>0.55399669507837901</v>
      </c>
      <c r="FUZ6" s="1">
        <v>1.1617475609768399E-2</v>
      </c>
      <c r="FVA6" s="1">
        <v>0.56211480540388803</v>
      </c>
      <c r="FVB6" s="1">
        <v>1.0192472916587401</v>
      </c>
      <c r="FVC6" s="1">
        <v>0.76652694878552796</v>
      </c>
      <c r="FVD6" s="1">
        <v>0.26372443183687799</v>
      </c>
      <c r="FVE6" s="1">
        <v>1.40256959103779</v>
      </c>
      <c r="FVF6" s="1">
        <v>0.74695507845499798</v>
      </c>
      <c r="FVG6" s="1">
        <v>0.39606737601159497</v>
      </c>
      <c r="FVH6" s="1">
        <v>6.7523656823114701E-3</v>
      </c>
      <c r="FVI6" s="1">
        <v>1.1785600869666399</v>
      </c>
      <c r="FVJ6" s="1">
        <v>1.30643341139501</v>
      </c>
      <c r="FVK6" s="1">
        <v>0.369114391569272</v>
      </c>
      <c r="FVL6" s="1">
        <v>6.8602601150105802E-2</v>
      </c>
      <c r="FVM6" s="1">
        <v>2.9620623804659001</v>
      </c>
      <c r="FVN6" s="1">
        <v>0.12571972008296101</v>
      </c>
      <c r="FVO6" s="1">
        <v>6.7038239448740905E-2</v>
      </c>
      <c r="FVP6" s="1">
        <v>0.73910219413544698</v>
      </c>
      <c r="FVQ6" s="1">
        <v>4.0460735935439702</v>
      </c>
      <c r="FVR6" s="1">
        <v>0.11887811387127301</v>
      </c>
      <c r="FVS6" s="1">
        <v>0.13088624213771699</v>
      </c>
      <c r="FVT6" s="1">
        <v>0.63790823807511698</v>
      </c>
      <c r="FVU6" s="1">
        <v>1.5955612328325699</v>
      </c>
      <c r="FVV6" s="1">
        <v>0.626884737987081</v>
      </c>
      <c r="FVW6" s="1">
        <v>0.2527128457217</v>
      </c>
      <c r="FVX6" s="1">
        <v>1.8712935977368901E-2</v>
      </c>
      <c r="FVY6" s="1">
        <v>0.92058017828806005</v>
      </c>
      <c r="FVZ6" s="1">
        <v>0.247946674766158</v>
      </c>
      <c r="FWA6" s="1">
        <v>1.1428751510575501</v>
      </c>
      <c r="FWB6" s="1">
        <v>1.75591751814305</v>
      </c>
      <c r="FWC6" s="1">
        <v>0.64145845780077604</v>
      </c>
      <c r="FWD6" s="1">
        <v>8.6925900557728294E-2</v>
      </c>
      <c r="FWE6" s="1">
        <v>8.7263041985319603E-2</v>
      </c>
      <c r="FWF6" s="1">
        <v>0.45666516706973298</v>
      </c>
      <c r="FWG6" s="1">
        <v>0.48230672947533398</v>
      </c>
      <c r="FWH6" s="1">
        <v>5.9048110718621302E-2</v>
      </c>
      <c r="FWI6" s="1">
        <v>1.4229944357383399</v>
      </c>
      <c r="FWJ6" s="1">
        <v>0.37206266735017102</v>
      </c>
      <c r="FWK6" s="1">
        <v>0.47848830560822597</v>
      </c>
      <c r="FWL6" s="1">
        <v>0.45118887727807699</v>
      </c>
      <c r="FWM6" s="1">
        <v>0.176281642427354</v>
      </c>
      <c r="FWN6" s="1">
        <v>1.48397186840753</v>
      </c>
      <c r="FWO6" s="1">
        <v>1.45716084682879</v>
      </c>
      <c r="FWP6" s="1">
        <v>1.1229303937517401</v>
      </c>
      <c r="FWQ6" s="1">
        <v>0.84349241696684396</v>
      </c>
      <c r="FWR6" s="1">
        <v>1.0757275746872399</v>
      </c>
      <c r="FWS6" s="1">
        <v>1.3590323801539499</v>
      </c>
      <c r="FWT6" s="1">
        <v>1.9144708506972801</v>
      </c>
      <c r="FWU6" s="1">
        <v>0.925336185244089</v>
      </c>
      <c r="FWV6" s="1">
        <v>0.78439239999379495</v>
      </c>
      <c r="FWW6" s="1">
        <v>0.87335490091460599</v>
      </c>
      <c r="FWX6" s="1">
        <v>0.941445078517548</v>
      </c>
      <c r="FWY6" s="1">
        <v>3.6946259800629301E-2</v>
      </c>
      <c r="FWZ6" s="1">
        <v>1.5594751595260601</v>
      </c>
      <c r="FXA6" s="1">
        <v>0.67320440206985199</v>
      </c>
      <c r="FXB6" s="1">
        <v>0.20138852541646399</v>
      </c>
      <c r="FXC6" s="1">
        <v>1.8698639417949501</v>
      </c>
      <c r="FXD6" s="1">
        <v>0.97140345271469897</v>
      </c>
      <c r="FXE6" s="1">
        <v>0.13056695457591</v>
      </c>
      <c r="FXF6" s="1">
        <v>1.21889856066167</v>
      </c>
      <c r="FXG6" s="1">
        <v>1.5669827699952401</v>
      </c>
      <c r="FXH6" s="1">
        <v>1.15150031974973</v>
      </c>
      <c r="FXI6" s="1">
        <v>2.2860784935826199</v>
      </c>
      <c r="FXJ6" s="1">
        <v>1.09696500622954</v>
      </c>
      <c r="FXK6" s="1">
        <v>0.98590073585868099</v>
      </c>
      <c r="FXL6" s="1">
        <v>8.3341071829189997E-2</v>
      </c>
      <c r="FXM6" s="1">
        <v>1.6824756422843401</v>
      </c>
      <c r="FXN6" s="1">
        <v>0.166495985952163</v>
      </c>
      <c r="FXO6" s="1">
        <v>0.37085116864662998</v>
      </c>
      <c r="FXP6" s="1">
        <v>0.29650098099792999</v>
      </c>
      <c r="FXQ6" s="1">
        <v>0.33743494318980699</v>
      </c>
      <c r="FXR6" s="1">
        <v>0.219860511124433</v>
      </c>
      <c r="FXS6" s="1">
        <v>0.30580466920525101</v>
      </c>
      <c r="FXT6" s="1">
        <v>0.449289245890585</v>
      </c>
      <c r="FXU6" s="1">
        <v>0.30113712656278502</v>
      </c>
      <c r="FXV6" s="1">
        <v>0.233687304572191</v>
      </c>
      <c r="FXW6" s="1">
        <v>0.21765648586105099</v>
      </c>
      <c r="FXX6" s="1">
        <v>0.30122930868956099</v>
      </c>
      <c r="FXY6" s="1">
        <v>0.83382303887377296</v>
      </c>
      <c r="FXZ6" s="1">
        <v>2.0318441734101098</v>
      </c>
      <c r="FYA6" s="1">
        <v>0.227483175541525</v>
      </c>
      <c r="FYB6" s="1">
        <v>1.3506877922356899</v>
      </c>
      <c r="FYC6" s="1">
        <v>0.24624381262544401</v>
      </c>
      <c r="FYD6" s="1">
        <v>2.1719918208248201E-2</v>
      </c>
      <c r="FYE6" s="1">
        <v>0.23988004449311501</v>
      </c>
      <c r="FYF6" s="1">
        <v>7.2525855406713899E-2</v>
      </c>
      <c r="FYG6" s="1">
        <v>1.82483014049339</v>
      </c>
      <c r="FYH6" s="1">
        <v>0.51454791007405998</v>
      </c>
      <c r="FYI6" s="1">
        <v>0.71807921189111001</v>
      </c>
      <c r="FYJ6" s="1">
        <v>8.81896509675099E-2</v>
      </c>
      <c r="FYK6" s="1">
        <v>1.14390764653801</v>
      </c>
      <c r="FYL6" s="1">
        <v>2.1566028506603798</v>
      </c>
      <c r="FYM6" s="1">
        <v>0.73949765638239096</v>
      </c>
      <c r="FYN6" s="1">
        <v>0.67308374406324101</v>
      </c>
      <c r="FYO6" s="1">
        <v>1.65433599988812</v>
      </c>
      <c r="FYP6" s="1">
        <v>0.30965502478143597</v>
      </c>
      <c r="FYQ6" s="1">
        <v>3.4322075607299003E-2</v>
      </c>
      <c r="FYR6" s="1">
        <v>0.65971043096256199</v>
      </c>
      <c r="FYS6" s="1">
        <v>1.94089241662704</v>
      </c>
      <c r="FYT6" s="1">
        <v>1.04233389546877</v>
      </c>
      <c r="FYU6" s="1">
        <v>1.6537797529242599</v>
      </c>
      <c r="FYV6" s="1">
        <v>3.3403439454036401</v>
      </c>
      <c r="FYW6" s="1">
        <v>0.24046370824508101</v>
      </c>
      <c r="FYX6" s="1">
        <v>2.24074214083487</v>
      </c>
      <c r="FYY6" s="1">
        <v>1.18511170377263</v>
      </c>
      <c r="FYZ6" s="1">
        <v>0.70371595105698903</v>
      </c>
      <c r="FZA6" s="1">
        <v>0.30875630076669802</v>
      </c>
      <c r="FZB6" s="1">
        <v>2.1777478719483301</v>
      </c>
      <c r="FZC6" s="1">
        <v>0.18943605457972301</v>
      </c>
      <c r="FZD6" s="1">
        <v>1.5119556755713801</v>
      </c>
      <c r="FZE6" s="1">
        <v>0.45169156175818798</v>
      </c>
      <c r="FZF6" s="1">
        <v>1.1116231026655501</v>
      </c>
      <c r="FZG6" s="1">
        <v>0.34075960854878901</v>
      </c>
      <c r="FZH6" s="1">
        <v>0.154409622851925</v>
      </c>
      <c r="FZI6" s="1">
        <v>0.386903349308723</v>
      </c>
      <c r="FZJ6" s="1">
        <v>2.5523296989873301</v>
      </c>
      <c r="FZK6" s="1">
        <v>0.77616080529621401</v>
      </c>
      <c r="FZL6" s="1">
        <v>0.20592169161010199</v>
      </c>
      <c r="FZM6" s="1">
        <v>1.3653305078092</v>
      </c>
      <c r="FZN6" s="1">
        <v>0.73602539163760095</v>
      </c>
      <c r="FZO6" s="1">
        <v>0.30118544284162901</v>
      </c>
      <c r="FZP6" s="1">
        <v>1.6351762552253599</v>
      </c>
      <c r="FZQ6" s="1">
        <v>0.82218992267251001</v>
      </c>
      <c r="FZR6" s="1">
        <v>2.0498167171944801</v>
      </c>
      <c r="FZS6" s="1">
        <v>3.2371784790282199</v>
      </c>
      <c r="FZT6" s="1">
        <v>0.69715031844543596</v>
      </c>
      <c r="FZU6" s="1">
        <v>0.29532329717984501</v>
      </c>
      <c r="FZV6" s="1">
        <v>1.4908024692335899</v>
      </c>
      <c r="FZW6" s="1">
        <v>2.89740681561993</v>
      </c>
      <c r="FZX6" s="1">
        <v>0.50127375126530305</v>
      </c>
      <c r="FZY6" s="1">
        <v>0.25799433997344301</v>
      </c>
      <c r="FZZ6" s="1">
        <v>0.97749389978598999</v>
      </c>
      <c r="GAA6" s="1">
        <v>0.120085262960848</v>
      </c>
      <c r="GAB6" s="1">
        <v>0.26220525091619601</v>
      </c>
      <c r="GAC6" s="1">
        <v>6.1607413141199698</v>
      </c>
      <c r="GAD6" s="1">
        <v>0.92984815001950605</v>
      </c>
      <c r="GAE6" s="1">
        <v>0.38381141436705002</v>
      </c>
      <c r="GAF6" s="1">
        <v>0.10124820137915801</v>
      </c>
      <c r="GAG6" s="1">
        <v>0.22319273110913901</v>
      </c>
      <c r="GAH6" s="1">
        <v>0.54195850179643301</v>
      </c>
      <c r="GAI6" s="1">
        <v>0.69767558884663705</v>
      </c>
      <c r="GAJ6" s="1">
        <v>0.30035256003824201</v>
      </c>
      <c r="GAK6" s="1">
        <v>0.464707823977559</v>
      </c>
      <c r="GAL6" s="1">
        <v>1.47572565669848</v>
      </c>
      <c r="GAM6" s="1">
        <v>0.14134732948127399</v>
      </c>
      <c r="GAN6" s="1">
        <v>0.235782640154205</v>
      </c>
      <c r="GAO6" s="1">
        <v>1.6096647043154699</v>
      </c>
      <c r="GAP6" s="1">
        <v>0.69986471297589803</v>
      </c>
      <c r="GAQ6" s="1">
        <v>0.91360734985018099</v>
      </c>
      <c r="GAR6" s="1">
        <v>1.1670380880146001</v>
      </c>
      <c r="GAS6" s="1">
        <v>0.13847775654105399</v>
      </c>
      <c r="GAT6" s="1">
        <v>0.76845011738772995</v>
      </c>
      <c r="GAU6" s="1">
        <v>1.2147068497026401</v>
      </c>
      <c r="GAV6" s="1">
        <v>0.68874021989720802</v>
      </c>
      <c r="GAW6" s="1">
        <v>2.3807213236000302</v>
      </c>
      <c r="GAX6" s="1">
        <v>0.107254383690274</v>
      </c>
      <c r="GAY6" s="1">
        <v>4.0203675222077297</v>
      </c>
      <c r="GAZ6" s="1">
        <v>0.44454520228297201</v>
      </c>
      <c r="GBA6" s="1">
        <v>2.8087211268994099</v>
      </c>
      <c r="GBB6" s="1">
        <v>0.132712058149596</v>
      </c>
      <c r="GBC6" s="1">
        <v>1.6932030669525799</v>
      </c>
      <c r="GBD6" s="1">
        <v>0.24071495717392</v>
      </c>
      <c r="GBE6" s="1">
        <v>0.212144548068429</v>
      </c>
      <c r="GBF6" s="1">
        <v>0.14931135905208001</v>
      </c>
      <c r="GBG6" s="1">
        <v>2.5170545540792602</v>
      </c>
      <c r="GBH6" s="1">
        <v>0.127070664018062</v>
      </c>
      <c r="GBI6" s="1">
        <v>1.20703278621957</v>
      </c>
      <c r="GBJ6" s="1">
        <v>2.08945615006362</v>
      </c>
      <c r="GBK6" s="1">
        <v>1.2203109822398901</v>
      </c>
      <c r="GBL6" s="1">
        <v>0.175867993675899</v>
      </c>
      <c r="GBM6" s="1">
        <v>0.27155914529514102</v>
      </c>
      <c r="GBN6" s="1">
        <v>2.3807213236000302</v>
      </c>
      <c r="GBO6" s="1">
        <v>0.43247788281424898</v>
      </c>
      <c r="GBP6" s="1">
        <v>0.27812806039796301</v>
      </c>
      <c r="GBQ6" s="1">
        <v>1.0392917809519699</v>
      </c>
      <c r="GBR6" s="1">
        <v>2.2882888872198799</v>
      </c>
      <c r="GBS6" s="1">
        <v>0.182797170615701</v>
      </c>
      <c r="GBT6" s="1">
        <v>0.12963166872929099</v>
      </c>
      <c r="GBU6" s="1">
        <v>0.48947032724071599</v>
      </c>
      <c r="GBV6" s="1">
        <v>0.67795367496081405</v>
      </c>
      <c r="GBW6" s="1">
        <v>2.3326197719619199</v>
      </c>
      <c r="GBX6" s="1">
        <v>0.61540402051863496</v>
      </c>
      <c r="GBY6" s="1">
        <v>0.2346951381729</v>
      </c>
      <c r="GBZ6" s="1">
        <v>0.453402743954197</v>
      </c>
      <c r="GCA6" s="1">
        <v>1.0897124597687999</v>
      </c>
      <c r="GCB6" s="1">
        <v>0.73864524399922504</v>
      </c>
      <c r="GCC6" s="1">
        <v>2.6428732628715701</v>
      </c>
      <c r="GCD6" s="1">
        <v>0.57831795038134903</v>
      </c>
      <c r="GCE6" s="1">
        <v>0.25587742546840198</v>
      </c>
      <c r="GCF6" s="1">
        <v>2.3424020986314402</v>
      </c>
      <c r="GCG6" s="1">
        <v>0.31643560837093798</v>
      </c>
      <c r="GCH6" s="1">
        <v>0.49608453888098603</v>
      </c>
      <c r="GCI6" s="1">
        <v>1.2559941549007501</v>
      </c>
      <c r="GCJ6" s="1">
        <v>0.47878735320862797</v>
      </c>
      <c r="GCK6" s="1">
        <v>2.9275931279996201</v>
      </c>
      <c r="GCL6" s="1">
        <v>0.64694922362776996</v>
      </c>
      <c r="GCM6" s="1">
        <v>0.42926105889548799</v>
      </c>
      <c r="GCN6" s="1">
        <v>6.7520592677034599E-2</v>
      </c>
      <c r="GCO6" s="1">
        <v>2.06657291771499E-2</v>
      </c>
      <c r="GCP6" s="1">
        <v>0.59647290686113896</v>
      </c>
      <c r="GCQ6" s="1">
        <v>0.40847636085190198</v>
      </c>
      <c r="GCR6" s="1">
        <v>0.12728569138427201</v>
      </c>
      <c r="GCS6" s="1">
        <v>0.27158045152121602</v>
      </c>
      <c r="GCT6" s="1">
        <v>2.2622715425869901</v>
      </c>
      <c r="GCU6" s="1">
        <v>1.8305749298680201</v>
      </c>
      <c r="GCV6" s="1">
        <v>0.34187945512408602</v>
      </c>
      <c r="GCW6" s="1">
        <v>0.20580133549964</v>
      </c>
      <c r="GCX6" s="1">
        <v>1.80144955054568</v>
      </c>
      <c r="GCY6" s="1">
        <v>1.5065380573150899</v>
      </c>
      <c r="GCZ6" s="1">
        <v>0.62261210092996799</v>
      </c>
      <c r="GDA6" s="1">
        <v>1.02405069553164</v>
      </c>
      <c r="GDB6" s="1">
        <v>0.33119806086127801</v>
      </c>
      <c r="GDC6" s="1">
        <v>0.68280817320944498</v>
      </c>
      <c r="GDD6" s="1">
        <v>0.44156645661934901</v>
      </c>
      <c r="GDE6" s="1">
        <v>0.61029345999113205</v>
      </c>
      <c r="GDF6" s="1">
        <v>0.59330152330471198</v>
      </c>
      <c r="GDG6" s="1">
        <v>1.01240792029891</v>
      </c>
      <c r="GDH6" s="1">
        <v>0.31345247701434498</v>
      </c>
      <c r="GDI6" s="1">
        <v>3.29753758202318</v>
      </c>
      <c r="GDJ6" s="1">
        <v>0.60607829507889199</v>
      </c>
      <c r="GDK6" s="1">
        <v>0.34981278568232499</v>
      </c>
      <c r="GDL6" s="1">
        <v>0.39440587384159598</v>
      </c>
      <c r="GDM6" s="1">
        <v>7.5711731448800598E-2</v>
      </c>
      <c r="GDN6" s="1">
        <v>0.50753698052655005</v>
      </c>
      <c r="GDO6" s="1">
        <v>4.1232776200272001</v>
      </c>
      <c r="GDP6" s="1">
        <v>0.76144899729505899</v>
      </c>
      <c r="GDQ6" s="1">
        <v>2.20456889977328</v>
      </c>
      <c r="GDR6" s="1">
        <v>0.85972336468015997</v>
      </c>
      <c r="GDS6" s="1">
        <v>2.0384102696544399</v>
      </c>
      <c r="GDT6" s="1">
        <v>1.4789221459591</v>
      </c>
      <c r="GDU6" s="1">
        <v>0.32939064595415302</v>
      </c>
      <c r="GDV6" s="1">
        <v>1.57217019990222</v>
      </c>
      <c r="GDW6" s="1">
        <v>0.25494813231712898</v>
      </c>
      <c r="GDX6" s="1">
        <v>0.10679483588718</v>
      </c>
      <c r="GDY6" s="1">
        <v>0.55462582067006405</v>
      </c>
      <c r="GDZ6" s="1">
        <v>0.44065575903524401</v>
      </c>
      <c r="GEA6" s="1">
        <v>0.45077653117313998</v>
      </c>
      <c r="GEB6" s="1">
        <v>0.50653116151602295</v>
      </c>
      <c r="GEC6" s="1">
        <v>4.8472527543590001E-2</v>
      </c>
      <c r="GED6" s="1">
        <v>0.23906539655057599</v>
      </c>
      <c r="GEE6" s="1">
        <v>2.32229403985307</v>
      </c>
      <c r="GEF6" s="1">
        <v>0.56074910401455003</v>
      </c>
      <c r="GEG6" s="1">
        <v>8.6471285877207996E-2</v>
      </c>
      <c r="GEH6" s="1">
        <v>1.41462105880297</v>
      </c>
      <c r="GEI6" s="1">
        <v>0.44098275208036097</v>
      </c>
      <c r="GEJ6" s="1">
        <v>0.18839959182510699</v>
      </c>
      <c r="GEK6" s="1">
        <v>1.6514101740581499</v>
      </c>
      <c r="GEL6" s="1">
        <v>3.5703305413992101</v>
      </c>
      <c r="GEM6" s="1">
        <v>0.258647110649525</v>
      </c>
      <c r="GEN6" s="1">
        <v>1.3307149216913801</v>
      </c>
      <c r="GEO6" s="1">
        <v>0.35177704059637799</v>
      </c>
      <c r="GEP6" s="1">
        <v>1.91094237801126</v>
      </c>
      <c r="GEQ6" s="1">
        <v>3.4078335710368601</v>
      </c>
      <c r="GER6" s="1">
        <v>2.7798752089543202</v>
      </c>
      <c r="GES6" s="1">
        <v>1.81450686935157E-2</v>
      </c>
      <c r="GET6" s="1">
        <v>0.31348640873828099</v>
      </c>
      <c r="GEU6" s="1">
        <v>0.37537682486012403</v>
      </c>
      <c r="GEV6" s="1">
        <v>0.47783326336941301</v>
      </c>
      <c r="GEW6" s="1">
        <v>1.7647204843608</v>
      </c>
      <c r="GEX6" s="1">
        <v>0.59276596846622698</v>
      </c>
      <c r="GEY6" s="1">
        <v>0.17060363404631901</v>
      </c>
      <c r="GEZ6" s="1">
        <v>3.6522292691823099</v>
      </c>
      <c r="GFA6" s="1">
        <v>9.0319447131415001E-2</v>
      </c>
      <c r="GFB6" s="1">
        <v>3.1331327155209001</v>
      </c>
      <c r="GFC6" s="1">
        <v>1.6501809758258299</v>
      </c>
      <c r="GFD6" s="1">
        <v>0.184968161089928</v>
      </c>
      <c r="GFE6" s="1">
        <v>0.60056571389841795</v>
      </c>
      <c r="GFF6" s="1">
        <v>4.2636733366840103</v>
      </c>
      <c r="GFG6" s="1">
        <v>1.0438368761874499</v>
      </c>
      <c r="GFH6" s="1">
        <v>1.23526808293666</v>
      </c>
      <c r="GFI6" s="1">
        <v>0.93990749920407701</v>
      </c>
      <c r="GFJ6" s="1">
        <v>2.62514200961053</v>
      </c>
      <c r="GFK6" s="1">
        <v>0.134026424256842</v>
      </c>
      <c r="GFL6" s="1">
        <v>3.0656048556508601E-2</v>
      </c>
      <c r="GFM6" s="1">
        <v>6.5459396916600299E-2</v>
      </c>
      <c r="GFN6" s="1">
        <v>1.6396212666330601</v>
      </c>
      <c r="GFO6" s="1">
        <v>0.45059597648137201</v>
      </c>
      <c r="GFP6" s="1">
        <v>0.569980728893133</v>
      </c>
      <c r="GFQ6" s="1">
        <v>0.238298787138322</v>
      </c>
      <c r="GFR6" s="1">
        <v>0.22114372130349699</v>
      </c>
      <c r="GFS6" s="1">
        <v>1.04320190951777</v>
      </c>
      <c r="GFT6" s="1">
        <v>2.7671363214469098</v>
      </c>
      <c r="GFU6" s="1">
        <v>0.214511711678261</v>
      </c>
      <c r="GFV6" s="1">
        <v>0.25056816008274702</v>
      </c>
      <c r="GFW6" s="1">
        <v>0.36973835569761099</v>
      </c>
      <c r="GFX6" s="1">
        <v>0.27142587641639199</v>
      </c>
      <c r="GFY6" s="1">
        <v>1.15593605130792</v>
      </c>
      <c r="GFZ6" s="1">
        <v>1.33769538480079</v>
      </c>
      <c r="GGA6" s="1">
        <v>0.38011790916419402</v>
      </c>
      <c r="GGB6" s="1">
        <v>1.8163813831783899</v>
      </c>
      <c r="GGC6" s="1">
        <v>0.65900885309888602</v>
      </c>
      <c r="GGD6" s="1">
        <v>0.80399660271158002</v>
      </c>
      <c r="GGE6" s="1">
        <v>0.70471769580723498</v>
      </c>
      <c r="GGF6" s="1">
        <v>1.19805284878719</v>
      </c>
      <c r="GGG6" s="1">
        <v>2.5464213057440102</v>
      </c>
      <c r="GGH6" s="1">
        <v>0.90292551149601097</v>
      </c>
      <c r="GGI6" s="1">
        <v>0.13861754693445899</v>
      </c>
      <c r="GGJ6" s="1">
        <v>9.3860335518832702E-2</v>
      </c>
      <c r="GGK6" s="1">
        <v>1.96859919555326</v>
      </c>
      <c r="GGL6" s="1">
        <v>0.49708554946404199</v>
      </c>
      <c r="GGM6" s="1">
        <v>0.711678382207375</v>
      </c>
      <c r="GGN6" s="1">
        <v>1.1079110635665701</v>
      </c>
      <c r="GGO6" s="1">
        <v>0.299933096031339</v>
      </c>
      <c r="GGP6" s="1">
        <v>2.3869075447324399</v>
      </c>
      <c r="GGQ6" s="1">
        <v>3.6799707788520202</v>
      </c>
      <c r="GGR6" s="1">
        <v>0.89014132190988404</v>
      </c>
      <c r="GGS6" s="1">
        <v>1.1202150088663501</v>
      </c>
      <c r="GGT6" s="1">
        <v>0.24847089182611201</v>
      </c>
      <c r="GGU6" s="1">
        <v>0.97773218341336099</v>
      </c>
      <c r="GGV6" s="1">
        <v>1.1559943730856801</v>
      </c>
      <c r="GGW6" s="1">
        <v>0.264656242798608</v>
      </c>
      <c r="GGX6" s="1">
        <v>0.51147008541018801</v>
      </c>
      <c r="GGY6" s="1">
        <v>0.25675636007961899</v>
      </c>
      <c r="GGZ6" s="1">
        <v>9.0686609886164199E-2</v>
      </c>
      <c r="GHA6" s="1">
        <v>0.88335308220137598</v>
      </c>
      <c r="GHB6" s="1">
        <v>0.43244288851011498</v>
      </c>
      <c r="GHC6" s="1">
        <v>3.13477384316658E-2</v>
      </c>
      <c r="GHD6" s="1">
        <v>3.82004072505435</v>
      </c>
      <c r="GHE6" s="1">
        <v>1.3533668375819401</v>
      </c>
      <c r="GHF6" s="1">
        <v>1.09408994083528</v>
      </c>
      <c r="GHG6" s="1">
        <v>1.8327028938458401</v>
      </c>
      <c r="GHH6" s="1">
        <v>8.2513087029059004E-2</v>
      </c>
      <c r="GHI6" s="1">
        <v>0.842966704829754</v>
      </c>
      <c r="GHJ6" s="1">
        <v>1.95522152044459</v>
      </c>
      <c r="GHK6" s="1">
        <v>0.32076991800528099</v>
      </c>
      <c r="GHL6" s="1">
        <v>1.4398843388315099</v>
      </c>
      <c r="GHM6" s="1">
        <v>1.4758371898066001</v>
      </c>
      <c r="GHN6" s="1">
        <v>0.53127636352256702</v>
      </c>
      <c r="GHO6" s="1">
        <v>1.0569225905867801</v>
      </c>
      <c r="GHP6" s="1">
        <v>1.55358226456154</v>
      </c>
      <c r="GHQ6" s="1">
        <v>5.2561792511232698E-2</v>
      </c>
      <c r="GHR6" s="1">
        <v>1.6629284214658799</v>
      </c>
      <c r="GHS6" s="1">
        <v>0.126601535400759</v>
      </c>
      <c r="GHT6" s="1">
        <v>1.3622702690306601</v>
      </c>
      <c r="GHU6" s="1">
        <v>0.21986683087193401</v>
      </c>
      <c r="GHV6" s="1">
        <v>0.417910839502248</v>
      </c>
      <c r="GHW6" s="1">
        <v>0.62946230862265395</v>
      </c>
      <c r="GHX6" s="1">
        <v>1.9704517977082801</v>
      </c>
      <c r="GHY6" s="1">
        <v>3.3122111053606198</v>
      </c>
      <c r="GHZ6" s="1">
        <v>1.1609148797259501</v>
      </c>
      <c r="GIA6" s="1">
        <v>0.87328664790834398</v>
      </c>
      <c r="GIB6" s="1">
        <v>0.248743846603807</v>
      </c>
      <c r="GIC6" s="1">
        <v>0.27887013431488</v>
      </c>
      <c r="GID6" s="1">
        <v>5.1302675678738403</v>
      </c>
      <c r="GIE6" s="1">
        <v>0.70553928042490499</v>
      </c>
      <c r="GIF6" s="1">
        <v>0.40270837801361797</v>
      </c>
      <c r="GIG6" s="1">
        <v>0.103044251612032</v>
      </c>
      <c r="GIH6" s="1">
        <v>0.25431460158701702</v>
      </c>
      <c r="GII6" s="1">
        <v>1.55924038682443</v>
      </c>
      <c r="GIJ6" s="1">
        <v>0.193355803437473</v>
      </c>
      <c r="GIK6" s="1">
        <v>1.1144889203599999</v>
      </c>
      <c r="GIL6" s="1">
        <v>8.6774793165715097E-2</v>
      </c>
      <c r="GIM6" s="1">
        <v>0.654981234718785</v>
      </c>
      <c r="GIN6" s="1">
        <v>0.52127310475072197</v>
      </c>
      <c r="GIO6" s="1">
        <v>0.40593194745521299</v>
      </c>
      <c r="GIP6" s="1">
        <v>2.6485903188753199</v>
      </c>
      <c r="GIQ6" s="1">
        <v>0.51767197514417496</v>
      </c>
      <c r="GIR6" s="1">
        <v>0.95952190605778698</v>
      </c>
      <c r="GIS6" s="1">
        <v>2.9937195939492001</v>
      </c>
      <c r="GIT6" s="1">
        <v>0.22581952397725</v>
      </c>
      <c r="GIU6" s="1">
        <v>4.6362230286522803E-2</v>
      </c>
      <c r="GIV6" s="1">
        <v>0.47403807215552102</v>
      </c>
      <c r="GIW6" s="1">
        <v>0.25467131994620501</v>
      </c>
      <c r="GIX6" s="1">
        <v>0.17926800316823899</v>
      </c>
      <c r="GIY6" s="1">
        <v>2.6971726389980701</v>
      </c>
      <c r="GIZ6" s="1">
        <v>0.39263463077726801</v>
      </c>
      <c r="GJA6" s="1">
        <v>2.8397267842225098</v>
      </c>
      <c r="GJB6" s="1">
        <v>0.54638588494315199</v>
      </c>
      <c r="GJC6" s="1">
        <v>0.72103510617601296</v>
      </c>
      <c r="GJD6" s="1">
        <v>1.7375002384665901</v>
      </c>
      <c r="GJE6" s="1">
        <v>1.49676770471762</v>
      </c>
      <c r="GJF6" s="1">
        <v>0.99651971978627896</v>
      </c>
      <c r="GJG6" s="1">
        <v>0.18839136340451401</v>
      </c>
      <c r="GJH6" s="1">
        <v>0.19037646243286699</v>
      </c>
      <c r="GJI6" s="1">
        <v>1.07118071943917</v>
      </c>
      <c r="GJJ6" s="1">
        <v>1.12454371521934</v>
      </c>
      <c r="GJK6" s="1">
        <v>0.34609954637094897</v>
      </c>
      <c r="GJL6" s="1">
        <v>2.88680863346003</v>
      </c>
      <c r="GJM6" s="1">
        <v>1.3862949272748499</v>
      </c>
      <c r="GJN6" s="1">
        <v>0.83949107458878403</v>
      </c>
      <c r="GJO6" s="1">
        <v>1.28708058891627</v>
      </c>
      <c r="GJP6" s="1">
        <v>0.24437207678824199</v>
      </c>
      <c r="GJQ6" s="1">
        <v>1.3874625413209101</v>
      </c>
      <c r="GJR6" s="1">
        <v>0.152566375780818</v>
      </c>
      <c r="GJS6" s="1">
        <v>5.7641122154331599E-2</v>
      </c>
      <c r="GJT6" s="1">
        <v>1.90193312274087</v>
      </c>
      <c r="GJU6" s="1">
        <v>0.10050117138395701</v>
      </c>
      <c r="GJV6" s="1">
        <v>0.20735257844473701</v>
      </c>
      <c r="GJW6" s="1">
        <v>4.3786690308988803E-2</v>
      </c>
      <c r="GJX6" s="1">
        <v>8.8607310150154994E-2</v>
      </c>
      <c r="GJY6" s="1">
        <v>1.47731590772501</v>
      </c>
      <c r="GJZ6" s="1">
        <v>1.0664285629613199</v>
      </c>
      <c r="GKA6" s="1">
        <v>0.90252986751983899</v>
      </c>
      <c r="GKB6" s="1">
        <v>2.2003140262141399</v>
      </c>
      <c r="GKC6" s="1">
        <v>2.0110346138646999</v>
      </c>
      <c r="GKD6" s="1">
        <v>1.3759644750335001</v>
      </c>
      <c r="GKE6" s="1">
        <v>0.108070777004804</v>
      </c>
      <c r="GKF6" s="1">
        <v>6.3390761600640805E-2</v>
      </c>
      <c r="GKG6" s="1">
        <v>2.0236639440180499</v>
      </c>
      <c r="GKH6" s="1">
        <v>1.3249347066852799</v>
      </c>
      <c r="GKI6" s="1">
        <v>0.593321741042244</v>
      </c>
      <c r="GKJ6" s="1">
        <v>1.3297755720083201E-3</v>
      </c>
      <c r="GKK6" s="1">
        <v>7.4113262863357093E-2</v>
      </c>
      <c r="GKL6" s="1">
        <v>0.43871369472455302</v>
      </c>
      <c r="GKM6" s="1">
        <v>0.12336057884191901</v>
      </c>
      <c r="GKN6" s="1">
        <v>1.9601574066443901</v>
      </c>
      <c r="GKO6" s="1">
        <v>1.7416964299615501</v>
      </c>
      <c r="GKP6" s="1">
        <v>0.23168784230033099</v>
      </c>
      <c r="GKQ6" s="1">
        <v>2.2500742309359998</v>
      </c>
      <c r="GKR6" s="1">
        <v>5.4926024839453802E-2</v>
      </c>
      <c r="GKS6" s="1">
        <v>0.402293220451931</v>
      </c>
      <c r="GKT6" s="1">
        <v>0.40338295523178802</v>
      </c>
      <c r="GKU6" s="1">
        <v>0.10848537666374999</v>
      </c>
      <c r="GKV6" s="1">
        <v>1.2900865746482</v>
      </c>
      <c r="GKW6" s="1">
        <v>0.51885908682264603</v>
      </c>
      <c r="GKX6" s="1">
        <v>0.52900320447416205</v>
      </c>
      <c r="GKY6" s="1">
        <v>0.39513127192505398</v>
      </c>
      <c r="GKZ6" s="1">
        <v>0.34911052191265501</v>
      </c>
      <c r="GLA6" s="1">
        <v>0.1134150154071</v>
      </c>
      <c r="GLB6" s="1">
        <v>0.21782795687408801</v>
      </c>
      <c r="GLC6" s="1">
        <v>0.65393379526344197</v>
      </c>
      <c r="GLD6" s="1">
        <v>8.2394809840852207E-2</v>
      </c>
      <c r="GLE6" s="1">
        <v>1.1195079356739801</v>
      </c>
      <c r="GLF6" s="1">
        <v>1.29068820280438</v>
      </c>
      <c r="GLG6" s="1">
        <v>0.19551417403299601</v>
      </c>
      <c r="GLH6" s="1">
        <v>0.576021230718055</v>
      </c>
      <c r="GLI6" s="1">
        <v>0.164754372485308</v>
      </c>
      <c r="GLJ6" s="1">
        <v>0.32947804892906002</v>
      </c>
      <c r="GLK6" s="1">
        <v>1.2872367048576701</v>
      </c>
      <c r="GLL6" s="1">
        <v>5.8202957393384596</v>
      </c>
      <c r="GLM6" s="1">
        <v>0.24938608300670501</v>
      </c>
      <c r="GLN6" s="1">
        <v>0.10824667459663299</v>
      </c>
      <c r="GLO6" s="1">
        <v>0.52833817812766803</v>
      </c>
      <c r="GLP6" s="1">
        <v>2.7618395303541798</v>
      </c>
      <c r="GLQ6" s="1">
        <v>1.4936348906658401</v>
      </c>
      <c r="GLR6" s="1">
        <v>0.21549427127957901</v>
      </c>
      <c r="GLS6" s="1">
        <v>0.686460164475028</v>
      </c>
      <c r="GLT6" s="1">
        <v>0.30940576067518</v>
      </c>
      <c r="GLU6" s="1">
        <v>1.8720255492355999</v>
      </c>
      <c r="GLV6" s="1">
        <v>0.16933673664204699</v>
      </c>
      <c r="GLW6" s="1">
        <v>0.68012675711626103</v>
      </c>
      <c r="GLX6" s="1">
        <v>0.94873907874586005</v>
      </c>
      <c r="GLY6" s="1">
        <v>0.66045207673718398</v>
      </c>
      <c r="GLZ6" s="1">
        <v>1.07118071943917</v>
      </c>
      <c r="GMA6" s="1">
        <v>0.400056309558951</v>
      </c>
      <c r="GMB6" s="1">
        <v>0.50448544206547596</v>
      </c>
      <c r="GMC6" s="1">
        <v>0.22215503634009301</v>
      </c>
      <c r="GMD6" s="1">
        <v>0.117723434745516</v>
      </c>
      <c r="GME6" s="1">
        <v>0.19934921630486899</v>
      </c>
      <c r="GMF6" s="1">
        <v>0.43564118124866602</v>
      </c>
      <c r="GMG6" s="1">
        <v>0.84697869394970604</v>
      </c>
      <c r="GMH6" s="1">
        <v>0.52068163634131104</v>
      </c>
      <c r="GMI6" s="1">
        <v>0.86419190419640701</v>
      </c>
      <c r="GMJ6" s="1">
        <v>0.36498437065441602</v>
      </c>
      <c r="GMK6" s="1">
        <v>1.57587716874908</v>
      </c>
      <c r="GML6" s="1">
        <v>2.1615049405900999</v>
      </c>
      <c r="GMM6" s="1">
        <v>1.3546500613696899</v>
      </c>
      <c r="GMN6" s="1">
        <v>7.2840581756810005E-2</v>
      </c>
      <c r="GMO6" s="1">
        <v>0.37890345229510802</v>
      </c>
      <c r="GMP6" s="1">
        <v>7.3214999090752894E-2</v>
      </c>
      <c r="GMQ6" s="1">
        <v>4.2538069396045999E-2</v>
      </c>
      <c r="GMR6" s="1">
        <v>0.36009800999806302</v>
      </c>
      <c r="GMS6" s="1">
        <v>0.81671593817392396</v>
      </c>
      <c r="GMT6" s="1">
        <v>1.0866917752046501</v>
      </c>
      <c r="GMU6" s="1">
        <v>0.78721053051759804</v>
      </c>
      <c r="GMV6" s="1">
        <v>2.0560539206791302</v>
      </c>
      <c r="GMW6" s="1">
        <v>0.35603040082947901</v>
      </c>
      <c r="GMX6" s="1">
        <v>0.39916934087611</v>
      </c>
      <c r="GMY6" s="1">
        <v>0.806314398297583</v>
      </c>
      <c r="GMZ6" s="1">
        <v>0.59978786765189995</v>
      </c>
      <c r="GNA6" s="1">
        <v>9.5131584954487702E-2</v>
      </c>
      <c r="GNB6" s="1">
        <v>7.5438379438177106E-2</v>
      </c>
      <c r="GNC6" s="1">
        <v>0.66701176241292603</v>
      </c>
      <c r="GND6" s="1">
        <v>0.96012850817500595</v>
      </c>
      <c r="GNE6" s="1">
        <v>0.61569126006251595</v>
      </c>
      <c r="GNF6" s="1">
        <v>2.6073242970226702</v>
      </c>
      <c r="GNG6" s="1">
        <v>0.39401973056447098</v>
      </c>
      <c r="GNH6" s="1">
        <v>0.15814413215395701</v>
      </c>
      <c r="GNI6" s="1">
        <v>0.62947492288323104</v>
      </c>
      <c r="GNJ6" s="1">
        <v>0.35864372844110398</v>
      </c>
      <c r="GNK6" s="1">
        <v>0.107254383690274</v>
      </c>
      <c r="GNL6" s="1">
        <v>0.218075636477957</v>
      </c>
      <c r="GNM6" s="1">
        <v>3.8452134791436001</v>
      </c>
      <c r="GNN6" s="1">
        <v>1.66088524601343</v>
      </c>
      <c r="GNO6" s="1">
        <v>1.3188366333361199</v>
      </c>
      <c r="GNP6" s="1">
        <v>3.5378827646889501</v>
      </c>
      <c r="GNQ6" s="1">
        <v>1.0232161482853599</v>
      </c>
      <c r="GNR6" s="1">
        <v>0.93877830831573295</v>
      </c>
      <c r="GNS6" s="1">
        <v>0.323361877724339</v>
      </c>
      <c r="GNT6" s="1">
        <v>0.712110859711794</v>
      </c>
      <c r="GNU6" s="1">
        <v>3.84262928672698</v>
      </c>
      <c r="GNV6" s="1">
        <v>2.32466928542437</v>
      </c>
      <c r="GNW6" s="1">
        <v>2.0397745283167401</v>
      </c>
      <c r="GNX6" s="1">
        <v>2.0892793719524598</v>
      </c>
      <c r="GNY6" s="1">
        <v>0.80711118532388804</v>
      </c>
      <c r="GNZ6" s="1">
        <v>0.56041905426968697</v>
      </c>
      <c r="GOA6" s="1">
        <v>0.44869866882873799</v>
      </c>
      <c r="GOB6" s="1">
        <v>0.53060579737078495</v>
      </c>
      <c r="GOC6" s="1">
        <v>0.58308021451956205</v>
      </c>
      <c r="GOD6" s="1">
        <v>0.383085560027839</v>
      </c>
      <c r="GOE6" s="1">
        <v>2.2186639618144</v>
      </c>
      <c r="GOF6" s="1">
        <v>0.923027273742827</v>
      </c>
      <c r="GOG6" s="1">
        <v>2.2956000935205001</v>
      </c>
      <c r="GOH6" s="1">
        <v>1.68099552512219</v>
      </c>
      <c r="GOI6" s="1">
        <v>2.0534587131737299</v>
      </c>
      <c r="GOJ6" s="1">
        <v>2.35781738145233</v>
      </c>
      <c r="GOK6" s="1">
        <v>1.4912063901849399</v>
      </c>
      <c r="GOL6" s="1">
        <v>5.4233147845637097E-2</v>
      </c>
      <c r="GOM6" s="1">
        <v>4.1662770391863099E-2</v>
      </c>
      <c r="GON6" s="1">
        <v>1.0218226351903701</v>
      </c>
      <c r="GOO6" s="1">
        <v>1.22056069282825</v>
      </c>
      <c r="GOP6" s="1">
        <v>5.75170312128922E-2</v>
      </c>
      <c r="GOQ6" s="1">
        <v>3.5857621692494099</v>
      </c>
      <c r="GOR6" s="1">
        <v>0.74841627526983301</v>
      </c>
      <c r="GOS6" s="1">
        <v>0.17237552413309301</v>
      </c>
      <c r="GOT6" s="1">
        <v>1.68907603565621</v>
      </c>
      <c r="GOU6" s="1">
        <v>2.0554413308083901</v>
      </c>
      <c r="GOV6" s="1">
        <v>1.2338228462809799</v>
      </c>
      <c r="GOW6" s="1">
        <v>0.205097885096933</v>
      </c>
      <c r="GOX6" s="1">
        <v>5.6457151017958704</v>
      </c>
      <c r="GOY6" s="1">
        <v>1.1254642606324801</v>
      </c>
      <c r="GOZ6" s="1">
        <v>0.32058609019207202</v>
      </c>
      <c r="GPA6" s="1">
        <v>0.24968791541938401</v>
      </c>
      <c r="GPB6" s="1">
        <v>0.714095561713183</v>
      </c>
      <c r="GPC6" s="1">
        <v>0.17035068289212099</v>
      </c>
      <c r="GPD6" s="1">
        <v>1.3250859076260599</v>
      </c>
      <c r="GPE6" s="1">
        <v>0.65638229970224105</v>
      </c>
      <c r="GPF6" s="1">
        <v>1.05359738803311</v>
      </c>
      <c r="GPG6" s="1">
        <v>0.27303659468370101</v>
      </c>
      <c r="GPH6" s="1">
        <v>1.15732741934926</v>
      </c>
      <c r="GPI6" s="1">
        <v>1.3594766900986099</v>
      </c>
      <c r="GPJ6" s="1">
        <v>0.329070114674612</v>
      </c>
      <c r="GPK6" s="1">
        <v>0.599729501299469</v>
      </c>
      <c r="GPL6" s="1">
        <v>0.709684359935705</v>
      </c>
      <c r="GPM6" s="1">
        <v>2.2908815085879599</v>
      </c>
      <c r="GPN6" s="1">
        <v>5.0264837134326897E-2</v>
      </c>
      <c r="GPO6" s="1">
        <v>0.52144653276596598</v>
      </c>
      <c r="GPP6" s="1">
        <v>0.71622559493859805</v>
      </c>
      <c r="GPQ6" s="1">
        <v>0.34411086011120501</v>
      </c>
      <c r="GPR6" s="1">
        <v>7.4879912758376493E-2</v>
      </c>
      <c r="GPS6" s="1">
        <v>3.8934182736089702E-3</v>
      </c>
      <c r="GPT6" s="1">
        <v>1.0472734808887401</v>
      </c>
      <c r="GPU6" s="1">
        <v>0.706589155865467</v>
      </c>
      <c r="GPV6" s="1">
        <v>1.42505027945191</v>
      </c>
      <c r="GPW6" s="1">
        <v>0.17810687028768701</v>
      </c>
      <c r="GPX6" s="1">
        <v>0.12878987857381999</v>
      </c>
      <c r="GPY6" s="1">
        <v>0.84349745173060298</v>
      </c>
      <c r="GPZ6" s="1">
        <v>1.1387106366450299</v>
      </c>
      <c r="GQA6" s="1">
        <v>1.9368827727116</v>
      </c>
      <c r="GQB6" s="1">
        <v>0.32979805941340801</v>
      </c>
      <c r="GQC6" s="1">
        <v>0.44131481258274102</v>
      </c>
      <c r="GQD6" s="1">
        <v>1.86308733023053</v>
      </c>
      <c r="GQE6" s="1">
        <v>0.82889628441778296</v>
      </c>
      <c r="GQF6" s="1">
        <v>0.578045661667273</v>
      </c>
      <c r="GQG6" s="1">
        <v>0.70123376972636298</v>
      </c>
      <c r="GQH6" s="1">
        <v>0.42704877845331701</v>
      </c>
      <c r="GQI6" s="1">
        <v>2.2020442589678502E-2</v>
      </c>
      <c r="GQJ6" s="1">
        <v>1.36836864119032</v>
      </c>
      <c r="GQK6" s="1">
        <v>0.19291563943168399</v>
      </c>
      <c r="GQL6" s="1">
        <v>0.122068905639153</v>
      </c>
      <c r="GQM6" s="1">
        <v>1.0299903270835401E-3</v>
      </c>
      <c r="GQN6" s="1">
        <v>0.73630277211499895</v>
      </c>
      <c r="GQO6" s="1">
        <v>0.98403866148075003</v>
      </c>
      <c r="GQP6" s="1">
        <v>3.14340181152695</v>
      </c>
      <c r="GQQ6" s="1">
        <v>1.89175637512272</v>
      </c>
      <c r="GQR6" s="1">
        <v>1.1080634078802101</v>
      </c>
      <c r="GQS6" s="1">
        <v>0.68304645476971804</v>
      </c>
      <c r="GQT6" s="1">
        <v>1.68962510707325</v>
      </c>
      <c r="GQU6" s="1">
        <v>0.44328847790308601</v>
      </c>
      <c r="GQV6" s="1">
        <v>1.7528199631466901</v>
      </c>
      <c r="GQW6" s="1">
        <v>1.16632449513083</v>
      </c>
      <c r="GQX6" s="1">
        <v>1.6467895308185699E-2</v>
      </c>
      <c r="GQY6" s="1">
        <v>0.48020298525091099</v>
      </c>
      <c r="GQZ6" s="1">
        <v>0.14800074401654101</v>
      </c>
      <c r="GRA6" s="1">
        <v>1.95511804087883</v>
      </c>
      <c r="GRB6" s="1">
        <v>1.1362118850635201</v>
      </c>
      <c r="GRC6" s="1">
        <v>1.0855569127003799</v>
      </c>
      <c r="GRD6" s="1">
        <v>0.50085091716183705</v>
      </c>
      <c r="GRE6" s="1">
        <v>1.02509407960899</v>
      </c>
      <c r="GRF6" s="1">
        <v>3.3072806494522003E-2</v>
      </c>
      <c r="GRG6" s="1">
        <v>1.37467644514524</v>
      </c>
      <c r="GRH6" s="1">
        <v>1.73745671523941</v>
      </c>
      <c r="GRI6" s="1">
        <v>0.80704285332623404</v>
      </c>
      <c r="GRJ6" s="1">
        <v>2.47274634497533</v>
      </c>
      <c r="GRK6" s="1">
        <v>1.85020000333988</v>
      </c>
      <c r="GRL6" s="1">
        <v>0.122982241872912</v>
      </c>
      <c r="GRM6" s="1">
        <v>0.31028011793918098</v>
      </c>
      <c r="GRN6" s="1">
        <v>0.19373945327507899</v>
      </c>
      <c r="GRO6" s="1">
        <v>3.0198831513453901</v>
      </c>
      <c r="GRP6" s="1">
        <v>1.5591653419326501</v>
      </c>
      <c r="GRQ6" s="1">
        <v>1.71280637782413</v>
      </c>
      <c r="GRR6" s="1">
        <v>2.20824583796959</v>
      </c>
      <c r="GRS6" s="1">
        <v>0.46606358150425897</v>
      </c>
      <c r="GRT6" s="1">
        <v>1.9405541515382101</v>
      </c>
      <c r="GRU6" s="1">
        <v>1.45922465403136</v>
      </c>
      <c r="GRV6" s="1">
        <v>1.1242660542688201</v>
      </c>
      <c r="GRW6" s="1">
        <v>2.3352910286266302</v>
      </c>
      <c r="GRX6" s="1">
        <v>0.119759619491386</v>
      </c>
      <c r="GRY6" s="1">
        <v>0.62024402446558902</v>
      </c>
      <c r="GRZ6" s="1">
        <v>4.0073969866077004</v>
      </c>
      <c r="GSA6" s="1">
        <v>1.07168158674584</v>
      </c>
      <c r="GSB6" s="1">
        <v>0.29720860809462502</v>
      </c>
      <c r="GSC6" s="1">
        <v>2.37348799846828</v>
      </c>
      <c r="GSD6" s="1">
        <v>0.62887701676388996</v>
      </c>
      <c r="GSE6" s="1">
        <v>1.2356266579971</v>
      </c>
      <c r="GSF6" s="1">
        <v>0.24507238848208099</v>
      </c>
      <c r="GSG6" s="1">
        <v>1.5361994240639401</v>
      </c>
      <c r="GSH6" s="1">
        <v>0.55111169408374705</v>
      </c>
      <c r="GSI6" s="1">
        <v>5.3293226831454099E-2</v>
      </c>
      <c r="GSJ6" s="1">
        <v>1.5006766469903401</v>
      </c>
      <c r="GSK6" s="1">
        <v>0.55933510462916503</v>
      </c>
      <c r="GSL6" s="1">
        <v>0.39054612744730699</v>
      </c>
      <c r="GSM6" s="1">
        <v>0.27974719429944001</v>
      </c>
      <c r="GSN6" s="1">
        <v>2.4825605389593099</v>
      </c>
      <c r="GSO6" s="1">
        <v>1.74481032303565</v>
      </c>
      <c r="GSP6" s="1">
        <v>1.9312310273026301</v>
      </c>
      <c r="GSQ6" s="1">
        <v>0.12336057884191901</v>
      </c>
      <c r="GSR6" s="1">
        <v>0.257418415465266</v>
      </c>
      <c r="GSS6" s="1">
        <v>0.43528205782103702</v>
      </c>
      <c r="GST6" s="1">
        <v>0.198341709361363</v>
      </c>
      <c r="GSU6" s="1">
        <v>1.71006151776558</v>
      </c>
      <c r="GSV6" s="1">
        <v>2.79115571827223</v>
      </c>
      <c r="GSW6" s="1">
        <v>1.31681852928656</v>
      </c>
      <c r="GSX6" s="1">
        <v>1.0309240987874599</v>
      </c>
      <c r="GSY6" s="1">
        <v>0.28484754049866301</v>
      </c>
      <c r="GSZ6" s="1">
        <v>0.74313105571248494</v>
      </c>
      <c r="GTA6" s="1">
        <v>0.72516896039039103</v>
      </c>
      <c r="GTB6" s="1">
        <v>1.2477749495897601E-2</v>
      </c>
      <c r="GTC6" s="1">
        <v>4.64953435117339E-2</v>
      </c>
      <c r="GTD6" s="1">
        <v>0.25791833207485898</v>
      </c>
      <c r="GTE6" s="1">
        <v>1.0765785372241199</v>
      </c>
      <c r="GTF6" s="1">
        <v>1.6117912573973401</v>
      </c>
      <c r="GTG6" s="1">
        <v>0.85480256667813104</v>
      </c>
      <c r="GTH6" s="1">
        <v>0.88335143754539103</v>
      </c>
      <c r="GTI6" s="1">
        <v>0.25850580401367601</v>
      </c>
      <c r="GTJ6" s="1">
        <v>5.3555470257772499E-2</v>
      </c>
      <c r="GTK6" s="1">
        <v>2.9749282973050999</v>
      </c>
      <c r="GTL6" s="1">
        <v>9.8478593661637803E-2</v>
      </c>
      <c r="GTM6" s="1">
        <v>2.0783217407146801</v>
      </c>
      <c r="GTN6" s="1">
        <v>1.7247549353131499</v>
      </c>
      <c r="GTO6" s="1">
        <v>0.451143247564535</v>
      </c>
      <c r="GTP6" s="1">
        <v>1.2584565011931499</v>
      </c>
      <c r="GTQ6" s="1">
        <v>0.65481520212906197</v>
      </c>
      <c r="GTR6" s="1">
        <v>0.38604520666695002</v>
      </c>
      <c r="GTS6" s="1">
        <v>0.56152399945363596</v>
      </c>
      <c r="GTT6" s="1">
        <v>1.4900577276168001</v>
      </c>
      <c r="GTU6" s="1">
        <v>1.59694439437099</v>
      </c>
      <c r="GTV6" s="1">
        <v>0.18013326151417899</v>
      </c>
      <c r="GTW6" s="1">
        <v>0.15281083132200901</v>
      </c>
      <c r="GTX6" s="1">
        <v>1.08761183500522</v>
      </c>
      <c r="GTY6" s="1">
        <v>2.4194774252339699</v>
      </c>
      <c r="GTZ6" s="1">
        <v>0.23677328755365701</v>
      </c>
      <c r="GUA6" s="1">
        <v>0.52488151851239795</v>
      </c>
      <c r="GUB6" s="1">
        <v>0.59991203434686702</v>
      </c>
      <c r="GUC6" s="1">
        <v>1.1387896617270901</v>
      </c>
      <c r="GUD6" s="1">
        <v>0.65182141301305696</v>
      </c>
      <c r="GUE6" s="1">
        <v>0.40788251326472702</v>
      </c>
      <c r="GUF6" s="1">
        <v>1.70349202009739</v>
      </c>
      <c r="GUG6" s="1">
        <v>0.29049722805480399</v>
      </c>
      <c r="GUH6" s="1">
        <v>2.2969388398463702</v>
      </c>
      <c r="GUI6" s="1">
        <v>0.49030795368840902</v>
      </c>
      <c r="GUJ6" s="1">
        <v>0.83842148734211897</v>
      </c>
      <c r="GUK6" s="1">
        <v>0.52722462049659202</v>
      </c>
      <c r="GUL6" s="1">
        <v>0.32716743048492197</v>
      </c>
      <c r="GUM6" s="1">
        <v>0.12872717504520001</v>
      </c>
      <c r="GUN6" s="1">
        <v>0.105842531482396</v>
      </c>
      <c r="GUO6" s="1">
        <v>2.0872183580715999</v>
      </c>
      <c r="GUP6" s="1">
        <v>0.228174367553899</v>
      </c>
      <c r="GUQ6" s="1">
        <v>1.5010377377533399</v>
      </c>
      <c r="GUR6" s="1">
        <v>0.102579390585281</v>
      </c>
      <c r="GUS6" s="1">
        <v>0.55566354993102696</v>
      </c>
      <c r="GUT6" s="1">
        <v>1.8862342528520299</v>
      </c>
      <c r="GUU6" s="1">
        <v>0.76111670971697198</v>
      </c>
      <c r="GUV6" s="1">
        <v>1.0969660996286299</v>
      </c>
      <c r="GUW6" s="1">
        <v>0.95692195809020997</v>
      </c>
      <c r="GUX6" s="1">
        <v>1.0455621325570801</v>
      </c>
      <c r="GUY6" s="1">
        <v>0.58452863831477797</v>
      </c>
      <c r="GUZ6" s="1">
        <v>1.1803655573918701</v>
      </c>
      <c r="GVA6" s="1">
        <v>0.13483886295533901</v>
      </c>
      <c r="GVB6" s="1">
        <v>0.10317490835927701</v>
      </c>
      <c r="GVC6" s="1">
        <v>1.8344200808337501</v>
      </c>
      <c r="GVD6" s="1">
        <v>1.76870407359824</v>
      </c>
      <c r="GVE6" s="1">
        <v>2.4107121034050198</v>
      </c>
      <c r="GVF6" s="1">
        <v>2.3340164960649701</v>
      </c>
      <c r="GVG6" s="1">
        <v>1.0398157765546301</v>
      </c>
      <c r="GVH6" s="1">
        <v>6.4458597905489703E-2</v>
      </c>
      <c r="GVI6" s="1">
        <v>0.57201723761319601</v>
      </c>
      <c r="GVJ6" s="1">
        <v>0.18962343253927599</v>
      </c>
      <c r="GVK6" s="1">
        <v>0.71916263398311797</v>
      </c>
      <c r="GVL6" s="1">
        <v>0.36550782383299601</v>
      </c>
      <c r="GVM6" s="1">
        <v>0.31188833494047102</v>
      </c>
      <c r="GVN6" s="1">
        <v>0.83757093121925796</v>
      </c>
      <c r="GVO6" s="1">
        <v>2.3539710232109301</v>
      </c>
      <c r="GVP6" s="1">
        <v>0.32478134368391798</v>
      </c>
      <c r="GVQ6" s="1">
        <v>0.22906902477610999</v>
      </c>
      <c r="GVR6" s="1">
        <v>8.7565288303652594E-2</v>
      </c>
      <c r="GVS6" s="1">
        <v>1.7224811326343501</v>
      </c>
      <c r="GVT6" s="1">
        <v>2.2061899227688202</v>
      </c>
      <c r="GVU6" s="1">
        <v>1.60232128477545</v>
      </c>
      <c r="GVV6" s="1">
        <v>0.83453408817249297</v>
      </c>
      <c r="GVW6" s="1">
        <v>9.3615603556293295E-3</v>
      </c>
      <c r="GVX6" s="1">
        <v>0.43151318679695</v>
      </c>
      <c r="GVY6" s="1">
        <v>3.1556877285927198</v>
      </c>
      <c r="GVZ6" s="1">
        <v>0.15676537319026701</v>
      </c>
      <c r="GWA6" s="1">
        <v>1.2972435142696099</v>
      </c>
      <c r="GWB6" s="1">
        <v>1.1895498515002401</v>
      </c>
      <c r="GWC6" s="1">
        <v>0.81170152688988895</v>
      </c>
      <c r="GWD6" s="1">
        <v>2.4496122400028599</v>
      </c>
      <c r="GWE6" s="1">
        <v>1.0663421290700801</v>
      </c>
      <c r="GWF6" s="1">
        <v>1.15244306437649</v>
      </c>
      <c r="GWG6" s="1">
        <v>9.2447603912363702E-2</v>
      </c>
      <c r="GWH6" s="1">
        <v>0.30940576067518</v>
      </c>
      <c r="GWI6" s="1">
        <v>0.109989592082085</v>
      </c>
      <c r="GWJ6" s="1">
        <v>2.6468030944834098</v>
      </c>
      <c r="GWK6" s="1">
        <v>1.2616291376870099</v>
      </c>
      <c r="GWL6" s="1">
        <v>3.9641381440844499</v>
      </c>
      <c r="GWM6" s="1">
        <v>1.8228467053372499</v>
      </c>
      <c r="GWN6" s="1">
        <v>0.48103304377230899</v>
      </c>
      <c r="GWO6" s="1">
        <v>2.2184508512917001</v>
      </c>
      <c r="GWP6" s="1">
        <v>0.244973573109244</v>
      </c>
      <c r="GWQ6" s="1">
        <v>1.52300021062612</v>
      </c>
      <c r="GWR6" s="1">
        <v>1.09527119934126</v>
      </c>
      <c r="GWS6" s="1">
        <v>0.78859591844390997</v>
      </c>
      <c r="GWT6" s="1">
        <v>1.0362088504122999</v>
      </c>
      <c r="GWU6" s="1">
        <v>0.13584945860580999</v>
      </c>
      <c r="GWV6" s="1">
        <v>6.2767849739641002E-2</v>
      </c>
      <c r="GWW6" s="1">
        <v>1.70472998180622</v>
      </c>
      <c r="GWX6" s="1">
        <v>0.30321475731497499</v>
      </c>
      <c r="GWY6" s="1">
        <v>0.75667326259804502</v>
      </c>
      <c r="GWZ6" s="1">
        <v>1.28816493109289</v>
      </c>
      <c r="GXA6" s="1">
        <v>0.52071730998057197</v>
      </c>
      <c r="GXB6" s="1">
        <v>1.19352906910975</v>
      </c>
      <c r="GXC6" s="1">
        <v>9.2890734322131699E-2</v>
      </c>
      <c r="GXD6" s="1">
        <v>2.42396267594548</v>
      </c>
      <c r="GXE6" s="1">
        <v>0.16055304453443001</v>
      </c>
      <c r="GXF6" s="1">
        <v>0.26734020468344799</v>
      </c>
      <c r="GXG6" s="1">
        <v>0.16032539702849899</v>
      </c>
      <c r="GXH6" s="1">
        <v>4.1472957961060697</v>
      </c>
      <c r="GXI6" s="1">
        <v>0.91075671962000404</v>
      </c>
      <c r="GXJ6" s="1">
        <v>6.6952596190210698E-2</v>
      </c>
      <c r="GXK6" s="1">
        <v>1.38190157008153</v>
      </c>
      <c r="GXL6" s="1">
        <v>2.9220660590859699</v>
      </c>
      <c r="GXM6" s="1">
        <v>3.8843354819733502</v>
      </c>
      <c r="GXN6" s="1">
        <v>0.48518471388573298</v>
      </c>
      <c r="GXO6" s="1">
        <v>1.72312999676171</v>
      </c>
      <c r="GXP6" s="1">
        <v>0.207693058056381</v>
      </c>
      <c r="GXQ6" s="1">
        <v>1.0013883455142101</v>
      </c>
      <c r="GXR6" s="1">
        <v>0.67403963281565404</v>
      </c>
      <c r="GXS6" s="1">
        <v>1.3945845695772501</v>
      </c>
      <c r="GXT6" s="1">
        <v>0.237529322174936</v>
      </c>
      <c r="GXU6" s="1">
        <v>0.49987892508735998</v>
      </c>
      <c r="GXV6" s="1">
        <v>0.49044586606756402</v>
      </c>
      <c r="GXW6" s="1">
        <v>3.0647597098033001E-2</v>
      </c>
      <c r="GXX6" s="1">
        <v>0.10317490835927701</v>
      </c>
      <c r="GXY6" s="1">
        <v>0.33224877842783901</v>
      </c>
      <c r="GXZ6" s="1">
        <v>0.271734787251868</v>
      </c>
      <c r="GYA6" s="1">
        <v>6.8975492894337801E-3</v>
      </c>
      <c r="GYB6" s="1">
        <v>1.64914186292155</v>
      </c>
      <c r="GYC6" s="1">
        <v>0.63810329279623901</v>
      </c>
      <c r="GYD6" s="1">
        <v>1.6754249787945501</v>
      </c>
      <c r="GYE6" s="1">
        <v>3.7878266777259602</v>
      </c>
      <c r="GYF6" s="1">
        <v>0.77029478974740095</v>
      </c>
      <c r="GYG6" s="1">
        <v>0.92481541977204595</v>
      </c>
      <c r="GYH6" s="1">
        <v>0.64379513629320495</v>
      </c>
      <c r="GYI6" s="1">
        <v>0.87549839433560905</v>
      </c>
      <c r="GYJ6" s="1">
        <v>0.140557147212057</v>
      </c>
      <c r="GYK6" s="1">
        <v>1.38509077650559</v>
      </c>
      <c r="GYL6" s="1">
        <v>0.29471107227606602</v>
      </c>
      <c r="GYM6" s="1">
        <v>2.0793786411287201</v>
      </c>
      <c r="GYN6" s="1">
        <v>1.9597874367329899</v>
      </c>
      <c r="GYO6" s="1">
        <v>0.63798986816997605</v>
      </c>
      <c r="GYP6" s="1">
        <v>0.14553762718753299</v>
      </c>
      <c r="GYQ6" s="1">
        <v>1.3572875441100101</v>
      </c>
      <c r="GYR6" s="1">
        <v>1.44636732958299</v>
      </c>
      <c r="GYS6" s="1">
        <v>1.4630227954757999</v>
      </c>
      <c r="GYT6" s="1">
        <v>3.9902984932966797E-2</v>
      </c>
      <c r="GYU6" s="1">
        <v>1.0210531169675401</v>
      </c>
      <c r="GYV6" s="1">
        <v>2.0616842966664599</v>
      </c>
      <c r="GYW6" s="1">
        <v>3.6465700696858998</v>
      </c>
      <c r="GYX6" s="1">
        <v>2.0732492650838501</v>
      </c>
      <c r="GYY6" s="1">
        <v>0.74001833964516295</v>
      </c>
      <c r="GYZ6" s="1">
        <v>1.3210669633467001E-2</v>
      </c>
      <c r="GZA6" s="1">
        <v>4.3020606759505899E-2</v>
      </c>
      <c r="GZB6" s="1">
        <v>1.46287868979618E-2</v>
      </c>
      <c r="GZC6" s="1">
        <v>0.10867967696064899</v>
      </c>
      <c r="GZD6" s="1">
        <v>0.63473934668251897</v>
      </c>
      <c r="GZE6" s="1">
        <v>9.7131698993879797E-3</v>
      </c>
      <c r="GZF6" s="1">
        <v>1.2229155986428899</v>
      </c>
      <c r="GZG6" s="1">
        <v>1.0973654717177399</v>
      </c>
      <c r="GZH6" s="1">
        <v>2.50107457719476</v>
      </c>
      <c r="GZI6" s="1">
        <v>0.111361060541063</v>
      </c>
      <c r="GZJ6" s="1">
        <v>0.111534645947978</v>
      </c>
      <c r="GZK6" s="1">
        <v>1.53612027511539</v>
      </c>
      <c r="GZL6" s="1">
        <v>0.38551096779382998</v>
      </c>
      <c r="GZM6" s="1">
        <v>0.147627124278504</v>
      </c>
      <c r="GZN6" s="1">
        <v>2.7317956128253901E-2</v>
      </c>
      <c r="GZO6" s="1">
        <v>1.49678573451133</v>
      </c>
      <c r="GZP6" s="1">
        <v>0.70800048221287004</v>
      </c>
      <c r="GZQ6" s="1">
        <v>1.1721938301064601</v>
      </c>
      <c r="GZR6" s="1">
        <v>0.68088169572153401</v>
      </c>
      <c r="GZS6" s="1">
        <v>1.1489877079023201</v>
      </c>
      <c r="GZT6" s="1">
        <v>3.7598492961063199</v>
      </c>
      <c r="GZU6" s="1">
        <v>0.310291570608625</v>
      </c>
      <c r="GZV6" s="1">
        <v>1.0850413987690499</v>
      </c>
      <c r="GZW6" s="1">
        <v>0.63734095853911099</v>
      </c>
      <c r="GZX6" s="1">
        <v>1.8687783016281201</v>
      </c>
      <c r="GZY6" s="1">
        <v>0.45026758629096603</v>
      </c>
      <c r="GZZ6" s="1">
        <v>0.265492701533249</v>
      </c>
      <c r="HAA6" s="1">
        <v>3.0150051617311799</v>
      </c>
      <c r="HAB6" s="1">
        <v>0.54757637197755504</v>
      </c>
      <c r="HAC6" s="1">
        <v>0.26906859241180697</v>
      </c>
      <c r="HAD6" s="1">
        <v>2.2514000758031698</v>
      </c>
      <c r="HAE6" s="1">
        <v>0.75813076551099101</v>
      </c>
      <c r="HAF6" s="1">
        <v>5.5884510762086601E-2</v>
      </c>
      <c r="HAG6" s="1">
        <v>0.18347089068564101</v>
      </c>
      <c r="HAH6" s="1">
        <v>0.56532812449596803</v>
      </c>
      <c r="HAI6" s="1">
        <v>1.9125981670718599</v>
      </c>
      <c r="HAJ6" s="1">
        <v>1.14043592351234</v>
      </c>
      <c r="HAK6" s="1">
        <v>0.43307054812581902</v>
      </c>
      <c r="HAL6" s="1">
        <v>1.0985314563990201</v>
      </c>
      <c r="HAM6" s="1">
        <v>0.85959558153596305</v>
      </c>
      <c r="HAN6" s="1">
        <v>2.4041195533331501</v>
      </c>
      <c r="HAO6" s="1">
        <v>1.1852716605690401</v>
      </c>
      <c r="HAP6" s="1">
        <v>0.481452980419591</v>
      </c>
      <c r="HAQ6" s="1">
        <v>0.50295279093603795</v>
      </c>
      <c r="HAR6" s="1">
        <v>1.1862388552855001</v>
      </c>
      <c r="HAS6" s="1">
        <v>1.41516288672625</v>
      </c>
      <c r="HAT6" s="1">
        <v>1.0150055871200301</v>
      </c>
      <c r="HAU6" s="1">
        <v>2.5539446963653298</v>
      </c>
      <c r="HAV6" s="1">
        <v>2.2675848375902001</v>
      </c>
      <c r="HAW6" s="1">
        <v>4.3913934632339302</v>
      </c>
      <c r="HAX6" s="1">
        <v>0.758457997583877</v>
      </c>
      <c r="HAY6" s="1">
        <v>0.16726165580379701</v>
      </c>
      <c r="HAZ6" s="1">
        <v>1.69590090958302</v>
      </c>
      <c r="HBA6" s="1">
        <v>0.126950517597756</v>
      </c>
      <c r="HBB6" s="1">
        <v>0.12842289186156999</v>
      </c>
      <c r="HBC6" s="1">
        <v>0.48566965669895801</v>
      </c>
      <c r="HBD6" s="1">
        <v>1.03586461983008</v>
      </c>
      <c r="HBE6" s="1">
        <v>0.120920169981013</v>
      </c>
      <c r="HBF6" s="1">
        <v>1.43035502098976</v>
      </c>
      <c r="HBG6" s="1">
        <v>0.241838846688366</v>
      </c>
      <c r="HBH6" s="1">
        <v>9.9901010182936595E-2</v>
      </c>
      <c r="HBI6" s="1">
        <v>8.6093673265995596E-2</v>
      </c>
      <c r="HBJ6" s="1">
        <v>2.0912673091558101</v>
      </c>
      <c r="HBK6" s="1">
        <v>0.84813865732442295</v>
      </c>
      <c r="HBL6" s="1">
        <v>2.3666032165605801</v>
      </c>
      <c r="HBM6" s="1">
        <v>2.4325853407206601</v>
      </c>
      <c r="HBN6" s="1">
        <v>0.55161554958791403</v>
      </c>
      <c r="HBO6" s="1">
        <v>2.06653785657732</v>
      </c>
      <c r="HBP6" s="1">
        <v>6.0317393403630001E-2</v>
      </c>
      <c r="HBQ6" s="1">
        <v>0.832670892086814</v>
      </c>
      <c r="HBR6" s="1">
        <v>0.49218623852035898</v>
      </c>
      <c r="HBS6" s="1">
        <v>7.7280259543805298E-3</v>
      </c>
      <c r="HBT6" s="1">
        <v>8.3622160564769496E-2</v>
      </c>
      <c r="HBU6" s="1">
        <v>0.86646486964576996</v>
      </c>
      <c r="HBV6" s="1">
        <v>0.40027901701192298</v>
      </c>
      <c r="HBW6" s="1">
        <v>0.51682373496892897</v>
      </c>
      <c r="HBX6" s="1">
        <v>0.28075851817972602</v>
      </c>
      <c r="HBY6" s="1">
        <v>1.4450809005137899</v>
      </c>
      <c r="HBZ6" s="1">
        <v>0.32756705615501303</v>
      </c>
      <c r="HCA6" s="1">
        <v>0.686697865325409</v>
      </c>
      <c r="HCB6" s="1">
        <v>0.98102124650262201</v>
      </c>
      <c r="HCC6" s="1">
        <v>0.187006631472419</v>
      </c>
      <c r="HCD6" s="1">
        <v>2.1767581575491102</v>
      </c>
      <c r="HCE6" s="1">
        <v>0.85872314336570699</v>
      </c>
      <c r="HCF6" s="1">
        <v>1.97650081800288</v>
      </c>
      <c r="HCG6" s="1">
        <v>2.0825078263186598</v>
      </c>
      <c r="HCH6" s="1">
        <v>0.60992311209475203</v>
      </c>
      <c r="HCI6" s="1">
        <v>0.304565651243071</v>
      </c>
      <c r="HCJ6" s="1">
        <v>1.08974116924983</v>
      </c>
      <c r="HCK6" s="1">
        <v>0.84948766625302596</v>
      </c>
      <c r="HCL6" s="1">
        <v>0.40547529724187897</v>
      </c>
      <c r="HCM6" s="1">
        <v>0.88964313808713102</v>
      </c>
      <c r="HCN6" s="1">
        <v>0.42741366327604602</v>
      </c>
      <c r="HCO6" s="1">
        <v>1.88332894292022</v>
      </c>
      <c r="HCP6" s="1">
        <v>0.99997445617820002</v>
      </c>
      <c r="HCQ6" s="1">
        <v>1.3961957709969299</v>
      </c>
      <c r="HCR6" s="1">
        <v>0.209769509690408</v>
      </c>
      <c r="HCS6" s="1">
        <v>0.30121146320514403</v>
      </c>
      <c r="HCT6" s="1">
        <v>1.8856950535221</v>
      </c>
      <c r="HCU6" s="1">
        <v>0.145511894720389</v>
      </c>
      <c r="HCV6" s="1">
        <v>3.3486938354689801</v>
      </c>
      <c r="HCW6" s="1">
        <v>1.6803390490087899</v>
      </c>
      <c r="HCX6" s="1">
        <v>0.14443909202570401</v>
      </c>
      <c r="HCY6" s="1">
        <v>1.52458899279593</v>
      </c>
      <c r="HCZ6" s="1">
        <v>0.40112231343230897</v>
      </c>
      <c r="HDA6" s="1">
        <v>0.248597792750573</v>
      </c>
      <c r="HDB6" s="1">
        <v>0.10618324508147001</v>
      </c>
      <c r="HDC6" s="1">
        <v>0.38532942535244102</v>
      </c>
      <c r="HDD6" s="1">
        <v>0.62275817777027298</v>
      </c>
      <c r="HDE6" s="1">
        <v>0.64320308056967401</v>
      </c>
      <c r="HDF6" s="1">
        <v>3.3778792662919601</v>
      </c>
      <c r="HDG6" s="1">
        <v>0.40750013374896299</v>
      </c>
      <c r="HDH6" s="1">
        <v>0.55971094533677501</v>
      </c>
      <c r="HDI6" s="1">
        <v>0.64701532999081401</v>
      </c>
      <c r="HDJ6" s="1">
        <v>1.3205877085234601</v>
      </c>
      <c r="HDK6" s="1">
        <v>1.23332131275028</v>
      </c>
      <c r="HDL6" s="1">
        <v>1.3313503075398501</v>
      </c>
      <c r="HDM6" s="1">
        <v>0.14516421457498399</v>
      </c>
      <c r="HDN6" s="1">
        <v>0.11747543553050099</v>
      </c>
      <c r="HDO6" s="1">
        <v>0.27607846898488198</v>
      </c>
      <c r="HDP6" s="1">
        <v>0.56254885264364096</v>
      </c>
      <c r="HDQ6" s="1">
        <v>0.11858932815685801</v>
      </c>
      <c r="HDR6" s="1">
        <v>0.43432839598951301</v>
      </c>
      <c r="HDS6" s="1">
        <v>0.54147604982223596</v>
      </c>
      <c r="HDT6" s="1">
        <v>0.14949134220354901</v>
      </c>
      <c r="HDU6" s="1">
        <v>4.30684531710875</v>
      </c>
      <c r="HDV6" s="1">
        <v>0.14812645722523499</v>
      </c>
      <c r="HDW6" s="1">
        <v>0.143195967476794</v>
      </c>
      <c r="HDX6" s="1">
        <v>2.08279283352705</v>
      </c>
      <c r="HDY6" s="1">
        <v>2.5623258712549601</v>
      </c>
      <c r="HDZ6" s="1">
        <v>0.14694296123710399</v>
      </c>
      <c r="HEA6" s="1">
        <v>0.71971230002792197</v>
      </c>
      <c r="HEB6" s="1">
        <v>0.50614022850700502</v>
      </c>
      <c r="HEC6" s="1">
        <v>0.11477764133796001</v>
      </c>
      <c r="HED6" s="1">
        <v>0.33161582917269899</v>
      </c>
      <c r="HEE6" s="1">
        <v>0.86058988998860697</v>
      </c>
      <c r="HEF6" s="1">
        <v>9.2398352076206405E-2</v>
      </c>
      <c r="HEG6" s="1">
        <v>0.468986663778521</v>
      </c>
      <c r="HEH6" s="1">
        <v>3.9764761379198599</v>
      </c>
      <c r="HEI6" s="1">
        <v>1.3465275993432699</v>
      </c>
      <c r="HEJ6" s="1">
        <v>0.71677212711696003</v>
      </c>
      <c r="HEK6" s="1">
        <v>0.21351895831555501</v>
      </c>
      <c r="HEL6" s="1">
        <v>9.4546842436205994E-2</v>
      </c>
      <c r="HEM6" s="1">
        <v>1.0943744191136999</v>
      </c>
      <c r="HEN6" s="1">
        <v>1.5076351327954201</v>
      </c>
      <c r="HEO6" s="1">
        <v>1.0752649968286301</v>
      </c>
      <c r="HEP6" s="1">
        <v>2.0500962843620498</v>
      </c>
      <c r="HEQ6" s="1">
        <v>0.37885607484859202</v>
      </c>
      <c r="HER6" s="1">
        <v>0.40355694232126998</v>
      </c>
      <c r="HES6" s="1">
        <v>1.5224439800585601</v>
      </c>
      <c r="HET6" s="1">
        <v>0.16308615858196801</v>
      </c>
      <c r="HEU6" s="1">
        <v>4.0119819012504001</v>
      </c>
      <c r="HEV6" s="1">
        <v>0.32124887690975101</v>
      </c>
      <c r="HEW6" s="1">
        <v>0.28831661237363998</v>
      </c>
      <c r="HEX6" s="1">
        <v>0.26248419694865099</v>
      </c>
      <c r="HEY6" s="1">
        <v>1.25709467202809</v>
      </c>
      <c r="HEZ6" s="1">
        <v>0.97999089148263696</v>
      </c>
      <c r="HFA6" s="1">
        <v>1.5551789279739501E-2</v>
      </c>
      <c r="HFB6" s="1">
        <v>1.39835077996594E-2</v>
      </c>
      <c r="HFC6" s="1">
        <v>0.167964736395423</v>
      </c>
      <c r="HFD6" s="1">
        <v>4.3732268011569104</v>
      </c>
      <c r="HFE6" s="1">
        <v>2.63413502980374</v>
      </c>
      <c r="HFF6" s="1">
        <v>0.18862133440069101</v>
      </c>
      <c r="HFG6" s="1">
        <v>2.4928217861956599</v>
      </c>
      <c r="HFH6" s="1">
        <v>0.54347216959504296</v>
      </c>
      <c r="HFI6" s="1">
        <v>1.2056672366341099</v>
      </c>
      <c r="HFJ6" s="1">
        <v>0.42187762386018901</v>
      </c>
      <c r="HFK6" s="1">
        <v>3.75375970138433E-2</v>
      </c>
      <c r="HFL6" s="1">
        <v>0.305187082303982</v>
      </c>
      <c r="HFM6" s="1">
        <v>1.41246090664727</v>
      </c>
      <c r="HFN6" s="1">
        <v>3.9400637423442998E-2</v>
      </c>
      <c r="HFO6" s="1">
        <v>0.23531430041729401</v>
      </c>
      <c r="HFP6" s="1">
        <v>1.2686427320025599</v>
      </c>
      <c r="HFQ6" s="1">
        <v>2.0596361439107902</v>
      </c>
      <c r="HFR6" s="1">
        <v>5.3190415171680298E-3</v>
      </c>
      <c r="HFS6" s="1">
        <v>0.80083455889232502</v>
      </c>
      <c r="HFT6" s="1">
        <v>1.12306143133776E-2</v>
      </c>
      <c r="HFU6" s="1">
        <v>0.52536955305021904</v>
      </c>
      <c r="HFV6" s="1">
        <v>0.90718773404720898</v>
      </c>
      <c r="HFW6" s="1">
        <v>0.70832995744105998</v>
      </c>
      <c r="HFX6" s="1">
        <v>0.228342981987465</v>
      </c>
      <c r="HFY6" s="1">
        <v>2.2197856904925102</v>
      </c>
      <c r="HFZ6" s="1">
        <v>0.27765123470580499</v>
      </c>
      <c r="HGA6" s="1">
        <v>2.37345633114511</v>
      </c>
      <c r="HGB6" s="1">
        <v>1.32785354562722E-2</v>
      </c>
      <c r="HGC6" s="1">
        <v>1.9731712052086201</v>
      </c>
      <c r="HGD6" s="1">
        <v>0.97758142497006595</v>
      </c>
      <c r="HGE6" s="1">
        <v>0.54061617926230099</v>
      </c>
      <c r="HGF6" s="1">
        <v>1.08112858294568</v>
      </c>
      <c r="HGG6" s="1">
        <v>0.16600074949482599</v>
      </c>
      <c r="HGH6" s="1">
        <v>0.77724208153427798</v>
      </c>
      <c r="HGI6" s="1">
        <v>0.23868821512111199</v>
      </c>
      <c r="HGJ6" s="1">
        <v>0.75489074822651403</v>
      </c>
      <c r="HGK6" s="1">
        <v>0.68304645476971804</v>
      </c>
      <c r="HGL6" s="1">
        <v>0.36105901716544903</v>
      </c>
      <c r="HGM6" s="1">
        <v>8.8280391054560894E-3</v>
      </c>
      <c r="HGN6" s="1">
        <v>1.08239905205714</v>
      </c>
      <c r="HGO6" s="1">
        <v>2.6876939666973301</v>
      </c>
      <c r="HGP6" s="1">
        <v>0.35527333040761</v>
      </c>
      <c r="HGQ6" s="1">
        <v>1.01240981714637</v>
      </c>
      <c r="HGR6" s="1">
        <v>0.63632287993812198</v>
      </c>
      <c r="HGS6" s="1">
        <v>0.702875250698206</v>
      </c>
      <c r="HGT6" s="1">
        <v>7.9868960289308302E-3</v>
      </c>
      <c r="HGU6" s="1">
        <v>0.42658345528918401</v>
      </c>
      <c r="HGV6" s="1">
        <v>0.12111739221886</v>
      </c>
      <c r="HGW6" s="1">
        <v>1.30581529312362</v>
      </c>
      <c r="HGX6" s="1">
        <v>0.11202500703012</v>
      </c>
      <c r="HGY6" s="1">
        <v>0.89938697213219698</v>
      </c>
      <c r="HGZ6" s="1">
        <v>4.4712227700333704</v>
      </c>
      <c r="HHA6" s="1">
        <v>0.64440269953015605</v>
      </c>
      <c r="HHB6" s="1">
        <v>3.4528048713223298</v>
      </c>
      <c r="HHC6" s="1">
        <v>2.0446199523939002</v>
      </c>
      <c r="HHD6" s="1">
        <v>0.33245431088670802</v>
      </c>
      <c r="HHE6" s="1">
        <v>0.33376949302307801</v>
      </c>
      <c r="HHF6" s="1">
        <v>7.4262056109953498E-2</v>
      </c>
      <c r="HHG6" s="1">
        <v>1.2890558067381499</v>
      </c>
      <c r="HHH6" s="1">
        <v>0.20702510258245899</v>
      </c>
      <c r="HHI6" s="1">
        <v>3.4199432676980002</v>
      </c>
      <c r="HHJ6" s="1">
        <v>0.53085265482055599</v>
      </c>
      <c r="HHK6" s="1">
        <v>0.50836398048856501</v>
      </c>
      <c r="HHL6" s="1">
        <v>0.33942796795958602</v>
      </c>
      <c r="HHM6" s="1">
        <v>0.81887419224517499</v>
      </c>
      <c r="HHN6" s="1">
        <v>0.87743198317322701</v>
      </c>
      <c r="HHO6" s="1">
        <v>1.0295355897754599</v>
      </c>
      <c r="HHP6" s="1">
        <v>0.96709408217960702</v>
      </c>
      <c r="HHQ6" s="1">
        <v>1.6221693278823299</v>
      </c>
      <c r="HHR6" s="1">
        <v>2.1479369463324098</v>
      </c>
      <c r="HHS6" s="1">
        <v>0.35972064996714698</v>
      </c>
      <c r="HHT6" s="1">
        <v>0.32353560127390801</v>
      </c>
      <c r="HHU6" s="1">
        <v>1.65978258742067</v>
      </c>
      <c r="HHV6" s="1">
        <v>0.66118489404153902</v>
      </c>
      <c r="HHW6" s="1">
        <v>0.38449491615898801</v>
      </c>
      <c r="HHX6" s="1">
        <v>3.1566190807819101</v>
      </c>
      <c r="HHY6" s="1">
        <v>1.4723124308654001</v>
      </c>
      <c r="HHZ6" s="1">
        <v>0.86296799904449994</v>
      </c>
      <c r="HIA6" s="1">
        <v>0.78218178599899002</v>
      </c>
      <c r="HIB6" s="1">
        <v>0.156591300516433</v>
      </c>
      <c r="HIC6" s="1">
        <v>2.0389486620800999E-2</v>
      </c>
      <c r="HID6" s="1">
        <v>0.87749720500727502</v>
      </c>
      <c r="HIE6" s="1">
        <v>2.3752403088632801</v>
      </c>
      <c r="HIF6" s="1">
        <v>0.85489983288414095</v>
      </c>
      <c r="HIG6" s="1">
        <v>0.120996563015434</v>
      </c>
      <c r="HIH6" s="1">
        <v>1.38895824532162</v>
      </c>
      <c r="HII6" s="1">
        <v>0.163624362347429</v>
      </c>
      <c r="HIJ6" s="1">
        <v>0.93214191119022805</v>
      </c>
      <c r="HIK6" s="1">
        <v>0.46575831039038601</v>
      </c>
      <c r="HIL6" s="1">
        <v>0.46425119784593799</v>
      </c>
      <c r="HIM6" s="1">
        <v>0.60814092122097396</v>
      </c>
      <c r="HIN6" s="1">
        <v>1.87619822948877</v>
      </c>
      <c r="HIO6" s="1">
        <v>0.143404463542326</v>
      </c>
      <c r="HIP6" s="1">
        <v>0.84700892040965003</v>
      </c>
      <c r="HIQ6" s="1">
        <v>0.145380778084614</v>
      </c>
      <c r="HIR6" s="1">
        <v>1.24266388463026</v>
      </c>
      <c r="HIS6" s="1">
        <v>0.73082364321096105</v>
      </c>
      <c r="HIT6" s="1">
        <v>0.45403476783331398</v>
      </c>
      <c r="HIU6" s="1">
        <v>0.54830123096258698</v>
      </c>
      <c r="HIV6" s="1">
        <v>0.43446053594352502</v>
      </c>
      <c r="HIW6" s="1">
        <v>2.32177245547879</v>
      </c>
      <c r="HIX6" s="1">
        <v>1.3909546215289099</v>
      </c>
      <c r="HIY6" s="1">
        <v>0.169355337640479</v>
      </c>
      <c r="HIZ6" s="1">
        <v>0.96242776691555998</v>
      </c>
      <c r="HJA6" s="1">
        <v>0.753497576906487</v>
      </c>
      <c r="HJB6" s="1">
        <v>1.8846987999867399</v>
      </c>
      <c r="HJC6" s="1">
        <v>1.9011558956030801</v>
      </c>
      <c r="HJD6" s="1">
        <v>0.37691707354964898</v>
      </c>
      <c r="HJE6" s="1">
        <v>0.67036143902543699</v>
      </c>
      <c r="HJF6" s="1">
        <v>0.41629667655157498</v>
      </c>
      <c r="HJG6" s="1">
        <v>1.6651609779887699</v>
      </c>
      <c r="HJH6" s="1">
        <v>2.0715255046874299</v>
      </c>
      <c r="HJI6" s="1">
        <v>0.80148296156604704</v>
      </c>
      <c r="HJJ6" s="1">
        <v>0.475361644122268</v>
      </c>
      <c r="HJK6" s="1">
        <v>0.97030996994695895</v>
      </c>
      <c r="HJL6" s="1">
        <v>0.97306113743713896</v>
      </c>
      <c r="HJM6" s="1">
        <v>0.95188017539588499</v>
      </c>
      <c r="HJN6" s="1">
        <v>1.62826773681758</v>
      </c>
      <c r="HJO6" s="1">
        <v>0.65734477456210905</v>
      </c>
      <c r="HJP6" s="1">
        <v>0.26126349824342698</v>
      </c>
      <c r="HJQ6" s="1">
        <v>1.9161724041508199</v>
      </c>
      <c r="HJR6" s="1">
        <v>0.23168784230033099</v>
      </c>
      <c r="HJS6" s="1">
        <v>1.0437866188887099</v>
      </c>
      <c r="HJT6" s="1">
        <v>0.201647431568547</v>
      </c>
      <c r="HJU6" s="1">
        <v>1.21820486080304</v>
      </c>
      <c r="HJV6" s="1">
        <v>0.24117459791221499</v>
      </c>
      <c r="HJW6" s="1">
        <v>1.80244124570763</v>
      </c>
      <c r="HJX6" s="1">
        <v>0.23416999517571799</v>
      </c>
      <c r="HJY6" s="1">
        <v>1.61154996108241</v>
      </c>
      <c r="HJZ6" s="1">
        <v>1.00641975078961</v>
      </c>
      <c r="HKA6" s="1">
        <v>0.27489681350444201</v>
      </c>
      <c r="HKB6" s="1">
        <v>0.467935302563736</v>
      </c>
      <c r="HKC6" s="1">
        <v>0.32482022607565703</v>
      </c>
      <c r="HKD6" s="1">
        <v>0.75836817140690904</v>
      </c>
      <c r="HKE6" s="1">
        <v>0.39873992543804399</v>
      </c>
      <c r="HKF6" s="1">
        <v>1.3157569285814501</v>
      </c>
      <c r="HKG6" s="1">
        <v>0.60095118807935399</v>
      </c>
      <c r="HKH6" s="1">
        <v>0.84116912867656102</v>
      </c>
      <c r="HKI6" s="1">
        <v>0.10682796288195499</v>
      </c>
      <c r="HKJ6" s="1">
        <v>0.506031374657685</v>
      </c>
      <c r="HKK6" s="1">
        <v>1.5302173386409901</v>
      </c>
      <c r="HKL6" s="1">
        <v>3.7935535088213901</v>
      </c>
      <c r="HKM6" s="1">
        <v>0.62000713778244598</v>
      </c>
      <c r="HKN6" s="1">
        <v>0.60838706630899797</v>
      </c>
      <c r="HKO6" s="1">
        <v>1.9759826874625701</v>
      </c>
      <c r="HKP6" s="1">
        <v>0.19398803679849999</v>
      </c>
      <c r="HKQ6" s="1">
        <v>0.30964171498468002</v>
      </c>
      <c r="HKR6" s="1">
        <v>2.3636530857889301E-3</v>
      </c>
      <c r="HKS6" s="1">
        <v>3.03408976936296E-2</v>
      </c>
      <c r="HKT6" s="1">
        <v>9.52105320708721E-2</v>
      </c>
      <c r="HKU6" s="1">
        <v>3.6161391112681902</v>
      </c>
      <c r="HKV6" s="1">
        <v>1.2790856430562501</v>
      </c>
      <c r="HKW6" s="1">
        <v>1.5731874105558299</v>
      </c>
      <c r="HKX6" s="1">
        <v>1.2176455853853501</v>
      </c>
      <c r="HKY6" s="1">
        <v>0.41772841494973501</v>
      </c>
      <c r="HKZ6" s="1">
        <v>5.2946786463556501</v>
      </c>
      <c r="HLA6" s="1">
        <v>3.2945262980396901</v>
      </c>
      <c r="HLB6" s="1">
        <v>0.57270046001686004</v>
      </c>
      <c r="HLC6" s="1">
        <v>1.4461936645770801</v>
      </c>
      <c r="HLD6" s="1">
        <v>0.96641472829167796</v>
      </c>
      <c r="HLE6" s="1">
        <v>0.85535188208868895</v>
      </c>
      <c r="HLF6" s="1">
        <v>0.98843008350610895</v>
      </c>
      <c r="HLG6" s="1">
        <v>2.0433133495987801</v>
      </c>
      <c r="HLH6" s="1">
        <v>0.31748234512263201</v>
      </c>
      <c r="HLI6" s="1">
        <v>2.9149016761169202</v>
      </c>
      <c r="HLJ6" s="1">
        <v>1.6858972836483399</v>
      </c>
      <c r="HLK6" s="1">
        <v>3.5991659603234898</v>
      </c>
      <c r="HLL6" s="1">
        <v>0.70148023093262502</v>
      </c>
      <c r="HLM6" s="1">
        <v>1.32089994700108</v>
      </c>
      <c r="HLN6" s="1">
        <v>1.6924633016364601</v>
      </c>
      <c r="HLO6" s="1">
        <v>0.50505206851586903</v>
      </c>
      <c r="HLP6" s="1">
        <v>0.68624645234242798</v>
      </c>
      <c r="HLQ6" s="1">
        <v>0.18877365593848999</v>
      </c>
      <c r="HLR6" s="1">
        <v>2.1412234762925202</v>
      </c>
      <c r="HLS6" s="1">
        <v>0.23077915363871301</v>
      </c>
      <c r="HLT6" s="1">
        <v>1.0351746796157</v>
      </c>
      <c r="HLU6" s="1">
        <v>6.6850454381888802E-2</v>
      </c>
      <c r="HLV6" s="1">
        <v>0.184069054306785</v>
      </c>
      <c r="HLW6" s="1">
        <v>0.121883674061811</v>
      </c>
      <c r="HLX6" s="1">
        <v>0.347660227538369</v>
      </c>
      <c r="HLY6" s="1">
        <v>5.0117948888430998E-2</v>
      </c>
      <c r="HLZ6" s="1">
        <v>1.15858210847483</v>
      </c>
      <c r="HMA6" s="1">
        <v>0.570068168496904</v>
      </c>
      <c r="HMB6" s="1">
        <v>0.24402559172347399</v>
      </c>
      <c r="HMC6" s="1">
        <v>2.8013793929382701E-2</v>
      </c>
      <c r="HMD6" s="1">
        <v>0.79456277938148101</v>
      </c>
      <c r="HME6" s="1">
        <v>0.43123934591794799</v>
      </c>
      <c r="HMF6" s="1">
        <v>1.28669239734602</v>
      </c>
      <c r="HMG6" s="1">
        <v>3.6774619493124501</v>
      </c>
      <c r="HMH6" s="1">
        <v>1.48363190399881</v>
      </c>
      <c r="HMI6" s="1">
        <v>3.9175116165274302</v>
      </c>
      <c r="HMJ6" s="1">
        <v>2.7032646712322901</v>
      </c>
      <c r="HMK6" s="1">
        <v>1.52971629713032</v>
      </c>
      <c r="HML6" s="1">
        <v>1.47309786246962</v>
      </c>
      <c r="HMM6" s="1">
        <v>1.9448924327967401</v>
      </c>
      <c r="HMN6" s="1">
        <v>2.27132025224086</v>
      </c>
      <c r="HMO6" s="1">
        <v>1.5955612328325699</v>
      </c>
      <c r="HMP6" s="1">
        <v>0.482637679615811</v>
      </c>
      <c r="HMQ6" s="1">
        <v>3.10916072358477</v>
      </c>
      <c r="HMR6" s="1">
        <v>0.97065047508727498</v>
      </c>
      <c r="HMS6" s="1">
        <v>0.24871316395819101</v>
      </c>
      <c r="HMT6" s="1">
        <v>0.29644872347211298</v>
      </c>
      <c r="HMU6" s="1">
        <v>2.55858564266856</v>
      </c>
      <c r="HMV6" s="1">
        <v>0.26298130461658797</v>
      </c>
      <c r="HMW6" s="1">
        <v>7.7052776290117905E-2</v>
      </c>
      <c r="HMX6" s="1">
        <v>0.107772564312882</v>
      </c>
      <c r="HMY6" s="1">
        <v>2.88259941638356</v>
      </c>
      <c r="HMZ6" s="1">
        <v>1.3623276910080699</v>
      </c>
      <c r="HNA6" s="1">
        <v>1.0795737663621401</v>
      </c>
      <c r="HNB6" s="1">
        <v>1.6241886585691301</v>
      </c>
      <c r="HNC6" s="1">
        <v>1.49676770471762</v>
      </c>
      <c r="HND6" s="1">
        <v>0.70646015728818801</v>
      </c>
      <c r="HNE6" s="1">
        <v>0.21023365411297701</v>
      </c>
      <c r="HNF6" s="1">
        <v>0.287518360721987</v>
      </c>
      <c r="HNG6" s="1">
        <v>1.08660348904558</v>
      </c>
      <c r="HNH6" s="1">
        <v>0.189361916810414</v>
      </c>
      <c r="HNI6" s="1">
        <v>0.97167103674367805</v>
      </c>
      <c r="HNJ6" s="1">
        <v>1.5649363477281999</v>
      </c>
      <c r="HNK6" s="1">
        <v>0.76205178754220504</v>
      </c>
      <c r="HNL6" s="1">
        <v>4.04493162996198E-2</v>
      </c>
      <c r="HNM6" s="1">
        <v>0.79686497010391799</v>
      </c>
      <c r="HNN6" s="1">
        <v>0.65266912642322805</v>
      </c>
      <c r="HNO6" s="1">
        <v>0.61569126006251595</v>
      </c>
      <c r="HNP6" s="1">
        <v>0.12343419330022</v>
      </c>
      <c r="HNQ6" s="1">
        <v>2.5471730798980401</v>
      </c>
      <c r="HNR6" s="1">
        <v>2.1376993057806302</v>
      </c>
      <c r="HNS6" s="1">
        <v>2.51873373484651</v>
      </c>
      <c r="HNT6" s="1">
        <v>1.87014029446272E-3</v>
      </c>
      <c r="HNU6" s="1">
        <v>1.95757493473968</v>
      </c>
      <c r="HNV6" s="1">
        <v>0.32567383098076802</v>
      </c>
      <c r="HNW6" s="1">
        <v>0.377077943482369</v>
      </c>
      <c r="HNX6" s="1">
        <v>1.18945301351407</v>
      </c>
      <c r="HNY6" s="1">
        <v>2.6057501741796298</v>
      </c>
      <c r="HNZ6" s="1">
        <v>1.6034939793049301E-4</v>
      </c>
      <c r="HOA6" s="1">
        <v>0.170597565437694</v>
      </c>
      <c r="HOB6" s="1">
        <v>0.56270284742565602</v>
      </c>
      <c r="HOC6" s="1">
        <v>0.81237513696632002</v>
      </c>
      <c r="HOD6" s="1">
        <v>0.61782353752582897</v>
      </c>
      <c r="HOE6" s="1">
        <v>0.61486839298594997</v>
      </c>
      <c r="HOF6" s="1">
        <v>1.95733954148685</v>
      </c>
      <c r="HOG6" s="1">
        <v>0.87597894132599896</v>
      </c>
      <c r="HOH6" s="1">
        <v>1.24929806422839</v>
      </c>
      <c r="HOI6" s="1">
        <v>6.0738185133943599E-2</v>
      </c>
      <c r="HOJ6" s="1">
        <v>0.671308133445643</v>
      </c>
      <c r="HOK6" s="1">
        <v>0.438316132738094</v>
      </c>
      <c r="HOL6" s="1">
        <v>0.97069924578848699</v>
      </c>
      <c r="HOM6" s="1">
        <v>3.7933627035355501E-2</v>
      </c>
      <c r="HON6" s="1">
        <v>0.31163204699165098</v>
      </c>
      <c r="HOO6" s="1">
        <v>0.31563199421605898</v>
      </c>
      <c r="HOP6" s="1">
        <v>0.36982981254006903</v>
      </c>
      <c r="HOQ6" s="1">
        <v>0.37270581957287702</v>
      </c>
      <c r="HOR6" s="1">
        <v>0.76374129144857195</v>
      </c>
      <c r="HOS6" s="1">
        <v>1.0496436508479201</v>
      </c>
      <c r="HOT6" s="1">
        <v>0.23998899497624199</v>
      </c>
      <c r="HOU6" s="1">
        <v>1.19544299975394</v>
      </c>
      <c r="HOV6" s="1">
        <v>0.18862832825663001</v>
      </c>
      <c r="HOW6" s="1">
        <v>4.3413773622353604</v>
      </c>
      <c r="HOX6" s="1">
        <v>0.182393388606335</v>
      </c>
      <c r="HOY6" s="1">
        <v>0.29891572902262797</v>
      </c>
      <c r="HOZ6" s="1">
        <v>1.1597035852534601</v>
      </c>
      <c r="HPA6" s="1">
        <v>4.32654225482898E-2</v>
      </c>
      <c r="HPB6" s="1">
        <v>0.20562710074881899</v>
      </c>
      <c r="HPC6" s="1">
        <v>0.46000112911505298</v>
      </c>
      <c r="HPD6" s="1">
        <v>0.27625055487876998</v>
      </c>
      <c r="HPE6" s="1">
        <v>0.55716415222181703</v>
      </c>
      <c r="HPF6" s="1">
        <v>0.152908638352103</v>
      </c>
      <c r="HPG6" s="1">
        <v>0.76237849388939505</v>
      </c>
      <c r="HPH6" s="1">
        <v>0.20026542157324601</v>
      </c>
      <c r="HPI6" s="1">
        <v>0.57025208704292696</v>
      </c>
      <c r="HPJ6" s="1">
        <v>0.92212035573238604</v>
      </c>
      <c r="HPK6" s="1">
        <v>0.49987245263955798</v>
      </c>
      <c r="HPL6" s="1">
        <v>1.2032892767115799</v>
      </c>
      <c r="HPM6" s="1">
        <v>7.8345591026040107E-2</v>
      </c>
      <c r="HPN6" s="1">
        <v>2.7618395303541798</v>
      </c>
      <c r="HPO6" s="1">
        <v>1.50176678669186</v>
      </c>
      <c r="HPP6" s="1">
        <v>0.883987398667338</v>
      </c>
      <c r="HPQ6" s="1">
        <v>0.58590958079587097</v>
      </c>
      <c r="HPR6" s="1">
        <v>1.7065922407460701</v>
      </c>
      <c r="HPS6" s="1">
        <v>0.13000506076452101</v>
      </c>
      <c r="HPT6" s="1">
        <v>0.59225514149896197</v>
      </c>
      <c r="HPU6" s="1">
        <v>0.53256336587331199</v>
      </c>
      <c r="HPV6" s="1">
        <v>4.2728741124347804</v>
      </c>
      <c r="HPW6" s="1">
        <v>0.93470499486659997</v>
      </c>
      <c r="HPX6" s="1">
        <v>3.2111381290402101</v>
      </c>
      <c r="HPY6" s="1">
        <v>1.67179708596893</v>
      </c>
      <c r="HPZ6" s="1">
        <v>1.71221724691682</v>
      </c>
      <c r="HQA6" s="1">
        <v>2.4205210091757698</v>
      </c>
      <c r="HQB6" s="1">
        <v>0.59452967336518103</v>
      </c>
      <c r="HQC6" s="1">
        <v>0.13337140850948401</v>
      </c>
      <c r="HQD6" s="1">
        <v>2.4457045354396101</v>
      </c>
      <c r="HQE6" s="1">
        <v>0.227495052746682</v>
      </c>
      <c r="HQF6" s="1">
        <v>0.55257459742747805</v>
      </c>
      <c r="HQG6" s="1">
        <v>0.54041473659902495</v>
      </c>
      <c r="HQH6" s="1">
        <v>1.25225580111805</v>
      </c>
      <c r="HQI6" s="1">
        <v>0.962913976277738</v>
      </c>
      <c r="HQJ6" s="1">
        <v>0.16007747196589001</v>
      </c>
      <c r="HQK6" s="1">
        <v>1.1954291485586199</v>
      </c>
      <c r="HQL6" s="1">
        <v>1.29848981333899E-2</v>
      </c>
      <c r="HQM6" s="1">
        <v>1.8562176501857499</v>
      </c>
      <c r="HQN6" s="1">
        <v>0.76828902007861299</v>
      </c>
      <c r="HQO6" s="1">
        <v>0.17621465680925999</v>
      </c>
      <c r="HQP6" s="1">
        <v>2.48644120945445E-2</v>
      </c>
      <c r="HQQ6" s="1">
        <v>3.5295399454835699</v>
      </c>
      <c r="HQR6" s="1">
        <v>1.2410287727970799</v>
      </c>
      <c r="HQS6" s="1">
        <v>0.36250313365249798</v>
      </c>
      <c r="HQT6" s="1">
        <v>1.8964117747988201</v>
      </c>
      <c r="HQU6" s="1">
        <v>9.0322011835369906E-2</v>
      </c>
      <c r="HQV6" s="1">
        <v>0.26487920806486498</v>
      </c>
      <c r="HQW6" s="1">
        <v>0.17508167417130799</v>
      </c>
      <c r="HQX6" s="1">
        <v>0.57067037080471195</v>
      </c>
      <c r="HQY6" s="1">
        <v>1.72897135475932</v>
      </c>
      <c r="HQZ6" s="1">
        <v>0.97863408279730202</v>
      </c>
      <c r="HRA6" s="1">
        <v>0.64698467775143498</v>
      </c>
      <c r="HRB6" s="1">
        <v>1.8778532351792301</v>
      </c>
      <c r="HRC6" s="1">
        <v>9.0703627917511104E-2</v>
      </c>
      <c r="HRD6" s="1">
        <v>0.35092099339562199</v>
      </c>
      <c r="HRE6" s="1">
        <v>1.1373429533136701</v>
      </c>
      <c r="HRF6" s="1">
        <v>2.3335193857147098</v>
      </c>
      <c r="HRG6" s="1">
        <v>0.400519973910195</v>
      </c>
      <c r="HRH6" s="1">
        <v>6.6902616602394799E-2</v>
      </c>
      <c r="HRI6" s="1">
        <v>0.13194692002231501</v>
      </c>
      <c r="HRJ6" s="1">
        <v>1.4829261558731599</v>
      </c>
      <c r="HRK6" s="1">
        <v>0.84777381677230401</v>
      </c>
      <c r="HRL6" s="1">
        <v>1.3041403086213601</v>
      </c>
      <c r="HRM6" s="1">
        <v>2.94903750924441E-2</v>
      </c>
      <c r="HRN6" s="1">
        <v>1.6838695930422001</v>
      </c>
      <c r="HRO6" s="1">
        <v>0.29562322149683201</v>
      </c>
      <c r="HRP6" s="1">
        <v>1.5899841303891</v>
      </c>
      <c r="HRQ6" s="1">
        <v>3.0737913877180299E-2</v>
      </c>
      <c r="HRR6" s="1">
        <v>0.61782353752582897</v>
      </c>
      <c r="HRS6" s="1">
        <v>2.9289630398801401</v>
      </c>
      <c r="HRT6" s="1">
        <v>6.7998770133058301E-2</v>
      </c>
      <c r="HRU6" s="1">
        <v>0.34701474391105103</v>
      </c>
      <c r="HRV6" s="1">
        <v>5.5596557763540298E-2</v>
      </c>
      <c r="HRW6" s="1">
        <v>2.2326759082747699E-2</v>
      </c>
      <c r="HRX6" s="1">
        <v>0.25146968888960403</v>
      </c>
      <c r="HRY6" s="1">
        <v>0.36756829043835698</v>
      </c>
      <c r="HRZ6" s="1">
        <v>1.5326506802380999</v>
      </c>
      <c r="HSA6" s="1">
        <v>1.21121811372614</v>
      </c>
      <c r="HSB6" s="1">
        <v>0.44947791828136302</v>
      </c>
      <c r="HSC6" s="1">
        <v>0.56383311866174601</v>
      </c>
      <c r="HSD6" s="1">
        <v>0.15447790931123201</v>
      </c>
      <c r="HSE6" s="1">
        <v>2.90890471422383</v>
      </c>
      <c r="HSF6" s="1">
        <v>1.2035517817096799</v>
      </c>
      <c r="HSG6" s="1">
        <v>0.44494270562891097</v>
      </c>
      <c r="HSH6" s="1">
        <v>0.95292347912597297</v>
      </c>
      <c r="HSI6" s="1">
        <v>1.02931771460013</v>
      </c>
      <c r="HSJ6" s="1">
        <v>0.59985049682109104</v>
      </c>
      <c r="HSK6" s="1">
        <v>0.583877231893001</v>
      </c>
      <c r="HSL6" s="1">
        <v>0.17384008244364599</v>
      </c>
      <c r="HSM6" s="1">
        <v>0.141761274816015</v>
      </c>
      <c r="HSN6" s="1">
        <v>2.4752667748747399</v>
      </c>
      <c r="HSO6" s="1">
        <v>0.31229722281639899</v>
      </c>
      <c r="HSP6" s="1">
        <v>0.26561925605783099</v>
      </c>
      <c r="HSQ6" s="1">
        <v>0.526819938145619</v>
      </c>
      <c r="HSR6" s="1">
        <v>0.216073527211083</v>
      </c>
      <c r="HSS6" s="1">
        <v>0.363685993408703</v>
      </c>
      <c r="HST6" s="1">
        <v>4.7431818869504898</v>
      </c>
      <c r="HSU6" s="1">
        <v>1.8344200808337501</v>
      </c>
      <c r="HSV6" s="1">
        <v>0.56731799967527796</v>
      </c>
      <c r="HSW6" s="1">
        <v>0.71864542950282495</v>
      </c>
      <c r="HSX6" s="1">
        <v>7.2245243894282204E-2</v>
      </c>
      <c r="HSY6" s="1">
        <v>5.6505229353471902E-2</v>
      </c>
      <c r="HSZ6" s="1">
        <v>0.85815499301436604</v>
      </c>
      <c r="HTA6" s="1">
        <v>1.6502188826928099</v>
      </c>
      <c r="HTB6" s="1">
        <v>0.66332206390709003</v>
      </c>
      <c r="HTC6" s="1">
        <v>0.45570120756813698</v>
      </c>
      <c r="HTD6" s="1">
        <v>1.5972245004735499</v>
      </c>
      <c r="HTE6" s="1">
        <v>5.77401858573744E-2</v>
      </c>
      <c r="HTF6" s="1">
        <v>0.20583968685886</v>
      </c>
      <c r="HTG6" s="1">
        <v>1.23673402082727E-2</v>
      </c>
      <c r="HTH6" s="1">
        <v>1.6355584836517501E-2</v>
      </c>
      <c r="HTI6" s="1">
        <v>1.49333191017447</v>
      </c>
      <c r="HTJ6" s="1">
        <v>0.18888910058918201</v>
      </c>
      <c r="HTK6" s="1">
        <v>2.0978709079659899</v>
      </c>
      <c r="HTL6" s="1">
        <v>0.69350046480634098</v>
      </c>
      <c r="HTM6" s="1">
        <v>0.40434703321334498</v>
      </c>
      <c r="HTN6" s="1">
        <v>1.6386260461995099</v>
      </c>
      <c r="HTO6" s="1">
        <v>0.95895937607722403</v>
      </c>
      <c r="HTP6" s="1">
        <v>0.48094954686600999</v>
      </c>
      <c r="HTQ6" s="1">
        <v>1.3353951524370701E-2</v>
      </c>
      <c r="HTR6" s="1">
        <v>4.2687137946027597E-2</v>
      </c>
      <c r="HTS6" s="1">
        <v>0.46619004741190401</v>
      </c>
      <c r="HTT6" s="1">
        <v>0.134929025323591</v>
      </c>
      <c r="HTU6" s="1">
        <v>0.97203187952989401</v>
      </c>
      <c r="HTV6" s="1">
        <v>1.88983601832877E-2</v>
      </c>
      <c r="HTW6" s="1">
        <v>0.85617292729964001</v>
      </c>
      <c r="HTX6" s="1">
        <v>1.5226111744173201</v>
      </c>
      <c r="HTY6" s="1">
        <v>3.07457546419149</v>
      </c>
      <c r="HTZ6" s="1">
        <v>1.93013999705876</v>
      </c>
      <c r="HUA6" s="1">
        <v>0.36689469064930602</v>
      </c>
      <c r="HUB6" s="1">
        <v>0.109928773299831</v>
      </c>
      <c r="HUC6" s="1">
        <v>7.0417566438277804E-2</v>
      </c>
      <c r="HUD6" s="1">
        <v>2.0954779217765198</v>
      </c>
      <c r="HUE6" s="1">
        <v>0.33642416382817503</v>
      </c>
      <c r="HUF6" s="1">
        <v>9.4662295525226897E-2</v>
      </c>
      <c r="HUG6" s="1">
        <v>7.9537450484705993E-2</v>
      </c>
      <c r="HUH6" s="1">
        <v>0.85474843355958197</v>
      </c>
      <c r="HUI6" s="1">
        <v>1.7682455325011399</v>
      </c>
      <c r="HUJ6" s="1">
        <v>3.5370308705004998</v>
      </c>
      <c r="HUK6" s="1">
        <v>1.20657806974707</v>
      </c>
      <c r="HUL6" s="1">
        <v>0.80538754541133095</v>
      </c>
      <c r="HUM6" s="1">
        <v>1.5303913457576099</v>
      </c>
      <c r="HUN6" s="1">
        <v>0.24407162347870301</v>
      </c>
      <c r="HUO6" s="1">
        <v>0.36894122263203899</v>
      </c>
      <c r="HUP6" s="1">
        <v>0.15469189071074599</v>
      </c>
      <c r="HUQ6" s="1">
        <v>0.332585487906911</v>
      </c>
      <c r="HUR6" s="1">
        <v>8.0379453817668006E-2</v>
      </c>
      <c r="HUS6" s="1">
        <v>0.12632342067531999</v>
      </c>
      <c r="HUT6" s="1">
        <v>4.0886974000118403</v>
      </c>
      <c r="HUU6" s="1">
        <v>1.5116164367754299</v>
      </c>
      <c r="HUV6" s="1">
        <v>0.84445787881061696</v>
      </c>
      <c r="HUW6" s="1">
        <v>1.9148007978822701</v>
      </c>
      <c r="HUX6" s="1">
        <v>0.82955401311083798</v>
      </c>
      <c r="HUY6" s="1">
        <v>9.4046800608537803E-2</v>
      </c>
      <c r="HUZ6" s="1">
        <v>0.51769672173692904</v>
      </c>
      <c r="HVA6" s="1">
        <v>0.13119614413903699</v>
      </c>
      <c r="HVB6" s="1">
        <v>0.30314845800039703</v>
      </c>
      <c r="HVC6" s="1">
        <v>0.190195231485838</v>
      </c>
      <c r="HVD6" s="1">
        <v>2.1017446258333199</v>
      </c>
      <c r="HVE6" s="1">
        <v>3.4760914598572699</v>
      </c>
      <c r="HVF6" s="1">
        <v>0.31828872671215303</v>
      </c>
      <c r="HVG6" s="1">
        <v>0.170534961151945</v>
      </c>
      <c r="HVH6" s="1">
        <v>4.6608414489871901E-2</v>
      </c>
      <c r="HVI6" s="1">
        <v>0.51877616937563298</v>
      </c>
      <c r="HVJ6" s="1">
        <v>1.20828747581916</v>
      </c>
      <c r="HVK6" s="1">
        <v>2.06599027915306</v>
      </c>
      <c r="HVL6" s="1">
        <v>1.34384015578708</v>
      </c>
      <c r="HVM6" s="1">
        <v>0.78713605106830498</v>
      </c>
      <c r="HVN6" s="1">
        <v>0.435138079543616</v>
      </c>
      <c r="HVO6" s="1">
        <v>4.6604908477539002E-2</v>
      </c>
      <c r="HVP6" s="1">
        <v>0.41165604606329798</v>
      </c>
      <c r="HVQ6" s="1">
        <v>7.3034518877416604E-2</v>
      </c>
      <c r="HVR6" s="1">
        <v>0.21512794151279699</v>
      </c>
      <c r="HVS6" s="1">
        <v>1.8057753449198699</v>
      </c>
      <c r="HVT6" s="1">
        <v>0.30752141343832501</v>
      </c>
      <c r="HVU6" s="1">
        <v>2.5071444465135202</v>
      </c>
      <c r="HVV6" s="1">
        <v>7.35202486249346E-2</v>
      </c>
      <c r="HVW6" s="1">
        <v>3.6210379640928099</v>
      </c>
      <c r="HVX6" s="1">
        <v>1.9884276271749</v>
      </c>
      <c r="HVY6" s="1">
        <v>1.3306836092490599</v>
      </c>
      <c r="HVZ6" s="1">
        <v>0.76940338956063303</v>
      </c>
      <c r="HWA6" s="1">
        <v>0.13972253125085901</v>
      </c>
      <c r="HWB6" s="1">
        <v>2.3706695625949998</v>
      </c>
      <c r="HWC6" s="1">
        <v>0.19869154768755501</v>
      </c>
      <c r="HWD6" s="1">
        <v>2.4174826450508098</v>
      </c>
      <c r="HWE6" s="1">
        <v>2.0482634440865199</v>
      </c>
      <c r="HWF6" s="1">
        <v>0.59856115266933596</v>
      </c>
      <c r="HWG6" s="1">
        <v>0.60746357545665697</v>
      </c>
      <c r="HWH6" s="1">
        <v>1.6670734429213001</v>
      </c>
      <c r="HWI6" s="1">
        <v>3.1278359790844301</v>
      </c>
      <c r="HWJ6" s="1">
        <v>0.56697203661136997</v>
      </c>
      <c r="HWK6" s="1">
        <v>3.1313997807628202</v>
      </c>
      <c r="HWL6" s="1">
        <v>0.50276931072466802</v>
      </c>
      <c r="HWM6" s="1">
        <v>0.13588247505586301</v>
      </c>
      <c r="HWN6" s="1">
        <v>3.2460151595843398</v>
      </c>
      <c r="HWO6" s="1">
        <v>0.60768025928222702</v>
      </c>
      <c r="HWP6" s="1">
        <v>1.7412047126600501</v>
      </c>
      <c r="HWQ6" s="1">
        <v>0.21779755229206099</v>
      </c>
      <c r="HWR6" s="1">
        <v>1.0231559983224401</v>
      </c>
      <c r="HWS6" s="1">
        <v>0.85535566845876099</v>
      </c>
      <c r="HWT6" s="1">
        <v>1.1413655627963899</v>
      </c>
      <c r="HWU6" s="1">
        <v>0.66842325254870005</v>
      </c>
      <c r="HWV6" s="1">
        <v>5.0702646429954803E-3</v>
      </c>
      <c r="HWW6" s="1">
        <v>1.7984659654348401</v>
      </c>
      <c r="HWX6" s="1">
        <v>0.87713029019417699</v>
      </c>
      <c r="HWY6" s="1">
        <v>0.92304539111145101</v>
      </c>
      <c r="HWZ6" s="1">
        <v>1.12065081334959</v>
      </c>
      <c r="HXA6" s="1">
        <v>0.91799648078373197</v>
      </c>
      <c r="HXB6" s="1">
        <v>2.4520826636078898</v>
      </c>
      <c r="HXC6" s="1">
        <v>0.234669103444995</v>
      </c>
      <c r="HXD6" s="1">
        <v>2.1309892954244001E-4</v>
      </c>
      <c r="HXE6" s="1">
        <v>6.4795881006776607E-2</v>
      </c>
      <c r="HXF6" s="1">
        <v>6.2807077084499898</v>
      </c>
      <c r="HXG6" s="1">
        <v>1.3098787704130701</v>
      </c>
      <c r="HXH6" s="1">
        <v>0.29148958386850798</v>
      </c>
      <c r="HXI6" s="1">
        <v>1.53567693439904</v>
      </c>
      <c r="HXJ6" s="1">
        <v>0.19217244468067199</v>
      </c>
      <c r="HXK6" s="1">
        <v>0.30501005255012698</v>
      </c>
      <c r="HXL6" s="1">
        <v>1.6139368254297</v>
      </c>
      <c r="HXM6" s="1">
        <v>7.5332850432212697E-4</v>
      </c>
      <c r="HXN6" s="1">
        <v>0.437338848400812</v>
      </c>
      <c r="HXO6" s="1">
        <v>1.12228513405186</v>
      </c>
      <c r="HXP6" s="1">
        <v>0.92587758983119095</v>
      </c>
      <c r="HXQ6" s="1">
        <v>0.63645339385835198</v>
      </c>
      <c r="HXR6" s="1">
        <v>1.8223798962272</v>
      </c>
      <c r="HXS6" s="1">
        <v>2.0911427400954898</v>
      </c>
      <c r="HXT6" s="1">
        <v>0.104753593248993</v>
      </c>
      <c r="HXU6" s="1">
        <v>0.276864836536727</v>
      </c>
      <c r="HXV6" s="1">
        <v>0.94744736059274504</v>
      </c>
      <c r="HXW6" s="1">
        <v>1.20166180601386</v>
      </c>
      <c r="HXX6" s="1">
        <v>0.58054502655756302</v>
      </c>
      <c r="HXY6" s="1">
        <v>0.14067235502294601</v>
      </c>
      <c r="HXZ6" s="1">
        <v>0.43180099682156098</v>
      </c>
      <c r="HYA6" s="1">
        <v>0.56143056408205405</v>
      </c>
      <c r="HYB6" s="1">
        <v>0.42914873496556299</v>
      </c>
      <c r="HYC6" s="1">
        <v>0.26205464513093701</v>
      </c>
      <c r="HYD6" s="1">
        <v>2.1591545510991201</v>
      </c>
      <c r="HYE6" s="1">
        <v>4.2754506233770897</v>
      </c>
      <c r="HYF6" s="1">
        <v>2.6410742779368199</v>
      </c>
      <c r="HYG6" s="1">
        <v>3.0050003213574898</v>
      </c>
      <c r="HYH6" s="1">
        <v>0.42299636428505799</v>
      </c>
      <c r="HYI6" s="1">
        <v>2.7303288361599201</v>
      </c>
      <c r="HYJ6" s="1">
        <v>0.50668977774486701</v>
      </c>
      <c r="HYK6" s="1">
        <v>1.06624654091598</v>
      </c>
      <c r="HYL6" s="1">
        <v>0.40131432267891798</v>
      </c>
      <c r="HYM6" s="1">
        <v>0.95006848856749304</v>
      </c>
      <c r="HYN6" s="1">
        <v>0.74091567446677098</v>
      </c>
      <c r="HYO6" s="1">
        <v>1.30191628840183</v>
      </c>
      <c r="HYP6" s="1">
        <v>0.33117857250940602</v>
      </c>
      <c r="HYQ6" s="1">
        <v>1.9878300374551101</v>
      </c>
      <c r="HYR6" s="1">
        <v>1.7039138662656701</v>
      </c>
      <c r="HYS6" s="1">
        <v>0.101629699927496</v>
      </c>
      <c r="HYT6" s="1">
        <v>0.16362901398743299</v>
      </c>
      <c r="HYU6" s="1">
        <v>1.3019607833785301</v>
      </c>
      <c r="HYV6" s="1">
        <v>0.10190172430915601</v>
      </c>
      <c r="HYW6" s="1">
        <v>2.7113437439493402</v>
      </c>
      <c r="HYX6" s="1">
        <v>0.22323178241557001</v>
      </c>
      <c r="HYY6" s="1">
        <v>0.60801958463870098</v>
      </c>
      <c r="HYZ6" s="1">
        <v>0.99961073572646597</v>
      </c>
      <c r="HZA6" s="1">
        <v>1.3253699872906699</v>
      </c>
      <c r="HZB6" s="1">
        <v>0.97781298088880397</v>
      </c>
      <c r="HZC6" s="1">
        <v>1.3527988222920699</v>
      </c>
      <c r="HZD6" s="1">
        <v>0.33175503559604802</v>
      </c>
      <c r="HZE6" s="1">
        <v>1.6695720616297201</v>
      </c>
      <c r="HZF6" s="1">
        <v>4.9849592676054703E-2</v>
      </c>
      <c r="HZG6" s="1">
        <v>0.79096187849810595</v>
      </c>
      <c r="HZH6" s="1">
        <v>0.46379944276100399</v>
      </c>
      <c r="HZI6" s="1">
        <v>0.447586478265381</v>
      </c>
      <c r="HZJ6" s="1">
        <v>1.7923087760396299</v>
      </c>
      <c r="HZK6" s="1">
        <v>2.6748310668057602</v>
      </c>
      <c r="HZL6" s="1">
        <v>0.69878461470559206</v>
      </c>
      <c r="HZM6" s="1">
        <v>3.06266730702677</v>
      </c>
      <c r="HZN6" s="1">
        <v>0.14280323458070601</v>
      </c>
      <c r="HZO6" s="1">
        <v>1.0459632271252299</v>
      </c>
      <c r="HZP6" s="1">
        <v>5.7343649993652997E-2</v>
      </c>
      <c r="HZQ6" s="1">
        <v>0.30948928766860101</v>
      </c>
      <c r="HZR6" s="1">
        <v>1.87009936967604</v>
      </c>
      <c r="HZS6" s="1">
        <v>2.8620150891542</v>
      </c>
      <c r="HZT6" s="1">
        <v>0.82661153487268402</v>
      </c>
      <c r="HZU6" s="1">
        <v>0.29867557454503602</v>
      </c>
      <c r="HZV6" s="1">
        <v>9.8915856965292995E-2</v>
      </c>
      <c r="HZW6" s="1">
        <v>2.29792594190077</v>
      </c>
      <c r="HZX6" s="1">
        <v>0.52386163244369899</v>
      </c>
      <c r="HZY6" s="1">
        <v>0.79065744806537397</v>
      </c>
      <c r="HZZ6" s="1">
        <v>1.1795075518083999</v>
      </c>
      <c r="IAA6" s="1">
        <v>0.78808463108437099</v>
      </c>
      <c r="IAB6" s="1">
        <v>0.64301103364152501</v>
      </c>
      <c r="IAC6" s="1">
        <v>0.75083026854352897</v>
      </c>
      <c r="IAD6" s="1">
        <v>0.40398899805055599</v>
      </c>
      <c r="IAE6" s="1">
        <v>1.28760246797672</v>
      </c>
      <c r="IAF6" s="1">
        <v>0.697310898332691</v>
      </c>
      <c r="IAG6" s="1">
        <v>3.1550122027932002</v>
      </c>
      <c r="IAH6" s="1">
        <v>7.8131177724397802E-2</v>
      </c>
      <c r="IAI6" s="1">
        <v>0.84725852644640798</v>
      </c>
      <c r="IAJ6" s="1">
        <v>1.5215776831405801</v>
      </c>
      <c r="IAK6" s="1">
        <v>1.4039249263834399</v>
      </c>
      <c r="IAL6" s="1">
        <v>0.259013521017945</v>
      </c>
      <c r="IAM6" s="1">
        <v>0.67737045792245298</v>
      </c>
      <c r="IAN6" s="1">
        <v>1.9803963548177299</v>
      </c>
      <c r="IAO6" s="1">
        <v>1.65261929918543</v>
      </c>
      <c r="IAP6" s="1">
        <v>1.6143995312373001</v>
      </c>
      <c r="IAQ6" s="1">
        <v>0.14472945501328599</v>
      </c>
      <c r="IAR6" s="1">
        <v>0.987020466977929</v>
      </c>
      <c r="IAS6" s="1">
        <v>0.25828219093103699</v>
      </c>
      <c r="IAT6" s="1">
        <v>0.51935195344836704</v>
      </c>
      <c r="IAU6" s="1">
        <v>1.6054399791132099</v>
      </c>
      <c r="IAV6" s="1">
        <v>0.27696894490138302</v>
      </c>
      <c r="IAW6" s="1">
        <v>0.89831493735993195</v>
      </c>
      <c r="IAX6" s="1">
        <v>0.77416382015877305</v>
      </c>
      <c r="IAY6" s="1">
        <v>0.206023704733719</v>
      </c>
      <c r="IAZ6" s="1">
        <v>1.0066838350385301</v>
      </c>
      <c r="IBA6" s="1">
        <v>8.0003148490241399E-2</v>
      </c>
      <c r="IBB6" s="1">
        <v>1.1438334474251901</v>
      </c>
      <c r="IBC6" s="1">
        <v>0.49781563246708199</v>
      </c>
      <c r="IBD6" s="1">
        <v>0.70948575866519903</v>
      </c>
      <c r="IBE6" s="1">
        <v>8.1345224679914799E-2</v>
      </c>
      <c r="IBF6" s="1">
        <v>1.2410362864564199</v>
      </c>
      <c r="IBG6" s="1">
        <v>1.6252567892546499</v>
      </c>
      <c r="IBH6" s="1">
        <v>2.5371850845427102</v>
      </c>
      <c r="IBI6" s="1">
        <v>0.18284521552140701</v>
      </c>
      <c r="IBJ6" s="1">
        <v>0.31316094219907298</v>
      </c>
      <c r="IBK6" s="1">
        <v>0.293325865727947</v>
      </c>
      <c r="IBL6" s="1">
        <v>5.6439056596014101E-2</v>
      </c>
      <c r="IBM6" s="1">
        <v>2.10082497444197</v>
      </c>
      <c r="IBN6" s="1">
        <v>7.8644965972554395E-2</v>
      </c>
      <c r="IBO6" s="1">
        <v>0.43977502896461201</v>
      </c>
      <c r="IBP6" s="1">
        <v>1.61972755878606</v>
      </c>
      <c r="IBQ6" s="1">
        <v>1.1650385403302801</v>
      </c>
      <c r="IBR6" s="1">
        <v>1.50873298747213</v>
      </c>
      <c r="IBS6" s="1">
        <v>2.2601931032408999</v>
      </c>
      <c r="IBT6" s="1">
        <v>0.141975871708025</v>
      </c>
      <c r="IBU6" s="1">
        <v>0.54723109663852998</v>
      </c>
      <c r="IBV6" s="1">
        <v>5.4832206809634701E-2</v>
      </c>
      <c r="IBW6" s="1">
        <v>0.55367221852291204</v>
      </c>
      <c r="IBX6" s="1">
        <v>0.42504088317310201</v>
      </c>
      <c r="IBY6" s="1">
        <v>1.93424575133415</v>
      </c>
      <c r="IBZ6" s="1">
        <v>1.7611319164907799</v>
      </c>
      <c r="ICA6" s="1">
        <v>2.7109470086723602</v>
      </c>
      <c r="ICB6" s="1">
        <v>1.35311296112936</v>
      </c>
      <c r="ICC6" s="1">
        <v>0.59157148698108697</v>
      </c>
      <c r="ICD6" s="1">
        <v>0.94107709275483398</v>
      </c>
      <c r="ICE6" s="1">
        <v>0.45277819502017402</v>
      </c>
      <c r="ICF6" s="1">
        <v>1.36659588370014</v>
      </c>
      <c r="ICG6" s="1">
        <v>0.41761102620464402</v>
      </c>
      <c r="ICH6" s="1">
        <v>0.39446633021944699</v>
      </c>
      <c r="ICI6" s="1">
        <v>1.23771627035997</v>
      </c>
      <c r="ICJ6" s="1">
        <v>5.57266862519106</v>
      </c>
      <c r="ICK6" s="1">
        <v>0.187539316682518</v>
      </c>
      <c r="ICL6" s="1">
        <v>0.10474378376956001</v>
      </c>
      <c r="ICM6" s="1">
        <v>0.24984239613158701</v>
      </c>
      <c r="ICN6" s="1">
        <v>0.324095012083221</v>
      </c>
      <c r="ICO6" s="1">
        <v>3.8413292951137801</v>
      </c>
      <c r="ICP6" s="1">
        <v>1.0005941370593801</v>
      </c>
      <c r="ICQ6" s="1">
        <v>5.2194363869841602E-2</v>
      </c>
      <c r="ICR6" s="1">
        <v>1.1871867995335099</v>
      </c>
      <c r="ICS6" s="1">
        <v>1.2255239750737199</v>
      </c>
      <c r="ICT6" s="1">
        <v>0.42168276850627401</v>
      </c>
      <c r="ICU6" s="1">
        <v>0.71941250984455196</v>
      </c>
      <c r="ICV6" s="1">
        <v>0.65443877768750303</v>
      </c>
      <c r="ICW6" s="1">
        <v>3.3212617726962899</v>
      </c>
      <c r="ICX6" s="1">
        <v>7.5556174989884706E-2</v>
      </c>
      <c r="ICY6" s="1">
        <v>0.22190047525207901</v>
      </c>
      <c r="ICZ6" s="1">
        <v>0.51363258019402802</v>
      </c>
      <c r="IDA6" s="1">
        <v>9.1963943439882595E-2</v>
      </c>
      <c r="IDB6" s="1">
        <v>1.27320362459555</v>
      </c>
      <c r="IDC6" s="1">
        <v>1.5746738153308899</v>
      </c>
      <c r="IDD6" s="1">
        <v>1.40522063290205</v>
      </c>
      <c r="IDE6" s="1">
        <v>1.22619856592484</v>
      </c>
      <c r="IDF6" s="1">
        <v>5.3008709981819203E-2</v>
      </c>
      <c r="IDG6" s="1">
        <v>5.98737558551686</v>
      </c>
      <c r="IDH6" s="1">
        <v>1.7113944357389601</v>
      </c>
      <c r="IDI6" s="1">
        <v>8.5542675394668102E-2</v>
      </c>
      <c r="IDJ6" s="1">
        <v>2.21361823049563</v>
      </c>
      <c r="IDK6" s="1">
        <v>0.41174822958771801</v>
      </c>
      <c r="IDL6" s="1">
        <v>9.7243162650649195E-2</v>
      </c>
      <c r="IDM6" s="1">
        <v>3.2121228899568099</v>
      </c>
      <c r="IDN6" s="1">
        <v>2.0225046065978001</v>
      </c>
      <c r="IDO6" s="1">
        <v>3.7746930345608201</v>
      </c>
      <c r="IDP6" s="1">
        <v>0.91951082243943405</v>
      </c>
      <c r="IDQ6" s="1">
        <v>0.51805650830698802</v>
      </c>
      <c r="IDR6" s="1">
        <v>3.2748387425218701</v>
      </c>
      <c r="IDS6" s="1">
        <v>1.5929967251864199E-2</v>
      </c>
      <c r="IDT6" s="1">
        <v>1.6236762610558799</v>
      </c>
      <c r="IDU6" s="1">
        <v>0.62231027408056006</v>
      </c>
      <c r="IDV6" s="1">
        <v>0.76122971403399198</v>
      </c>
      <c r="IDW6" s="1">
        <v>1.53299192854477</v>
      </c>
      <c r="IDX6" s="1">
        <v>0.84769969018055602</v>
      </c>
      <c r="IDY6" s="1">
        <v>1.9182988194394499</v>
      </c>
      <c r="IDZ6" s="1">
        <v>1.60603974497908</v>
      </c>
      <c r="IEA6" s="1">
        <v>0.50500925472758496</v>
      </c>
      <c r="IEB6" s="1">
        <v>7.1513555394365699E-3</v>
      </c>
      <c r="IEC6" s="1">
        <v>2.9586397330288599E-2</v>
      </c>
      <c r="IED6" s="1">
        <v>0.35745627118777601</v>
      </c>
      <c r="IEE6" s="1">
        <v>9.5599202886416698E-2</v>
      </c>
      <c r="IEF6" s="1">
        <v>2.48625332292466E-2</v>
      </c>
      <c r="IEG6" s="1">
        <v>1.9198233157648801</v>
      </c>
      <c r="IEH6" s="1">
        <v>1.6257979207659199</v>
      </c>
      <c r="IEI6" s="1">
        <v>1.12141467956879</v>
      </c>
      <c r="IEJ6" s="1">
        <v>0.412401045364859</v>
      </c>
      <c r="IEK6" s="1">
        <v>1.14397919614564</v>
      </c>
      <c r="IEL6" s="1">
        <v>0.46571860689190803</v>
      </c>
      <c r="IEM6" s="1">
        <v>0.33420798923167999</v>
      </c>
      <c r="IEN6" s="1">
        <v>0.161668527608995</v>
      </c>
      <c r="IEO6" s="1">
        <v>0.36914653079440002</v>
      </c>
      <c r="IEP6" s="1">
        <v>0.22780574049693</v>
      </c>
      <c r="IEQ6" s="1">
        <v>0.41542641447804401</v>
      </c>
      <c r="IER6" s="1">
        <v>0.90965097377066395</v>
      </c>
      <c r="IES6" s="1">
        <v>2.5464601954613602</v>
      </c>
      <c r="IET6" s="1">
        <v>2.5495630336172699</v>
      </c>
      <c r="IEU6" s="1">
        <v>0.54779994074815597</v>
      </c>
      <c r="IEV6" s="1">
        <v>0.85679342319173302</v>
      </c>
      <c r="IEW6" s="1">
        <v>0.37034206980277101</v>
      </c>
      <c r="IEX6" s="1">
        <v>2.1820792708502101</v>
      </c>
      <c r="IEY6" s="1">
        <v>1.0495674661496399</v>
      </c>
      <c r="IEZ6" s="1">
        <v>1.4361084284614101</v>
      </c>
      <c r="IFA6" s="1">
        <v>7.81147816229497E-2</v>
      </c>
      <c r="IFB6" s="1">
        <v>2.3853013192998298</v>
      </c>
      <c r="IFC6" s="1">
        <v>0.28051499327407198</v>
      </c>
      <c r="IFD6" s="1">
        <v>0.120838776590179</v>
      </c>
      <c r="IFE6" s="1">
        <v>1.4058102291930801</v>
      </c>
      <c r="IFF6" s="1">
        <v>0.60990675879950096</v>
      </c>
      <c r="IFG6" s="1">
        <v>2.11920306546341</v>
      </c>
      <c r="IFH6" s="1">
        <v>0.78823310220094001</v>
      </c>
      <c r="IFI6" s="1">
        <v>1.15859173251485</v>
      </c>
      <c r="IFJ6" s="1">
        <v>0.97293537109639705</v>
      </c>
      <c r="IFK6" s="1">
        <v>0.87139451533896095</v>
      </c>
      <c r="IFL6" s="1">
        <v>0.23116573333444801</v>
      </c>
      <c r="IFM6" s="1">
        <v>0.38515277237638101</v>
      </c>
      <c r="IFN6" s="1">
        <v>1.6798812295730601</v>
      </c>
      <c r="IFO6" s="1">
        <v>0.54329908449290698</v>
      </c>
      <c r="IFP6" s="1">
        <v>1.4078093122512501</v>
      </c>
      <c r="IFQ6" s="1">
        <v>2.6044484015923399</v>
      </c>
      <c r="IFR6" s="1">
        <v>2.5659092156014699E-2</v>
      </c>
      <c r="IFS6" s="1">
        <v>1.34639618772271</v>
      </c>
      <c r="IFT6" s="1">
        <v>1.2240516833469699</v>
      </c>
      <c r="IFU6" s="1">
        <v>0.77116694968424204</v>
      </c>
      <c r="IFV6" s="1">
        <v>0.54118713084231795</v>
      </c>
      <c r="IFW6" s="1">
        <v>0.47634803193992198</v>
      </c>
      <c r="IFX6" s="1">
        <v>7.3034518877416604E-2</v>
      </c>
      <c r="IFY6" s="1">
        <v>1.82845594438773</v>
      </c>
      <c r="IFZ6" s="1">
        <v>0.26413015862210798</v>
      </c>
      <c r="IGA6" s="1">
        <v>1.68195981074727</v>
      </c>
      <c r="IGB6" s="1">
        <v>2.1116275689703201</v>
      </c>
      <c r="IGC6" s="1">
        <v>0.51150281295924405</v>
      </c>
      <c r="IGD6" s="1">
        <v>1.88553664049592</v>
      </c>
      <c r="IGE6" s="1">
        <v>0.87199132315800698</v>
      </c>
      <c r="IGF6" s="1">
        <v>0.18009100933612501</v>
      </c>
      <c r="IGG6" s="1">
        <v>1.3240390921592899</v>
      </c>
      <c r="IGH6" s="1">
        <v>1.621833761185</v>
      </c>
      <c r="IGI6" s="1">
        <v>4.5299350382633099</v>
      </c>
      <c r="IGJ6" s="1">
        <v>0.27333938593065799</v>
      </c>
      <c r="IGK6" s="1">
        <v>1.4001900129249001</v>
      </c>
      <c r="IGL6" s="1">
        <v>0.18659928119324201</v>
      </c>
      <c r="IGM6" s="1">
        <v>0.26547842067715699</v>
      </c>
      <c r="IGN6" s="1">
        <v>0.32843955134108599</v>
      </c>
      <c r="IGO6" s="1">
        <v>1.4715826326691499</v>
      </c>
      <c r="IGP6" s="1">
        <v>2.4752744509800801</v>
      </c>
      <c r="IGQ6" s="1">
        <v>7.7056444487635906E-2</v>
      </c>
      <c r="IGR6" s="1">
        <v>0.64255577134813202</v>
      </c>
      <c r="IGS6" s="1">
        <v>1.7348441895147699</v>
      </c>
      <c r="IGT6" s="1">
        <v>0.60873573951412996</v>
      </c>
      <c r="IGU6" s="1">
        <v>0.33113163128671402</v>
      </c>
      <c r="IGV6" s="1">
        <v>0.21538671853017</v>
      </c>
      <c r="IGW6" s="1">
        <v>1.07129394155007</v>
      </c>
      <c r="IGX6" s="1">
        <v>0.75718681520072195</v>
      </c>
      <c r="IGY6" s="1">
        <v>0.54113727168186998</v>
      </c>
      <c r="IGZ6" s="1">
        <v>0.44734027070746901</v>
      </c>
      <c r="IHA6" s="1">
        <v>0.40881064239818499</v>
      </c>
      <c r="IHB6" s="1">
        <v>5.1958578556182298</v>
      </c>
      <c r="IHC6" s="1">
        <v>1.02140722143148E-2</v>
      </c>
      <c r="IHD6" s="1">
        <v>1.48981823852338</v>
      </c>
      <c r="IHE6" s="1">
        <v>4.8521049507144998</v>
      </c>
      <c r="IHF6" s="1">
        <v>1.12325233579832</v>
      </c>
      <c r="IHG6" s="1">
        <v>0.49367902829532301</v>
      </c>
      <c r="IHH6" s="1">
        <v>2.2640208516818499</v>
      </c>
      <c r="IHI6" s="1">
        <v>0.22288684764788799</v>
      </c>
      <c r="IHJ6" s="1">
        <v>0.14508559922063</v>
      </c>
      <c r="IHK6" s="1">
        <v>0.47286315636480503</v>
      </c>
      <c r="IHL6" s="1">
        <v>0.66662948452371396</v>
      </c>
      <c r="IHM6" s="1">
        <v>1.2349901464036701</v>
      </c>
      <c r="IHN6" s="1">
        <v>2.1551061138705498</v>
      </c>
      <c r="IHO6" s="1">
        <v>0.49085201457032701</v>
      </c>
      <c r="IHP6" s="1">
        <v>0.65110878098966896</v>
      </c>
      <c r="IHQ6" s="1">
        <v>0.99197342525771903</v>
      </c>
      <c r="IHR6" s="1">
        <v>0.66231611233802201</v>
      </c>
      <c r="IHS6" s="1">
        <v>0.575275100400085</v>
      </c>
      <c r="IHT6" s="1">
        <v>1.4813577566387499</v>
      </c>
      <c r="IHU6" s="1">
        <v>0.39873993345146203</v>
      </c>
      <c r="IHV6" s="1">
        <v>0.20384703434783699</v>
      </c>
      <c r="IHW6" s="1">
        <v>1.00640190838356</v>
      </c>
      <c r="IHX6" s="1">
        <v>0.36332802460590202</v>
      </c>
      <c r="IHY6" s="1">
        <v>0.82115486562443296</v>
      </c>
      <c r="IHZ6" s="1">
        <v>1.04416839568125</v>
      </c>
      <c r="IIA6" s="1">
        <v>1.0481218599187401</v>
      </c>
      <c r="IIB6" s="1">
        <v>1.17648390704662</v>
      </c>
      <c r="IIC6" s="1">
        <v>0.99869659322956394</v>
      </c>
      <c r="IID6" s="1">
        <v>7.3110267515698601E-2</v>
      </c>
      <c r="IIE6" s="1">
        <v>3.3486938354689801</v>
      </c>
      <c r="IIF6" s="1">
        <v>1.7536730578114399</v>
      </c>
      <c r="IIG6" s="1">
        <v>0.743091674162356</v>
      </c>
      <c r="IIH6" s="1">
        <v>3.8251317600230301</v>
      </c>
      <c r="III6" s="1">
        <v>4.4706609926468897</v>
      </c>
      <c r="IIJ6" s="1">
        <v>0.571830337055936</v>
      </c>
      <c r="IIK6" s="1">
        <v>0.81583959355344104</v>
      </c>
      <c r="IIL6" s="1">
        <v>5.2600182984274602E-2</v>
      </c>
      <c r="IIM6" s="1">
        <v>0.69711950485412399</v>
      </c>
      <c r="IIN6" s="1">
        <v>9.4712886119600603E-2</v>
      </c>
      <c r="IIO6" s="1">
        <v>8.6828196838609206E-2</v>
      </c>
      <c r="IIP6" s="1">
        <v>2.8453928874836598</v>
      </c>
      <c r="IIQ6" s="1">
        <v>0.38330025856569599</v>
      </c>
      <c r="IIR6" s="1">
        <v>0.54832301837194297</v>
      </c>
      <c r="IIS6" s="1">
        <v>2.6607350580790299</v>
      </c>
      <c r="IIT6" s="1">
        <v>2.5718898934564902</v>
      </c>
      <c r="IIU6" s="1">
        <v>1.2737797771725099</v>
      </c>
      <c r="IIV6" s="1">
        <v>1.3368833802304001</v>
      </c>
      <c r="IIW6" s="1">
        <v>0.114951523626839</v>
      </c>
      <c r="IIX6" s="1">
        <v>0.67146665429083296</v>
      </c>
      <c r="IIY6" s="1">
        <v>0.43281824036055799</v>
      </c>
      <c r="IIZ6" s="1">
        <v>0.43253328879742298</v>
      </c>
      <c r="IJA6" s="1">
        <v>0.86311430838054304</v>
      </c>
      <c r="IJB6" s="1">
        <v>0.46055229425178101</v>
      </c>
      <c r="IJC6" s="1">
        <v>1.2955966391807401</v>
      </c>
      <c r="IJD6" s="1">
        <v>2.25444204461808</v>
      </c>
      <c r="IJE6" s="1">
        <v>0.77459230610180296</v>
      </c>
      <c r="IJF6" s="1">
        <v>0.65159932048179703</v>
      </c>
      <c r="IJG6" s="1">
        <v>0.61146508930092502</v>
      </c>
      <c r="IJH6" s="1">
        <v>1.47199357805447</v>
      </c>
      <c r="IJI6" s="1">
        <v>5.0088439004189703E-2</v>
      </c>
      <c r="IJJ6" s="1">
        <v>0.53157723656979905</v>
      </c>
      <c r="IJK6" s="1">
        <v>0.68599159986054703</v>
      </c>
      <c r="IJL6" s="1">
        <v>0.41717819414722801</v>
      </c>
      <c r="IJM6" s="1">
        <v>3.3389095853950397E-2</v>
      </c>
      <c r="IJN6" s="1">
        <v>1.83580873772735</v>
      </c>
      <c r="IJO6" s="1">
        <v>0.415116868438761</v>
      </c>
      <c r="IJP6" s="1">
        <v>1.09832605801786</v>
      </c>
      <c r="IJQ6" s="1">
        <v>0.23020720281356999</v>
      </c>
      <c r="IJR6" s="1">
        <v>2.9394017810294E-2</v>
      </c>
      <c r="IJS6" s="1">
        <v>2.8768841361606001</v>
      </c>
      <c r="IJT6" s="1">
        <v>4.4638232005876199</v>
      </c>
      <c r="IJU6" s="1">
        <v>0.32100168810804203</v>
      </c>
      <c r="IJV6" s="1">
        <v>0.89390605166199799</v>
      </c>
      <c r="IJW6" s="1">
        <v>0.38618398631345902</v>
      </c>
      <c r="IJX6" s="1">
        <v>1.63190796792242</v>
      </c>
      <c r="IJY6" s="1">
        <v>0.259717042090992</v>
      </c>
      <c r="IJZ6" s="1">
        <v>2.4216626831480301</v>
      </c>
      <c r="IKA6" s="1">
        <v>0.73668374054099495</v>
      </c>
      <c r="IKB6" s="1">
        <v>1.0331018265243399</v>
      </c>
      <c r="IKC6" s="1">
        <v>1.3467479856499001</v>
      </c>
      <c r="IKD6" s="1">
        <v>0.96850665663772095</v>
      </c>
      <c r="IKE6" s="1">
        <v>2.8756535804870502</v>
      </c>
      <c r="IKF6" s="1">
        <v>0.67043527649761503</v>
      </c>
      <c r="IKG6" s="1">
        <v>2.73686322786082</v>
      </c>
      <c r="IKH6" s="1">
        <v>2.63211904392712</v>
      </c>
      <c r="IKI6" s="1">
        <v>0.31039749513228498</v>
      </c>
      <c r="IKJ6" s="1">
        <v>3.8305828264694301E-2</v>
      </c>
      <c r="IKK6" s="1">
        <v>1.4914837480326399</v>
      </c>
      <c r="IKL6" s="1">
        <v>0.31152044237648802</v>
      </c>
      <c r="IKM6" s="1">
        <v>0.48693502849834402</v>
      </c>
      <c r="IKN6" s="1">
        <v>2.0863241188473598</v>
      </c>
      <c r="IKO6" s="1">
        <v>0.83796712008465601</v>
      </c>
      <c r="IKP6" s="1">
        <v>1.0855569127003799</v>
      </c>
      <c r="IKQ6" s="1">
        <v>0.61848274771105405</v>
      </c>
      <c r="IKR6" s="1">
        <v>2.0780374599867</v>
      </c>
      <c r="IKS6" s="1">
        <v>1.4249831344459001</v>
      </c>
      <c r="IKT6" s="1">
        <v>0.38729431826771399</v>
      </c>
      <c r="IKU6" s="1">
        <v>0.516710047339351</v>
      </c>
      <c r="IKV6" s="1">
        <v>0.15532773087422899</v>
      </c>
      <c r="IKW6" s="1">
        <v>6.98112569044715E-2</v>
      </c>
      <c r="IKX6" s="1">
        <v>0.375876254236025</v>
      </c>
      <c r="IKY6" s="1">
        <v>0.89402261860874099</v>
      </c>
      <c r="IKZ6" s="1">
        <v>1.10809475732688</v>
      </c>
      <c r="ILA6" s="1">
        <v>2.1288209478930198</v>
      </c>
      <c r="ILB6" s="1">
        <v>2.7439291498597198</v>
      </c>
      <c r="ILC6" s="1">
        <v>0.409164364611531</v>
      </c>
      <c r="ILD6" s="1">
        <v>1.8363156845245601</v>
      </c>
      <c r="ILE6" s="1">
        <v>0.18814716508995</v>
      </c>
      <c r="ILF6" s="1">
        <v>0.49545406239358603</v>
      </c>
      <c r="ILG6" s="1">
        <v>0.14129789901460801</v>
      </c>
      <c r="ILH6" s="1">
        <v>0.46713008913305998</v>
      </c>
      <c r="ILI6" s="1">
        <v>1.52584771797726</v>
      </c>
      <c r="ILJ6" s="1">
        <v>2.0656853103972401</v>
      </c>
      <c r="ILK6" s="1">
        <v>0.49294243427922002</v>
      </c>
      <c r="ILL6" s="1">
        <v>0.47484149521650998</v>
      </c>
      <c r="ILM6" s="1">
        <v>0.13428480230895701</v>
      </c>
      <c r="ILN6" s="1">
        <v>0.65954199033441996</v>
      </c>
      <c r="ILO6" s="1">
        <v>0.18810416314866099</v>
      </c>
      <c r="ILP6" s="1">
        <v>1.1387213331786601</v>
      </c>
      <c r="ILQ6" s="1">
        <v>2.2106526423982902</v>
      </c>
      <c r="ILR6" s="1">
        <v>0.75577568689250396</v>
      </c>
      <c r="ILS6" s="1">
        <v>0.73999475263626102</v>
      </c>
      <c r="ILT6" s="1">
        <v>0.55879139699061398</v>
      </c>
      <c r="ILU6" s="1">
        <v>2.49135483260874</v>
      </c>
      <c r="ILV6" s="1">
        <v>0.39516388989053902</v>
      </c>
      <c r="ILW6" s="1">
        <v>0.57280163524848504</v>
      </c>
      <c r="ILX6" s="1">
        <v>2.68406510612146</v>
      </c>
      <c r="ILY6" s="1">
        <v>0.97329625570642098</v>
      </c>
      <c r="ILZ6" s="1">
        <v>0.12910342235553801</v>
      </c>
      <c r="IMA6" s="1">
        <v>1.80998247507968</v>
      </c>
      <c r="IMB6" s="1">
        <v>0.67873604757165795</v>
      </c>
      <c r="IMC6" s="1">
        <v>2.2358874481006701E-2</v>
      </c>
      <c r="IMD6" s="1">
        <v>0.191215616222806</v>
      </c>
      <c r="IME6" s="1">
        <v>0.86499244731254998</v>
      </c>
      <c r="IMF6" s="1">
        <v>1.12128112230729E-2</v>
      </c>
      <c r="IMG6" s="1">
        <v>0.52784813438660905</v>
      </c>
      <c r="IMH6" s="1">
        <v>0.31617018239783701</v>
      </c>
      <c r="IMI6" s="1">
        <v>0.105534044806877</v>
      </c>
      <c r="IMJ6" s="1">
        <v>1.50880035340374</v>
      </c>
      <c r="IMK6" s="1">
        <v>0.11431526582337299</v>
      </c>
      <c r="IML6" s="1">
        <v>0.76706215276100398</v>
      </c>
      <c r="IMM6" s="1">
        <v>0.17577217535182099</v>
      </c>
      <c r="IMN6" s="1">
        <v>1.0335925598565301</v>
      </c>
      <c r="IMO6" s="1">
        <v>1.43287545881621</v>
      </c>
      <c r="IMP6" s="1">
        <v>0.23877519409668099</v>
      </c>
      <c r="IMQ6" s="1">
        <v>1.1495188013354101</v>
      </c>
      <c r="IMR6" s="1">
        <v>0.14725372906126799</v>
      </c>
      <c r="IMS6" s="1">
        <v>0.348209698865726</v>
      </c>
      <c r="IMT6" s="1">
        <v>5.3708595046045901E-2</v>
      </c>
      <c r="IMU6" s="1">
        <v>0.65295553476157298</v>
      </c>
      <c r="IMV6" s="1">
        <v>9.53295100954E-2</v>
      </c>
      <c r="IMW6" s="1">
        <v>0.12847301527766</v>
      </c>
      <c r="IMX6" s="1">
        <v>4.6476912783044604</v>
      </c>
      <c r="IMY6" s="1">
        <v>1.9614902013762501</v>
      </c>
      <c r="IMZ6" s="1">
        <v>1.03486153702837</v>
      </c>
      <c r="INA6" s="1">
        <v>6.5559409277758302E-2</v>
      </c>
      <c r="INB6" s="1">
        <v>0.81987741676046999</v>
      </c>
      <c r="INC6" s="1">
        <v>1.4730514552741001</v>
      </c>
      <c r="IND6" s="1">
        <v>0.13919569667883899</v>
      </c>
      <c r="INE6" s="1">
        <v>1.7426065879460599</v>
      </c>
      <c r="INF6" s="1">
        <v>0.56280419896651501</v>
      </c>
      <c r="ING6" s="1">
        <v>0.30646700870548899</v>
      </c>
      <c r="INH6" s="1">
        <v>0.53990206843279098</v>
      </c>
      <c r="INI6" s="1">
        <v>6.6638634958506901E-2</v>
      </c>
      <c r="INJ6" s="1">
        <v>1.08270989424023</v>
      </c>
      <c r="INK6" s="1">
        <v>0.30310100174411803</v>
      </c>
      <c r="INL6" s="1">
        <v>1.09716704882146</v>
      </c>
      <c r="INM6" s="1">
        <v>0.16463535452844799</v>
      </c>
      <c r="INN6" s="1">
        <v>0.55838975604264596</v>
      </c>
      <c r="INO6" s="1">
        <v>1.1884096486406901</v>
      </c>
      <c r="INP6" s="1">
        <v>2.76313589346268</v>
      </c>
      <c r="INQ6" s="1">
        <v>0.212159811301802</v>
      </c>
      <c r="INR6" s="1">
        <v>0.50643624035104096</v>
      </c>
      <c r="INS6" s="1">
        <v>0.171691152100795</v>
      </c>
      <c r="INT6" s="1">
        <v>0.339974005193938</v>
      </c>
      <c r="INU6" s="1">
        <v>1.6899911758248001</v>
      </c>
      <c r="INV6" s="1">
        <v>1.09135930571414</v>
      </c>
      <c r="INW6" s="1">
        <v>3.3325543850632302</v>
      </c>
      <c r="INX6" s="1">
        <v>0.426442138404524</v>
      </c>
      <c r="INY6" s="1">
        <v>1.22009310323055</v>
      </c>
      <c r="INZ6" s="1">
        <v>0.851222050226633</v>
      </c>
      <c r="IOA6" s="1">
        <v>7.1005678517142207E-2</v>
      </c>
      <c r="IOB6" s="1">
        <v>1.5525926939163699</v>
      </c>
      <c r="IOC6" s="1">
        <v>2.3330847215607302</v>
      </c>
      <c r="IOD6" s="1">
        <v>1.04923969246561</v>
      </c>
      <c r="IOE6" s="1">
        <v>0.24902739627189899</v>
      </c>
      <c r="IOF6" s="1">
        <v>9.0954117126539905E-2</v>
      </c>
      <c r="IOG6" s="1">
        <v>0.37734449692386701</v>
      </c>
      <c r="IOH6" s="1">
        <v>0.61444220002979</v>
      </c>
      <c r="IOI6" s="1">
        <v>1.4255931895389399E-2</v>
      </c>
      <c r="IOJ6" s="1">
        <v>1.3122676752944</v>
      </c>
      <c r="IOK6" s="1">
        <v>1.02114314469787</v>
      </c>
      <c r="IOL6" s="1">
        <v>0.15487022223807501</v>
      </c>
      <c r="IOM6" s="1">
        <v>0.88441639827009799</v>
      </c>
      <c r="ION6" s="1">
        <v>3.2794209515273599E-2</v>
      </c>
      <c r="IOO6" s="1">
        <v>0.95196671828512702</v>
      </c>
      <c r="IOP6" s="1">
        <v>0.24905027627881399</v>
      </c>
      <c r="IOQ6" s="1">
        <v>1.68620471333513E-2</v>
      </c>
      <c r="IOR6" s="1">
        <v>0.32213381816914499</v>
      </c>
      <c r="IOS6" s="1">
        <v>8.9392384659969806E-2</v>
      </c>
      <c r="IOT6" s="1">
        <v>1.8123409509348301</v>
      </c>
      <c r="IOU6" s="1">
        <v>9.6148335834409904E-2</v>
      </c>
      <c r="IOV6" s="1">
        <v>1.25922379645017</v>
      </c>
      <c r="IOW6" s="1">
        <v>0.94453008431359298</v>
      </c>
      <c r="IOX6" s="1">
        <v>0.27269451409429701</v>
      </c>
      <c r="IOY6" s="1">
        <v>2.1058992649868</v>
      </c>
      <c r="IOZ6" s="1">
        <v>1.9361789682996899</v>
      </c>
      <c r="IPA6" s="1">
        <v>1.47532010357064</v>
      </c>
      <c r="IPB6" s="1">
        <v>0.15325460358483201</v>
      </c>
      <c r="IPC6" s="1">
        <v>0.29204684122736602</v>
      </c>
      <c r="IPD6" s="1">
        <v>1.9753556667399901</v>
      </c>
      <c r="IPE6" s="1">
        <v>0.78626752844669101</v>
      </c>
      <c r="IPF6" s="1">
        <v>0.83134949231180699</v>
      </c>
      <c r="IPG6" s="1">
        <v>0.44890515699795802</v>
      </c>
      <c r="IPH6" s="1">
        <v>0.173368949045452</v>
      </c>
      <c r="IPI6" s="1">
        <v>0.15996208938241199</v>
      </c>
      <c r="IPJ6" s="1">
        <v>1.9000666796619201</v>
      </c>
      <c r="IPK6" s="1">
        <v>1.1271687597978399</v>
      </c>
      <c r="IPL6" s="1">
        <v>0.43391297755979802</v>
      </c>
      <c r="IPM6" s="1">
        <v>0.56108552694657898</v>
      </c>
      <c r="IPN6" s="1">
        <v>0.221881127468672</v>
      </c>
      <c r="IPO6" s="1">
        <v>0.15276266505634301</v>
      </c>
      <c r="IPP6" s="1">
        <v>8.4741112194246404E-2</v>
      </c>
      <c r="IPQ6" s="1">
        <v>0.41843313058725201</v>
      </c>
      <c r="IPR6" s="1">
        <v>0.67411832767052404</v>
      </c>
      <c r="IPS6" s="1">
        <v>3.7061761129902497E-2</v>
      </c>
      <c r="IPT6" s="1">
        <v>0.752919688855054</v>
      </c>
      <c r="IPU6" s="1">
        <v>0.43521931834645</v>
      </c>
      <c r="IPV6" s="1">
        <v>5.4295634809307201</v>
      </c>
      <c r="IPW6" s="1">
        <v>2.0446199523939002</v>
      </c>
      <c r="IPX6" s="1">
        <v>0.66195891434704202</v>
      </c>
      <c r="IPY6" s="1">
        <v>0.16048879035476299</v>
      </c>
      <c r="IPZ6" s="1">
        <v>1.33763239559365</v>
      </c>
      <c r="IQA6" s="1">
        <v>0.88186656356645599</v>
      </c>
      <c r="IQB6" s="1">
        <v>1.0206551765488601</v>
      </c>
      <c r="IQC6" s="1">
        <v>6.3966106237541703E-2</v>
      </c>
      <c r="IQD6" s="1">
        <v>1.37280618168072</v>
      </c>
      <c r="IQE6" s="1">
        <v>2.8109161458762699E-2</v>
      </c>
      <c r="IQF6" s="1">
        <v>1.69148763358614</v>
      </c>
      <c r="IQG6" s="1">
        <v>3.7100584697504102E-2</v>
      </c>
      <c r="IQH6" s="1">
        <v>1.04220566348368</v>
      </c>
      <c r="IQI6" s="1">
        <v>0.30057562695614298</v>
      </c>
      <c r="IQJ6" s="1">
        <v>2.0946410832520499</v>
      </c>
      <c r="IQK6" s="1">
        <v>1.8585728615611901</v>
      </c>
      <c r="IQL6" s="1">
        <v>0.26608690812944602</v>
      </c>
      <c r="IQM6" s="1">
        <v>7.0164170443090604E-2</v>
      </c>
      <c r="IQN6" s="1">
        <v>1.7703556226421899</v>
      </c>
      <c r="IQO6" s="1">
        <v>1.20971712042521</v>
      </c>
      <c r="IQP6" s="1">
        <v>0.95588781865810202</v>
      </c>
      <c r="IQQ6" s="1">
        <v>0.214831169451386</v>
      </c>
      <c r="IQR6" s="1">
        <v>1.15563895277944</v>
      </c>
      <c r="IQS6" s="1">
        <v>5.0624594766851203</v>
      </c>
      <c r="IQT6" s="1">
        <v>1.32324927228895</v>
      </c>
      <c r="IQU6" s="1">
        <v>1.1038112347801099</v>
      </c>
      <c r="IQV6" s="1">
        <v>4.61985804016984E-2</v>
      </c>
      <c r="IQW6" s="1">
        <v>1.9811022206087401</v>
      </c>
      <c r="IQX6" s="1">
        <v>3.0064562064724099</v>
      </c>
      <c r="IQY6" s="1">
        <v>0.208502740020274</v>
      </c>
      <c r="IQZ6" s="1">
        <v>1.4162749061841799</v>
      </c>
      <c r="IRA6" s="1">
        <v>0.184968161089928</v>
      </c>
      <c r="IRB6" s="1">
        <v>1.1998715085562499</v>
      </c>
      <c r="IRC6" s="1">
        <v>1.0590483682479299</v>
      </c>
      <c r="IRD6" s="1">
        <v>0.53280606457681701</v>
      </c>
      <c r="IRE6" s="1">
        <v>2.02701890579127</v>
      </c>
      <c r="IRF6" s="1">
        <v>2.32665841605934</v>
      </c>
      <c r="IRG6" s="1">
        <v>1.6546918910542401</v>
      </c>
      <c r="IRH6" s="1">
        <v>0.58516816065578503</v>
      </c>
      <c r="IRI6" s="1">
        <v>7.5336662493001296E-3</v>
      </c>
      <c r="IRJ6" s="1">
        <v>0.20486471390402899</v>
      </c>
      <c r="IRK6" s="1">
        <v>0.30268550364739299</v>
      </c>
      <c r="IRL6" s="1">
        <v>3.0076240523131799</v>
      </c>
      <c r="IRM6" s="1">
        <v>0.72462714496734304</v>
      </c>
      <c r="IRN6" s="1">
        <v>2.6101425942045502E-2</v>
      </c>
      <c r="IRO6" s="1">
        <v>0.28776970482565301</v>
      </c>
      <c r="IRP6" s="1">
        <v>0.167682937868154</v>
      </c>
      <c r="IRQ6" s="1">
        <v>0.49564900691722802</v>
      </c>
      <c r="IRR6" s="1">
        <v>0.36441434466065897</v>
      </c>
      <c r="IRS6" s="1">
        <v>0.26609223595666198</v>
      </c>
      <c r="IRT6" s="1">
        <v>0.79262785197612995</v>
      </c>
      <c r="IRU6" s="1">
        <v>1.95754333348236</v>
      </c>
      <c r="IRV6" s="1">
        <v>0.346322888380242</v>
      </c>
      <c r="IRW6" s="1">
        <v>1.2461588009126601</v>
      </c>
      <c r="IRX6" s="1">
        <v>2.2032080582802899E-2</v>
      </c>
      <c r="IRY6" s="1">
        <v>4.13218995042373E-2</v>
      </c>
      <c r="IRZ6" s="1">
        <v>4.1455908680338096</v>
      </c>
      <c r="ISA6" s="1">
        <v>0.60607829507889199</v>
      </c>
      <c r="ISB6" s="1">
        <v>6.7406600687257998E-2</v>
      </c>
      <c r="ISC6" s="1">
        <v>0.98260676336586295</v>
      </c>
      <c r="ISD6" s="1">
        <v>4.1605715621843398E-2</v>
      </c>
      <c r="ISE6" s="1">
        <v>0.56295268271383703</v>
      </c>
      <c r="ISF6" s="1">
        <v>1.04427984051529</v>
      </c>
      <c r="ISG6" s="1">
        <v>2.5047511323287301E-2</v>
      </c>
      <c r="ISH6" s="1">
        <v>0.51538277818357903</v>
      </c>
      <c r="ISI6" s="1">
        <v>0.32128446089777202</v>
      </c>
      <c r="ISJ6" s="1">
        <v>0.27575528549334399</v>
      </c>
      <c r="ISK6" s="1">
        <v>0.17579042239159301</v>
      </c>
      <c r="ISL6" s="1">
        <v>6.0678813159532501</v>
      </c>
      <c r="ISM6" s="1">
        <v>1.7490104724268201</v>
      </c>
      <c r="ISN6" s="1">
        <v>3.9153464239823202E-2</v>
      </c>
      <c r="ISO6" s="1">
        <v>3.31046792775353</v>
      </c>
      <c r="ISP6" s="1">
        <v>6.6365113591864394E-2</v>
      </c>
      <c r="ISQ6" s="1">
        <v>3.4665531607439002</v>
      </c>
      <c r="ISR6" s="1">
        <v>3.6408390639796603E-2</v>
      </c>
      <c r="ISS6" s="1">
        <v>0.41767694390069099</v>
      </c>
      <c r="IST6" s="1">
        <v>0.521437559690343</v>
      </c>
      <c r="ISU6" s="1">
        <v>0.75811343742864301</v>
      </c>
      <c r="ISV6" s="1">
        <v>1.1934465566851999</v>
      </c>
      <c r="ISW6" s="1">
        <v>0.92170644351480502</v>
      </c>
      <c r="ISX6" s="1">
        <v>0.74122542105532097</v>
      </c>
      <c r="ISY6" s="1">
        <v>1.1298906763450201</v>
      </c>
      <c r="ISZ6" s="1">
        <v>0.65354972811839596</v>
      </c>
      <c r="ITA6" s="1">
        <v>1.04532976097341</v>
      </c>
      <c r="ITB6" s="1">
        <v>1.24315679879343</v>
      </c>
      <c r="ITC6" s="1">
        <v>0.20687375717629899</v>
      </c>
      <c r="ITD6" s="1">
        <v>2.3835244332057299</v>
      </c>
      <c r="ITE6" s="1">
        <v>0.13478225009848099</v>
      </c>
      <c r="ITF6" s="1">
        <v>3.6747816619743599E-2</v>
      </c>
      <c r="ITG6" s="1">
        <v>0.88538562820555999</v>
      </c>
      <c r="ITH6" s="1">
        <v>0.69474369477965703</v>
      </c>
      <c r="ITI6" s="1">
        <v>1.22652014111797</v>
      </c>
      <c r="ITJ6" s="1">
        <v>0.58733967357825201</v>
      </c>
      <c r="ITK6" s="1">
        <v>0.24176160979566599</v>
      </c>
      <c r="ITL6" s="1">
        <v>0.45144859842229101</v>
      </c>
      <c r="ITM6" s="1">
        <v>0.234702436397494</v>
      </c>
      <c r="ITN6" s="1">
        <v>0.10183832112050099</v>
      </c>
      <c r="ITO6" s="1">
        <v>1.5428512379143</v>
      </c>
      <c r="ITP6" s="1">
        <v>0.35484709519323798</v>
      </c>
      <c r="ITQ6" s="1">
        <v>0.83718682461064398</v>
      </c>
      <c r="ITR6" s="1">
        <v>1.31969219248118</v>
      </c>
      <c r="ITS6" s="1">
        <v>0.97899928481679399</v>
      </c>
      <c r="ITT6" s="1">
        <v>1.1249340428144301</v>
      </c>
      <c r="ITU6" s="1">
        <v>0.84328706675398002</v>
      </c>
      <c r="ITV6" s="1">
        <v>0.59776649362201195</v>
      </c>
      <c r="ITW6" s="1">
        <v>0.134290806376305</v>
      </c>
      <c r="ITX6" s="1">
        <v>0.319777841440823</v>
      </c>
      <c r="ITY6" s="1">
        <v>1.3802305142694999</v>
      </c>
      <c r="ITZ6" s="1">
        <v>0.64685296096636902</v>
      </c>
      <c r="IUA6" s="1">
        <v>1.1192949778534</v>
      </c>
      <c r="IUB6" s="1">
        <v>0.67455699429319604</v>
      </c>
      <c r="IUC6" s="1">
        <v>1.54996285165576</v>
      </c>
      <c r="IUD6" s="1">
        <v>0.632833035829929</v>
      </c>
      <c r="IUE6" s="1">
        <v>2.8963169303551699</v>
      </c>
      <c r="IUF6" s="1">
        <v>2.2003501597790098</v>
      </c>
      <c r="IUG6" s="1">
        <v>0.37762551933965899</v>
      </c>
      <c r="IUH6" s="1">
        <v>1.1801056785932</v>
      </c>
      <c r="IUI6" s="1">
        <v>2.3413563378737301</v>
      </c>
      <c r="IUJ6" s="1">
        <v>6.6366189723124205E-2</v>
      </c>
      <c r="IUK6" s="1">
        <v>0.98986534703996798</v>
      </c>
      <c r="IUL6" s="1">
        <v>0.98375210434140004</v>
      </c>
      <c r="IUM6" s="1">
        <v>0.25136358722742203</v>
      </c>
      <c r="IUN6" s="1">
        <v>0.207413969498873</v>
      </c>
      <c r="IUO6" s="1">
        <v>2.5757967618892601</v>
      </c>
      <c r="IUP6" s="1">
        <v>0.238398168517997</v>
      </c>
      <c r="IUQ6" s="1">
        <v>1.58243275525265</v>
      </c>
      <c r="IUR6" s="1">
        <v>7.9158662967860796E-2</v>
      </c>
      <c r="IUS6" s="1">
        <v>0.27011198237538903</v>
      </c>
      <c r="IUT6" s="1">
        <v>0.58516650159999695</v>
      </c>
      <c r="IUU6" s="1">
        <v>0.65092914951064296</v>
      </c>
      <c r="IUV6" s="1">
        <v>1.1132742985473301</v>
      </c>
      <c r="IUW6" s="1">
        <v>2.7027066682637502</v>
      </c>
      <c r="IUX6" s="1">
        <v>0.18363096281135899</v>
      </c>
      <c r="IUY6" s="1">
        <v>0.16570282183135099</v>
      </c>
      <c r="IUZ6" s="1">
        <v>0.12378671112507</v>
      </c>
      <c r="IVA6" s="1">
        <v>0.71324834405147297</v>
      </c>
      <c r="IVB6" s="1">
        <v>0.36830791763794901</v>
      </c>
      <c r="IVC6" s="1">
        <v>1.53972633021718</v>
      </c>
      <c r="IVD6" s="1">
        <v>0.19708043599673999</v>
      </c>
      <c r="IVE6" s="1">
        <v>3.1151898328586301E-2</v>
      </c>
      <c r="IVF6" s="1">
        <v>1.09344457221128</v>
      </c>
      <c r="IVG6" s="1">
        <v>0.55595653117640598</v>
      </c>
      <c r="IVH6" s="1">
        <v>0.82378313802436798</v>
      </c>
      <c r="IVI6" s="1">
        <v>4.2378249116943998</v>
      </c>
      <c r="IVJ6" s="1">
        <v>0.22808249470824599</v>
      </c>
      <c r="IVK6" s="1">
        <v>0.52268009888759204</v>
      </c>
      <c r="IVL6" s="1">
        <v>1.2451964009914001</v>
      </c>
      <c r="IVM6" s="1">
        <v>0.40159431006450302</v>
      </c>
      <c r="IVN6" s="1">
        <v>3.6697808923321799E-2</v>
      </c>
      <c r="IVO6" s="1">
        <v>1.08032747075298</v>
      </c>
      <c r="IVP6" s="1">
        <v>0.242947803568068</v>
      </c>
      <c r="IVQ6" s="1">
        <v>0.121870727797177</v>
      </c>
      <c r="IVR6" s="1">
        <v>0.21302885998113699</v>
      </c>
      <c r="IVS6" s="1">
        <v>4.3427887494017003</v>
      </c>
      <c r="IVT6" s="1">
        <v>0.42339180562351297</v>
      </c>
      <c r="IVU6" s="1">
        <v>0.71630602723867998</v>
      </c>
      <c r="IVV6" s="1">
        <v>2.0482648162002102</v>
      </c>
      <c r="IVW6" s="1">
        <v>3.0039180826407201</v>
      </c>
      <c r="IVX6" s="1">
        <v>2.6421977295802701E-2</v>
      </c>
      <c r="IVY6" s="1">
        <v>3.0659017627814702</v>
      </c>
      <c r="IVZ6" s="1">
        <v>1.52340001156181</v>
      </c>
      <c r="IWA6" s="1">
        <v>0.16310922049677601</v>
      </c>
      <c r="IWB6" s="1">
        <v>0.46628367915184399</v>
      </c>
      <c r="IWC6" s="1">
        <v>1.7721115332593</v>
      </c>
      <c r="IWD6" s="1">
        <v>0.242031740362633</v>
      </c>
      <c r="IWE6" s="1">
        <v>0.17738080352716901</v>
      </c>
      <c r="IWF6" s="1">
        <v>0.49649581159225098</v>
      </c>
      <c r="IWG6" s="1">
        <v>1.1641324792410299</v>
      </c>
      <c r="IWH6" s="1">
        <v>0.35762515878384199</v>
      </c>
      <c r="IWI6" s="1">
        <v>0.13194228744113601</v>
      </c>
      <c r="IWJ6" s="1">
        <v>1.07080569393624</v>
      </c>
      <c r="IWK6" s="1">
        <v>1.61976854599602</v>
      </c>
      <c r="IWL6" s="1">
        <v>0.11273914992483</v>
      </c>
      <c r="IWM6" s="1">
        <v>0.17134284829354501</v>
      </c>
      <c r="IWN6" s="1">
        <v>1.3545920151912201</v>
      </c>
      <c r="IWO6" s="1">
        <v>0.22114372130349699</v>
      </c>
      <c r="IWP6" s="1">
        <v>0.247300334858881</v>
      </c>
      <c r="IWQ6" s="1">
        <v>0.48037203489703201</v>
      </c>
      <c r="IWR6" s="1">
        <v>2.2112377062467399</v>
      </c>
      <c r="IWS6" s="1">
        <v>2.64719412401207E-2</v>
      </c>
      <c r="IWT6" s="1">
        <v>4.0910617637731302E-2</v>
      </c>
      <c r="IWU6" s="1">
        <v>1.48260655810583E-2</v>
      </c>
      <c r="IWV6" s="1">
        <v>3.5426782254605098</v>
      </c>
      <c r="IWW6" s="1">
        <v>0.36030370193502598</v>
      </c>
      <c r="IWX6" s="1">
        <v>0.17816948000236199</v>
      </c>
      <c r="IWY6" s="1">
        <v>0.47249378657260299</v>
      </c>
      <c r="IWZ6" s="1">
        <v>0.74058642195981905</v>
      </c>
      <c r="IXA6" s="1">
        <v>2.23065816737763</v>
      </c>
      <c r="IXB6" s="1">
        <v>0.244166137314001</v>
      </c>
      <c r="IXC6" s="1">
        <v>1.45869235308058</v>
      </c>
      <c r="IXD6" s="1">
        <v>0.15004870709836601</v>
      </c>
      <c r="IXE6" s="1">
        <v>0.13377987916321901</v>
      </c>
      <c r="IXF6" s="1">
        <v>4.2002926669950202</v>
      </c>
      <c r="IXG6" s="1">
        <v>1.69623808962556</v>
      </c>
      <c r="IXH6" s="1">
        <v>7.3554184395088096E-2</v>
      </c>
      <c r="IXI6" s="1">
        <v>0.251431772190011</v>
      </c>
      <c r="IXJ6" s="1">
        <v>3.6565679821366102</v>
      </c>
      <c r="IXK6" s="1">
        <v>0.357509319080419</v>
      </c>
      <c r="IXL6" s="1">
        <v>0.85437018575066004</v>
      </c>
      <c r="IXM6" s="1">
        <v>0.542762464805288</v>
      </c>
      <c r="IXN6" s="1">
        <v>0.19312288304312999</v>
      </c>
      <c r="IXO6" s="1">
        <v>0.102338264655636</v>
      </c>
      <c r="IXP6" s="1">
        <v>0.67064790137347097</v>
      </c>
      <c r="IXQ6" s="1">
        <v>0.45755899690141899</v>
      </c>
      <c r="IXR6" s="1">
        <v>0.61257621848533605</v>
      </c>
      <c r="IXS6" s="1">
        <v>0.61683666691827399</v>
      </c>
      <c r="IXT6" s="1">
        <v>2.2529098651749901</v>
      </c>
      <c r="IXU6" s="1">
        <v>0.132712058149596</v>
      </c>
      <c r="IXV6" s="1">
        <v>1.3072774444500801</v>
      </c>
      <c r="IXW6" s="1">
        <v>1.60458214660617</v>
      </c>
      <c r="IXX6" s="1">
        <v>6.5231705145279401E-2</v>
      </c>
      <c r="IXY6" s="1">
        <v>0.55784268563416295</v>
      </c>
      <c r="IXZ6" s="1">
        <v>2.05892248372944</v>
      </c>
      <c r="IYA6" s="1">
        <v>0.65447729964791401</v>
      </c>
      <c r="IYB6" s="1">
        <v>1.53274098163216</v>
      </c>
      <c r="IYC6" s="1">
        <v>0.59330094569524605</v>
      </c>
      <c r="IYD6" s="1">
        <v>0.48488081251453602</v>
      </c>
      <c r="IYE6" s="1">
        <v>0.62394377080056995</v>
      </c>
      <c r="IYF6" s="1">
        <v>1.62291273201042</v>
      </c>
      <c r="IYG6" s="1">
        <v>0.18588720768278999</v>
      </c>
      <c r="IYH6" s="1">
        <v>0.49949971360968698</v>
      </c>
      <c r="IYI6" s="1">
        <v>1.35742386669058</v>
      </c>
      <c r="IYJ6" s="1">
        <v>0.79793620306302804</v>
      </c>
      <c r="IYK6" s="1">
        <v>0.77123236823781705</v>
      </c>
      <c r="IYL6" s="1">
        <v>0.622445098386324</v>
      </c>
      <c r="IYM6" s="1">
        <v>1.2733322330235399</v>
      </c>
      <c r="IYN6" s="1">
        <v>2.4690419331084699</v>
      </c>
      <c r="IYO6" s="1">
        <v>0.15140645572497799</v>
      </c>
      <c r="IYP6" s="1">
        <v>0.12877027331645999</v>
      </c>
      <c r="IYQ6" s="1">
        <v>0.40899696074523501</v>
      </c>
      <c r="IYR6" s="1">
        <v>1.0038568420499601</v>
      </c>
      <c r="IYS6" s="1">
        <v>1.9536372359622101</v>
      </c>
      <c r="IYT6" s="1">
        <v>0.121870727797177</v>
      </c>
      <c r="IYU6" s="1">
        <v>0.25584525464130198</v>
      </c>
      <c r="IYV6" s="1">
        <v>5.7605357704578398E-2</v>
      </c>
      <c r="IYW6" s="1">
        <v>2.6791256086534698</v>
      </c>
      <c r="IYX6" s="1">
        <v>0.60689231829497703</v>
      </c>
      <c r="IYY6" s="1">
        <v>1.4841751983576099</v>
      </c>
      <c r="IYZ6" s="1">
        <v>3.2822326420240198E-3</v>
      </c>
      <c r="IZA6" s="1">
        <v>2.1056711384492401</v>
      </c>
      <c r="IZB6" s="1">
        <v>3.3557182904263998</v>
      </c>
      <c r="IZC6" s="1">
        <v>0.12956140225224999</v>
      </c>
      <c r="IZD6" s="1">
        <v>9.0872566431644698E-3</v>
      </c>
      <c r="IZE6" s="1">
        <v>3.7015015549276102E-2</v>
      </c>
      <c r="IZF6" s="1">
        <v>0.419820762522854</v>
      </c>
      <c r="IZG6" s="1">
        <v>0.66001408660401095</v>
      </c>
      <c r="IZH6" s="1">
        <v>1.5911555907834999E-2</v>
      </c>
      <c r="IZI6" s="1">
        <v>0.75709873673809203</v>
      </c>
      <c r="IZJ6" s="1">
        <v>0.655059202624519</v>
      </c>
      <c r="IZK6" s="1">
        <v>1.24567003496505</v>
      </c>
      <c r="IZL6" s="1">
        <v>0.37226492808421102</v>
      </c>
      <c r="IZM6" s="1">
        <v>3.7422756719183901</v>
      </c>
      <c r="IZN6" s="1">
        <v>1.1324174879853599</v>
      </c>
      <c r="IZO6" s="1">
        <v>1.1677379936035299</v>
      </c>
      <c r="IZP6" s="1">
        <v>0.71199213904846603</v>
      </c>
      <c r="IZQ6" s="1">
        <v>0.20327899078684</v>
      </c>
      <c r="IZR6" s="1">
        <v>0.64925688608945298</v>
      </c>
      <c r="IZS6" s="1">
        <v>0.182450563564205</v>
      </c>
      <c r="IZT6" s="1">
        <v>1.44229996153345</v>
      </c>
      <c r="IZU6" s="1">
        <v>0.64022370699489395</v>
      </c>
      <c r="IZV6" s="1">
        <v>0.377011796353866</v>
      </c>
      <c r="IZW6" s="1">
        <v>0.39360658164380302</v>
      </c>
      <c r="IZX6" s="1">
        <v>1.4729918562561699</v>
      </c>
      <c r="IZY6" s="1">
        <v>4.0557506036528403</v>
      </c>
      <c r="IZZ6" s="1">
        <v>3.3188907387754698</v>
      </c>
      <c r="JAA6" s="1">
        <v>0.85940695977693005</v>
      </c>
      <c r="JAB6" s="1">
        <v>5.5504667227737198E-2</v>
      </c>
      <c r="JAC6" s="1">
        <v>2.1879964592413899</v>
      </c>
      <c r="JAD6" s="1">
        <v>0.36788135415927897</v>
      </c>
      <c r="JAE6" s="1">
        <v>1.08990991924068</v>
      </c>
      <c r="JAF6" s="1">
        <v>2.1625595566045E-3</v>
      </c>
      <c r="JAG6" s="1">
        <v>3.9883440323792398</v>
      </c>
      <c r="JAH6" s="1">
        <v>1.3353572477545099</v>
      </c>
      <c r="JAI6" s="1">
        <v>0.19951632346393899</v>
      </c>
      <c r="JAJ6" s="1">
        <v>0.21384643156469299</v>
      </c>
      <c r="JAK6" s="1">
        <v>1.13515994197313</v>
      </c>
      <c r="JAL6" s="1">
        <v>1.20533503469141</v>
      </c>
      <c r="JAM6" s="1">
        <v>0.89158170252199098</v>
      </c>
      <c r="JAN6" s="1">
        <v>0.85137757202201902</v>
      </c>
      <c r="JAO6" s="1">
        <v>1.4048400944889601</v>
      </c>
      <c r="JAP6" s="1">
        <v>4.5805552676817598</v>
      </c>
      <c r="JAQ6" s="1">
        <v>0.356834702793768</v>
      </c>
      <c r="JAR6" s="1">
        <v>0.205144979679483</v>
      </c>
      <c r="JAS6" s="1">
        <v>0.169462643813963</v>
      </c>
      <c r="JAT6" s="1">
        <v>3.0738953073321702</v>
      </c>
      <c r="JAU6" s="1">
        <v>0.20962575773002601</v>
      </c>
      <c r="JAV6" s="1">
        <v>2.80535170685134E-2</v>
      </c>
      <c r="JAW6" s="1">
        <v>0.93347911244926896</v>
      </c>
      <c r="JAX6" s="1">
        <v>0.43260024615068698</v>
      </c>
      <c r="JAY6" s="1">
        <v>1.1097575359173399</v>
      </c>
      <c r="JAZ6" s="1">
        <v>2.1188722594984002</v>
      </c>
      <c r="JBA6" s="1">
        <v>0.40005837895596003</v>
      </c>
      <c r="JBB6" s="1">
        <v>4.1735927855800004</v>
      </c>
      <c r="JBC6" s="1">
        <v>6.3215112533102594E-2</v>
      </c>
      <c r="JBD6" s="1">
        <v>2.2952082813528101</v>
      </c>
      <c r="JBE6" s="1">
        <v>0.179651330440116</v>
      </c>
      <c r="JBF6" s="1">
        <v>2.78874856333863</v>
      </c>
      <c r="JBG6" s="1">
        <v>0.89469540694079697</v>
      </c>
      <c r="JBH6" s="1">
        <v>3.4982623859779798</v>
      </c>
      <c r="JBI6" s="1">
        <v>0.51744602956589703</v>
      </c>
      <c r="JBJ6" s="1">
        <v>2.8788139038247098</v>
      </c>
      <c r="JBK6" s="1">
        <v>0.124420616488124</v>
      </c>
      <c r="JBL6" s="1">
        <v>1.46819379555966</v>
      </c>
      <c r="JBM6" s="1">
        <v>0.51034418187658204</v>
      </c>
      <c r="JBN6" s="1">
        <v>3.4653336366828702</v>
      </c>
      <c r="JBO6" s="1">
        <v>3.4153498156413198</v>
      </c>
      <c r="JBP6" s="1">
        <v>0.97065047508727498</v>
      </c>
      <c r="JBQ6" s="1">
        <v>2.2931521862600199</v>
      </c>
      <c r="JBR6" s="1">
        <v>0.135286739025786</v>
      </c>
      <c r="JBS6" s="1">
        <v>0.29703412147024999</v>
      </c>
      <c r="JBT6" s="1">
        <v>1.21659434907165</v>
      </c>
      <c r="JBU6" s="1">
        <v>0.275461404117465</v>
      </c>
      <c r="JBV6" s="1">
        <v>0.240038698976656</v>
      </c>
      <c r="JBW6" s="1">
        <v>8.6512523326003399E-2</v>
      </c>
      <c r="JBX6" s="1">
        <v>0.29913375293231798</v>
      </c>
      <c r="JBY6" s="1">
        <v>0.13673811192490601</v>
      </c>
      <c r="JBZ6" s="1">
        <v>0.64997948081501999</v>
      </c>
      <c r="JCA6" s="1">
        <v>0.33266898166901598</v>
      </c>
      <c r="JCB6" s="1">
        <v>0.107643686201659</v>
      </c>
      <c r="JCC6" s="1">
        <v>0.25569108366395898</v>
      </c>
      <c r="JCD6" s="1">
        <v>0.99360754661787498</v>
      </c>
      <c r="JCE6" s="1">
        <v>0.21253806957506699</v>
      </c>
      <c r="JCF6" s="1">
        <v>2.2726936218667699</v>
      </c>
      <c r="JCG6" s="1">
        <v>0.48811731931146501</v>
      </c>
      <c r="JCH6" s="1">
        <v>1.21593942071929</v>
      </c>
      <c r="JCI6" s="1">
        <v>2.4784179617944199E-2</v>
      </c>
      <c r="JCJ6" s="1">
        <v>0.23587011887582801</v>
      </c>
      <c r="JCK6" s="1">
        <v>1.2052795586548699</v>
      </c>
      <c r="JCL6" s="1">
        <v>0.10047609570688699</v>
      </c>
      <c r="JCM6" s="1">
        <v>1.3942470752538201</v>
      </c>
      <c r="JCN6" s="1">
        <v>2.16927330208263</v>
      </c>
      <c r="JCO6" s="1">
        <v>0.49359091011961298</v>
      </c>
      <c r="JCP6" s="1">
        <v>1.34335001219463</v>
      </c>
      <c r="JCQ6" s="1">
        <v>0.82241115274698895</v>
      </c>
      <c r="JCR6" s="1">
        <v>2.51971286733981E-2</v>
      </c>
      <c r="JCS6" s="1">
        <v>0.17075525095788299</v>
      </c>
      <c r="JCT6" s="1">
        <v>0.94147830755294803</v>
      </c>
      <c r="JCU6" s="1">
        <v>1.3981136482057199</v>
      </c>
      <c r="JCV6" s="1">
        <v>2.2211591907972501</v>
      </c>
      <c r="JCW6" s="1">
        <v>0.81942171979034895</v>
      </c>
      <c r="JCX6" s="1">
        <v>0.854112461316066</v>
      </c>
      <c r="JCY6" s="1">
        <v>0.362558914419157</v>
      </c>
      <c r="JCZ6" s="1">
        <v>0.68155528587227299</v>
      </c>
      <c r="JDA6" s="1">
        <v>0.89969755294892895</v>
      </c>
      <c r="JDB6" s="1">
        <v>0.99622918320535503</v>
      </c>
      <c r="JDC6" s="1">
        <v>0.86351420158515002</v>
      </c>
      <c r="JDD6" s="1">
        <v>0.11738124192428501</v>
      </c>
      <c r="JDE6" s="1">
        <v>1.2237807815633699</v>
      </c>
      <c r="JDF6" s="1">
        <v>0.59816945904377194</v>
      </c>
      <c r="JDG6" s="1">
        <v>0.147307819562013</v>
      </c>
      <c r="JDH6" s="1">
        <v>0.23026845087246101</v>
      </c>
      <c r="JDI6" s="1">
        <v>0.15882279895321399</v>
      </c>
      <c r="JDJ6" s="1">
        <v>1.1832887760838799</v>
      </c>
      <c r="JDK6" s="1">
        <v>1.53627464089586E-2</v>
      </c>
      <c r="JDL6" s="1">
        <v>1.0485258735694301</v>
      </c>
      <c r="JDM6" s="1">
        <v>4.1981940041271999</v>
      </c>
      <c r="JDN6" s="1">
        <v>3.7448071356142201</v>
      </c>
      <c r="JDO6" s="1">
        <v>0.267072071118656</v>
      </c>
      <c r="JDP6" s="1">
        <v>0.267368273200423</v>
      </c>
      <c r="JDQ6" s="1">
        <v>9.4283836413332406E-2</v>
      </c>
      <c r="JDR6" s="1">
        <v>0.28130231915430098</v>
      </c>
      <c r="JDS6" s="1">
        <v>0.22356988367893599</v>
      </c>
      <c r="JDT6" s="1">
        <v>1.6861762351649501</v>
      </c>
      <c r="JDU6" s="1">
        <v>9.1098953120337903E-2</v>
      </c>
      <c r="JDV6" s="1">
        <v>0.217170082638974</v>
      </c>
      <c r="JDW6" s="1">
        <v>2.8424010139644502</v>
      </c>
      <c r="JDX6" s="1">
        <v>0.63249502750248798</v>
      </c>
      <c r="JDY6" s="1">
        <v>2.3943679030101399</v>
      </c>
      <c r="JDZ6" s="1">
        <v>0.53869995703380702</v>
      </c>
      <c r="JEA6" s="1">
        <v>1.9770754440997601E-2</v>
      </c>
      <c r="JEB6" s="1">
        <v>5.27331242051459E-2</v>
      </c>
      <c r="JEC6" s="1">
        <v>0.86160674828796902</v>
      </c>
      <c r="JED6" s="1">
        <v>1.4834926223051099</v>
      </c>
      <c r="JEE6" s="1">
        <v>0.68383256483958399</v>
      </c>
      <c r="JEF6" s="1">
        <v>0.570851853007734</v>
      </c>
      <c r="JEG6" s="1">
        <v>0.991903132813442</v>
      </c>
      <c r="JEH6" s="1">
        <v>0.78806633897130396</v>
      </c>
      <c r="JEI6" s="1">
        <v>0.61975956589322401</v>
      </c>
      <c r="JEJ6" s="1">
        <v>0.54240768233520498</v>
      </c>
      <c r="JEK6" s="1">
        <v>2.1357926533301299</v>
      </c>
      <c r="JEL6" s="1">
        <v>2.0124137282989398</v>
      </c>
      <c r="JEM6" s="1">
        <v>0.28699462516259699</v>
      </c>
      <c r="JEN6" s="1">
        <v>0.110021865808362</v>
      </c>
      <c r="JEO6" s="1">
        <v>1.2870497674836801</v>
      </c>
      <c r="JEP6" s="1">
        <v>1.9975026482688899E-3</v>
      </c>
      <c r="JEQ6" s="1">
        <v>0.37453613977000899</v>
      </c>
      <c r="JER6" s="1">
        <v>1.2300210546747401</v>
      </c>
      <c r="JES6" s="1">
        <v>4.7972462951493302</v>
      </c>
      <c r="JET6" s="1">
        <v>0.33490868718656802</v>
      </c>
      <c r="JEU6" s="1">
        <v>0.48311568292677098</v>
      </c>
      <c r="JEV6" s="1">
        <v>1.08096149761686</v>
      </c>
      <c r="JEW6" s="1">
        <v>1.8281222497348</v>
      </c>
      <c r="JEX6" s="1">
        <v>0.90276958138704799</v>
      </c>
      <c r="JEY6" s="1">
        <v>1.4098829662679999</v>
      </c>
      <c r="JEZ6" s="1">
        <v>0.94797195786381006</v>
      </c>
      <c r="JFA6" s="1">
        <v>1.1257789858609</v>
      </c>
      <c r="JFB6" s="1">
        <v>0.42206525371804199</v>
      </c>
      <c r="JFC6" s="1">
        <v>4.0724745104804297E-2</v>
      </c>
      <c r="JFD6" s="1">
        <v>9.5512157016477403E-2</v>
      </c>
      <c r="JFE6" s="1">
        <v>0.35403020825206299</v>
      </c>
      <c r="JFF6" s="1">
        <v>0.31057141851445402</v>
      </c>
      <c r="JFG6" s="1">
        <v>3.5726440222776299</v>
      </c>
      <c r="JFH6" s="1">
        <v>0.83558061828713803</v>
      </c>
      <c r="JFI6" s="1">
        <v>0.113442186980662</v>
      </c>
      <c r="JFJ6" s="1">
        <v>1.63996744386138</v>
      </c>
      <c r="JFK6" s="1">
        <v>0.94933869938554205</v>
      </c>
      <c r="JFL6" s="1">
        <v>3.142613469629</v>
      </c>
      <c r="JFM6" s="1">
        <v>0.37225054385810202</v>
      </c>
      <c r="JFN6" s="1">
        <v>1.02585815099772E-2</v>
      </c>
      <c r="JFO6" s="1">
        <v>1.28440400797457</v>
      </c>
      <c r="JFP6" s="1">
        <v>1.03232411168356</v>
      </c>
      <c r="JFQ6" s="1">
        <v>1.1608550567084901</v>
      </c>
      <c r="JFR6" s="1">
        <v>2.66522832275917</v>
      </c>
      <c r="JFS6" s="1">
        <v>0.239876715545075</v>
      </c>
      <c r="JFT6" s="1">
        <v>0.99487609697231405</v>
      </c>
      <c r="JFU6" s="1">
        <v>0.43800113206086</v>
      </c>
      <c r="JFV6" s="1">
        <v>0.17869306795078899</v>
      </c>
      <c r="JFW6" s="1">
        <v>3.3645628403536101</v>
      </c>
      <c r="JFX6" s="1">
        <v>1.4337942969533899</v>
      </c>
      <c r="JFY6" s="1">
        <v>1.6539258578162901</v>
      </c>
      <c r="JFZ6" s="1">
        <v>0.106040266726323</v>
      </c>
      <c r="JGA6" s="1">
        <v>3.3897904636968601</v>
      </c>
      <c r="JGB6" s="1">
        <v>2.9100062947580798</v>
      </c>
      <c r="JGC6" s="1">
        <v>0.30447511465510202</v>
      </c>
      <c r="JGD6" s="1">
        <v>0.388348297266283</v>
      </c>
      <c r="JGE6" s="1">
        <v>0.36817806453720697</v>
      </c>
      <c r="JGF6" s="1">
        <v>1.10217916540466</v>
      </c>
      <c r="JGG6" s="1">
        <v>1.57282563249531</v>
      </c>
      <c r="JGH6" s="1">
        <v>0.20010451137056001</v>
      </c>
      <c r="JGI6" s="1">
        <v>1.81762089107561</v>
      </c>
      <c r="JGJ6" s="1">
        <v>0.78030824813698896</v>
      </c>
      <c r="JGK6" s="1">
        <v>0.405346413673975</v>
      </c>
      <c r="JGL6" s="1">
        <v>0.39780544249308403</v>
      </c>
      <c r="JGM6" s="1">
        <v>0.41550400789786202</v>
      </c>
      <c r="JGN6" s="1">
        <v>0.54702796935543296</v>
      </c>
      <c r="JGO6" s="1">
        <v>0.281449791136551</v>
      </c>
      <c r="JGP6" s="1">
        <v>1.30320753194925</v>
      </c>
      <c r="JGQ6" s="1">
        <v>1.22837747434004</v>
      </c>
      <c r="JGR6" s="1">
        <v>0.99574404451288701</v>
      </c>
      <c r="JGS6" s="1">
        <v>1.4310975478240699</v>
      </c>
      <c r="JGT6" s="1">
        <v>0.76634398452100705</v>
      </c>
      <c r="JGU6" s="1">
        <v>0.25125150396795198</v>
      </c>
      <c r="JGV6" s="1">
        <v>1.20666624766427</v>
      </c>
      <c r="JGW6" s="1">
        <v>0.81638363374369904</v>
      </c>
      <c r="JGX6" s="1">
        <v>2.9302664092281701</v>
      </c>
      <c r="JGY6" s="1">
        <v>0.141781366976858</v>
      </c>
      <c r="JGZ6" s="1">
        <v>0.62474274711174205</v>
      </c>
      <c r="JHA6" s="1">
        <v>0.50768422121032997</v>
      </c>
      <c r="JHB6" s="1">
        <v>3.8337189505918898</v>
      </c>
      <c r="JHC6" s="1">
        <v>1.0860777894276299</v>
      </c>
      <c r="JHD6" s="1">
        <v>1.2611592811713399</v>
      </c>
      <c r="JHE6" s="1">
        <v>1.1346428566970399</v>
      </c>
      <c r="JHF6" s="1">
        <v>3.3042739701289299</v>
      </c>
      <c r="JHG6" s="1">
        <v>0.47756364867856899</v>
      </c>
      <c r="JHH6" s="1">
        <v>7.0230019904218594E-2</v>
      </c>
      <c r="JHI6" s="1">
        <v>1.5874218146242001</v>
      </c>
      <c r="JHJ6" s="1">
        <v>2.1843565675746199</v>
      </c>
      <c r="JHK6" s="1">
        <v>2.1695950377178801</v>
      </c>
      <c r="JHL6" s="1">
        <v>0.45657398713758801</v>
      </c>
      <c r="JHM6" s="1">
        <v>0.50908029140338795</v>
      </c>
      <c r="JHN6" s="1">
        <v>0.31742790342245403</v>
      </c>
      <c r="JHO6" s="1">
        <v>0.610632855071361</v>
      </c>
      <c r="JHP6" s="1">
        <v>6.2173370132632799E-2</v>
      </c>
      <c r="JHQ6" s="1">
        <v>0.12970411520356201</v>
      </c>
      <c r="JHR6" s="1">
        <v>0.58625089741163605</v>
      </c>
      <c r="JHS6" s="1">
        <v>1.9940957183577499</v>
      </c>
      <c r="JHT6" s="1">
        <v>0.20765460716373099</v>
      </c>
      <c r="JHU6" s="1">
        <v>0.10446662867600499</v>
      </c>
      <c r="JHV6" s="1">
        <v>1.10502113098692</v>
      </c>
      <c r="JHW6" s="1">
        <v>4.8220429572631902</v>
      </c>
      <c r="JHX6" s="1">
        <v>0.76752516291208395</v>
      </c>
      <c r="JHY6" s="1">
        <v>0.550591431886021</v>
      </c>
      <c r="JHZ6" s="1">
        <v>1.3533668375819401</v>
      </c>
      <c r="JIA6" s="1">
        <v>0.624165369881166</v>
      </c>
      <c r="JIB6" s="1">
        <v>0.82590119458935896</v>
      </c>
      <c r="JIC6" s="1">
        <v>0.51959651455188205</v>
      </c>
      <c r="JID6" s="1">
        <v>0.67733025113964296</v>
      </c>
      <c r="JIE6" s="1">
        <v>0.77709206767294403</v>
      </c>
      <c r="JIF6" s="1">
        <v>7.4372921419705806E-2</v>
      </c>
      <c r="JIG6" s="1">
        <v>2.3435940197343701</v>
      </c>
      <c r="JIH6" s="1">
        <v>2.58160151550815</v>
      </c>
      <c r="JII6" s="1">
        <v>2.77872906292286</v>
      </c>
      <c r="JIJ6" s="1">
        <v>1.2000109985731899</v>
      </c>
      <c r="JIK6" s="1">
        <v>1.8171892782210599</v>
      </c>
      <c r="JIL6" s="1">
        <v>1.02668505852499</v>
      </c>
      <c r="JIM6" s="1">
        <v>0.29031088986429798</v>
      </c>
      <c r="JIN6" s="1">
        <v>2.0730549653079899</v>
      </c>
      <c r="JIO6" s="1">
        <v>0.52701186635615105</v>
      </c>
      <c r="JIP6" s="1">
        <v>0.267540145941356</v>
      </c>
      <c r="JIQ6" s="1">
        <v>8.8303659300281306E-2</v>
      </c>
      <c r="JIR6" s="1">
        <v>0.91630547207817503</v>
      </c>
      <c r="JIS6" s="1">
        <v>1.21587348044577</v>
      </c>
      <c r="JIT6" s="1">
        <v>0.59838729872192298</v>
      </c>
      <c r="JIU6" s="1">
        <v>1.17666646130803</v>
      </c>
      <c r="JIV6" s="1">
        <v>2.6412432925887002</v>
      </c>
      <c r="JIW6" s="1">
        <v>0.94362954485246298</v>
      </c>
      <c r="JIX6" s="1">
        <v>9.2586833931074608</v>
      </c>
      <c r="JIY6" s="1">
        <v>0.62454610722791504</v>
      </c>
      <c r="JIZ6" s="1">
        <v>0.32329443564339</v>
      </c>
      <c r="JJA6" s="1">
        <v>0.64883253740359104</v>
      </c>
      <c r="JJB6" s="1">
        <v>0.63818205869488698</v>
      </c>
      <c r="JJC6" s="1">
        <v>3.7008235598324002</v>
      </c>
      <c r="JJD6" s="1">
        <v>0.20738736250800399</v>
      </c>
      <c r="JJE6" s="1">
        <v>1.1912329592262301</v>
      </c>
      <c r="JJF6" s="1">
        <v>0.37598856379722301</v>
      </c>
      <c r="JJG6" s="1">
        <v>0.20288271666911301</v>
      </c>
      <c r="JJH6" s="1">
        <v>2.9481378633706101E-2</v>
      </c>
      <c r="JJI6" s="1">
        <v>1.44214787447365</v>
      </c>
      <c r="JJJ6" s="1">
        <v>1.5820341691378501</v>
      </c>
      <c r="JJK6" s="1">
        <v>1.33061253610032</v>
      </c>
      <c r="JJL6" s="1">
        <v>0.60723696721479303</v>
      </c>
      <c r="JJM6" s="1">
        <v>0.63998200010007</v>
      </c>
      <c r="JJN6" s="1">
        <v>0.51791656876259895</v>
      </c>
      <c r="JJO6" s="1">
        <v>0.27142587641639199</v>
      </c>
      <c r="JJP6" s="1">
        <v>0.164261562583111</v>
      </c>
      <c r="JJQ6" s="1">
        <v>2.2406819687858901</v>
      </c>
      <c r="JJR6" s="1">
        <v>1.3307854063803799</v>
      </c>
      <c r="JJS6" s="1">
        <v>0.31052516431487698</v>
      </c>
      <c r="JJT6" s="1">
        <v>0.55725722509446296</v>
      </c>
      <c r="JJU6" s="1">
        <v>1.15001474771414</v>
      </c>
      <c r="JJV6" s="1">
        <v>0.25411459504573097</v>
      </c>
      <c r="JJW6" s="1">
        <v>0.67437710985457899</v>
      </c>
      <c r="JJX6" s="1">
        <v>1.4728142093660099</v>
      </c>
      <c r="JJY6" s="1">
        <v>0.34039035247243599</v>
      </c>
      <c r="JJZ6" s="1">
        <v>0.58078922258402799</v>
      </c>
      <c r="JKA6" s="1">
        <v>1.1907050630417599</v>
      </c>
      <c r="JKB6" s="1">
        <v>0.87711927838734804</v>
      </c>
      <c r="JKC6" s="1">
        <v>0.60595026664602902</v>
      </c>
      <c r="JKD6" s="1">
        <v>0.49969279333563399</v>
      </c>
      <c r="JKE6" s="1">
        <v>1.70564344572815</v>
      </c>
      <c r="JKF6" s="1">
        <v>1.86727296144733</v>
      </c>
      <c r="JKG6" s="1">
        <v>0.783347478709984</v>
      </c>
      <c r="JKH6" s="1">
        <v>1.3754857884773499</v>
      </c>
      <c r="JKI6" s="1">
        <v>2.2978497152281099</v>
      </c>
      <c r="JKJ6" s="1">
        <v>1.17972314436892</v>
      </c>
      <c r="JKK6" s="1">
        <v>1.3965249822596399</v>
      </c>
      <c r="JKL6" s="1">
        <v>0.42675697635035298</v>
      </c>
      <c r="JKM6" s="1">
        <v>0.98170117523503597</v>
      </c>
      <c r="JKN6" s="1">
        <v>7.1473057916732599E-2</v>
      </c>
      <c r="JKO6" s="1">
        <v>0.64213262348763001</v>
      </c>
      <c r="JKP6" s="1">
        <v>0.732352230719857</v>
      </c>
      <c r="JKQ6" s="1">
        <v>1.7067627572613999</v>
      </c>
      <c r="JKR6" s="1">
        <v>0.17167600197967001</v>
      </c>
      <c r="JKS6" s="1">
        <v>1.7476110711438599</v>
      </c>
      <c r="JKT6" s="1">
        <v>1.31450991700348</v>
      </c>
      <c r="JKU6" s="1">
        <v>0.40651253130357401</v>
      </c>
      <c r="JKV6" s="1">
        <v>1.89855947173036</v>
      </c>
      <c r="JKW6" s="1">
        <v>0.60990675879950096</v>
      </c>
      <c r="JKX6" s="1">
        <v>0.809812471134158</v>
      </c>
      <c r="JKY6" s="1">
        <v>0.24187735229076801</v>
      </c>
      <c r="JKZ6" s="1">
        <v>3.12245573406291</v>
      </c>
      <c r="JLA6" s="1">
        <v>1.53918815272446</v>
      </c>
      <c r="JLB6" s="1">
        <v>2.0186114969848501</v>
      </c>
      <c r="JLC6" s="1">
        <v>0.20193305494324601</v>
      </c>
      <c r="JLD6" s="1">
        <v>0.35586130773004798</v>
      </c>
      <c r="JLE6" s="1">
        <v>1.75382612992442</v>
      </c>
      <c r="JLF6" s="1">
        <v>2.2717928050360499</v>
      </c>
      <c r="JLG6" s="1">
        <v>0.180600873755797</v>
      </c>
      <c r="JLH6" s="1">
        <v>1.46052613411999</v>
      </c>
      <c r="JLI6" s="1">
        <v>1.50841056169872</v>
      </c>
      <c r="JLJ6" s="1">
        <v>0.16498667383663901</v>
      </c>
      <c r="JLK6" s="1">
        <v>0.59033347642279199</v>
      </c>
      <c r="JLL6" s="1">
        <v>1.06903414346576</v>
      </c>
      <c r="JLM6" s="1">
        <v>1.41407638325676</v>
      </c>
      <c r="JLN6" s="1">
        <v>0.82780086571176403</v>
      </c>
      <c r="JLO6" s="1">
        <v>0.35590778949875901</v>
      </c>
      <c r="JLP6" s="1">
        <v>1.0213265564666101</v>
      </c>
      <c r="JLQ6" s="1">
        <v>0.10968395939113899</v>
      </c>
      <c r="JLR6" s="1">
        <v>2.1234275766530701</v>
      </c>
      <c r="JLS6" s="1">
        <v>0.16806671248485899</v>
      </c>
      <c r="JLT6" s="1">
        <v>1.2637737910763001</v>
      </c>
      <c r="JLU6" s="1">
        <v>6.8807184610046998E-3</v>
      </c>
      <c r="JLV6" s="1">
        <v>0.91132477557637503</v>
      </c>
      <c r="JLW6" s="1">
        <v>0.18259368894702699</v>
      </c>
      <c r="JLX6" s="1">
        <v>0.20396783111542199</v>
      </c>
      <c r="JLY6" s="1">
        <v>1.1970431724339099</v>
      </c>
      <c r="JLZ6" s="1">
        <v>2.66329128471978E-2</v>
      </c>
      <c r="JMA6" s="1">
        <v>0.81898942893493099</v>
      </c>
      <c r="JMB6" s="1">
        <v>0.56677682817504504</v>
      </c>
      <c r="JMC6" s="1">
        <v>0.26707571992541501</v>
      </c>
      <c r="JMD6" s="1">
        <v>2.8783004909733698</v>
      </c>
      <c r="JME6" s="1">
        <v>0.23036662129827401</v>
      </c>
      <c r="JMF6" s="1">
        <v>0.83304440171673699</v>
      </c>
      <c r="JMG6" s="1">
        <v>1.37531097714756</v>
      </c>
      <c r="JMH6" s="1">
        <v>0.22300916978996899</v>
      </c>
      <c r="JMI6" s="1">
        <v>3.79264434667516E-2</v>
      </c>
      <c r="JMJ6" s="1">
        <v>0.43277064753587602</v>
      </c>
      <c r="JMK6" s="1">
        <v>1.96831716551278</v>
      </c>
      <c r="JML6" s="1">
        <v>3.3908211985950998</v>
      </c>
      <c r="JMM6" s="1">
        <v>0.51283690962944195</v>
      </c>
      <c r="JMN6" s="1">
        <v>0.16029933512391001</v>
      </c>
      <c r="JMO6" s="1">
        <v>0.80871520126458596</v>
      </c>
      <c r="JMP6" s="1">
        <v>1.8255677227048901</v>
      </c>
      <c r="JMQ6" s="1">
        <v>1.2989594452622</v>
      </c>
      <c r="JMR6" s="1">
        <v>0.86702800619643805</v>
      </c>
      <c r="JMS6" s="1">
        <v>0.20703589057042601</v>
      </c>
      <c r="JMT6" s="1">
        <v>2.9090239767769299</v>
      </c>
      <c r="JMU6" s="1">
        <v>1.73912248417624</v>
      </c>
      <c r="JMV6" s="1">
        <v>1.59839985244454</v>
      </c>
      <c r="JMW6" s="1">
        <v>1.05927686717244</v>
      </c>
      <c r="JMX6" s="1">
        <v>1.8027761934153299</v>
      </c>
      <c r="JMY6" s="1">
        <v>0.165221418632338</v>
      </c>
      <c r="JMZ6" s="1">
        <v>6.9908897805669307E-2</v>
      </c>
      <c r="JNA6" s="1">
        <v>1.3492077314103901E-2</v>
      </c>
      <c r="JNB6" s="1">
        <v>4.9796385081017497E-2</v>
      </c>
      <c r="JNC6" s="1">
        <v>4.2347455226211901</v>
      </c>
      <c r="JND6" s="1">
        <v>0.63170064031497297</v>
      </c>
      <c r="JNE6" s="1">
        <v>0.65979410812248596</v>
      </c>
      <c r="JNF6" s="1">
        <v>0.50385757337665404</v>
      </c>
      <c r="JNG6" s="1">
        <v>0.55211706906214797</v>
      </c>
      <c r="JNH6" s="1">
        <v>1.1135137933419099</v>
      </c>
      <c r="JNI6" s="1">
        <v>0.77710300346213002</v>
      </c>
      <c r="JNJ6" s="1">
        <v>0.49084013935897097</v>
      </c>
      <c r="JNK6" s="1">
        <v>0.38283018015056802</v>
      </c>
      <c r="JNL6" s="1">
        <v>1.73857750475419</v>
      </c>
      <c r="JNM6" s="1">
        <v>1.1226083483918601</v>
      </c>
      <c r="JNN6" s="1">
        <v>1.74613175410289</v>
      </c>
      <c r="JNO6" s="1">
        <v>0.425349096792213</v>
      </c>
      <c r="JNP6" s="1">
        <v>1.97891975229916</v>
      </c>
      <c r="JNQ6" s="1">
        <v>0.48513321736072901</v>
      </c>
      <c r="JNR6" s="1">
        <v>0.66844122266134498</v>
      </c>
      <c r="JNS6" s="1">
        <v>0.50657639139927002</v>
      </c>
      <c r="JNT6" s="1">
        <v>7.2100991074031802</v>
      </c>
      <c r="JNU6" s="1">
        <v>0.30113013249090398</v>
      </c>
      <c r="JNV6" s="1">
        <v>4.0987465451508597E-3</v>
      </c>
      <c r="JNW6" s="1">
        <v>0.47333459370488801</v>
      </c>
      <c r="JNX6" s="1">
        <v>0.36090889187234898</v>
      </c>
      <c r="JNY6" s="1">
        <v>1.10521053230988</v>
      </c>
      <c r="JNZ6" s="1">
        <v>0.111363133483521</v>
      </c>
      <c r="JOA6" s="1">
        <v>0.85688665771202499</v>
      </c>
      <c r="JOB6" s="1">
        <v>0.159623527970189</v>
      </c>
      <c r="JOC6" s="1">
        <v>2.4626180138335001</v>
      </c>
      <c r="JOD6" s="1">
        <v>0.432940198375319</v>
      </c>
      <c r="JOE6" s="1">
        <v>0.42949389162262902</v>
      </c>
      <c r="JOF6" s="1">
        <v>0.94119297424704895</v>
      </c>
      <c r="JOG6" s="1">
        <v>5.4133477973365496</v>
      </c>
      <c r="JOH6" s="1">
        <v>0.36219037411689498</v>
      </c>
      <c r="JOI6" s="1">
        <v>2.02058940745433</v>
      </c>
      <c r="JOJ6" s="1">
        <v>5.5667632423325897E-2</v>
      </c>
      <c r="JOK6" s="1">
        <v>1.7159813195657001</v>
      </c>
      <c r="JOL6" s="1">
        <v>7.8154890289276597</v>
      </c>
      <c r="JOM6" s="1">
        <v>2.6952133599327102</v>
      </c>
      <c r="JON6" s="1">
        <v>5.4559852486195402</v>
      </c>
      <c r="JOO6" s="1">
        <v>2.5043873477823699</v>
      </c>
      <c r="JOP6" s="1">
        <v>1.2600026626368701</v>
      </c>
      <c r="JOQ6" s="1">
        <v>7.5208738712831694E-2</v>
      </c>
      <c r="JOR6" s="1">
        <v>0.69754485249038001</v>
      </c>
      <c r="JOS6" s="1">
        <v>2.5407263055546201</v>
      </c>
      <c r="JOT6" s="1">
        <v>0.986663340602844</v>
      </c>
      <c r="JOU6" s="1">
        <v>0.15693267911904801</v>
      </c>
      <c r="JOV6" s="1">
        <v>0.23725694167362901</v>
      </c>
      <c r="JOW6" s="1">
        <v>0.113536289114925</v>
      </c>
      <c r="JOX6" s="1">
        <v>3.8708843650207299</v>
      </c>
      <c r="JOY6" s="1">
        <v>1.09103042421637</v>
      </c>
      <c r="JOZ6" s="1">
        <v>0.49815579631997198</v>
      </c>
      <c r="JPA6" s="1">
        <v>0.76836747182710396</v>
      </c>
      <c r="JPB6" s="1">
        <v>1.1495230741684901</v>
      </c>
      <c r="JPC6" s="1">
        <v>0.92514656080662805</v>
      </c>
      <c r="JPD6" s="1">
        <v>0.36429736213722502</v>
      </c>
      <c r="JPE6" s="1">
        <v>6.1969250787810504</v>
      </c>
      <c r="JPF6" s="1">
        <v>2.4753129639440201E-2</v>
      </c>
      <c r="JPG6" s="1">
        <v>5.2500247138908502</v>
      </c>
      <c r="JPH6" s="1">
        <v>1.2111047448606</v>
      </c>
      <c r="JPI6" s="1">
        <v>0.46983963045867599</v>
      </c>
      <c r="JPJ6" s="1">
        <v>1.5554140268726699</v>
      </c>
      <c r="JPK6" s="1">
        <v>1.04577203466022</v>
      </c>
      <c r="JPL6" s="1">
        <v>0.57574535585230102</v>
      </c>
      <c r="JPM6" s="1">
        <v>0.251822838904802</v>
      </c>
      <c r="JPN6" s="1">
        <v>1.0962364958616799E-2</v>
      </c>
      <c r="JPO6" s="1">
        <v>0.92070418269702103</v>
      </c>
      <c r="JPP6" s="1">
        <v>1.6232142482636001</v>
      </c>
      <c r="JPQ6" s="1">
        <v>1.1398746881427699</v>
      </c>
      <c r="JPR6" s="1">
        <v>0.84765851594633101</v>
      </c>
      <c r="JPS6" s="1">
        <v>0.44037723002275603</v>
      </c>
      <c r="JPT6" s="1">
        <v>1.54912271410628</v>
      </c>
      <c r="JPU6" s="1">
        <v>0.482438070550263</v>
      </c>
      <c r="JPV6" s="1">
        <v>6.3988769875761006E-2</v>
      </c>
      <c r="JPW6" s="1">
        <v>5.9951119246867801E-2</v>
      </c>
      <c r="JPX6" s="1">
        <v>3.9933224466379398E-3</v>
      </c>
      <c r="JPY6" s="1">
        <v>0.890234685026428</v>
      </c>
      <c r="JPZ6" s="1">
        <v>1.3222743488626101</v>
      </c>
      <c r="JQA6" s="1">
        <v>0.55846245933601402</v>
      </c>
      <c r="JQB6" s="1">
        <v>1.5372687063022501</v>
      </c>
      <c r="JQC6" s="1">
        <v>1.4834167897583199</v>
      </c>
      <c r="JQD6" s="1">
        <v>0.21825448669216099</v>
      </c>
      <c r="JQE6" s="1">
        <v>9.9541919649983102E-2</v>
      </c>
      <c r="JQF6" s="1">
        <v>0.57937225539453197</v>
      </c>
      <c r="JQG6" s="1">
        <v>0.24565799839271199</v>
      </c>
      <c r="JQH6" s="1">
        <v>0.83879853873251697</v>
      </c>
      <c r="JQI6" s="1">
        <v>0.32361397578751999</v>
      </c>
      <c r="JQJ6" s="1">
        <v>0.44225086046610501</v>
      </c>
      <c r="JQK6" s="1">
        <v>8.8891938976900897E-2</v>
      </c>
      <c r="JQL6" s="1">
        <v>0.46803724643718703</v>
      </c>
      <c r="JQM6" s="1">
        <v>0.31664959905053702</v>
      </c>
      <c r="JQN6" s="1">
        <v>1.3153959954974901</v>
      </c>
      <c r="JQO6" s="1">
        <v>0.197025034691442</v>
      </c>
      <c r="JQP6" s="1">
        <v>0.162913483214886</v>
      </c>
      <c r="JQQ6" s="1">
        <v>0.98799731977868399</v>
      </c>
      <c r="JQR6" s="1">
        <v>1.40456411914998</v>
      </c>
      <c r="JQS6" s="1">
        <v>2.78072220741252</v>
      </c>
      <c r="JQT6" s="1">
        <v>1.46012902631779</v>
      </c>
      <c r="JQU6" s="1">
        <v>1.5214207320292401</v>
      </c>
      <c r="JQV6" s="1">
        <v>0.68185433212448598</v>
      </c>
      <c r="JQW6" s="1">
        <v>1.2427109677977199</v>
      </c>
      <c r="JQX6" s="1">
        <v>0.79009723847635605</v>
      </c>
      <c r="JQY6" s="1">
        <v>0.53123650529728095</v>
      </c>
      <c r="JQZ6" s="1">
        <v>1.6232013609933</v>
      </c>
      <c r="JRA6" s="1">
        <v>0.31417160876021499</v>
      </c>
      <c r="JRB6" s="1">
        <v>0.44349405412079301</v>
      </c>
      <c r="JRC6" s="1">
        <v>8.0714868834176699E-4</v>
      </c>
      <c r="JRD6" s="1">
        <v>6.0703339192497298E-2</v>
      </c>
      <c r="JRE6" s="1">
        <v>0.62367631488389697</v>
      </c>
      <c r="JRF6" s="1">
        <v>1.1467641252049401</v>
      </c>
      <c r="JRG6" s="1">
        <v>1.4041980227919699</v>
      </c>
      <c r="JRH6" s="1">
        <v>1.187319091777</v>
      </c>
      <c r="JRI6" s="1">
        <v>1.5788731525683499</v>
      </c>
      <c r="JRJ6" s="1">
        <v>0.86796938041226801</v>
      </c>
      <c r="JRK6" s="1">
        <v>1.9588016555366099</v>
      </c>
      <c r="JRL6" s="1">
        <v>0.97095941027064003</v>
      </c>
      <c r="JRM6" s="1">
        <v>3.81716209616018</v>
      </c>
      <c r="JRN6" s="1">
        <v>0.81356239700004795</v>
      </c>
      <c r="JRO6" s="1">
        <v>0.19790158331656699</v>
      </c>
      <c r="JRP6" s="1">
        <v>1.1089455672953801</v>
      </c>
      <c r="JRQ6" s="1">
        <v>1.19123678646326</v>
      </c>
      <c r="JRR6" s="1">
        <v>6.8988528897319004E-2</v>
      </c>
      <c r="JRS6" s="1">
        <v>1.5925774659837999</v>
      </c>
      <c r="JRT6" s="1">
        <v>1.08734681610131</v>
      </c>
      <c r="JRU6" s="1">
        <v>0.25486192941775099</v>
      </c>
      <c r="JRV6" s="1">
        <v>0.171323083103295</v>
      </c>
      <c r="JRW6" s="1">
        <v>0.27057617572784798</v>
      </c>
      <c r="JRX6" s="1">
        <v>1.04153167755707</v>
      </c>
      <c r="JRY6" s="1">
        <v>0.66464640522102003</v>
      </c>
      <c r="JRZ6" s="1">
        <v>1.17630482353493</v>
      </c>
      <c r="JSA6" s="1">
        <v>4.3499652952836598</v>
      </c>
      <c r="JSB6" s="1">
        <v>0.98672052967921398</v>
      </c>
      <c r="JSC6" s="1">
        <v>2.59937356495506</v>
      </c>
      <c r="JSD6" s="1">
        <v>1.5646776454360301</v>
      </c>
      <c r="JSE6" s="1">
        <v>0.16546823873894501</v>
      </c>
      <c r="JSF6" s="1">
        <v>9.7772743187878902E-2</v>
      </c>
      <c r="JSG6" s="1">
        <v>0.94873907874586005</v>
      </c>
      <c r="JSH6" s="1">
        <v>0.90914909430090796</v>
      </c>
      <c r="JSI6" s="1">
        <v>0.31288038114837402</v>
      </c>
      <c r="JSJ6" s="1">
        <v>0.41214382344010903</v>
      </c>
      <c r="JSK6" s="1">
        <v>2.4556049947760599</v>
      </c>
      <c r="JSL6" s="1">
        <v>7.8133027227107896E-2</v>
      </c>
      <c r="JSM6" s="1">
        <v>0.17918976510262299</v>
      </c>
      <c r="JSN6" s="1">
        <v>1.61329525770414</v>
      </c>
      <c r="JSO6" s="1">
        <v>1.3878866071965299</v>
      </c>
      <c r="JSP6" s="1">
        <v>2.48672593448262</v>
      </c>
      <c r="JSQ6" s="1">
        <v>0.59025072157924896</v>
      </c>
      <c r="JSR6" s="1">
        <v>0.13829988003177801</v>
      </c>
      <c r="JSS6" s="1">
        <v>0.68088019562811197</v>
      </c>
      <c r="JST6" s="1">
        <v>0.16041464586058801</v>
      </c>
      <c r="JSU6" s="1">
        <v>0.50387878741799697</v>
      </c>
      <c r="JSV6" s="1">
        <v>2.77132379740085</v>
      </c>
      <c r="JSW6" s="1">
        <v>1.3037826522104301</v>
      </c>
      <c r="JSX6" s="1">
        <v>1.9274653393607001E-3</v>
      </c>
      <c r="JSY6" s="1">
        <v>0.50422639348597298</v>
      </c>
      <c r="JSZ6" s="1">
        <v>0.301003222963035</v>
      </c>
      <c r="JTA6" s="1">
        <v>0.70254761521938403</v>
      </c>
      <c r="JTB6" s="1">
        <v>0.29455759908534201</v>
      </c>
      <c r="JTC6" s="1">
        <v>9.4825226220391606E-2</v>
      </c>
      <c r="JTD6" s="1">
        <v>5.5639760349113498E-2</v>
      </c>
      <c r="JTE6" s="1">
        <v>0.87292277514100902</v>
      </c>
      <c r="JTF6" s="1">
        <v>0.334593198693734</v>
      </c>
      <c r="JTG6" s="1">
        <v>0.73815124974006396</v>
      </c>
      <c r="JTH6" s="1">
        <v>2.1247797454213502</v>
      </c>
      <c r="JTI6" s="1">
        <v>2.38681712729622</v>
      </c>
      <c r="JTJ6" s="1">
        <v>0.42063505814158098</v>
      </c>
      <c r="JTK6" s="1">
        <v>1.20891927069342</v>
      </c>
      <c r="JTL6" s="1">
        <v>0.80404434443543704</v>
      </c>
      <c r="JTM6" s="1">
        <v>0.24984975190945499</v>
      </c>
      <c r="JTN6" s="1">
        <v>0.51256306219383296</v>
      </c>
      <c r="JTO6" s="1">
        <v>1.48881078730393</v>
      </c>
      <c r="JTP6" s="1">
        <v>0.40051570696990901</v>
      </c>
      <c r="JTQ6" s="1">
        <v>0.34919022743091499</v>
      </c>
      <c r="JTR6" s="1">
        <v>9.8946535214799805E-3</v>
      </c>
      <c r="JTS6" s="1">
        <v>0.102024064810355</v>
      </c>
      <c r="JTT6" s="1">
        <v>0.41576099950992901</v>
      </c>
      <c r="JTU6" s="1">
        <v>2.2614377020441898</v>
      </c>
      <c r="JTV6" s="1">
        <v>2.37731851784058</v>
      </c>
      <c r="JTW6" s="1">
        <v>0.60437853076886106</v>
      </c>
      <c r="JTX6" s="1">
        <v>0.213834133621044</v>
      </c>
      <c r="JTY6" s="1">
        <v>0.65974154933432705</v>
      </c>
      <c r="JTZ6" s="1">
        <v>0.39003478072366099</v>
      </c>
      <c r="JUA6" s="1">
        <v>1.8359387545861501</v>
      </c>
      <c r="JUB6" s="1">
        <v>0.31434357397611801</v>
      </c>
      <c r="JUC6" s="1">
        <v>0.12928681932541</v>
      </c>
      <c r="JUD6" s="1">
        <v>0.68303717653506602</v>
      </c>
      <c r="JUE6" s="1">
        <v>1.87017014458144</v>
      </c>
      <c r="JUF6" s="1">
        <v>1.25267677495623</v>
      </c>
      <c r="JUG6" s="1">
        <v>0.62140846055352394</v>
      </c>
      <c r="JUH6" s="1">
        <v>0.63129758941783198</v>
      </c>
      <c r="JUI6" s="1">
        <v>0.18784065662086399</v>
      </c>
      <c r="JUJ6" s="1">
        <v>0.89269138889233501</v>
      </c>
      <c r="JUK6" s="1">
        <v>0.66452179645660203</v>
      </c>
      <c r="JUL6" s="1">
        <v>0.47915385597420201</v>
      </c>
      <c r="JUM6" s="1">
        <v>0.99006321646394901</v>
      </c>
      <c r="JUN6" s="1">
        <v>0.44815486482520001</v>
      </c>
      <c r="JUO6" s="1">
        <v>1.0650725594822901</v>
      </c>
      <c r="JUP6" s="1">
        <v>0.80038189866104303</v>
      </c>
      <c r="JUQ6" s="1">
        <v>0.60021780772039901</v>
      </c>
      <c r="JUR6" s="1">
        <v>1.6744867524206799</v>
      </c>
      <c r="JUS6" s="1">
        <v>1.4933011114229899</v>
      </c>
      <c r="JUT6" s="1">
        <v>1.14857175079218</v>
      </c>
      <c r="JUU6" s="1">
        <v>0.73628825549041299</v>
      </c>
      <c r="JUV6" s="1">
        <v>1.79913570486195E-2</v>
      </c>
      <c r="JUW6" s="1">
        <v>1.4185669575594699</v>
      </c>
      <c r="JUX6" s="1">
        <v>1.02899638942256</v>
      </c>
      <c r="JUY6" s="1">
        <v>0.223276826551423</v>
      </c>
      <c r="JUZ6" s="1">
        <v>0.74160943637080701</v>
      </c>
      <c r="JVA6" s="1">
        <v>0.57540545528243403</v>
      </c>
      <c r="JVB6" s="1">
        <v>2.0543137193634902</v>
      </c>
      <c r="JVC6" s="1">
        <v>1.68980938460611</v>
      </c>
      <c r="JVD6" s="1">
        <v>0.27527889629994501</v>
      </c>
      <c r="JVE6" s="1">
        <v>0.35491839264084202</v>
      </c>
      <c r="JVF6" s="1">
        <v>1.4319074552672999</v>
      </c>
      <c r="JVG6" s="1">
        <v>0.56138954034515998</v>
      </c>
      <c r="JVH6" s="1">
        <v>0.72366909701237803</v>
      </c>
      <c r="JVI6" s="1">
        <v>2.4685732860353302</v>
      </c>
      <c r="JVJ6" s="1">
        <v>0.75151568906081601</v>
      </c>
      <c r="JVK6" s="1">
        <v>1.6462554728177901</v>
      </c>
      <c r="JVL6" s="1">
        <v>0.28516839601448501</v>
      </c>
      <c r="JVM6" s="1">
        <v>0.28795927378134201</v>
      </c>
      <c r="JVN6" s="1">
        <v>0.56309756235670505</v>
      </c>
      <c r="JVO6" s="1">
        <v>0.79677927340315102</v>
      </c>
      <c r="JVP6" s="1">
        <v>2.2330587453818298</v>
      </c>
      <c r="JVQ6" s="1">
        <v>0.28148117448711402</v>
      </c>
      <c r="JVR6" s="1">
        <v>1.45739137099932</v>
      </c>
      <c r="JVS6" s="1">
        <v>8.1786575219818997E-2</v>
      </c>
      <c r="JVT6" s="1">
        <v>0.71258176555213104</v>
      </c>
      <c r="JVU6" s="1">
        <v>0.76680957520973603</v>
      </c>
      <c r="JVV6" s="1">
        <v>0.40166780463087398</v>
      </c>
      <c r="JVW6" s="1">
        <v>2.3717436933381602</v>
      </c>
      <c r="JVX6" s="1">
        <v>0.83924862334317996</v>
      </c>
      <c r="JVY6" s="1">
        <v>3.9832279024407398E-2</v>
      </c>
      <c r="JVZ6" s="1">
        <v>0.73504192820397096</v>
      </c>
      <c r="JWA6" s="1">
        <v>0.120285286769882</v>
      </c>
      <c r="JWB6" s="1">
        <v>0.132657778376358</v>
      </c>
      <c r="JWC6" s="1">
        <v>0.41816770483187399</v>
      </c>
      <c r="JWD6" s="1">
        <v>2.8819830222826002</v>
      </c>
      <c r="JWE6" s="1">
        <v>0.61569126006251595</v>
      </c>
      <c r="JWF6" s="1">
        <v>9.1420126901208699E-3</v>
      </c>
      <c r="JWG6" s="1">
        <v>9.5173869440785097E-2</v>
      </c>
      <c r="JWH6" s="1">
        <v>0.21163483587712401</v>
      </c>
      <c r="JWI6" s="1">
        <v>0.14893119073445499</v>
      </c>
      <c r="JWJ6" s="1">
        <v>0.709421525293498</v>
      </c>
      <c r="JWK6" s="1">
        <v>1.18809495985577</v>
      </c>
      <c r="JWL6" s="1">
        <v>0.79300794556722698</v>
      </c>
      <c r="JWM6" s="1">
        <v>2.29491030743216</v>
      </c>
      <c r="JWN6" s="1">
        <v>1.08622968441243</v>
      </c>
      <c r="JWO6" s="1">
        <v>3.67781828648936</v>
      </c>
      <c r="JWP6" s="1">
        <v>0.12840640079152499</v>
      </c>
      <c r="JWQ6" s="1">
        <v>0.15333552958796301</v>
      </c>
      <c r="JWR6" s="1">
        <v>2.29644012553142</v>
      </c>
      <c r="JWS6" s="1">
        <v>1.5594479657865701</v>
      </c>
      <c r="JWT6" s="1">
        <v>0.87890147171225697</v>
      </c>
      <c r="JWU6" s="1">
        <v>1.3568573673637701</v>
      </c>
      <c r="JWV6" s="1">
        <v>1.8275020090215099</v>
      </c>
      <c r="JWW6" s="1">
        <v>1.8131489780857399</v>
      </c>
      <c r="JWX6" s="1">
        <v>0.848998590003885</v>
      </c>
      <c r="JWY6" s="1">
        <v>0.87672475268359995</v>
      </c>
      <c r="JWZ6" s="1">
        <v>5.5596557763540298E-2</v>
      </c>
      <c r="JXA6" s="1">
        <v>1.84051535038785</v>
      </c>
      <c r="JXB6" s="1">
        <v>2.0598069924165201</v>
      </c>
      <c r="JXC6" s="1">
        <v>0.49601197893688398</v>
      </c>
      <c r="JXD6" s="1">
        <v>1.3160801906108299</v>
      </c>
      <c r="JXE6" s="1">
        <v>1.12431528894174</v>
      </c>
      <c r="JXF6" s="1">
        <v>0.97989376134388695</v>
      </c>
      <c r="JXG6" s="1">
        <v>1.7359548386474</v>
      </c>
      <c r="JXH6" s="1">
        <v>1.21010925237481</v>
      </c>
      <c r="JXI6" s="1">
        <v>0.37957352574115</v>
      </c>
      <c r="JXJ6" s="1">
        <v>0.61927849614321895</v>
      </c>
      <c r="JXK6" s="1">
        <v>0.86629839575558898</v>
      </c>
      <c r="JXL6" s="1">
        <v>0.697474758707058</v>
      </c>
      <c r="JXM6" s="1">
        <v>0.41231037083226602</v>
      </c>
      <c r="JXN6" s="1">
        <v>2.9941406757324902</v>
      </c>
      <c r="JXO6" s="1">
        <v>0.14073919581161001</v>
      </c>
      <c r="JXP6" s="1">
        <v>0.30991703134308002</v>
      </c>
      <c r="JXQ6" s="1">
        <v>0.95735048772362097</v>
      </c>
      <c r="JXR6" s="1">
        <v>1.9166799340252401</v>
      </c>
      <c r="JXS6" s="1">
        <v>0.20187364329832899</v>
      </c>
      <c r="JXT6" s="1">
        <v>0.37334905241459798</v>
      </c>
      <c r="JXU6" s="1">
        <v>0.89642914348853397</v>
      </c>
      <c r="JXV6" s="1">
        <v>0.38562192826392799</v>
      </c>
      <c r="JXW6" s="1">
        <v>0.31788740469180699</v>
      </c>
      <c r="JXX6" s="1">
        <v>0.121810320975825</v>
      </c>
      <c r="JXY6" s="1">
        <v>1.2729033423256699</v>
      </c>
      <c r="JXZ6" s="1">
        <v>0.19099645800051199</v>
      </c>
      <c r="JYA6" s="1">
        <v>1.7998935246297501</v>
      </c>
      <c r="JYB6" s="1">
        <v>0.81356595190167302</v>
      </c>
      <c r="JYC6" s="1">
        <v>0.33052399744616701</v>
      </c>
      <c r="JYD6" s="1">
        <v>0.38819367113324099</v>
      </c>
      <c r="JYE6" s="1">
        <v>0.31993502038619298</v>
      </c>
      <c r="JYF6" s="1">
        <v>1.29225612771108E-2</v>
      </c>
      <c r="JYG6" s="1">
        <v>4.0905532673497502</v>
      </c>
      <c r="JYH6" s="1">
        <v>2.9661090870232099</v>
      </c>
      <c r="JYI6" s="1">
        <v>1.24815144231473</v>
      </c>
      <c r="JYJ6" s="1">
        <v>1.42534972517922</v>
      </c>
      <c r="JYK6" s="1">
        <v>4.2085174988471599E-2</v>
      </c>
      <c r="JYL6" s="1">
        <v>0.115458545838446</v>
      </c>
      <c r="JYM6" s="1">
        <v>0.98960510691724002</v>
      </c>
      <c r="JYN6" s="1">
        <v>0.53921680982896802</v>
      </c>
      <c r="JYO6" s="1">
        <v>2.6272597278511798</v>
      </c>
      <c r="JYP6" s="1">
        <v>0.41976064520697098</v>
      </c>
      <c r="JYQ6" s="1">
        <v>1.21789008495871</v>
      </c>
      <c r="JYR6" s="1">
        <v>0.81083393093829403</v>
      </c>
      <c r="JYS6" s="1">
        <v>0.24294314866212099</v>
      </c>
      <c r="JYT6" s="1">
        <v>3.7917447452552402</v>
      </c>
      <c r="JYU6" s="1">
        <v>0.98403866148075003</v>
      </c>
      <c r="JYV6" s="1">
        <v>3.3239931871423498</v>
      </c>
      <c r="JYW6" s="1">
        <v>0.27471545895180599</v>
      </c>
      <c r="JYX6" s="1">
        <v>2.3654402932146801</v>
      </c>
      <c r="JYY6" s="1">
        <v>2.4142970174211902</v>
      </c>
      <c r="JYZ6" s="1">
        <v>2.08752795100279</v>
      </c>
      <c r="JZA6" s="1">
        <v>1.9337592708106399</v>
      </c>
      <c r="JZB6" s="1">
        <v>0.37089609917995098</v>
      </c>
      <c r="JZC6" s="1">
        <v>0.137292331739398</v>
      </c>
      <c r="JZD6" s="1">
        <v>0.49650455887282202</v>
      </c>
      <c r="JZE6" s="1">
        <v>0.13532999439113799</v>
      </c>
      <c r="JZF6" s="1">
        <v>2.9292766861328801</v>
      </c>
      <c r="JZG6" s="1">
        <v>1.0265299304076601</v>
      </c>
      <c r="JZH6" s="1">
        <v>0.29213232822569601</v>
      </c>
      <c r="JZI6" s="1">
        <v>7.8557578167935793E-2</v>
      </c>
      <c r="JZJ6" s="1">
        <v>0.521991986342215</v>
      </c>
      <c r="JZK6" s="1">
        <v>1.08317089614497</v>
      </c>
      <c r="JZL6" s="1">
        <v>1.5119556755713801</v>
      </c>
      <c r="JZM6" s="1">
        <v>2.50605917962331</v>
      </c>
      <c r="JZN6" s="1">
        <v>0.15428994267622301</v>
      </c>
      <c r="JZO6" s="1">
        <v>0.94826691013332098</v>
      </c>
      <c r="JZP6" s="1">
        <v>1.35311296112936</v>
      </c>
      <c r="JZQ6" s="1">
        <v>1.06147479925356</v>
      </c>
      <c r="JZR6" s="1">
        <v>0.143995491994094</v>
      </c>
      <c r="JZS6" s="1">
        <v>0.853564430789157</v>
      </c>
      <c r="JZT6" s="1">
        <v>1.79902810868998</v>
      </c>
      <c r="JZU6" s="1">
        <v>9.8135877565555099E-2</v>
      </c>
      <c r="JZV6" s="1">
        <v>0.150726098157002</v>
      </c>
      <c r="JZW6" s="1">
        <v>1.5653409125200499</v>
      </c>
      <c r="JZX6" s="1">
        <v>1.0544834809599599</v>
      </c>
      <c r="JZY6" s="1">
        <v>2.2370900290449902</v>
      </c>
      <c r="JZZ6" s="1">
        <v>0.60801958463870098</v>
      </c>
      <c r="KAA6" s="1">
        <v>0.62383167980488596</v>
      </c>
      <c r="KAB6" s="1">
        <v>0.30930845119023698</v>
      </c>
      <c r="KAC6" s="1">
        <v>3.2344813639583099</v>
      </c>
      <c r="KAD6" s="1">
        <v>2.6727211137823701E-3</v>
      </c>
      <c r="KAE6" s="1">
        <v>1.0908442168410799</v>
      </c>
      <c r="KAF6" s="1">
        <v>0.23890100422551</v>
      </c>
      <c r="KAG6" s="1">
        <v>2.99989538551376</v>
      </c>
      <c r="KAH6" s="1">
        <v>0.90326861591960494</v>
      </c>
      <c r="KAI6" s="1">
        <v>0.17411639295289</v>
      </c>
      <c r="KAJ6" s="1">
        <v>1.1876373889010401</v>
      </c>
      <c r="KAK6" s="1">
        <v>6.2130076547649203E-2</v>
      </c>
      <c r="KAL6" s="1">
        <v>0.95599801060102296</v>
      </c>
      <c r="KAM6" s="1">
        <v>0.24768935376919399</v>
      </c>
      <c r="KAN6" s="1">
        <v>0.51286550338628201</v>
      </c>
      <c r="KAO6" s="1">
        <v>2.8737331774120502E-2</v>
      </c>
      <c r="KAP6" s="1">
        <v>0.64544633946071195</v>
      </c>
      <c r="KAQ6" s="1">
        <v>0.84770467519313797</v>
      </c>
      <c r="KAR6" s="1">
        <v>0.38166112367738197</v>
      </c>
      <c r="KAS6" s="1">
        <v>0.427460981729196</v>
      </c>
      <c r="KAT6" s="1">
        <v>7.7550191314496295E-2</v>
      </c>
      <c r="KAU6" s="1">
        <v>0.70639885312362105</v>
      </c>
      <c r="KAV6" s="1">
        <v>3.5704791524156197E-2</v>
      </c>
      <c r="KAW6" s="1">
        <v>0.186579633524807</v>
      </c>
      <c r="KAX6" s="1">
        <v>1.2571235560770799</v>
      </c>
      <c r="KAY6" s="1">
        <v>7.9376960479991807E-2</v>
      </c>
      <c r="KAZ6" s="1">
        <v>0.33409466816609001</v>
      </c>
      <c r="KBA6" s="1">
        <v>1.7354900390919401</v>
      </c>
      <c r="KBB6" s="1">
        <v>1.7722876164258301</v>
      </c>
      <c r="KBC6" s="1">
        <v>0.45233867611303402</v>
      </c>
      <c r="KBD6" s="1">
        <v>0.31678380835840703</v>
      </c>
      <c r="KBE6" s="1">
        <v>0.42071607724439503</v>
      </c>
      <c r="KBF6" s="1">
        <v>1.3833981408652201</v>
      </c>
      <c r="KBG6" s="1">
        <v>0.84530128716053798</v>
      </c>
      <c r="KBH6" s="1">
        <v>0.157948083533024</v>
      </c>
      <c r="KBI6" s="1">
        <v>2.1269416751977501</v>
      </c>
      <c r="KBJ6" s="1">
        <v>0.804648944018857</v>
      </c>
      <c r="KBK6" s="1">
        <v>2.3042714751390201</v>
      </c>
      <c r="KBL6" s="1">
        <v>0.44167100189138903</v>
      </c>
      <c r="KBM6" s="1">
        <v>3.7369160475348003E-2</v>
      </c>
      <c r="KBN6" s="1">
        <v>0.80550844926410903</v>
      </c>
      <c r="KBO6" s="1">
        <v>0.35446755526406398</v>
      </c>
      <c r="KBP6" s="1">
        <v>0.45081986278988601</v>
      </c>
      <c r="KBQ6" s="1">
        <v>0.96452721439528999</v>
      </c>
      <c r="KBR6" s="1">
        <v>0.56281977446049303</v>
      </c>
      <c r="KBS6" s="1">
        <v>2.8256339052200499</v>
      </c>
      <c r="KBT6" s="1">
        <v>0.81184621846335103</v>
      </c>
      <c r="KBU6" s="1">
        <v>0.59474140997182501</v>
      </c>
      <c r="KBV6" s="1">
        <v>1.54969527429542</v>
      </c>
      <c r="KBW6" s="1">
        <v>0.56924552909336501</v>
      </c>
      <c r="KBX6" s="1">
        <v>2.7358204640842998</v>
      </c>
      <c r="KBY6" s="1">
        <v>0.21605970586825199</v>
      </c>
      <c r="KBZ6" s="1">
        <v>2.9556495207571598</v>
      </c>
      <c r="KCA6" s="1">
        <v>0.98584490958429105</v>
      </c>
      <c r="KCB6" s="1">
        <v>2.2148622082462701</v>
      </c>
      <c r="KCC6" s="1">
        <v>0.13483886295533901</v>
      </c>
      <c r="KCD6" s="1">
        <v>7.6800616993978693E-2</v>
      </c>
      <c r="KCE6" s="1">
        <v>2.84837842516261E-2</v>
      </c>
      <c r="KCF6" s="1">
        <v>1.0304173069489899</v>
      </c>
      <c r="KCG6" s="1">
        <v>0.22460441502475401</v>
      </c>
      <c r="KCH6" s="1">
        <v>0.29807765907118799</v>
      </c>
      <c r="KCI6" s="1">
        <v>0.38891575346314899</v>
      </c>
      <c r="KCJ6" s="1">
        <v>0.66409891595282999</v>
      </c>
      <c r="KCK6" s="1">
        <v>3.7708129206625598</v>
      </c>
      <c r="KCL6" s="1">
        <v>1.4904169191357599</v>
      </c>
      <c r="KCM6" s="1">
        <v>0.64233933341680705</v>
      </c>
      <c r="KCN6" s="1">
        <v>9.2953027529570395E-2</v>
      </c>
      <c r="KCO6" s="1">
        <v>0.47281180677406198</v>
      </c>
      <c r="KCP6" s="1">
        <v>6.6191872950521605E-2</v>
      </c>
      <c r="KCQ6" s="1">
        <v>9.0021305621572595E-2</v>
      </c>
      <c r="KCR6" s="1">
        <v>0.37125793999787998</v>
      </c>
      <c r="KCS6" s="1">
        <v>0.535449088966095</v>
      </c>
      <c r="KCT6" s="1">
        <v>1.4036221265762601</v>
      </c>
      <c r="KCU6" s="1">
        <v>0.31317268548893201</v>
      </c>
      <c r="KCV6" s="1">
        <v>0.65914679762539996</v>
      </c>
      <c r="KCW6" s="1">
        <v>2.40851892078636</v>
      </c>
      <c r="KCX6" s="1">
        <v>1.2666281710156</v>
      </c>
      <c r="KCY6" s="1">
        <v>0.69567815299521296</v>
      </c>
      <c r="KCZ6" s="1">
        <v>0.23091330818650299</v>
      </c>
      <c r="KDA6" s="1">
        <v>8.0312717719437498E-3</v>
      </c>
      <c r="KDB6" s="1">
        <v>0.28272232509265099</v>
      </c>
      <c r="KDC6" s="1">
        <v>0.26392556027166297</v>
      </c>
      <c r="KDD6" s="1">
        <v>4.9859319090002699E-2</v>
      </c>
      <c r="KDE6" s="1">
        <v>1.8057753449198699</v>
      </c>
      <c r="KDF6" s="1">
        <v>0.512818386877121</v>
      </c>
      <c r="KDG6" s="1">
        <v>1.1369800126170599</v>
      </c>
      <c r="KDH6" s="1">
        <v>1.57599575343801</v>
      </c>
      <c r="KDI6" s="1">
        <v>0.47159932472556099</v>
      </c>
      <c r="KDJ6" s="1">
        <v>0.30041574492156098</v>
      </c>
      <c r="KDK6" s="1">
        <v>0.241652471798145</v>
      </c>
      <c r="KDL6" s="1">
        <v>0.72398362620107104</v>
      </c>
      <c r="KDM6" s="1">
        <v>0.99795103450421296</v>
      </c>
      <c r="KDN6" s="1">
        <v>1.1681344410491601E-2</v>
      </c>
      <c r="KDO6" s="1">
        <v>2.0934060725205899</v>
      </c>
      <c r="KDP6" s="1">
        <v>0.16319081198229099</v>
      </c>
      <c r="KDQ6" s="1">
        <v>0.16424618401145699</v>
      </c>
      <c r="KDR6" s="1">
        <v>0.24525108205022</v>
      </c>
      <c r="KDS6" s="1">
        <v>0.40399235031888298</v>
      </c>
      <c r="KDT6" s="1">
        <v>0.14316118675935799</v>
      </c>
      <c r="KDU6" s="1">
        <v>0.27398104692879199</v>
      </c>
      <c r="KDV6" s="1">
        <v>0.34995570680932597</v>
      </c>
      <c r="KDW6" s="1">
        <v>1.1026075032793199</v>
      </c>
      <c r="KDX6" s="1">
        <v>1.23782887244192</v>
      </c>
      <c r="KDY6" s="1">
        <v>0.83763850304467202</v>
      </c>
      <c r="KDZ6" s="1">
        <v>0.81330570523731505</v>
      </c>
      <c r="KEA6" s="1">
        <v>1.2719511780725401</v>
      </c>
      <c r="KEB6" s="1">
        <v>1.8564278442506399</v>
      </c>
      <c r="KEC6" s="1">
        <v>1.4130782777856701</v>
      </c>
      <c r="KED6" s="1">
        <v>8.5597052150212002E-2</v>
      </c>
      <c r="KEE6" s="1">
        <v>1.37585117966127</v>
      </c>
      <c r="KEF6" s="1">
        <v>0.123289818795874</v>
      </c>
      <c r="KEG6" s="1">
        <v>8.6376485968544798E-4</v>
      </c>
      <c r="KEH6" s="1">
        <v>1.2686773554139399</v>
      </c>
      <c r="KEI6" s="1">
        <v>0.36561321415689402</v>
      </c>
      <c r="KEJ6" s="1">
        <v>3.6137861843968899</v>
      </c>
      <c r="KEK6" s="1">
        <v>2.53925255874233</v>
      </c>
      <c r="KEL6" s="1">
        <v>0.57332758890459201</v>
      </c>
      <c r="KEM6" s="1">
        <v>0.41198344083259703</v>
      </c>
      <c r="KEN6" s="1">
        <v>2.9641177874361199E-2</v>
      </c>
      <c r="KEO6" s="1">
        <v>0.52001404711865795</v>
      </c>
      <c r="KEP6" s="1">
        <v>1.3623276910080699</v>
      </c>
      <c r="KEQ6" s="1">
        <v>0.86810423617406396</v>
      </c>
      <c r="KER6" s="1">
        <v>0.51668019001470999</v>
      </c>
      <c r="KES6" s="1">
        <v>1.0865036641060699</v>
      </c>
      <c r="KET6" s="1">
        <v>1.2961892803595401</v>
      </c>
      <c r="KEU6" s="1">
        <v>1.3653305078092</v>
      </c>
      <c r="KEV6" s="1">
        <v>2.1350651432994598</v>
      </c>
      <c r="KEW6" s="1">
        <v>3.5308624809647297E-2</v>
      </c>
      <c r="KEX6" s="1">
        <v>0.92685195887348004</v>
      </c>
      <c r="KEY6" s="1">
        <v>4.2992808028581102</v>
      </c>
      <c r="KEZ6" s="1">
        <v>2.24981917875219</v>
      </c>
      <c r="KFA6" s="1">
        <v>0.27836201812557798</v>
      </c>
      <c r="KFB6" s="1">
        <v>0.386903349308723</v>
      </c>
      <c r="KFC6" s="1">
        <v>1.5367413863122401</v>
      </c>
      <c r="KFD6" s="1">
        <v>1.4880471994766999</v>
      </c>
      <c r="KFE6" s="1">
        <v>0.27215449925282997</v>
      </c>
      <c r="KFF6" s="1">
        <v>0.75275953221512004</v>
      </c>
      <c r="KFG6" s="1">
        <v>9.2648949454002996E-2</v>
      </c>
      <c r="KFH6" s="1">
        <v>1.028936218081</v>
      </c>
      <c r="KFI6" s="1">
        <v>3.5351309940904602E-2</v>
      </c>
      <c r="KFJ6" s="1">
        <v>0.59148990413714098</v>
      </c>
      <c r="KFK6" s="1">
        <v>0.23378056708172601</v>
      </c>
      <c r="KFL6" s="1">
        <v>1.2890076749530299</v>
      </c>
      <c r="KFM6" s="1">
        <v>0.36775761750034802</v>
      </c>
      <c r="KFN6" s="1">
        <v>0.46545291795815202</v>
      </c>
      <c r="KFO6" s="1">
        <v>0.379376679487549</v>
      </c>
      <c r="KFP6" s="1">
        <v>1.72274035474863</v>
      </c>
      <c r="KFQ6" s="1">
        <v>1.47713765939228</v>
      </c>
      <c r="KFR6" s="1">
        <v>1.68013008799421</v>
      </c>
      <c r="KFS6" s="1">
        <v>0.23657018738487601</v>
      </c>
      <c r="KFT6" s="1">
        <v>1.40522063290205</v>
      </c>
      <c r="KFU6" s="1">
        <v>0.58309440078758201</v>
      </c>
      <c r="KFV6" s="1">
        <v>1.38276914232745</v>
      </c>
      <c r="KFW6" s="1">
        <v>3.3818331881353201</v>
      </c>
      <c r="KFX6" s="1">
        <v>0.23480151943794</v>
      </c>
      <c r="KFY6" s="1">
        <v>0.90931393800781402</v>
      </c>
      <c r="KFZ6" s="1">
        <v>0.47042626219852801</v>
      </c>
      <c r="KGA6" s="1">
        <v>0.110279098405382</v>
      </c>
      <c r="KGB6" s="1">
        <v>2.8636152084109798</v>
      </c>
      <c r="KGC6" s="1">
        <v>1.3490549565171599</v>
      </c>
      <c r="KGD6" s="1">
        <v>2.2872122973843099</v>
      </c>
      <c r="KGE6" s="1">
        <v>5.14831654097377E-2</v>
      </c>
      <c r="KGF6" s="1">
        <v>0.14968419920562301</v>
      </c>
      <c r="KGG6" s="1">
        <v>0.30755285475071897</v>
      </c>
      <c r="KGH6" s="1">
        <v>0.70041259568470604</v>
      </c>
      <c r="KGI6" s="1">
        <v>0.364907182326979</v>
      </c>
      <c r="KGJ6" s="1">
        <v>0.13882423485504</v>
      </c>
      <c r="KGK6" s="1">
        <v>1.3625740122538501</v>
      </c>
      <c r="KGL6" s="1">
        <v>0.410728298076392</v>
      </c>
      <c r="KGM6" s="1">
        <v>1.34015531610581</v>
      </c>
      <c r="KGN6" s="1">
        <v>1.6888274563098</v>
      </c>
      <c r="KGO6" s="1">
        <v>2.3101334128660702</v>
      </c>
      <c r="KGP6" s="1">
        <v>1.3456732606664099</v>
      </c>
      <c r="KGQ6" s="1">
        <v>0.67443238981130804</v>
      </c>
      <c r="KGR6" s="1">
        <v>1.31193007909071</v>
      </c>
      <c r="KGS6" s="1">
        <v>0.116669302884882</v>
      </c>
      <c r="KGT6" s="1">
        <v>0.34109124474027702</v>
      </c>
      <c r="KGU6" s="1">
        <v>2.9558456338161601</v>
      </c>
      <c r="KGV6" s="1">
        <v>3.1584788814643199</v>
      </c>
      <c r="KGW6" s="1">
        <v>0.13200052682890501</v>
      </c>
      <c r="KGX6" s="1">
        <v>0.75089457850816299</v>
      </c>
      <c r="KGY6" s="1">
        <v>0.68429865302035897</v>
      </c>
      <c r="KGZ6" s="1">
        <v>1.2074972151330501</v>
      </c>
      <c r="KHA6" s="1">
        <v>0.68145826781823804</v>
      </c>
      <c r="KHB6" s="1">
        <v>1.1209518749418499</v>
      </c>
      <c r="KHC6" s="1">
        <v>2.3272640866732601</v>
      </c>
      <c r="KHD6" s="1">
        <v>0.98762610578323196</v>
      </c>
      <c r="KHE6" s="1">
        <v>0.45377815374591701</v>
      </c>
      <c r="KHF6" s="1">
        <v>0.68444991041107905</v>
      </c>
      <c r="KHG6" s="1">
        <v>0.40005837895596003</v>
      </c>
      <c r="KHH6" s="1">
        <v>0.88802726279010202</v>
      </c>
      <c r="KHI6" s="1">
        <v>2.2965027329766601</v>
      </c>
      <c r="KHJ6" s="1">
        <v>1.5490035345391899</v>
      </c>
      <c r="KHK6" s="1">
        <v>1.85732385892286</v>
      </c>
      <c r="KHL6" s="1">
        <v>0.60572008146810696</v>
      </c>
      <c r="KHM6" s="1">
        <v>1.83966563840481</v>
      </c>
      <c r="KHN6" s="1">
        <v>2.9199767924810298</v>
      </c>
      <c r="KHO6" s="1">
        <v>1.26871227087312</v>
      </c>
      <c r="KHP6" s="1">
        <v>0.12794049205875799</v>
      </c>
      <c r="KHQ6" s="1">
        <v>1.83041238826617</v>
      </c>
      <c r="KHR6" s="1">
        <v>6.1832107552603102</v>
      </c>
      <c r="KHS6" s="1">
        <v>0.93431836149859204</v>
      </c>
      <c r="KHT6" s="1">
        <v>0.759872197204291</v>
      </c>
      <c r="KHU6" s="1">
        <v>1.1709416295467301</v>
      </c>
      <c r="KHV6" s="1">
        <v>0.44347698134143199</v>
      </c>
      <c r="KHW6" s="1">
        <v>0.24610234251660401</v>
      </c>
      <c r="KHX6" s="1">
        <v>0.63868778000731596</v>
      </c>
      <c r="KHY6" s="1">
        <v>0.259400688769021</v>
      </c>
      <c r="KHZ6" s="1">
        <v>0.20870208786189201</v>
      </c>
      <c r="KIA6" s="1">
        <v>0.96388891548136002</v>
      </c>
      <c r="KIB6" s="1">
        <v>0.44412808486871302</v>
      </c>
      <c r="KIC6" s="1">
        <v>0.189916783986081</v>
      </c>
      <c r="KID6" s="1">
        <v>0.71775938674201301</v>
      </c>
      <c r="KIE6" s="1">
        <v>1.44614334609768</v>
      </c>
      <c r="KIF6" s="1">
        <v>0.91920432816241504</v>
      </c>
      <c r="KIG6" s="1">
        <v>0.23479975976661199</v>
      </c>
      <c r="KIH6" s="1">
        <v>0.84883500598156003</v>
      </c>
      <c r="KII6" s="1">
        <v>1.1327321404553701</v>
      </c>
      <c r="KIJ6" s="1">
        <v>1.7885993402776099</v>
      </c>
      <c r="KIK6" s="1">
        <v>0.288670155163535</v>
      </c>
      <c r="KIL6" s="1">
        <v>0.122854228427125</v>
      </c>
      <c r="KIM6" s="1">
        <v>1.4653706525016901</v>
      </c>
      <c r="KIN6" s="1">
        <v>0.84396546658892402</v>
      </c>
      <c r="KIO6" s="1">
        <v>3.6017783285573</v>
      </c>
      <c r="KIP6" s="1">
        <v>0.36072610703728297</v>
      </c>
      <c r="KIQ6" s="1">
        <v>1.08870953163934</v>
      </c>
      <c r="KIR6" s="1">
        <v>1.67630987021099</v>
      </c>
      <c r="KIS6" s="1">
        <v>2.94248581223852</v>
      </c>
      <c r="KIT6" s="1">
        <v>3.1067974037011E-2</v>
      </c>
      <c r="KIU6" s="1">
        <v>1.01634173939064E-2</v>
      </c>
      <c r="KIV6" s="1">
        <v>2.1345176998970201</v>
      </c>
      <c r="KIW6" s="1">
        <v>9.1531604500825495E-2</v>
      </c>
      <c r="KIX6" s="1">
        <v>1.4900980857830599</v>
      </c>
      <c r="KIY6" s="1">
        <v>0.45870943266083503</v>
      </c>
      <c r="KIZ6" s="1">
        <v>0.530463862620566</v>
      </c>
      <c r="KJA6" s="1">
        <v>0.47996674937054301</v>
      </c>
      <c r="KJB6" s="1">
        <v>0.76242778271655898</v>
      </c>
      <c r="KJC6" s="1">
        <v>0.12378671112507</v>
      </c>
      <c r="KJD6" s="1">
        <v>2.53788958312516</v>
      </c>
      <c r="KJE6" s="1">
        <v>0.61740180822621304</v>
      </c>
      <c r="KJF6" s="1">
        <v>0.45933391979447902</v>
      </c>
      <c r="KJG6" s="1">
        <v>1.5833613939972999</v>
      </c>
      <c r="KJH6" s="1">
        <v>2.14587112241662</v>
      </c>
      <c r="KJI6" s="1">
        <v>0.47131676087854801</v>
      </c>
      <c r="KJJ6" s="1">
        <v>1.53814332654112</v>
      </c>
      <c r="KJK6" s="1">
        <v>0.45767814856330902</v>
      </c>
      <c r="KJL6" s="1">
        <v>1.0478862015655801</v>
      </c>
      <c r="KJM6" s="1">
        <v>0.117810003535445</v>
      </c>
      <c r="KJN6" s="1">
        <v>1.20859092584391</v>
      </c>
      <c r="KJO6" s="1">
        <v>2.1327952929589902</v>
      </c>
      <c r="KJP6" s="1">
        <v>0.76595850768357898</v>
      </c>
      <c r="KJQ6" s="1">
        <v>0.43596074937717599</v>
      </c>
      <c r="KJR6" s="1">
        <v>0.353700552645279</v>
      </c>
      <c r="KJS6" s="1">
        <v>0.203108795070264</v>
      </c>
      <c r="KJT6" s="1">
        <v>1.18212423364994</v>
      </c>
      <c r="KJU6" s="1">
        <v>0.54400453132250404</v>
      </c>
      <c r="KJV6" s="1">
        <v>0.70518959480722099</v>
      </c>
      <c r="KJW6" s="1">
        <v>1.6234858765611699</v>
      </c>
      <c r="KJX6" s="1">
        <v>1.8899904481857499</v>
      </c>
      <c r="KJY6" s="1">
        <v>0.70661868792682503</v>
      </c>
      <c r="KJZ6" s="1">
        <v>1.58710238490902</v>
      </c>
      <c r="KKA6" s="1">
        <v>1.8416186777316499</v>
      </c>
      <c r="KKB6" s="1">
        <v>0.19767253750250299</v>
      </c>
      <c r="KKC6" s="1">
        <v>0.55886359188147205</v>
      </c>
      <c r="KKD6" s="1">
        <v>0.50126268437342902</v>
      </c>
      <c r="KKE6" s="1">
        <v>0.124237885512826</v>
      </c>
      <c r="KKF6" s="1">
        <v>0.186391191755476</v>
      </c>
      <c r="KKG6" s="1">
        <v>2.0859463211512601</v>
      </c>
      <c r="KKH6" s="1">
        <v>1.41246090664727</v>
      </c>
      <c r="KKI6" s="1">
        <v>0.119587450900266</v>
      </c>
      <c r="KKJ6" s="1">
        <v>0.27969631088765201</v>
      </c>
      <c r="KKK6" s="1">
        <v>1.0166691397765699</v>
      </c>
      <c r="KKL6" s="1">
        <v>0.66646456464672499</v>
      </c>
      <c r="KKM6" s="1">
        <v>1.1786745187376799</v>
      </c>
      <c r="KKN6" s="1">
        <v>1.9908068742837499</v>
      </c>
      <c r="KKO6" s="1">
        <v>2.8493697794316</v>
      </c>
      <c r="KKP6" s="1">
        <v>0.88093784501217398</v>
      </c>
      <c r="KKQ6" s="1">
        <v>0.46641563506503803</v>
      </c>
      <c r="KKR6" s="1">
        <v>0.18458573652420701</v>
      </c>
      <c r="KKS6" s="1">
        <v>2.4932816826619599</v>
      </c>
      <c r="KKT6" s="1">
        <v>2.5645518914556602</v>
      </c>
      <c r="KKU6" s="1">
        <v>1.5035656025464501</v>
      </c>
      <c r="KKV6" s="1">
        <v>0.89402261860874099</v>
      </c>
      <c r="KKW6" s="1">
        <v>0.63177243209887302</v>
      </c>
      <c r="KKX6" s="1">
        <v>0.256470950585035</v>
      </c>
      <c r="KKY6" s="1">
        <v>0.57674942314314903</v>
      </c>
      <c r="KKZ6" s="1">
        <v>0.31985050933254</v>
      </c>
      <c r="KLA6" s="1">
        <v>0.29543051025797901</v>
      </c>
      <c r="KLB6" s="1">
        <v>0.587722311613184</v>
      </c>
      <c r="KLC6" s="1">
        <v>1.0720057509819001</v>
      </c>
      <c r="KLD6" s="1">
        <v>1.8751280179704599</v>
      </c>
      <c r="KLE6" s="1">
        <v>1.10955224358366</v>
      </c>
      <c r="KLF6" s="1">
        <v>0.50727951407287297</v>
      </c>
      <c r="KLG6" s="1">
        <v>2.46201615320807</v>
      </c>
      <c r="KLH6" s="1">
        <v>0.51423563432491803</v>
      </c>
      <c r="KLI6" s="1">
        <v>2.81613159309126</v>
      </c>
      <c r="KLJ6" s="1">
        <v>0.45007323679356398</v>
      </c>
      <c r="KLK6" s="1">
        <v>0.62394993677438504</v>
      </c>
      <c r="KLL6" s="1">
        <v>9.9002175208305204E-2</v>
      </c>
      <c r="KLM6" s="1">
        <v>0.10321576124536901</v>
      </c>
      <c r="KLN6" s="1">
        <v>0.85996390642405596</v>
      </c>
      <c r="KLO6" s="1">
        <v>3.2601598898063702</v>
      </c>
      <c r="KLP6" s="1">
        <v>0.47526120768393798</v>
      </c>
      <c r="KLQ6" s="1">
        <v>5.8594205338595502E-2</v>
      </c>
      <c r="KLR6" s="1">
        <v>1.6114060480690999</v>
      </c>
      <c r="KLS6" s="1">
        <v>2.8902992630710602</v>
      </c>
      <c r="KLT6" s="1">
        <v>0.29085116397103999</v>
      </c>
      <c r="KLU6" s="1">
        <v>1.8745553727386499</v>
      </c>
      <c r="KLV6" s="1">
        <v>1.0626073905704501</v>
      </c>
      <c r="KLW6" s="1">
        <v>1.4830954974969599</v>
      </c>
      <c r="KLX6" s="1">
        <v>1.70239058408999</v>
      </c>
      <c r="KLY6" s="1">
        <v>2.2622771957952099</v>
      </c>
      <c r="KLZ6" s="1">
        <v>6.4943405561696102E-2</v>
      </c>
      <c r="KMA6" s="1">
        <v>0.34099511273120597</v>
      </c>
      <c r="KMB6" s="1">
        <v>7.7618104767325597</v>
      </c>
      <c r="KMC6" s="1">
        <v>0.73483363193900797</v>
      </c>
      <c r="KMD6" s="1">
        <v>2.17459962427984</v>
      </c>
      <c r="KME6" s="1">
        <v>2.0613768659566398</v>
      </c>
      <c r="KMF6" s="1">
        <v>0.70808674989563802</v>
      </c>
      <c r="KMG6" s="1">
        <v>2.0344793742435501</v>
      </c>
      <c r="KMH6" s="1">
        <v>0.89626632497893199</v>
      </c>
      <c r="KMI6" s="1">
        <v>1.3072774444500801</v>
      </c>
      <c r="KMJ6" s="1">
        <v>0.179752321192411</v>
      </c>
      <c r="KMK6" s="1">
        <v>2.11464460106802</v>
      </c>
      <c r="KML6" s="1">
        <v>2.94403793599166</v>
      </c>
      <c r="KMM6" s="1">
        <v>0.55192438839539704</v>
      </c>
      <c r="KMN6" s="1">
        <v>0.48096977909387301</v>
      </c>
      <c r="KMO6" s="1">
        <v>0.60040174986620798</v>
      </c>
      <c r="KMP6" s="1">
        <v>1.1871867995335099</v>
      </c>
      <c r="KMQ6" s="1">
        <v>1.4696362141349799</v>
      </c>
      <c r="KMR6" s="1">
        <v>1.46560647994218</v>
      </c>
      <c r="KMS6" s="1">
        <v>0.824867654471653</v>
      </c>
      <c r="KMT6" s="1">
        <v>4.8709665594739798E-2</v>
      </c>
      <c r="KMU6" s="1">
        <v>0.60047154804098202</v>
      </c>
      <c r="KMV6" s="1">
        <v>0.30128049169630799</v>
      </c>
      <c r="KMW6" s="1">
        <v>0.15126266976581301</v>
      </c>
      <c r="KMX6" s="1">
        <v>0.61812896282627405</v>
      </c>
      <c r="KMY6" s="1">
        <v>0.62352831665170505</v>
      </c>
      <c r="KMZ6" s="1">
        <v>0.54982513448291204</v>
      </c>
      <c r="KNA6" s="1">
        <v>0.58771387932429597</v>
      </c>
      <c r="KNB6" s="1">
        <v>0.90962347132645804</v>
      </c>
      <c r="KNC6" s="1">
        <v>0.90066637920395398</v>
      </c>
      <c r="KND6" s="1">
        <v>0.24768935376919399</v>
      </c>
      <c r="KNE6" s="1">
        <v>5.3634976017190701E-2</v>
      </c>
      <c r="KNF6" s="1">
        <v>0.62621578665736</v>
      </c>
      <c r="KNG6" s="1">
        <v>0.50495203515734199</v>
      </c>
      <c r="KNH6" s="1">
        <v>0.25218264918247602</v>
      </c>
      <c r="KNI6" s="1">
        <v>0.48086607671287102</v>
      </c>
      <c r="KNJ6" s="1">
        <v>1.7819553630628799</v>
      </c>
      <c r="KNK6" s="1">
        <v>0.13984897635713101</v>
      </c>
      <c r="KNL6" s="1">
        <v>1.1975095277340899</v>
      </c>
      <c r="KNM6" s="1">
        <v>5.9265780531171999E-2</v>
      </c>
      <c r="KNN6" s="1">
        <v>0.33436634082955802</v>
      </c>
      <c r="KNO6" s="1">
        <v>0.51539031727651796</v>
      </c>
      <c r="KNP6" s="1">
        <v>0.39820599164988502</v>
      </c>
      <c r="KNQ6" s="1">
        <v>1.15244306437649</v>
      </c>
      <c r="KNR6" s="1">
        <v>1.4206444920322601</v>
      </c>
      <c r="KNS6" s="1">
        <v>1.20742432136196</v>
      </c>
      <c r="KNT6" s="1">
        <v>0.85409896682212805</v>
      </c>
      <c r="KNU6" s="1">
        <v>0.53464689111166697</v>
      </c>
      <c r="KNV6" s="1">
        <v>2.82623139316728</v>
      </c>
      <c r="KNW6" s="1">
        <v>2.6350150125128202</v>
      </c>
      <c r="KNX6" s="1">
        <v>0.56391286392651196</v>
      </c>
      <c r="KNY6" s="1">
        <v>0.49240767507222699</v>
      </c>
      <c r="KNZ6" s="1">
        <v>7.5670480902951906E-2</v>
      </c>
      <c r="KOA6" s="1">
        <v>0.123217139432233</v>
      </c>
      <c r="KOB6" s="1">
        <v>0.43481972737504099</v>
      </c>
      <c r="KOC6" s="1">
        <v>7.2487518839051496E-2</v>
      </c>
      <c r="KOD6" s="1">
        <v>0.17267615744093701</v>
      </c>
      <c r="KOE6" s="1">
        <v>1.7493550087974701</v>
      </c>
      <c r="KOF6" s="1">
        <v>2.2449234249914398</v>
      </c>
      <c r="KOG6" s="1">
        <v>3.7604081830720198E-2</v>
      </c>
      <c r="KOH6" s="1">
        <v>1.65681812625936</v>
      </c>
      <c r="KOI6" s="1">
        <v>1.4443593774207999</v>
      </c>
      <c r="KOJ6" s="1">
        <v>2.7925100105705698</v>
      </c>
      <c r="KOK6" s="1">
        <v>8.0493172204401997E-2</v>
      </c>
      <c r="KOL6" s="1">
        <v>2.5473547897440101E-2</v>
      </c>
      <c r="KOM6" s="1">
        <v>1.52433872426547</v>
      </c>
      <c r="KON6" s="1">
        <v>0.14474764009237601</v>
      </c>
      <c r="KOO6" s="1">
        <v>0.22059578506255201</v>
      </c>
      <c r="KOP6" s="1">
        <v>2.5009120206750999</v>
      </c>
      <c r="KOQ6" s="1">
        <v>1.62160421982897</v>
      </c>
      <c r="KOR6" s="1">
        <v>0.21345657429752601</v>
      </c>
      <c r="KOS6" s="1">
        <v>0.74026410859994096</v>
      </c>
      <c r="KOT6" s="1">
        <v>1.4881670562328899</v>
      </c>
      <c r="KOU6" s="1">
        <v>1.7921787361297301</v>
      </c>
      <c r="KOV6" s="1">
        <v>1.6897844872591199</v>
      </c>
      <c r="KOW6" s="1">
        <v>0.40398899805055599</v>
      </c>
      <c r="KOX6" s="1">
        <v>1.6834109151205701</v>
      </c>
      <c r="KOY6" s="1">
        <v>2.34325747344305</v>
      </c>
      <c r="KOZ6" s="1">
        <v>0.25162852980217498</v>
      </c>
      <c r="KPA6" s="1">
        <v>0.81025561789614697</v>
      </c>
      <c r="KPB6" s="1">
        <v>0.27930924470041901</v>
      </c>
      <c r="KPC6" s="1">
        <v>2.09860224774325</v>
      </c>
      <c r="KPD6" s="1">
        <v>0.30698323182496401</v>
      </c>
      <c r="KPE6" s="1">
        <v>0.500997979426693</v>
      </c>
      <c r="KPF6" s="1">
        <v>2.3220063600265299</v>
      </c>
      <c r="KPG6" s="1">
        <v>0.21724235635772801</v>
      </c>
      <c r="KPH6" s="1">
        <v>0.32707366747351402</v>
      </c>
      <c r="KPI6" s="1">
        <v>3.2145944001557201</v>
      </c>
      <c r="KPJ6" s="1">
        <v>0.70656502154614897</v>
      </c>
      <c r="KPK6" s="1">
        <v>1.1449825819514201</v>
      </c>
      <c r="KPL6" s="1">
        <v>1.5156661750292399</v>
      </c>
      <c r="KPM6" s="1">
        <v>0.33080894354047302</v>
      </c>
      <c r="KPN6" s="1">
        <v>1.4066227297937299</v>
      </c>
      <c r="KPO6" s="1">
        <v>0.25592369869124598</v>
      </c>
      <c r="KPP6" s="1">
        <v>0.47366148275567799</v>
      </c>
      <c r="KPQ6" s="1">
        <v>1.26996408391127</v>
      </c>
      <c r="KPR6" s="1">
        <v>3.76197160211871</v>
      </c>
      <c r="KPS6" s="1">
        <v>0.775298172121901</v>
      </c>
      <c r="KPT6" s="1">
        <v>1.0963423989252901</v>
      </c>
      <c r="KPU6" s="1">
        <v>0.213139722733065</v>
      </c>
      <c r="KPV6" s="1">
        <v>0.38826049978622901</v>
      </c>
      <c r="KPW6" s="1">
        <v>0.60265481974896196</v>
      </c>
      <c r="KPX6" s="1">
        <v>0.19450540376495101</v>
      </c>
      <c r="KPY6" s="1">
        <v>0.18613404276182899</v>
      </c>
      <c r="KPZ6" s="1">
        <v>0.81685248803214905</v>
      </c>
      <c r="KQA6" s="1">
        <v>3.8789585330558797E-2</v>
      </c>
      <c r="KQB6" s="1">
        <v>0.32410644946718697</v>
      </c>
      <c r="KQC6" s="1">
        <v>0.23283401314294899</v>
      </c>
      <c r="KQD6" s="1">
        <v>3.34140924876833</v>
      </c>
      <c r="KQE6" s="1">
        <v>2.86725598134477</v>
      </c>
      <c r="KQF6" s="1">
        <v>3.0133546103714699</v>
      </c>
      <c r="KQG6" s="1">
        <v>1.9240128343382601</v>
      </c>
      <c r="KQH6" s="1">
        <v>1.6998949191055801</v>
      </c>
      <c r="KQI6" s="1">
        <v>0.44242539334250802</v>
      </c>
      <c r="KQJ6" s="1">
        <v>0.42371610986324398</v>
      </c>
      <c r="KQK6" s="1">
        <v>0.52370376228338</v>
      </c>
      <c r="KQL6" s="1">
        <v>2.6864596652099402</v>
      </c>
      <c r="KQM6" s="1">
        <v>0.98413750796624</v>
      </c>
      <c r="KQN6" s="1">
        <v>0.14165767453317099</v>
      </c>
      <c r="KQO6" s="1">
        <v>0.17487016280964399</v>
      </c>
      <c r="KQP6" s="1">
        <v>0.23961956892495201</v>
      </c>
      <c r="KQQ6" s="1">
        <v>0.54346706214670404</v>
      </c>
      <c r="KQR6" s="1">
        <v>1.48739676496222</v>
      </c>
      <c r="KQS6" s="1">
        <v>0.120937368350024</v>
      </c>
      <c r="KQT6" s="1">
        <v>1.8119404308010001</v>
      </c>
      <c r="KQU6" s="1">
        <v>0.436398225340143</v>
      </c>
      <c r="KQV6" s="1">
        <v>0.26611931733051503</v>
      </c>
      <c r="KQW6" s="1">
        <v>1.90658766120242</v>
      </c>
      <c r="KQX6" s="1">
        <v>2.8981585382541399</v>
      </c>
      <c r="KQY6" s="1">
        <v>0.39479575593092903</v>
      </c>
      <c r="KQZ6" s="1">
        <v>0.35324636345457999</v>
      </c>
      <c r="KRA6" s="1">
        <v>2.7125280964941401</v>
      </c>
      <c r="KRB6" s="1">
        <v>1.87725234444641</v>
      </c>
      <c r="KRC6" s="1">
        <v>0.27725768485076202</v>
      </c>
      <c r="KRD6" s="1">
        <v>0.29686621349680498</v>
      </c>
      <c r="KRE6" s="1">
        <v>1.8152045766687299</v>
      </c>
      <c r="KRF6" s="1">
        <v>1.86564893016901</v>
      </c>
      <c r="KRG6" s="1">
        <v>0.65571970904772903</v>
      </c>
      <c r="KRH6" s="1">
        <v>2.9315944433620902</v>
      </c>
      <c r="KRI6" s="1">
        <v>0.67837409115061797</v>
      </c>
      <c r="KRJ6" s="1">
        <v>1.19268762957362</v>
      </c>
      <c r="KRK6" s="1">
        <v>0.96937262076101005</v>
      </c>
      <c r="KRL6" s="1">
        <v>0.585285067278288</v>
      </c>
      <c r="KRM6" s="1">
        <v>1.28011338119365</v>
      </c>
      <c r="KRN6" s="1">
        <v>0.75903685754700201</v>
      </c>
      <c r="KRO6" s="1">
        <v>0.17256174950546899</v>
      </c>
      <c r="KRP6" s="1">
        <v>1.7509970880975799E-2</v>
      </c>
      <c r="KRQ6" s="1">
        <v>0.25245813434699299</v>
      </c>
      <c r="KRR6" s="1">
        <v>1.0168362010397001</v>
      </c>
      <c r="KRS6" s="1">
        <v>0.108070777004804</v>
      </c>
      <c r="KRT6" s="1">
        <v>1.9238470425590199</v>
      </c>
      <c r="KRU6" s="1">
        <v>0.69782338247387599</v>
      </c>
      <c r="KRV6" s="1">
        <v>0.15048683254176301</v>
      </c>
      <c r="KRW6" s="1">
        <v>0.38811641529326701</v>
      </c>
      <c r="KRX6" s="1">
        <v>0.111393985156353</v>
      </c>
      <c r="KRY6" s="1">
        <v>0.15609498547825501</v>
      </c>
      <c r="KRZ6" s="1">
        <v>0.21529412696193001</v>
      </c>
      <c r="KSA6" s="1">
        <v>0.41794904997965099</v>
      </c>
      <c r="KSB6" s="1">
        <v>1.0541386590232</v>
      </c>
      <c r="KSC6" s="1">
        <v>0.66642915259754598</v>
      </c>
      <c r="KSD6" s="1">
        <v>1.48399527503816</v>
      </c>
      <c r="KSE6" s="1">
        <v>1.3843729583403801</v>
      </c>
      <c r="KSF6" s="1">
        <v>0.81343398796498301</v>
      </c>
      <c r="KSG6" s="1">
        <v>0.59568597750860997</v>
      </c>
      <c r="KSH6" s="1">
        <v>0.94305660450276996</v>
      </c>
      <c r="KSI6" s="1">
        <v>9.3503045673226398E-2</v>
      </c>
      <c r="KSJ6" s="1">
        <v>6.0381323729375498E-2</v>
      </c>
      <c r="KSK6" s="1">
        <v>1.37571900479933</v>
      </c>
      <c r="KSL6" s="1">
        <v>0.92046467419522504</v>
      </c>
      <c r="KSM6" s="1">
        <v>0.31036189976954198</v>
      </c>
      <c r="KSN6" s="1">
        <v>5.1463531921928499E-2</v>
      </c>
      <c r="KSO6" s="1">
        <v>1.7495203842814999</v>
      </c>
      <c r="KSP6" s="1">
        <v>0.426539608552155</v>
      </c>
      <c r="KSQ6" s="1">
        <v>0.35735778619938302</v>
      </c>
      <c r="KSR6" s="1">
        <v>6.4555102393647297E-3</v>
      </c>
      <c r="KSS6" s="1">
        <v>0.68770704281291595</v>
      </c>
      <c r="KST6" s="1">
        <v>1.00302430337296</v>
      </c>
      <c r="KSU6" s="1">
        <v>3.9495697659343101</v>
      </c>
      <c r="KSV6" s="1">
        <v>1.0105206184861799</v>
      </c>
      <c r="KSW6" s="1">
        <v>0.153653329587077</v>
      </c>
      <c r="KSX6" s="1">
        <v>0.66923839369532601</v>
      </c>
      <c r="KSY6" s="1">
        <v>0.39824442952081401</v>
      </c>
      <c r="KSZ6" s="1">
        <v>0.240903781328036</v>
      </c>
      <c r="KTA6" s="1">
        <v>0.68192708869108098</v>
      </c>
      <c r="KTB6" s="1">
        <v>0.83489314949440196</v>
      </c>
      <c r="KTC6" s="1">
        <v>0.89924240811388101</v>
      </c>
      <c r="KTD6" s="1">
        <v>0.49363917979482702</v>
      </c>
      <c r="KTE6" s="1">
        <v>0.33154259245727402</v>
      </c>
      <c r="KTF6" s="1">
        <v>1.1766330526509701</v>
      </c>
      <c r="KTG6" s="1">
        <v>0.78717745926484495</v>
      </c>
      <c r="KTH6" s="1">
        <v>0.14129430542225599</v>
      </c>
      <c r="KTI6" s="1">
        <v>0.43596074937717599</v>
      </c>
      <c r="KTJ6" s="1">
        <v>3.3526428900174898</v>
      </c>
      <c r="KTK6" s="1">
        <v>0.42527054053329999</v>
      </c>
      <c r="KTL6" s="1">
        <v>0.664878658694806</v>
      </c>
      <c r="KTM6" s="1">
        <v>1.70235783106923</v>
      </c>
      <c r="KTN6" s="1">
        <v>0.41351274842421498</v>
      </c>
      <c r="KTO6" s="1">
        <v>0.83664710667280395</v>
      </c>
      <c r="KTP6" s="1">
        <v>0.36449202360828198</v>
      </c>
      <c r="KTQ6" s="1">
        <v>0.87188142876246599</v>
      </c>
      <c r="KTR6" s="1">
        <v>1.3771652798101699</v>
      </c>
      <c r="KTS6" s="1">
        <v>0.62221818416794605</v>
      </c>
      <c r="KTT6" s="1">
        <v>0.115804050137906</v>
      </c>
      <c r="KTU6" s="1">
        <v>0.43390447882493099</v>
      </c>
      <c r="KTV6" s="1">
        <v>2.0158120125498198</v>
      </c>
      <c r="KTW6" s="1">
        <v>0.84028467092927295</v>
      </c>
      <c r="KTX6" s="1">
        <v>2.59670991144898</v>
      </c>
      <c r="KTY6" s="1">
        <v>0.117596293994865</v>
      </c>
      <c r="KTZ6" s="1">
        <v>2.2658326335089298</v>
      </c>
      <c r="KUA6" s="1">
        <v>0.131137750450773</v>
      </c>
      <c r="KUB6" s="1">
        <v>2.73245950268843</v>
      </c>
      <c r="KUC6" s="1">
        <v>1.98051928505797</v>
      </c>
      <c r="KUD6" s="1">
        <v>0.72922807240978504</v>
      </c>
      <c r="KUE6" s="1">
        <v>1.8247800097035101</v>
      </c>
      <c r="KUF6" s="1">
        <v>1.06794112842334</v>
      </c>
      <c r="KUG6" s="1">
        <v>1.23286764053094</v>
      </c>
      <c r="KUH6" s="1">
        <v>0.48105294922434499</v>
      </c>
      <c r="KUI6" s="1">
        <v>1.0311525294736399</v>
      </c>
      <c r="KUJ6" s="1">
        <v>6.8206900050903102E-2</v>
      </c>
      <c r="KUK6" s="1">
        <v>1.34412527761794</v>
      </c>
      <c r="KUL6" s="1">
        <v>2.6790038227433399</v>
      </c>
      <c r="KUM6" s="1">
        <v>8.1844516912284906E-2</v>
      </c>
      <c r="KUN6" s="1">
        <v>0.95658661096679198</v>
      </c>
      <c r="KUO6" s="1">
        <v>0.98485591915501502</v>
      </c>
      <c r="KUP6" s="1">
        <v>3.9204660190704499</v>
      </c>
      <c r="KUQ6" s="1">
        <v>1.0608432510183099</v>
      </c>
      <c r="KUR6" s="1">
        <v>0.70553928042490499</v>
      </c>
      <c r="KUS6" s="1">
        <v>1.5189081914440099</v>
      </c>
      <c r="KUT6" s="1">
        <v>0.30736194967792702</v>
      </c>
      <c r="KUU6" s="1">
        <v>0.71886245704377005</v>
      </c>
      <c r="KUV6" s="1">
        <v>0.64422284210664205</v>
      </c>
      <c r="KUW6" s="1">
        <v>0.91272383690446701</v>
      </c>
      <c r="KUX6" s="1">
        <v>0.56728912381386898</v>
      </c>
      <c r="KUY6" s="1">
        <v>0.48945765167956901</v>
      </c>
      <c r="KUZ6" s="1">
        <v>1.2600110850838599</v>
      </c>
      <c r="KVA6" s="1">
        <v>0.94443882407460999</v>
      </c>
      <c r="KVB6" s="1">
        <v>0.98016860570832998</v>
      </c>
      <c r="KVC6" s="1">
        <v>1.3948904697389199</v>
      </c>
      <c r="KVD6" s="1">
        <v>0.50355878292406597</v>
      </c>
      <c r="KVE6" s="1">
        <v>0.21012201357222901</v>
      </c>
      <c r="KVF6" s="1">
        <v>0.17311582357903099</v>
      </c>
      <c r="KVG6" s="1">
        <v>0.74412168229352305</v>
      </c>
      <c r="KVH6" s="1">
        <v>1.1014789273029501E-2</v>
      </c>
      <c r="KVI6" s="1">
        <v>1.7737766981537899</v>
      </c>
      <c r="KVJ6" s="1">
        <v>0.28216699959918301</v>
      </c>
      <c r="KVK6" s="1">
        <v>6.9514646676441097E-2</v>
      </c>
      <c r="KVL6" s="1">
        <v>1.78016318788099</v>
      </c>
      <c r="KVM6" s="1">
        <v>1.5218671995461599</v>
      </c>
      <c r="KVN6" s="1">
        <v>0.72266277616283903</v>
      </c>
      <c r="KVO6" s="1">
        <v>2.3763879091515299</v>
      </c>
      <c r="KVP6" s="1">
        <v>0.31450496986464399</v>
      </c>
      <c r="KVQ6" s="1">
        <v>0.17035068289212099</v>
      </c>
      <c r="KVR6" s="1">
        <v>0.75640378851248702</v>
      </c>
      <c r="KVS6" s="1">
        <v>0.104230288302151</v>
      </c>
      <c r="KVT6" s="1">
        <v>1.82295095221532</v>
      </c>
      <c r="KVU6" s="1">
        <v>2.52483240114646</v>
      </c>
      <c r="KVV6" s="1">
        <v>2.0790054963192701</v>
      </c>
      <c r="KVW6" s="1">
        <v>3.4441848147360501</v>
      </c>
      <c r="KVX6" s="1">
        <v>0.164690830717349</v>
      </c>
      <c r="KVY6" s="1">
        <v>0.71809083179770505</v>
      </c>
      <c r="KVZ6" s="1">
        <v>0.23732906948459501</v>
      </c>
      <c r="KWA6" s="1">
        <v>0.69292249821997098</v>
      </c>
      <c r="KWB6" s="1">
        <v>0.86174223968224695</v>
      </c>
      <c r="KWC6" s="1">
        <v>1.17047307811204</v>
      </c>
      <c r="KWD6" s="1">
        <v>1.70741779538171</v>
      </c>
      <c r="KWE6" s="1">
        <v>0.92738008271718397</v>
      </c>
      <c r="KWF6" s="1">
        <v>0.81472019357875602</v>
      </c>
      <c r="KWG6" s="1">
        <v>0.19322230325873499</v>
      </c>
      <c r="KWH6" s="1">
        <v>0.214973073884414</v>
      </c>
      <c r="KWI6" s="1">
        <v>0.299686417142704</v>
      </c>
      <c r="KWJ6" s="1">
        <v>0.40788251326472702</v>
      </c>
      <c r="KWK6" s="1">
        <v>1.3789489077736301</v>
      </c>
      <c r="KWL6" s="1">
        <v>0.63773566562084105</v>
      </c>
      <c r="KWM6" s="1">
        <v>0.93377580703670404</v>
      </c>
      <c r="KWN6" s="1">
        <v>0.23096089145565199</v>
      </c>
      <c r="KWO6" s="1">
        <v>0.31506709315688303</v>
      </c>
      <c r="KWP6" s="1">
        <v>0.17542032866571899</v>
      </c>
      <c r="KWQ6" s="1">
        <v>0.25744438826701299</v>
      </c>
      <c r="KWR6" s="1">
        <v>0.44199146758540198</v>
      </c>
      <c r="KWS6" s="1">
        <v>0.34520480034909101</v>
      </c>
      <c r="KWT6" s="1">
        <v>1.67591764947405</v>
      </c>
      <c r="KWU6" s="1">
        <v>5.4675083455075602E-2</v>
      </c>
      <c r="KWV6" s="1">
        <v>1.4357103680377901</v>
      </c>
      <c r="KWW6" s="1">
        <v>1.4843998589410701</v>
      </c>
      <c r="KWX6" s="1">
        <v>1.02540501864431</v>
      </c>
      <c r="KWY6" s="1">
        <v>1.8035746539008599</v>
      </c>
      <c r="KWZ6" s="1">
        <v>0.152863184971888</v>
      </c>
      <c r="KXA6" s="1">
        <v>0.15055155760264499</v>
      </c>
      <c r="KXB6" s="1">
        <v>0.80433438587445105</v>
      </c>
      <c r="KXC6" s="1">
        <v>0.86444074003397098</v>
      </c>
      <c r="KXD6" s="1">
        <v>0.19779995010203499</v>
      </c>
      <c r="KXE6" s="1">
        <v>0.457032353419701</v>
      </c>
      <c r="KXF6" s="1">
        <v>1.1630510050282901</v>
      </c>
      <c r="KXG6" s="1">
        <v>1.3555047674860701</v>
      </c>
      <c r="KXH6" s="1">
        <v>0.54978796538298802</v>
      </c>
      <c r="KXI6" s="1">
        <v>0.56295268271383703</v>
      </c>
      <c r="KXJ6" s="1">
        <v>1.1433667428283201</v>
      </c>
      <c r="KXK6" s="1">
        <v>1.9122228489981199</v>
      </c>
      <c r="KXL6" s="1">
        <v>7.5609250834261205E-2</v>
      </c>
      <c r="KXM6" s="1">
        <v>1.0478030560010101</v>
      </c>
      <c r="KXN6" s="1">
        <v>0.20423290411242501</v>
      </c>
      <c r="KXO6" s="1">
        <v>1.22229357636303</v>
      </c>
      <c r="KXP6" s="1">
        <v>0.22654830059394901</v>
      </c>
      <c r="KXQ6" s="1">
        <v>0.27543499723828102</v>
      </c>
      <c r="KXR6" s="1">
        <v>3.59105146143381</v>
      </c>
      <c r="KXS6" s="1">
        <v>3.0681036633925198</v>
      </c>
      <c r="KXT6" s="1">
        <v>0.67490529229472696</v>
      </c>
      <c r="KXU6" s="1">
        <v>0.428683148005709</v>
      </c>
      <c r="KXV6" s="1">
        <v>0.288897521029367</v>
      </c>
      <c r="KXW6" s="1">
        <v>2.53290471839053</v>
      </c>
      <c r="KXX6" s="1">
        <v>1.05276853240001</v>
      </c>
      <c r="KXY6" s="1">
        <v>1.9342571702581599</v>
      </c>
      <c r="KXZ6" s="1">
        <v>0.32928845673853102</v>
      </c>
      <c r="KYA6" s="1">
        <v>0.77597370965861701</v>
      </c>
      <c r="KYB6" s="1">
        <v>0.53732941884556495</v>
      </c>
      <c r="KYC6" s="1">
        <v>3.2121228899568099</v>
      </c>
      <c r="KYD6" s="1">
        <v>2.5980964136311799</v>
      </c>
      <c r="KYE6" s="1">
        <v>1.7207234551703401</v>
      </c>
      <c r="KYF6" s="1">
        <v>0.187308430397569</v>
      </c>
      <c r="KYG6" s="1">
        <v>0.248431122289798</v>
      </c>
      <c r="KYH6" s="1">
        <v>3.5662936522874798E-2</v>
      </c>
      <c r="KYI6" s="1">
        <v>9.1900676752567301E-2</v>
      </c>
      <c r="KYJ6" s="1">
        <v>0.78182411237885596</v>
      </c>
      <c r="KYK6" s="1">
        <v>0.575275100400085</v>
      </c>
      <c r="KYL6" s="1">
        <v>1.08366128373889E-2</v>
      </c>
      <c r="KYM6" s="1">
        <v>1.7376842689868499</v>
      </c>
      <c r="KYN6" s="1">
        <v>1.79946429485059E-2</v>
      </c>
      <c r="KYO6" s="1">
        <v>0.698553105244204</v>
      </c>
      <c r="KYP6" s="1">
        <v>0.214144139536564</v>
      </c>
      <c r="KYQ6" s="1">
        <v>1.3043724725214001</v>
      </c>
      <c r="KYR6" s="1">
        <v>9.7775073819984001E-2</v>
      </c>
      <c r="KYS6" s="1">
        <v>0.19307149621161199</v>
      </c>
      <c r="KYT6" s="1">
        <v>0.89142373334867597</v>
      </c>
      <c r="KYU6" s="1">
        <v>0.356161924283945</v>
      </c>
      <c r="KYV6" s="1">
        <v>0.384832261148088</v>
      </c>
      <c r="KYW6" s="1">
        <v>0.58212277620664998</v>
      </c>
      <c r="KYX6" s="1">
        <v>2.00926824526411</v>
      </c>
      <c r="KYY6" s="1">
        <v>5.2959339972381198E-2</v>
      </c>
      <c r="KYZ6" s="1">
        <v>0.77006691626698098</v>
      </c>
      <c r="KZA6" s="1">
        <v>0.301734637917837</v>
      </c>
      <c r="KZB6" s="1">
        <v>2.93952150370913</v>
      </c>
      <c r="KZC6" s="1">
        <v>1.13130822599895</v>
      </c>
      <c r="KZD6" s="1">
        <v>0.67537059801006005</v>
      </c>
      <c r="KZE6" s="1">
        <v>0.95893388346189501</v>
      </c>
      <c r="KZF6" s="1">
        <v>0.20889897343692301</v>
      </c>
      <c r="KZG6" s="1">
        <v>3.4935130854241998</v>
      </c>
      <c r="KZH6" s="1">
        <v>0.691359432036873</v>
      </c>
      <c r="KZI6" s="1">
        <v>0.84965228197625897</v>
      </c>
      <c r="KZJ6" s="1">
        <v>1.22039710222665</v>
      </c>
      <c r="KZK6" s="1">
        <v>1.2474144406738299</v>
      </c>
      <c r="KZL6" s="1">
        <v>0.84910551159125802</v>
      </c>
      <c r="KZM6" s="1">
        <v>1.3831960206402101</v>
      </c>
      <c r="KZN6" s="1">
        <v>0.94724879442236898</v>
      </c>
      <c r="KZO6" s="1">
        <v>0.45782226359811901</v>
      </c>
      <c r="KZP6" s="1">
        <v>0.19562611451693601</v>
      </c>
      <c r="KZQ6" s="1">
        <v>0.20791936606751901</v>
      </c>
      <c r="KZR6" s="1">
        <v>0.249692322094936</v>
      </c>
      <c r="KZS6" s="1">
        <v>0.61973214674191501</v>
      </c>
      <c r="KZT6" s="1">
        <v>1.8633587475992299</v>
      </c>
      <c r="KZU6" s="1">
        <v>1.4969322884004499</v>
      </c>
      <c r="KZV6" s="1">
        <v>3.5629243543922402</v>
      </c>
      <c r="KZW6" s="1">
        <v>0.371199173722364</v>
      </c>
      <c r="KZX6" s="1">
        <v>1.68054607272403</v>
      </c>
      <c r="KZY6" s="1">
        <v>0.74505024660892005</v>
      </c>
      <c r="KZZ6" s="1">
        <v>0.54136233109705001</v>
      </c>
      <c r="LAA6" s="1">
        <v>1.95341102156083</v>
      </c>
      <c r="LAB6" s="1">
        <v>0.84682177882652399</v>
      </c>
      <c r="LAC6" s="1">
        <v>1.1901497990966301</v>
      </c>
      <c r="LAD6" s="1">
        <v>0.242736828291608</v>
      </c>
      <c r="LAE6" s="1">
        <v>0.85782123676683797</v>
      </c>
      <c r="LAF6" s="1">
        <v>9.9930607654303005E-2</v>
      </c>
      <c r="LAG6" s="1">
        <v>0.24205094131144</v>
      </c>
      <c r="LAH6" s="1">
        <v>0.16733951737827901</v>
      </c>
      <c r="LAI6" s="1">
        <v>3.1766047115381499</v>
      </c>
      <c r="LAJ6" s="1">
        <v>2.4474728215081201E-2</v>
      </c>
      <c r="LAK6" s="1">
        <v>4.3527904011567902</v>
      </c>
      <c r="LAL6" s="1">
        <v>2.1693689507670899</v>
      </c>
      <c r="LAM6" s="1">
        <v>4.2503684642041</v>
      </c>
      <c r="LAN6" s="1">
        <v>0.49808262536759701</v>
      </c>
      <c r="LAO6" s="1">
        <v>0.84284202246249496</v>
      </c>
      <c r="LAP6" s="1">
        <v>0.462109415807401</v>
      </c>
      <c r="LAQ6" s="1">
        <v>4.5344475117550603E-2</v>
      </c>
      <c r="LAR6" s="1">
        <v>0.88736822846582397</v>
      </c>
      <c r="LAS6" s="1">
        <v>0.365006606204129</v>
      </c>
      <c r="LAT6" s="1">
        <v>2.3058351529579602</v>
      </c>
      <c r="LAU6" s="1">
        <v>1.60475024648534</v>
      </c>
      <c r="LAV6" s="1">
        <v>1.02470094825665</v>
      </c>
      <c r="LAW6" s="1">
        <v>0.85782231599680503</v>
      </c>
      <c r="LAX6" s="1">
        <v>7.2358894013727706E-2</v>
      </c>
      <c r="LAY6" s="1">
        <v>0.14073157847391399</v>
      </c>
      <c r="LAZ6" s="1">
        <v>0.16175220496749201</v>
      </c>
      <c r="LBA6" s="1">
        <v>0.30913087901262298</v>
      </c>
      <c r="LBB6" s="1">
        <v>0.187308430397569</v>
      </c>
      <c r="LBC6" s="1">
        <v>1.0149237447043999</v>
      </c>
      <c r="LBD6" s="1">
        <v>1.73403138174294</v>
      </c>
      <c r="LBE6" s="1">
        <v>0.69297049167309699</v>
      </c>
      <c r="LBF6" s="1">
        <v>0.67084797373997096</v>
      </c>
      <c r="LBG6" s="1">
        <v>0.43445112724110602</v>
      </c>
      <c r="LBH6" s="1">
        <v>1.7524427818119199</v>
      </c>
      <c r="LBI6" s="1">
        <v>2.3457468631246599</v>
      </c>
      <c r="LBJ6" s="1">
        <v>5.8240629345206102E-2</v>
      </c>
      <c r="LBK6" s="1">
        <v>0.91732976041755698</v>
      </c>
      <c r="LBL6" s="1">
        <v>1.3636758298639</v>
      </c>
      <c r="LBM6" s="1">
        <v>0.251087173153626</v>
      </c>
      <c r="LBN6" s="1">
        <v>0.16566423985933701</v>
      </c>
      <c r="LBO6" s="1">
        <v>0.598775550982379</v>
      </c>
      <c r="LBP6" s="1">
        <v>8.0849197644453905E-2</v>
      </c>
      <c r="LBQ6" s="1">
        <v>0.96640360383469504</v>
      </c>
      <c r="LBR6" s="1">
        <v>3.6947601487412398</v>
      </c>
      <c r="LBS6" s="1">
        <v>0.72920349078467706</v>
      </c>
      <c r="LBT6" s="1">
        <v>1.6924633016364601</v>
      </c>
      <c r="LBU6" s="1">
        <v>1.4819349350233599</v>
      </c>
      <c r="LBV6" s="1">
        <v>0.814792549111645</v>
      </c>
      <c r="LBW6" s="1">
        <v>0.13002685536245701</v>
      </c>
      <c r="LBX6" s="1">
        <v>2.0331764661776299</v>
      </c>
      <c r="LBY6" s="1">
        <v>0.42230158422828001</v>
      </c>
      <c r="LBZ6" s="1">
        <v>0.96328953350111701</v>
      </c>
      <c r="LCA6" s="1">
        <v>0.188739836887306</v>
      </c>
      <c r="LCB6" s="1">
        <v>1.88425771303781</v>
      </c>
      <c r="LCC6" s="1">
        <v>0.78010532879336902</v>
      </c>
      <c r="LCD6" s="1">
        <v>0.68175519281442698</v>
      </c>
      <c r="LCE6" s="1">
        <v>0.85671709017693998</v>
      </c>
      <c r="LCF6" s="1">
        <v>0.411741331874522</v>
      </c>
      <c r="LCG6" s="1">
        <v>1.7308053946814801E-2</v>
      </c>
      <c r="LCH6" s="1">
        <v>0.85651115130489297</v>
      </c>
      <c r="LCI6" s="1">
        <v>1.1079110635665701</v>
      </c>
      <c r="LCJ6" s="1">
        <v>0.79835929168975805</v>
      </c>
      <c r="LCK6" s="1">
        <v>0.123507880919119</v>
      </c>
      <c r="LCL6" s="1">
        <v>1.57107123997214</v>
      </c>
      <c r="LCM6" s="1">
        <v>0.842027318210116</v>
      </c>
      <c r="LCN6" s="1">
        <v>0.83245572117623901</v>
      </c>
      <c r="LCO6" s="1">
        <v>2.2329352297329499</v>
      </c>
      <c r="LCP6" s="1">
        <v>3.4892587350788</v>
      </c>
      <c r="LCQ6" s="1">
        <v>0.55392159168367205</v>
      </c>
      <c r="LCR6" s="1">
        <v>2.7498722227360801</v>
      </c>
      <c r="LCS6" s="1">
        <v>1.19255940080667</v>
      </c>
      <c r="LCT6" s="1">
        <v>0.41924695388831901</v>
      </c>
      <c r="LCU6" s="1">
        <v>1.5065789478043801</v>
      </c>
      <c r="LCV6" s="1">
        <v>2.3759105221268602</v>
      </c>
      <c r="LCW6" s="1">
        <v>0.205368072191184</v>
      </c>
      <c r="LCX6" s="1">
        <v>0.295216651529077</v>
      </c>
      <c r="LCY6" s="1">
        <v>0.46247470779474897</v>
      </c>
      <c r="LCZ6" s="1">
        <v>0.42428289655127399</v>
      </c>
      <c r="LDA6" s="1">
        <v>0.93156841343338703</v>
      </c>
      <c r="LDB6" s="1">
        <v>0.208694268162779</v>
      </c>
      <c r="LDC6" s="1">
        <v>0.357394359613669</v>
      </c>
      <c r="LDD6" s="1">
        <v>0.30374282173964401</v>
      </c>
      <c r="LDE6" s="1">
        <v>1.1585419581657199</v>
      </c>
      <c r="LDF6" s="1">
        <v>1.3165136768738199</v>
      </c>
      <c r="LDG6" s="1">
        <v>0.87856386464492198</v>
      </c>
      <c r="LDH6" s="1">
        <v>1.6108333727403099</v>
      </c>
      <c r="LDI6" s="1">
        <v>0.418727255938381</v>
      </c>
      <c r="LDJ6" s="1">
        <v>1.5552757079252999</v>
      </c>
      <c r="LDK6" s="1">
        <v>0.23625536949873199</v>
      </c>
      <c r="LDL6" s="1">
        <v>0.488524534696886</v>
      </c>
      <c r="LDM6" s="1">
        <v>3.2283146569572598</v>
      </c>
      <c r="LDN6" s="1">
        <v>0.38228437642294899</v>
      </c>
      <c r="LDO6" s="1">
        <v>0.452169379971045</v>
      </c>
      <c r="LDP6" s="1">
        <v>1.11533065501472</v>
      </c>
      <c r="LDQ6" s="1">
        <v>2.75195240107228</v>
      </c>
      <c r="LDR6" s="1">
        <v>2.0545690127978902</v>
      </c>
      <c r="LDS6" s="1">
        <v>2.5715339820742602</v>
      </c>
      <c r="LDT6" s="1">
        <v>3.7037799490835601</v>
      </c>
      <c r="LDU6" s="1">
        <v>1.65227472103407</v>
      </c>
      <c r="LDV6" s="1">
        <v>2.57070063565161</v>
      </c>
      <c r="LDW6" s="1">
        <v>1.2901112681702E-2</v>
      </c>
      <c r="LDX6" s="1">
        <v>1.28491973740766</v>
      </c>
      <c r="LDY6" s="1">
        <v>0.18846514557483901</v>
      </c>
      <c r="LDZ6" s="1">
        <v>1.4401500383256599E-2</v>
      </c>
      <c r="LEA6" s="1">
        <v>1.31436218568932E-2</v>
      </c>
      <c r="LEB6" s="1">
        <v>2.1559972447825202</v>
      </c>
      <c r="LEC6" s="1">
        <v>4.4512609974083801E-2</v>
      </c>
      <c r="LED6" s="1">
        <v>0.18074437838361901</v>
      </c>
      <c r="LEE6" s="1">
        <v>2.6277698651665902</v>
      </c>
      <c r="LEF6" s="1">
        <v>0.99006321646394901</v>
      </c>
      <c r="LEG6" s="1">
        <v>0.17178494654398499</v>
      </c>
      <c r="LEH6" s="1">
        <v>0.61977477131292302</v>
      </c>
      <c r="LEI6" s="1">
        <v>0.22650671733793801</v>
      </c>
      <c r="LEJ6" s="1">
        <v>2.09427793978836</v>
      </c>
      <c r="LEK6" s="1">
        <v>0.90881108270578803</v>
      </c>
      <c r="LEL6" s="1">
        <v>7.9074756684711006E-2</v>
      </c>
      <c r="LEM6" s="1">
        <v>1.05235471769813</v>
      </c>
      <c r="LEN6" s="1">
        <v>1.9155735763269801</v>
      </c>
      <c r="LEO6" s="1">
        <v>0.38847513146199902</v>
      </c>
      <c r="LEP6" s="1">
        <v>0.148927975114342</v>
      </c>
      <c r="LEQ6" s="1">
        <v>7.1120053429640603E-2</v>
      </c>
      <c r="LER6" s="1">
        <v>2.8159565951241499</v>
      </c>
      <c r="LES6" s="1">
        <v>0.41987583858819599</v>
      </c>
      <c r="LET6" s="1">
        <v>4.7757720623082499E-3</v>
      </c>
      <c r="LEU6" s="1">
        <v>6.9639731626402E-3</v>
      </c>
      <c r="LEV6" s="1">
        <v>0.77459230610180296</v>
      </c>
      <c r="LEW6" s="1">
        <v>0.42071607724439503</v>
      </c>
      <c r="LEX6" s="1">
        <v>0.37143733392709199</v>
      </c>
      <c r="LEY6" s="1">
        <v>1.43349344224171</v>
      </c>
      <c r="LEZ6" s="1">
        <v>4.8558524687014999E-2</v>
      </c>
      <c r="LFA6" s="1">
        <v>0.18645703662156701</v>
      </c>
      <c r="LFB6" s="1">
        <v>0.13478225009848099</v>
      </c>
      <c r="LFC6" s="1">
        <v>0.605177408528625</v>
      </c>
      <c r="LFD6" s="1">
        <v>1.0042285324423501</v>
      </c>
      <c r="LFE6" s="1">
        <v>0.56734026704356699</v>
      </c>
      <c r="LFF6" s="1">
        <v>0.50465929987409197</v>
      </c>
      <c r="LFG6" s="1">
        <v>0.46064924540986302</v>
      </c>
      <c r="LFH6" s="1">
        <v>0.66430890374610896</v>
      </c>
      <c r="LFI6" s="1">
        <v>0.95797392545028204</v>
      </c>
      <c r="LFJ6" s="1">
        <v>0.86578054174210795</v>
      </c>
      <c r="LFK6" s="1">
        <v>0.32137117015521799</v>
      </c>
      <c r="LFL6" s="1">
        <v>1.2804199248947901</v>
      </c>
      <c r="LFM6" s="1">
        <v>0.38894404946067102</v>
      </c>
      <c r="LFN6" s="1">
        <v>0.377950767425631</v>
      </c>
      <c r="LFO6" s="1">
        <v>2.7542224355634</v>
      </c>
      <c r="LFP6" s="1">
        <v>1.0022051229940101</v>
      </c>
      <c r="LFQ6" s="1">
        <v>7.1659222396630001E-2</v>
      </c>
      <c r="LFR6" s="1">
        <v>0.92101276723771197</v>
      </c>
      <c r="LFS6" s="1">
        <v>2.4680620054182798</v>
      </c>
      <c r="LFT6" s="1">
        <v>0.126027344153708</v>
      </c>
      <c r="LFU6" s="1">
        <v>0.19412148849939001</v>
      </c>
      <c r="LFV6" s="1">
        <v>0.41334377277616202</v>
      </c>
      <c r="LFW6" s="1">
        <v>0.20523215473887901</v>
      </c>
      <c r="LFX6" s="1">
        <v>1.85619357716057</v>
      </c>
      <c r="LFY6" s="1">
        <v>6.7928198490574104E-2</v>
      </c>
      <c r="LFZ6" s="1">
        <v>0.164057140594592</v>
      </c>
      <c r="LGA6" s="1">
        <v>2.9032953803147601</v>
      </c>
      <c r="LGB6" s="1">
        <v>0.849795305076396</v>
      </c>
      <c r="LGC6" s="1">
        <v>5.5059352036278</v>
      </c>
      <c r="LGD6" s="1">
        <v>1.60401297922499</v>
      </c>
      <c r="LGE6" s="1">
        <v>7.5520446410907896E-2</v>
      </c>
      <c r="LGF6" s="1">
        <v>0.620189032976452</v>
      </c>
      <c r="LGG6" s="1">
        <v>2.7984755984250702</v>
      </c>
      <c r="LGH6" s="1">
        <v>0.48467811156895502</v>
      </c>
      <c r="LGI6" s="1">
        <v>0.71064157745711698</v>
      </c>
      <c r="LGJ6" s="1">
        <v>1.0531847093462099</v>
      </c>
      <c r="LGK6" s="1">
        <v>0.291568674165115</v>
      </c>
      <c r="LGL6" s="1">
        <v>0.23184803074498</v>
      </c>
      <c r="LGM6" s="1">
        <v>1.1391236979453501</v>
      </c>
      <c r="LGN6" s="1">
        <v>0.335205964457714</v>
      </c>
      <c r="LGO6" s="1">
        <v>3.7692103362785998</v>
      </c>
      <c r="LGP6" s="1">
        <v>1.4276779605746599</v>
      </c>
      <c r="LGQ6" s="1">
        <v>0.92982295087315103</v>
      </c>
      <c r="LGR6" s="1">
        <v>7.0757296602979095E-2</v>
      </c>
      <c r="LGS6" s="1">
        <v>0.91320369096190601</v>
      </c>
      <c r="LGT6" s="1">
        <v>0.169355337640479</v>
      </c>
      <c r="LGU6" s="1">
        <v>1.2134652195318201</v>
      </c>
      <c r="LGV6" s="1">
        <v>1.3981136482057199</v>
      </c>
      <c r="LGW6" s="1">
        <v>2.2697358488650798</v>
      </c>
      <c r="LGX6" s="1">
        <v>1.87277803944775</v>
      </c>
      <c r="LGY6" s="1">
        <v>1.8248916100433701</v>
      </c>
      <c r="LGZ6" s="1">
        <v>0.37383709815410399</v>
      </c>
      <c r="LHA6" s="1">
        <v>1.2644526735038899</v>
      </c>
      <c r="LHB6" s="1">
        <v>0.595524709069294</v>
      </c>
      <c r="LHC6" s="1">
        <v>0.46686975687582499</v>
      </c>
      <c r="LHD6" s="1">
        <v>0.64951777386076204</v>
      </c>
      <c r="LHE6" s="1">
        <v>1.14428001316332</v>
      </c>
      <c r="LHF6" s="1">
        <v>1.42668409370196</v>
      </c>
      <c r="LHG6" s="1">
        <v>8.6329691506719805E-2</v>
      </c>
      <c r="LHH6" s="1">
        <v>1.6366073606684599</v>
      </c>
      <c r="LHI6" s="1">
        <v>0.21175258627500701</v>
      </c>
      <c r="LHJ6" s="1">
        <v>1.67424499173941</v>
      </c>
      <c r="LHK6" s="1">
        <v>0.86926132437533299</v>
      </c>
      <c r="LHL6" s="1">
        <v>0.29031031149042003</v>
      </c>
      <c r="LHM6" s="1">
        <v>1.3563640641922701</v>
      </c>
      <c r="LHN6" s="1">
        <v>1.9261992681345601</v>
      </c>
      <c r="LHO6" s="1">
        <v>0.292874636960131</v>
      </c>
      <c r="LHP6" s="1">
        <v>1.7258961946429102E-2</v>
      </c>
      <c r="LHQ6" s="1">
        <v>1.1713474502633101</v>
      </c>
      <c r="LHR6" s="1">
        <v>0.148188237894845</v>
      </c>
      <c r="LHS6" s="1">
        <v>4.8229635210039898</v>
      </c>
      <c r="LHT6" s="1">
        <v>3.5657895571795901</v>
      </c>
      <c r="LHU6" s="1">
        <v>0.19150329744733499</v>
      </c>
      <c r="LHV6" s="1">
        <v>1.4593760371084199</v>
      </c>
      <c r="LHW6" s="1">
        <v>1.4927801252434201</v>
      </c>
      <c r="LHX6" s="1">
        <v>1.7965056826469601</v>
      </c>
      <c r="LHY6" s="1">
        <v>6.8444327392678098E-2</v>
      </c>
      <c r="LHZ6" s="1">
        <v>0.48863714952111098</v>
      </c>
      <c r="LIA6" s="1">
        <v>0.75125043063721297</v>
      </c>
      <c r="LIB6" s="1">
        <v>0.39693203290208401</v>
      </c>
      <c r="LIC6" s="1">
        <v>0.30078766930719097</v>
      </c>
      <c r="LID6" s="1">
        <v>0.32959600592343402</v>
      </c>
      <c r="LIE6" s="1">
        <v>0.37175289192947802</v>
      </c>
      <c r="LIF6" s="1">
        <v>0.81672711656147701</v>
      </c>
      <c r="LIG6" s="1">
        <v>0.15762250538782799</v>
      </c>
      <c r="LIH6" s="1">
        <v>1.5200257581315899</v>
      </c>
      <c r="LII6" s="1">
        <v>1.96154885462878E-2</v>
      </c>
      <c r="LIJ6" s="1">
        <v>0.57732356810012297</v>
      </c>
      <c r="LIK6" s="1">
        <v>2.3585172195954298</v>
      </c>
      <c r="LIL6" s="1">
        <v>1.8522088809502599</v>
      </c>
      <c r="LIM6" s="1">
        <v>2.5222789039940598E-2</v>
      </c>
      <c r="LIN6" s="1">
        <v>0.10710182731076801</v>
      </c>
      <c r="LIO6" s="1">
        <v>0.41337226421086698</v>
      </c>
      <c r="LIP6" s="1">
        <v>0.232475236056184</v>
      </c>
      <c r="LIQ6" s="1">
        <v>0.19883632164634299</v>
      </c>
      <c r="LIR6" s="1">
        <v>1.40456411914998</v>
      </c>
      <c r="LIS6" s="1">
        <v>0.31573101317618102</v>
      </c>
      <c r="LIT6" s="1">
        <v>0.27509177202248603</v>
      </c>
      <c r="LIU6" s="1">
        <v>2.8206532231834802</v>
      </c>
      <c r="LIV6" s="1">
        <v>0.54203903670137599</v>
      </c>
      <c r="LIW6" s="1">
        <v>0.93707045958618096</v>
      </c>
      <c r="LIX6" s="1">
        <v>0.22132758642362099</v>
      </c>
      <c r="LIY6" s="1">
        <v>0.76938090080857902</v>
      </c>
      <c r="LIZ6" s="1">
        <v>0.38965106914383801</v>
      </c>
      <c r="LJA6" s="1">
        <v>0.20564208284250801</v>
      </c>
      <c r="LJB6" s="1">
        <v>0.69704461110624805</v>
      </c>
      <c r="LJC6" s="1">
        <v>3.01029441334006</v>
      </c>
      <c r="LJD6" s="1">
        <v>2.7645138266122098</v>
      </c>
      <c r="LJE6" s="1">
        <v>1.3220089074708401</v>
      </c>
      <c r="LJF6" s="1">
        <v>3.4436416435021398E-2</v>
      </c>
      <c r="LJG6" s="1">
        <v>0.87853435226785404</v>
      </c>
      <c r="LJH6" s="1">
        <v>1.8698639417949501</v>
      </c>
      <c r="LJI6" s="1">
        <v>0.60057755864736895</v>
      </c>
      <c r="LJJ6" s="1">
        <v>0.62896116227811905</v>
      </c>
      <c r="LJK6" s="1">
        <v>8.4712673381672293E-2</v>
      </c>
      <c r="LJL6" s="1">
        <v>0.268705754809626</v>
      </c>
      <c r="LJM6" s="1">
        <v>1.0446354608038699</v>
      </c>
      <c r="LJN6" s="1">
        <v>2.2754353590987701</v>
      </c>
      <c r="LJO6" s="1">
        <v>0.90169270605336005</v>
      </c>
      <c r="LJP6" s="1">
        <v>0.237991876236542</v>
      </c>
      <c r="LJQ6" s="1">
        <v>0.91667306886850197</v>
      </c>
      <c r="LJR6" s="1">
        <v>3.1386765187221902E-2</v>
      </c>
      <c r="LJS6" s="1">
        <v>1.8564423667905701</v>
      </c>
      <c r="LJT6" s="1">
        <v>4.1719358975646399</v>
      </c>
      <c r="LJU6" s="1">
        <v>1.4923361704507501</v>
      </c>
      <c r="LJV6" s="1">
        <v>4.43400999780144E-2</v>
      </c>
      <c r="LJW6" s="1">
        <v>2.0180221193922199E-2</v>
      </c>
      <c r="LJX6" s="1">
        <v>0.33529057485512498</v>
      </c>
      <c r="LJY6" s="1">
        <v>1.48399527503816</v>
      </c>
      <c r="LJZ6" s="1">
        <v>1.0524809838467</v>
      </c>
      <c r="LKA6" s="1">
        <v>0.32740867828420001</v>
      </c>
      <c r="LKB6" s="1">
        <v>1.69811875242262</v>
      </c>
      <c r="LKC6" s="1">
        <v>1.0237577559835001E-2</v>
      </c>
      <c r="LKD6" s="1">
        <v>1.19327944577252</v>
      </c>
      <c r="LKE6" s="1">
        <v>2.5920042861903201</v>
      </c>
      <c r="LKF6" s="1">
        <v>0.20065588450044899</v>
      </c>
      <c r="LKG6" s="1">
        <v>0.352780561873552</v>
      </c>
      <c r="LKH6" s="1">
        <v>5.6596709180521296</v>
      </c>
      <c r="LKI6" s="1">
        <v>3.3391689774621498</v>
      </c>
      <c r="LKJ6" s="1">
        <v>0.33717496511789302</v>
      </c>
      <c r="LKK6" s="1">
        <v>1.7226088954491801</v>
      </c>
      <c r="LKL6" s="1">
        <v>0.55386757347992899</v>
      </c>
      <c r="LKM6" s="1">
        <v>0.17639658669824501</v>
      </c>
      <c r="LKN6" s="1">
        <v>1.2308385373820401</v>
      </c>
      <c r="LKO6" s="1">
        <v>2.7324044807808501</v>
      </c>
      <c r="LKP6" s="1">
        <v>0.36017966525747702</v>
      </c>
      <c r="LKQ6" s="1">
        <v>0.66786305457579898</v>
      </c>
      <c r="LKR6" s="1">
        <v>3.9295207382151101</v>
      </c>
      <c r="LKS6" s="1">
        <v>0.87683836073687205</v>
      </c>
      <c r="LKT6" s="1">
        <v>2.2643391964966901</v>
      </c>
      <c r="LKU6" s="1">
        <v>0.16976775588250201</v>
      </c>
      <c r="LKV6" s="1">
        <v>0.74421764845581995</v>
      </c>
      <c r="LKW6" s="1">
        <v>1.5130010500083999</v>
      </c>
      <c r="LKX6" s="1">
        <v>1.00208083735598</v>
      </c>
      <c r="LKY6" s="1">
        <v>0.60804665019500403</v>
      </c>
      <c r="LKZ6" s="1">
        <v>0.190344753865619</v>
      </c>
      <c r="LLA6" s="1">
        <v>6.7379936054549297E-2</v>
      </c>
      <c r="LLB6" s="1">
        <v>0.682045769800111</v>
      </c>
      <c r="LLC6" s="1">
        <v>3.1650774107955502</v>
      </c>
      <c r="LLD6" s="1">
        <v>0.324261926941041</v>
      </c>
      <c r="LLE6" s="1">
        <v>0.48242941214959401</v>
      </c>
      <c r="LLF6" s="1">
        <v>1.31822742436627E-2</v>
      </c>
      <c r="LLG6" s="1">
        <v>0.95763676064289205</v>
      </c>
      <c r="LLH6" s="1">
        <v>0.852407908802709</v>
      </c>
      <c r="LLI6" s="1">
        <v>0.17553048568074001</v>
      </c>
      <c r="LLJ6" s="1">
        <v>1.1534355357630199</v>
      </c>
      <c r="LLK6" s="1">
        <v>0.22804040354923999</v>
      </c>
      <c r="LLL6" s="1">
        <v>1.32353016097982</v>
      </c>
      <c r="LLM6" s="1">
        <v>1.3892292640055</v>
      </c>
      <c r="LLN6" s="1">
        <v>2.3072454581624999</v>
      </c>
      <c r="LLO6" s="1">
        <v>3.1473072342149599</v>
      </c>
      <c r="LLP6" s="1">
        <v>1.9551904309032599</v>
      </c>
      <c r="LLQ6" s="1">
        <v>0.27030859564988102</v>
      </c>
      <c r="LLR6" s="1">
        <v>0.59032457957293305</v>
      </c>
      <c r="LLS6" s="1">
        <v>1.31653746683506</v>
      </c>
      <c r="LLT6" s="1">
        <v>0.29373860773710903</v>
      </c>
      <c r="LLU6" s="1">
        <v>1.18685910991542</v>
      </c>
      <c r="LLV6" s="1">
        <v>0.27420159070863198</v>
      </c>
      <c r="LLW6" s="1">
        <v>1.2421044061869799</v>
      </c>
      <c r="LLX6" s="1">
        <v>1.42784384411399</v>
      </c>
      <c r="LLY6" s="1">
        <v>1.9001525880616399</v>
      </c>
      <c r="LLZ6" s="1">
        <v>0.622506741446189</v>
      </c>
      <c r="LMA6" s="1">
        <v>0.14009512167775301</v>
      </c>
      <c r="LMB6" s="1">
        <v>1.2846077889372101</v>
      </c>
      <c r="LMC6" s="1">
        <v>1.98323881490828</v>
      </c>
      <c r="LMD6" s="1">
        <v>0.751383574159178</v>
      </c>
      <c r="LME6" s="1">
        <v>0.28396851791149802</v>
      </c>
      <c r="LMF6" s="1">
        <v>0.69629264313596795</v>
      </c>
      <c r="LMG6" s="1">
        <v>2.7496089467193499</v>
      </c>
      <c r="LMH6" s="1">
        <v>0.49922708881436101</v>
      </c>
      <c r="LMI6" s="1">
        <v>1.38375487043533</v>
      </c>
      <c r="LMJ6" s="1">
        <v>0.74027580913399205</v>
      </c>
      <c r="LMK6" s="1">
        <v>0.523277967653487</v>
      </c>
      <c r="LML6" s="1">
        <v>0.41429445408203502</v>
      </c>
      <c r="LMM6" s="1">
        <v>0.64544366021348498</v>
      </c>
      <c r="LMN6" s="1">
        <v>0.3703792167769</v>
      </c>
      <c r="LMO6" s="1">
        <v>8.29149929183437E-2</v>
      </c>
      <c r="LMP6" s="1">
        <v>0.615991430147386</v>
      </c>
      <c r="LMQ6" s="1">
        <v>2.1908589009742501E-2</v>
      </c>
      <c r="LMR6" s="1">
        <v>1.3285949741501999</v>
      </c>
      <c r="LMS6" s="1">
        <v>0.63090538215060599</v>
      </c>
      <c r="LMT6" s="1">
        <v>1.06690806748611</v>
      </c>
      <c r="LMU6" s="1">
        <v>0.92300261987976395</v>
      </c>
      <c r="LMV6" s="1">
        <v>5.4551453237092602</v>
      </c>
      <c r="LMW6" s="1">
        <v>0.77621401020571401</v>
      </c>
      <c r="LMX6" s="1">
        <v>0.75825867818475601</v>
      </c>
      <c r="LMY6" s="1">
        <v>1.3738276232925699</v>
      </c>
      <c r="LMZ6" s="1">
        <v>0.49144500026511001</v>
      </c>
      <c r="LNA6" s="1">
        <v>1.21931997969251</v>
      </c>
      <c r="LNB6" s="1">
        <v>0.69733390097900705</v>
      </c>
      <c r="LNC6" s="1">
        <v>7.2512648162227203E-2</v>
      </c>
      <c r="LND6" s="1">
        <v>0.76268248331479005</v>
      </c>
      <c r="LNE6" s="1">
        <v>0.50450269044940499</v>
      </c>
      <c r="LNF6" s="1">
        <v>2.4776243374237401</v>
      </c>
      <c r="LNG6" s="1">
        <v>0.19725924762800501</v>
      </c>
      <c r="LNH6" s="1">
        <v>0.69092935416513701</v>
      </c>
      <c r="LNI6" s="1">
        <v>0.83826453517146104</v>
      </c>
      <c r="LNJ6" s="1">
        <v>0.18045750925630899</v>
      </c>
      <c r="LNK6" s="1">
        <v>0.71659413546203599</v>
      </c>
      <c r="LNL6" s="1">
        <v>0.80940855331668404</v>
      </c>
      <c r="LNM6" s="1">
        <v>1.4688848263208101</v>
      </c>
      <c r="LNN6" s="1">
        <v>0.76449468884724503</v>
      </c>
      <c r="LNO6" s="1">
        <v>2.1221380056457502</v>
      </c>
      <c r="LNP6" s="1">
        <v>1.15244871796814</v>
      </c>
      <c r="LNQ6" s="1">
        <v>0.17882350945174499</v>
      </c>
      <c r="LNR6" s="1">
        <v>0.56113991729274704</v>
      </c>
      <c r="LNS6" s="1">
        <v>3.5660381022084802</v>
      </c>
      <c r="LNT6" s="1">
        <v>0.154746567328338</v>
      </c>
      <c r="LNU6" s="1">
        <v>0.184901660109519</v>
      </c>
      <c r="LNV6" s="1">
        <v>0.33085466016889797</v>
      </c>
      <c r="LNW6" s="1">
        <v>0.20458032706826901</v>
      </c>
      <c r="LNX6" s="1">
        <v>1.43886738488304</v>
      </c>
      <c r="LNY6" s="1">
        <v>2.2970869641940799</v>
      </c>
      <c r="LNZ6" s="1">
        <v>9.3408951776642296E-2</v>
      </c>
      <c r="LOA6" s="1">
        <v>0.54448949790982804</v>
      </c>
      <c r="LOB6" s="1">
        <v>1.6476586540631599</v>
      </c>
      <c r="LOC6" s="1">
        <v>0.73659483551629701</v>
      </c>
      <c r="LOD6" s="1">
        <v>2.8356928308492502</v>
      </c>
      <c r="LOE6" s="1">
        <v>0.52837410591413203</v>
      </c>
      <c r="LOF6" s="1">
        <v>0.48828096790824699</v>
      </c>
      <c r="LOG6" s="1">
        <v>0.29823234440038598</v>
      </c>
      <c r="LOH6" s="1">
        <v>0.59495689870886503</v>
      </c>
      <c r="LOI6" s="1">
        <v>1.12065081334959</v>
      </c>
      <c r="LOJ6" s="1">
        <v>1.0972029132374701</v>
      </c>
      <c r="LOK6" s="1">
        <v>0.54615934678658695</v>
      </c>
      <c r="LOL6" s="1">
        <v>0.91022355633310303</v>
      </c>
      <c r="LOM6" s="1">
        <v>0.197025034691442</v>
      </c>
      <c r="LON6" s="1">
        <v>4.5755715318188503</v>
      </c>
      <c r="LOO6" s="1">
        <v>1.37531097714756</v>
      </c>
      <c r="LOP6" s="1">
        <v>2.21489273182647</v>
      </c>
      <c r="LOQ6" s="1">
        <v>9.7113455336850493E-2</v>
      </c>
      <c r="LOR6" s="1">
        <v>2.4231414817647101</v>
      </c>
      <c r="LOS6" s="1">
        <v>0.46825722744244602</v>
      </c>
      <c r="LOT6" s="1">
        <v>2.6377961624092201</v>
      </c>
      <c r="LOU6" s="1">
        <v>0.75991525146232997</v>
      </c>
      <c r="LOV6" s="1">
        <v>0.92471387001224103</v>
      </c>
      <c r="LOW6" s="1">
        <v>0.111848379278426</v>
      </c>
      <c r="LOX6" s="1">
        <v>0.59174980070248795</v>
      </c>
      <c r="LOY6" s="1">
        <v>1.7484713369592999</v>
      </c>
      <c r="LOZ6" s="1">
        <v>0.523008776800438</v>
      </c>
      <c r="LPA6" s="1">
        <v>0.62645164870786196</v>
      </c>
      <c r="LPB6" s="1">
        <v>1.3949799688131499</v>
      </c>
      <c r="LPC6" s="1">
        <v>0.25831420874330502</v>
      </c>
      <c r="LPD6" s="1">
        <v>1.2237637750436701</v>
      </c>
      <c r="LPE6" s="1">
        <v>1.7960631183826801</v>
      </c>
      <c r="LPF6" s="1">
        <v>4.8579079141044099</v>
      </c>
      <c r="LPG6" s="1">
        <v>3.5657895571795901</v>
      </c>
      <c r="LPH6" s="1">
        <v>0.85328089593318901</v>
      </c>
      <c r="LPI6" s="1">
        <v>2.30459141430876</v>
      </c>
      <c r="LPJ6" s="1">
        <v>0.713068244952899</v>
      </c>
      <c r="LPK6" s="1">
        <v>0.16462609823097099</v>
      </c>
      <c r="LPL6" s="1">
        <v>2.0530878420727601</v>
      </c>
      <c r="LPM6" s="1">
        <v>0.13210261627950601</v>
      </c>
      <c r="LPN6" s="1">
        <v>0.90122463867777103</v>
      </c>
      <c r="LPO6" s="1">
        <v>0.29312761058865799</v>
      </c>
      <c r="LPP6" s="1">
        <v>1.0024338904760099</v>
      </c>
      <c r="LPQ6" s="1">
        <v>0.28322271178231201</v>
      </c>
      <c r="LPR6" s="1">
        <v>0.90975298165185603</v>
      </c>
      <c r="LPS6" s="1">
        <v>0.19790616241006201</v>
      </c>
      <c r="LPT6" s="1">
        <v>3.36577694686205</v>
      </c>
      <c r="LPU6" s="1">
        <v>1.8540216241301599</v>
      </c>
      <c r="LPV6" s="1">
        <v>0.462089297123839</v>
      </c>
      <c r="LPW6" s="1">
        <v>0.11341707077803199</v>
      </c>
      <c r="LPX6" s="1">
        <v>0.10569933319159699</v>
      </c>
      <c r="LPY6" s="1">
        <v>0.96524468913847195</v>
      </c>
      <c r="LPZ6" s="1">
        <v>8.5785074986604704E-2</v>
      </c>
      <c r="LQA6" s="1">
        <v>1.8221939222518599</v>
      </c>
      <c r="LQB6" s="1">
        <v>0.4325344102043</v>
      </c>
      <c r="LQC6" s="1">
        <v>0.52835475918288799</v>
      </c>
      <c r="LQD6" s="1">
        <v>1.13130822599895</v>
      </c>
      <c r="LQE6" s="1">
        <v>1.1264973735729</v>
      </c>
      <c r="LQF6" s="1">
        <v>1.0980475155517799</v>
      </c>
      <c r="LQG6" s="1">
        <v>0.31092938026716199</v>
      </c>
      <c r="LQH6" s="1">
        <v>0.89151505870650904</v>
      </c>
      <c r="LQI6" s="1">
        <v>0.66396440778752897</v>
      </c>
      <c r="LQJ6" s="1">
        <v>2.4059548093546799E-2</v>
      </c>
      <c r="LQK6" s="1">
        <v>0.31816088793645098</v>
      </c>
      <c r="LQL6" s="1">
        <v>1.03131378324128</v>
      </c>
      <c r="LQM6" s="1">
        <v>0.14655635436629499</v>
      </c>
      <c r="LQN6" s="1">
        <v>0.648557555956084</v>
      </c>
      <c r="LQO6" s="1">
        <v>2.93669703772539</v>
      </c>
      <c r="LQP6" s="1">
        <v>3.6984936756378199E-2</v>
      </c>
      <c r="LQQ6" s="1">
        <v>1.03984506551339</v>
      </c>
      <c r="LQR6" s="1">
        <v>1.5301598749919201</v>
      </c>
      <c r="LQS6" s="1">
        <v>0.45881321556619598</v>
      </c>
      <c r="LQT6" s="1">
        <v>1.06973154708164</v>
      </c>
      <c r="LQU6" s="1">
        <v>0.31254424383138102</v>
      </c>
      <c r="LQV6" s="1">
        <v>2.93669703772539</v>
      </c>
      <c r="LQW6" s="1">
        <v>0.17427445107652201</v>
      </c>
      <c r="LQX6" s="1">
        <v>0.69598922982171896</v>
      </c>
      <c r="LQY6" s="1">
        <v>0.20218281515196199</v>
      </c>
      <c r="LQZ6" s="1">
        <v>2.2226061324118098</v>
      </c>
      <c r="LRA6" s="1">
        <v>8.9851635177537206E-2</v>
      </c>
      <c r="LRB6" s="1">
        <v>0.44454520228297201</v>
      </c>
      <c r="LRC6" s="1">
        <v>1.36681577991195</v>
      </c>
      <c r="LRD6" s="1">
        <v>1.53955566943374</v>
      </c>
      <c r="LRE6" s="1">
        <v>0.67237920311968402</v>
      </c>
      <c r="LRF6" s="1">
        <v>1.64328802247882</v>
      </c>
      <c r="LRG6" s="1">
        <v>1.68667623869759</v>
      </c>
      <c r="LRH6" s="1">
        <v>1.08035118258372</v>
      </c>
      <c r="LRI6" s="1">
        <v>1.5559620503881999</v>
      </c>
      <c r="LRJ6" s="1">
        <v>4.7123145736335803E-2</v>
      </c>
      <c r="LRK6" s="1">
        <v>3.1811286471218301</v>
      </c>
      <c r="LRL6" s="1">
        <v>1.5114351560194601</v>
      </c>
      <c r="LRM6" s="1">
        <v>0.103092480538404</v>
      </c>
      <c r="LRN6" s="1">
        <v>2.2943655220623702</v>
      </c>
      <c r="LRO6" s="1">
        <v>1.4430484164309101</v>
      </c>
      <c r="LRP6" s="1">
        <v>0.44583190961913999</v>
      </c>
      <c r="LRQ6" s="1">
        <v>0.43571422923031</v>
      </c>
      <c r="LRR6" s="1">
        <v>0.263383237192376</v>
      </c>
      <c r="LRS6" s="1">
        <v>1.5809172375710301</v>
      </c>
      <c r="LRT6" s="1">
        <v>0.32111529057617699</v>
      </c>
      <c r="LRU6" s="1">
        <v>2.8866217894317798</v>
      </c>
      <c r="LRV6" s="1">
        <v>1.9313567837560599</v>
      </c>
      <c r="LRW6" s="1">
        <v>0.89151505870650904</v>
      </c>
      <c r="LRX6" s="1">
        <v>0.119732501890667</v>
      </c>
      <c r="LRY6" s="1">
        <v>2.0061143554447698</v>
      </c>
      <c r="LRZ6" s="1">
        <v>0.64549251070008096</v>
      </c>
      <c r="LSA6" s="1">
        <v>0.581917603175099</v>
      </c>
      <c r="LSB6" s="1">
        <v>2.2989495156653201</v>
      </c>
      <c r="LSC6" s="1">
        <v>1.3297990873904899</v>
      </c>
      <c r="LSD6" s="1">
        <v>0.55754000207760301</v>
      </c>
      <c r="LSE6" s="1">
        <v>0.82103552660894497</v>
      </c>
      <c r="LSF6" s="1">
        <v>9.1531604500825495E-2</v>
      </c>
      <c r="LSG6" s="1">
        <v>0.133640462485943</v>
      </c>
      <c r="LSH6" s="1">
        <v>1.09901467833516</v>
      </c>
      <c r="LSI6" s="1">
        <v>5.0189059777033598E-2</v>
      </c>
      <c r="LSJ6" s="1">
        <v>1.61877044622907</v>
      </c>
      <c r="LSK6" s="1">
        <v>0.50356546041593897</v>
      </c>
      <c r="LSL6" s="1">
        <v>1.62586359564418</v>
      </c>
      <c r="LSM6" s="1">
        <v>0.87678012514838799</v>
      </c>
      <c r="LSN6" s="1">
        <v>8.6256997728906895E-2</v>
      </c>
      <c r="LSO6" s="1">
        <v>1.21671347232525</v>
      </c>
      <c r="LSP6" s="1">
        <v>0.87355116240909203</v>
      </c>
      <c r="LSQ6" s="1">
        <v>0.223451615461427</v>
      </c>
      <c r="LSR6" s="1">
        <v>0.72872586797702998</v>
      </c>
      <c r="LSS6" s="1">
        <v>1.0908739688273901</v>
      </c>
      <c r="LST6" s="1">
        <v>0.48148530143130902</v>
      </c>
      <c r="LSU6" s="1">
        <v>1.2028117418776301</v>
      </c>
      <c r="LSV6" s="1">
        <v>0.93967691388433305</v>
      </c>
      <c r="LSW6" s="1">
        <v>1.69990913924683</v>
      </c>
      <c r="LSX6" s="1">
        <v>1.42109595604425</v>
      </c>
      <c r="LSY6" s="1">
        <v>0.12038842069929601</v>
      </c>
      <c r="LSZ6" s="1">
        <v>1.6411755826068499</v>
      </c>
      <c r="LTA6" s="1">
        <v>1.29299841299756</v>
      </c>
      <c r="LTB6" s="1">
        <v>1.7602392953288999</v>
      </c>
      <c r="LTC6" s="1">
        <v>8.1425108832520604E-2</v>
      </c>
      <c r="LTD6" s="1">
        <v>0.53153988328917801</v>
      </c>
      <c r="LTE6" s="1">
        <v>0.44925987024715602</v>
      </c>
      <c r="LTF6" s="1">
        <v>0.67385807262641095</v>
      </c>
      <c r="LTG6" s="1">
        <v>0.58532002348573697</v>
      </c>
      <c r="LTH6" s="1">
        <v>3.1646065549373898</v>
      </c>
      <c r="LTI6" s="1">
        <v>1.7421024174144299</v>
      </c>
      <c r="LTJ6" s="1">
        <v>3.56662690592827</v>
      </c>
      <c r="LTK6" s="1">
        <v>0.38562192826392799</v>
      </c>
      <c r="LTL6" s="1">
        <v>0.87168760377352505</v>
      </c>
      <c r="LTM6" s="1">
        <v>0.16097712847949899</v>
      </c>
      <c r="LTN6" s="1">
        <v>1.69017698752882</v>
      </c>
      <c r="LTO6" s="1">
        <v>0.42071607724439503</v>
      </c>
      <c r="LTP6" s="1">
        <v>0.20440586807121799</v>
      </c>
      <c r="LTQ6" s="1">
        <v>0.838509366567882</v>
      </c>
      <c r="LTR6" s="1">
        <v>2.7456934909071098</v>
      </c>
      <c r="LTS6" s="1">
        <v>1.0990107538007701</v>
      </c>
      <c r="LTT6" s="1">
        <v>2.6717586776685498</v>
      </c>
      <c r="LTU6" s="1">
        <v>0.64641668511720396</v>
      </c>
      <c r="LTV6" s="1">
        <v>0.82895866409103303</v>
      </c>
      <c r="LTW6" s="1">
        <v>2.2914373632746701</v>
      </c>
      <c r="LTX6" s="1">
        <v>0.47921244710216199</v>
      </c>
      <c r="LTY6" s="1">
        <v>1.2808106513743001</v>
      </c>
      <c r="LTZ6" s="1">
        <v>1.57687222336842</v>
      </c>
      <c r="LUA6" s="1">
        <v>2.8175134864621998</v>
      </c>
      <c r="LUB6" s="1">
        <v>2.0293305519806002</v>
      </c>
      <c r="LUC6" s="1">
        <v>0.349205782356863</v>
      </c>
      <c r="LUD6" s="1">
        <v>0.48237671772337998</v>
      </c>
      <c r="LUE6" s="1">
        <v>1.60232128477545</v>
      </c>
      <c r="LUF6" s="1">
        <v>0.25468318930085898</v>
      </c>
      <c r="LUG6" s="1">
        <v>0.35408817543222598</v>
      </c>
      <c r="LUH6" s="1">
        <v>6.2527245567156206E-2</v>
      </c>
      <c r="LUI6" s="1">
        <v>0.44337012429092298</v>
      </c>
      <c r="LUJ6" s="1">
        <v>8.4993018214515104E-2</v>
      </c>
      <c r="LUK6" s="1">
        <v>6.4758760937934798E-2</v>
      </c>
      <c r="LUL6" s="1">
        <v>0.73968018759144205</v>
      </c>
      <c r="LUM6" s="1">
        <v>1.44746178579764</v>
      </c>
      <c r="LUN6" s="1">
        <v>9.8478593661637803E-2</v>
      </c>
      <c r="LUO6" s="1">
        <v>2.25444204461808</v>
      </c>
      <c r="LUP6" s="1">
        <v>0.388348297266283</v>
      </c>
      <c r="LUQ6" s="1">
        <v>1.0139479198064201</v>
      </c>
      <c r="LUR6" s="1">
        <v>1.1022174810780201</v>
      </c>
      <c r="LUS6" s="1">
        <v>0.85801520282895405</v>
      </c>
      <c r="LUT6" s="1">
        <v>0.13653053098634901</v>
      </c>
      <c r="LUU6" s="1">
        <v>0.45153648806452101</v>
      </c>
      <c r="LUV6" s="1">
        <v>7.0417566438277804E-2</v>
      </c>
      <c r="LUW6" s="1">
        <v>0.29473727988680498</v>
      </c>
      <c r="LUX6" s="1">
        <v>0.22032920369093101</v>
      </c>
      <c r="LUY6" s="1">
        <v>1.2063297698533699</v>
      </c>
      <c r="LUZ6" s="1">
        <v>0.85836317932964001</v>
      </c>
      <c r="LVA6" s="1">
        <v>0.45937522953999299</v>
      </c>
      <c r="LVB6" s="1">
        <v>0.14706074613627401</v>
      </c>
      <c r="LVC6" s="1">
        <v>1.2151633346131001</v>
      </c>
      <c r="LVD6" s="1">
        <v>0.25601435099318598</v>
      </c>
      <c r="LVE6" s="1">
        <v>0.120847348357409</v>
      </c>
      <c r="LVF6" s="1">
        <v>0.15256195939997</v>
      </c>
      <c r="LVG6" s="1">
        <v>0.24973203192016</v>
      </c>
      <c r="LVH6" s="1">
        <v>4.6115961824953802</v>
      </c>
      <c r="LVI6" s="1">
        <v>2.2674617668814498</v>
      </c>
      <c r="LVJ6" s="1">
        <v>1.3079259839975601</v>
      </c>
      <c r="LVK6" s="1">
        <v>1.0655001688275401</v>
      </c>
      <c r="LVL6" s="1">
        <v>0.57935453543606197</v>
      </c>
      <c r="LVM6" s="1">
        <v>3.3955848952745802</v>
      </c>
      <c r="LVN6" s="1">
        <v>3.3997567724842102E-2</v>
      </c>
      <c r="LVO6" s="1">
        <v>1.3343064666726101</v>
      </c>
      <c r="LVP6" s="1">
        <v>0.91735981548087397</v>
      </c>
      <c r="LVQ6" s="1">
        <v>0.74201805482904504</v>
      </c>
      <c r="LVR6" s="1">
        <v>0.171999759897876</v>
      </c>
      <c r="LVS6" s="1">
        <v>0.53629946111300797</v>
      </c>
      <c r="LVT6" s="1">
        <v>1.2250461986188399</v>
      </c>
      <c r="LVU6" s="1">
        <v>8.6823392533637495E-2</v>
      </c>
      <c r="LVV6" s="1">
        <v>1.2449653451067</v>
      </c>
      <c r="LVW6" s="1">
        <v>0.22246688534679601</v>
      </c>
      <c r="LVX6" s="1">
        <v>1.71809173415017</v>
      </c>
      <c r="LVY6" s="1">
        <v>2.8702770706708298</v>
      </c>
      <c r="LVZ6" s="1">
        <v>0.74645709352266199</v>
      </c>
      <c r="LWA6" s="1">
        <v>0.92615881945689404</v>
      </c>
      <c r="LWB6" s="1">
        <v>0.84623398687555196</v>
      </c>
      <c r="LWC6" s="1">
        <v>1.4714543754512099</v>
      </c>
      <c r="LWD6" s="1">
        <v>0.49853950553023002</v>
      </c>
      <c r="LWE6" s="1">
        <v>2.8576848926534102</v>
      </c>
      <c r="LWF6" s="1">
        <v>1.56211436915572</v>
      </c>
      <c r="LWG6" s="1">
        <v>2.2195102998665801</v>
      </c>
      <c r="LWH6" s="1">
        <v>0.67643916037430696</v>
      </c>
      <c r="LWI6" s="1">
        <v>1.0178568753786801</v>
      </c>
      <c r="LWJ6" s="1">
        <v>0.13527519297818399</v>
      </c>
      <c r="LWK6" s="1">
        <v>0.135823533156365</v>
      </c>
      <c r="LWL6" s="1">
        <v>3.7345851552451903E-2</v>
      </c>
      <c r="LWM6" s="1">
        <v>0.87758277656096495</v>
      </c>
      <c r="LWN6" s="1">
        <v>0.33999740030584202</v>
      </c>
      <c r="LWO6" s="1">
        <v>0.60900429529255695</v>
      </c>
      <c r="LWP6" s="1">
        <v>0.59077609879482795</v>
      </c>
      <c r="LWQ6" s="1">
        <v>9.2878301017538106E-2</v>
      </c>
      <c r="LWR6" s="1">
        <v>4.8801133104008902E-2</v>
      </c>
      <c r="LWS6" s="1">
        <v>0.44481234893332899</v>
      </c>
      <c r="LWT6" s="1">
        <v>0.102619385124676</v>
      </c>
      <c r="LWU6" s="1">
        <v>2.3912721103687802</v>
      </c>
      <c r="LWV6" s="1">
        <v>0.36788135415927897</v>
      </c>
      <c r="LWW6" s="1">
        <v>0.23160819554451501</v>
      </c>
      <c r="LWX6" s="1">
        <v>2.4514351043394398</v>
      </c>
      <c r="LWY6" s="1">
        <v>0.81288973633355999</v>
      </c>
      <c r="LWZ6" s="1">
        <v>2.3824827250203202</v>
      </c>
      <c r="LXA6" s="1">
        <v>1.0815099840176601</v>
      </c>
      <c r="LXB6" s="1">
        <v>2.7182310312699201E-2</v>
      </c>
      <c r="LXC6" s="1">
        <v>0.71020096810308997</v>
      </c>
      <c r="LXD6" s="1">
        <v>0.786338067664619</v>
      </c>
      <c r="LXE6" s="1">
        <v>0.14140367544037399</v>
      </c>
      <c r="LXF6" s="1">
        <v>1.2982515794745699</v>
      </c>
      <c r="LXG6" s="1">
        <v>0.66239671148746404</v>
      </c>
      <c r="LXH6" s="1">
        <v>3.2018811504137199</v>
      </c>
      <c r="LXI6" s="1">
        <v>1.6750494321482301</v>
      </c>
      <c r="LXJ6" s="1">
        <v>0.63395561078581897</v>
      </c>
      <c r="LXK6" s="1">
        <v>2.87818511219966</v>
      </c>
      <c r="LXL6" s="1">
        <v>0.40995544902403003</v>
      </c>
      <c r="LXM6" s="1">
        <v>1.0553932525949701</v>
      </c>
      <c r="LXN6" s="1">
        <v>7.7749003425547303E-2</v>
      </c>
      <c r="LXO6" s="1">
        <v>0.325952438817316</v>
      </c>
      <c r="LXP6" s="1">
        <v>0.14980256632303299</v>
      </c>
      <c r="LXQ6" s="1">
        <v>0.12022217761468899</v>
      </c>
      <c r="LXR6" s="1">
        <v>1.6918628921476599</v>
      </c>
      <c r="LXS6" s="1">
        <v>0.65754438554025196</v>
      </c>
      <c r="LXT6" s="1">
        <v>2.3603641698128</v>
      </c>
      <c r="LXU6" s="1">
        <v>1.8007254756520099</v>
      </c>
      <c r="LXV6" s="1">
        <v>1.1769704553940601</v>
      </c>
      <c r="LXW6" s="1">
        <v>1.8792219716605301</v>
      </c>
      <c r="LXX6" s="1">
        <v>1.3397375826018001</v>
      </c>
      <c r="LXY6" s="1">
        <v>0.247685065156622</v>
      </c>
      <c r="LXZ6" s="1">
        <v>2.8615741777727401</v>
      </c>
      <c r="LYA6" s="1">
        <v>0.82681540401875897</v>
      </c>
      <c r="LYB6" s="1">
        <v>2.2214434281427602</v>
      </c>
      <c r="LYC6" s="1">
        <v>0.62154845592200003</v>
      </c>
      <c r="LYD6" s="1">
        <v>1.53041342474989</v>
      </c>
      <c r="LYE6" s="1">
        <v>0.26232576941383601</v>
      </c>
      <c r="LYF6" s="1">
        <v>0.58840105744288695</v>
      </c>
      <c r="LYG6" s="1">
        <v>2.06393977293797</v>
      </c>
      <c r="LYH6" s="1">
        <v>1.59512428569792</v>
      </c>
      <c r="LYI6" s="1">
        <v>0.606613786877926</v>
      </c>
      <c r="LYJ6" s="1">
        <v>0.50026802685556904</v>
      </c>
      <c r="LYK6" s="1">
        <v>0.37335820636352202</v>
      </c>
      <c r="LYL6" s="1">
        <v>1.2353464486104699</v>
      </c>
      <c r="LYM6" s="1">
        <v>1.44035940505988</v>
      </c>
      <c r="LYN6" s="1">
        <v>0.63188228522719903</v>
      </c>
      <c r="LYO6" s="1">
        <v>0.30456099984389501</v>
      </c>
      <c r="LYP6" s="1">
        <v>3.5935048648999999</v>
      </c>
      <c r="LYQ6" s="1">
        <v>0.231468319750742</v>
      </c>
      <c r="LYR6" s="1">
        <v>0.61042720681594698</v>
      </c>
      <c r="LYS6" s="1">
        <v>0.429937778667975</v>
      </c>
      <c r="LYT6" s="1">
        <v>8.1422831548414107E-3</v>
      </c>
      <c r="LYU6" s="1">
        <v>0.85392765535192805</v>
      </c>
      <c r="LYV6" s="1">
        <v>0.28591069786930101</v>
      </c>
      <c r="LYW6" s="1">
        <v>0.45537220319799299</v>
      </c>
      <c r="LYX6" s="1">
        <v>0.409057507590875</v>
      </c>
      <c r="LYY6" s="1">
        <v>0.167665258057908</v>
      </c>
      <c r="LYZ6" s="1">
        <v>1.3698311473881299</v>
      </c>
      <c r="LZA6" s="1">
        <v>1.13286347409064</v>
      </c>
      <c r="LZB6" s="1">
        <v>0.56325109455379097</v>
      </c>
      <c r="LZC6" s="1">
        <v>1.55166089298666</v>
      </c>
      <c r="LZD6" s="1">
        <v>1.29311386771564</v>
      </c>
      <c r="LZE6" s="1">
        <v>0.33490868718656802</v>
      </c>
      <c r="LZF6" s="1">
        <v>1.5100292926324399</v>
      </c>
      <c r="LZG6" s="1">
        <v>0.23126840868325499</v>
      </c>
      <c r="LZH6" s="1">
        <v>0.99006321646394901</v>
      </c>
      <c r="LZI6" s="1">
        <v>1.04700746504923</v>
      </c>
      <c r="LZJ6" s="1">
        <v>1.12186008821391</v>
      </c>
      <c r="LZK6" s="1">
        <v>1.28561087602972</v>
      </c>
      <c r="LZL6" s="1">
        <v>1.5503784131068501</v>
      </c>
      <c r="LZM6" s="1">
        <v>0.20187812017370499</v>
      </c>
      <c r="LZN6" s="1">
        <v>2.1899101723149799</v>
      </c>
      <c r="LZO6" s="1">
        <v>2.8255113963415099</v>
      </c>
      <c r="LZP6" s="1">
        <v>0.98864127811520797</v>
      </c>
      <c r="LZQ6" s="1">
        <v>0.24035037905206999</v>
      </c>
      <c r="LZR6" s="1">
        <v>3.66957787340443</v>
      </c>
      <c r="LZS6" s="1">
        <v>0.19724363310384299</v>
      </c>
      <c r="LZT6" s="1">
        <v>0.61288109586198602</v>
      </c>
      <c r="LZU6" s="1">
        <v>0.61564779221315802</v>
      </c>
      <c r="LZV6" s="1">
        <v>2.17969283354129</v>
      </c>
      <c r="LZW6" s="1">
        <v>0.50996090400085003</v>
      </c>
      <c r="LZX6" s="1">
        <v>1.66575055921246</v>
      </c>
      <c r="LZY6" s="1">
        <v>0.98672052967921398</v>
      </c>
      <c r="LZZ6" s="1">
        <v>1.80418483807846</v>
      </c>
      <c r="MAA6" s="1">
        <v>0.648429636906248</v>
      </c>
      <c r="MAB6" s="1">
        <v>1.69423945007447</v>
      </c>
      <c r="MAC6" s="1">
        <v>0.29980074049633698</v>
      </c>
      <c r="MAD6" s="1">
        <v>1.1688365302783299</v>
      </c>
      <c r="MAE6" s="1">
        <v>0.30462752855177599</v>
      </c>
      <c r="MAF6" s="1">
        <v>0.58024159039316003</v>
      </c>
      <c r="MAG6" s="1">
        <v>0.66071232601193197</v>
      </c>
      <c r="MAH6" s="1">
        <v>2.5193458931460699</v>
      </c>
      <c r="MAI6" s="1">
        <v>0.67426857703347698</v>
      </c>
      <c r="MAJ6" s="1">
        <v>0.46352855333932003</v>
      </c>
      <c r="MAK6" s="1">
        <v>0.53022630789871805</v>
      </c>
      <c r="MAL6" s="1">
        <v>0.92804349077798498</v>
      </c>
      <c r="MAM6" s="1">
        <v>0.41358564989485203</v>
      </c>
      <c r="MAN6" s="1">
        <v>1.5037571305659001</v>
      </c>
      <c r="MAO6" s="1">
        <v>0.50279551164806402</v>
      </c>
      <c r="MAP6" s="1">
        <v>0.273277022034279</v>
      </c>
      <c r="MAQ6" s="1">
        <v>0.112493260047971</v>
      </c>
      <c r="MAR6" s="1">
        <v>1.20520553625891</v>
      </c>
      <c r="MAS6" s="1">
        <v>0.60052533041450695</v>
      </c>
      <c r="MAT6" s="1">
        <v>0.65614591535255995</v>
      </c>
      <c r="MAU6" s="1">
        <v>0.40992666371389103</v>
      </c>
      <c r="MAV6" s="1">
        <v>1.45263705168582</v>
      </c>
      <c r="MAW6" s="1">
        <v>7.7677344412506996E-2</v>
      </c>
      <c r="MAX6" s="1">
        <v>0.51664674479902295</v>
      </c>
      <c r="MAY6" s="1">
        <v>0.67143032586259399</v>
      </c>
      <c r="MAZ6" s="1">
        <v>0.26616496040873699</v>
      </c>
      <c r="MBA6" s="1">
        <v>8.1060360929917794E-2</v>
      </c>
      <c r="MBB6" s="1">
        <v>2.73254612232122</v>
      </c>
      <c r="MBC6" s="1">
        <v>1.0445462903010201</v>
      </c>
      <c r="MBD6" s="1">
        <v>0.114599416974868</v>
      </c>
      <c r="MBE6" s="1">
        <v>0.28884182389858698</v>
      </c>
      <c r="MBF6" s="1">
        <v>1.0508523985726701</v>
      </c>
      <c r="MBG6" s="1">
        <v>2.8778750326217</v>
      </c>
      <c r="MBH6" s="1">
        <v>3.148708029142E-2</v>
      </c>
      <c r="MBI6" s="1">
        <v>1.5222323680557699</v>
      </c>
      <c r="MBJ6" s="1">
        <v>1.3080018752875899</v>
      </c>
      <c r="MBK6" s="1">
        <v>5.9001275119600002E-2</v>
      </c>
      <c r="MBL6" s="1">
        <v>0.15347575125160101</v>
      </c>
      <c r="MBM6" s="1">
        <v>2.2276157519238899</v>
      </c>
      <c r="MBN6" s="1">
        <v>0.196604140062554</v>
      </c>
      <c r="MBO6" s="1">
        <v>2.5306529663794599</v>
      </c>
      <c r="MBP6" s="1">
        <v>0.82422908371178005</v>
      </c>
      <c r="MBQ6" s="1">
        <v>1.2593759151703201</v>
      </c>
      <c r="MBR6" s="1">
        <v>0.74394865252122899</v>
      </c>
      <c r="MBS6" s="1">
        <v>0.31664322432154701</v>
      </c>
      <c r="MBT6" s="1">
        <v>0.90938416885548701</v>
      </c>
      <c r="MBU6" s="1">
        <v>0.15165056775632599</v>
      </c>
      <c r="MBV6" s="1">
        <v>0.22059543852986599</v>
      </c>
      <c r="MBW6" s="1">
        <v>0.91167590250581299</v>
      </c>
      <c r="MBX6" s="1">
        <v>0.68117817583751805</v>
      </c>
      <c r="MBY6" s="1">
        <v>0.66855600033198503</v>
      </c>
      <c r="MBZ6" s="1">
        <v>5.7424638056157898E-2</v>
      </c>
      <c r="MCA6" s="1">
        <v>2.6361984880806602</v>
      </c>
      <c r="MCB6" s="1">
        <v>1.2080923374649299</v>
      </c>
      <c r="MCC6" s="1">
        <v>1.1153910307931401</v>
      </c>
      <c r="MCD6" s="1">
        <v>0.26870242527049498</v>
      </c>
      <c r="MCE6" s="1">
        <v>0.50563654026817995</v>
      </c>
      <c r="MCF6" s="1">
        <v>0.50430424125920204</v>
      </c>
      <c r="MCG6" s="1">
        <v>0.22427631312493501</v>
      </c>
      <c r="MCH6" s="1">
        <v>0.83762634482694298</v>
      </c>
      <c r="MCI6" s="1">
        <v>0.94455663809953605</v>
      </c>
      <c r="MCJ6" s="1">
        <v>0.19725924762800501</v>
      </c>
      <c r="MCK6" s="1">
        <v>8.5281605596015594E-3</v>
      </c>
      <c r="MCL6" s="1">
        <v>0.473551697810981</v>
      </c>
      <c r="MCM6" s="1">
        <v>0.110551220610399</v>
      </c>
      <c r="MCN6" s="1">
        <v>1.8429764993623501</v>
      </c>
      <c r="MCO6" s="1">
        <v>3.02304330683494</v>
      </c>
      <c r="MCP6" s="1">
        <v>0.32408647077186298</v>
      </c>
      <c r="MCQ6" s="1">
        <v>0.84210975554964895</v>
      </c>
      <c r="MCR6" s="1">
        <v>2.4620804751952501</v>
      </c>
      <c r="MCS6" s="1">
        <v>0.41282064275887298</v>
      </c>
      <c r="MCT6" s="1">
        <v>0.65017661663831905</v>
      </c>
      <c r="MCU6" s="1">
        <v>1.1527146449041299</v>
      </c>
      <c r="MCV6" s="1">
        <v>2.18661373941389</v>
      </c>
      <c r="MCW6" s="1">
        <v>0.143773235195503</v>
      </c>
      <c r="MCX6" s="1">
        <v>2.37058483238985</v>
      </c>
      <c r="MCY6" s="1">
        <v>0.26369233010290999</v>
      </c>
      <c r="MCZ6" s="1">
        <v>1.8860821903648599</v>
      </c>
      <c r="MDA6" s="1">
        <v>0.157972955779146</v>
      </c>
      <c r="MDB6" s="1">
        <v>5.8889474013289297E-2</v>
      </c>
      <c r="MDC6" s="1">
        <v>0.32643358411016399</v>
      </c>
      <c r="MDD6" s="1">
        <v>1.6200197396687399</v>
      </c>
      <c r="MDE6" s="1">
        <v>0.60093362468779499</v>
      </c>
      <c r="MDF6" s="1">
        <v>1.1950643004042201</v>
      </c>
      <c r="MDG6" s="1">
        <v>0.67956838530706798</v>
      </c>
      <c r="MDH6" s="1">
        <v>1.98104720784841</v>
      </c>
      <c r="MDI6" s="1">
        <v>0.99293389204564797</v>
      </c>
      <c r="MDJ6" s="1">
        <v>0.75819708078193504</v>
      </c>
      <c r="MDK6" s="1">
        <v>2.51430613431581</v>
      </c>
      <c r="MDL6" s="1">
        <v>0.88454139166856405</v>
      </c>
      <c r="MDM6" s="1">
        <v>3.3578822335376103E-2</v>
      </c>
      <c r="MDN6" s="1">
        <v>0.36845890686083399</v>
      </c>
      <c r="MDO6" s="1">
        <v>0.40338941499462799</v>
      </c>
      <c r="MDP6" s="1">
        <v>0.10774122805754199</v>
      </c>
      <c r="MDQ6" s="1">
        <v>1.95582360372678</v>
      </c>
      <c r="MDR6" s="1">
        <v>2.83782603117693E-2</v>
      </c>
      <c r="MDS6" s="1">
        <v>2.2412546551105299</v>
      </c>
      <c r="MDT6" s="1">
        <v>0.38532942535244102</v>
      </c>
      <c r="MDU6" s="1">
        <v>0.31395527645985299</v>
      </c>
      <c r="MDV6" s="1">
        <v>3.0178042279977699</v>
      </c>
      <c r="MDW6" s="1">
        <v>0.16177178654796801</v>
      </c>
      <c r="MDX6" s="1">
        <v>2.9107238409748502</v>
      </c>
      <c r="MDY6" s="1">
        <v>1.30482850731235</v>
      </c>
      <c r="MDZ6" s="1">
        <v>0.16611607752167801</v>
      </c>
      <c r="MEA6" s="1">
        <v>8.6873027610613204E-2</v>
      </c>
      <c r="MEB6" s="1">
        <v>0.36918221399866002</v>
      </c>
      <c r="MEC6" s="1">
        <v>0.393365202950128</v>
      </c>
      <c r="MED6" s="1">
        <v>0.288657728217455</v>
      </c>
      <c r="MEE6" s="1">
        <v>0.54092964401995502</v>
      </c>
      <c r="MEF6" s="1">
        <v>0.176810056207791</v>
      </c>
      <c r="MEG6" s="1">
        <v>0.17207310371123299</v>
      </c>
      <c r="MEH6" s="1">
        <v>0.14451015985191701</v>
      </c>
      <c r="MEI6" s="1">
        <v>1.57495920473481</v>
      </c>
      <c r="MEJ6" s="1">
        <v>2.0372355159185398</v>
      </c>
      <c r="MEK6" s="1">
        <v>1.52271932959842</v>
      </c>
      <c r="MEL6" s="1">
        <v>0.30445968231693499</v>
      </c>
      <c r="MEM6" s="1">
        <v>0.847281746493045</v>
      </c>
      <c r="MEN6" s="1">
        <v>2.0131613599346498</v>
      </c>
      <c r="MEO6" s="1">
        <v>0.242934025807162</v>
      </c>
      <c r="MEP6" s="1">
        <v>1.0870443318935701</v>
      </c>
      <c r="MEQ6" s="1">
        <v>2.6037919478833198E-2</v>
      </c>
      <c r="MER6" s="1">
        <v>0.57761558158203896</v>
      </c>
      <c r="MES6" s="1">
        <v>0.40547529724187897</v>
      </c>
      <c r="MET6" s="1">
        <v>1.3768434381324399</v>
      </c>
      <c r="MEU6" s="1">
        <v>6.58015694984075E-2</v>
      </c>
      <c r="MEV6" s="1">
        <v>2.2713843148042199</v>
      </c>
      <c r="MEW6" s="1">
        <v>1.27073788068813</v>
      </c>
      <c r="MEX6" s="1">
        <v>4.54665129947041</v>
      </c>
      <c r="MEY6" s="1">
        <v>1.4312180432038699</v>
      </c>
      <c r="MEZ6" s="1">
        <v>0.266459295546013</v>
      </c>
      <c r="MFA6" s="1">
        <v>0.58669664703936997</v>
      </c>
      <c r="MFB6" s="1">
        <v>1.32995478168709</v>
      </c>
      <c r="MFC6" s="1">
        <v>0.24730087029221401</v>
      </c>
      <c r="MFD6" s="1">
        <v>0.31903914202612399</v>
      </c>
      <c r="MFE6" s="1">
        <v>0.36467611111769899</v>
      </c>
      <c r="MFF6" s="1">
        <v>0.164757426867773</v>
      </c>
      <c r="MFG6" s="1">
        <v>0.85871594616104896</v>
      </c>
      <c r="MFH6" s="1">
        <v>0.34099511273120597</v>
      </c>
      <c r="MFI6" s="1">
        <v>0.37225054385810202</v>
      </c>
      <c r="MFJ6" s="1">
        <v>2.4628783789768498</v>
      </c>
      <c r="MFK6" s="1">
        <v>5.4797026731006199E-2</v>
      </c>
      <c r="MFL6" s="1">
        <v>0.65176501768234596</v>
      </c>
      <c r="MFM6" s="1">
        <v>3.04980138452235E-2</v>
      </c>
      <c r="MFN6" s="1">
        <v>4.3290965037826004</v>
      </c>
      <c r="MFO6" s="1">
        <v>3.37958613931217</v>
      </c>
      <c r="MFP6" s="1">
        <v>0.15146214379430201</v>
      </c>
      <c r="MFQ6" s="1">
        <v>1.2913988316290199</v>
      </c>
      <c r="MFR6" s="1">
        <v>0.20553546992830601</v>
      </c>
      <c r="MFS6" s="1">
        <v>1.0155373169073301</v>
      </c>
      <c r="MFT6" s="1">
        <v>0.11393887759965</v>
      </c>
      <c r="MFU6" s="1">
        <v>1.21105351866004</v>
      </c>
      <c r="MFV6" s="1">
        <v>9.4155954856424396E-4</v>
      </c>
      <c r="MFW6" s="1">
        <v>1.6299318315056699</v>
      </c>
      <c r="MFX6" s="1">
        <v>2.7161415138484801</v>
      </c>
      <c r="MFY6" s="1">
        <v>9.2560675971946699E-2</v>
      </c>
      <c r="MFZ6" s="1">
        <v>1.3626885177276</v>
      </c>
      <c r="MGA6" s="1">
        <v>1.65505055622969</v>
      </c>
      <c r="MGB6" s="1">
        <v>2.0071836879924398</v>
      </c>
      <c r="MGC6" s="1">
        <v>1.79272229578919</v>
      </c>
      <c r="MGD6" s="1">
        <v>0.91796156048886401</v>
      </c>
      <c r="MGE6" s="1">
        <v>5.4304337061615603E-2</v>
      </c>
      <c r="MGF6" s="1">
        <v>2.2393061562747199</v>
      </c>
      <c r="MGG6" s="1">
        <v>1.3008530098742099</v>
      </c>
      <c r="MGH6" s="1">
        <v>2.5205388864657401</v>
      </c>
      <c r="MGI6" s="1">
        <v>0.92765387600859905</v>
      </c>
      <c r="MGJ6" s="1">
        <v>1.8294106390649501</v>
      </c>
      <c r="MGK6" s="1">
        <v>0.34131878040464603</v>
      </c>
      <c r="MGL6" s="1">
        <v>0.41509709218656898</v>
      </c>
      <c r="MGM6" s="1">
        <v>0.25162852980217498</v>
      </c>
      <c r="MGN6" s="1">
        <v>2.3312804324271599</v>
      </c>
      <c r="MGO6" s="1">
        <v>0.18728576774730299</v>
      </c>
      <c r="MGP6" s="1">
        <v>0.13608609684782699</v>
      </c>
      <c r="MGQ6" s="1">
        <v>0.29572559779691199</v>
      </c>
      <c r="MGR6" s="1">
        <v>1.0880831801394999</v>
      </c>
      <c r="MGS6" s="1">
        <v>2.5104130325122398</v>
      </c>
      <c r="MGT6" s="1">
        <v>1.3416019168686</v>
      </c>
      <c r="MGU6" s="1">
        <v>0.28570618290630501</v>
      </c>
      <c r="MGV6" s="1">
        <v>0.31017056442959701</v>
      </c>
      <c r="MGW6" s="1">
        <v>0.69591116046007395</v>
      </c>
      <c r="MGX6" s="1">
        <v>1.95697792055413</v>
      </c>
      <c r="MGY6" s="1">
        <v>2.7486480597881902</v>
      </c>
      <c r="MGZ6" s="1">
        <v>1.0991262797411101</v>
      </c>
      <c r="MHA6" s="1">
        <v>1.78616340239101</v>
      </c>
      <c r="MHB6" s="1">
        <v>0.67433294677987499</v>
      </c>
      <c r="MHC6" s="1">
        <v>9.3474567579493295E-2</v>
      </c>
      <c r="MHD6" s="1">
        <v>0.24602233108311899</v>
      </c>
      <c r="MHE6" s="1">
        <v>0.23557470985543</v>
      </c>
      <c r="MHF6" s="1">
        <v>0.20369932905826499</v>
      </c>
      <c r="MHG6" s="1">
        <v>0.61020571375467203</v>
      </c>
      <c r="MHH6" s="1">
        <v>0.362312693421869</v>
      </c>
      <c r="MHI6" s="1">
        <v>2.8763041997353401E-2</v>
      </c>
      <c r="MHJ6" s="1">
        <v>2.0124137282989398</v>
      </c>
      <c r="MHK6" s="1">
        <v>2.1250777535841898</v>
      </c>
      <c r="MHL6" s="1">
        <v>1.7747991614374199</v>
      </c>
      <c r="MHM6" s="1">
        <v>0.81007222757539399</v>
      </c>
      <c r="MHN6" s="1">
        <v>0.65614591535255995</v>
      </c>
      <c r="MHO6" s="1">
        <v>1.3442137791444499</v>
      </c>
      <c r="MHP6" s="1">
        <v>0.34512802731717002</v>
      </c>
      <c r="MHQ6" s="1">
        <v>0.123904658045478</v>
      </c>
      <c r="MHR6" s="1">
        <v>1.9294650037424399</v>
      </c>
      <c r="MHS6" s="1">
        <v>0.20696353720882399</v>
      </c>
      <c r="MHT6" s="1">
        <v>0.29918531820065197</v>
      </c>
      <c r="MHU6" s="1">
        <v>0.71488038621318495</v>
      </c>
      <c r="MHV6" s="1">
        <v>0.71702686687377604</v>
      </c>
      <c r="MHW6" s="1">
        <v>1.15064185941081E-2</v>
      </c>
      <c r="MHX6" s="1">
        <v>0.26612774974591202</v>
      </c>
      <c r="MHY6" s="1">
        <v>0.15447183092556699</v>
      </c>
      <c r="MHZ6" s="1">
        <v>2.2761994441112998</v>
      </c>
      <c r="MIA6" s="1">
        <v>1.2872826155999599</v>
      </c>
      <c r="MIB6" s="1">
        <v>0.47624572986797298</v>
      </c>
      <c r="MIC6" s="1">
        <v>0.75416718818939699</v>
      </c>
      <c r="MID6" s="1">
        <v>0.12185747223569</v>
      </c>
      <c r="MIE6" s="1">
        <v>0.282210848382488</v>
      </c>
      <c r="MIF6" s="1">
        <v>1.1972374855176899</v>
      </c>
      <c r="MIG6" s="1">
        <v>1.4852281907027101</v>
      </c>
      <c r="MIH6" s="1">
        <v>1.30972683010229</v>
      </c>
      <c r="MII6" s="1">
        <v>0.39223516240088302</v>
      </c>
      <c r="MIJ6" s="1">
        <v>4.1190923261155497E-2</v>
      </c>
      <c r="MIK6" s="1">
        <v>0.95098338423786799</v>
      </c>
      <c r="MIL6" s="1">
        <v>4.3540941932552704</v>
      </c>
      <c r="MIM6" s="1">
        <v>0.16913595393573899</v>
      </c>
      <c r="MIN6" s="1">
        <v>0.66244896591605695</v>
      </c>
      <c r="MIO6" s="1">
        <v>1.4304567704648601</v>
      </c>
      <c r="MIP6" s="1">
        <v>9.4546842436205994E-2</v>
      </c>
      <c r="MIQ6" s="1">
        <v>1.0472282500311201</v>
      </c>
      <c r="MIR6" s="1">
        <v>1.24895048851559</v>
      </c>
      <c r="MIS6" s="1">
        <v>0.78272653731361297</v>
      </c>
      <c r="MIT6" s="1">
        <v>1.9249241268709001</v>
      </c>
      <c r="MIU6" s="1">
        <v>1.3102623596697001</v>
      </c>
      <c r="MIV6" s="1">
        <v>0.26959917800837602</v>
      </c>
      <c r="MIW6" s="1">
        <v>0.849810758678476</v>
      </c>
      <c r="MIX6" s="1">
        <v>2.2695473542209501</v>
      </c>
      <c r="MIY6" s="1">
        <v>3.3092841302075802</v>
      </c>
      <c r="MIZ6" s="1">
        <v>0.66744357598106896</v>
      </c>
      <c r="MJA6" s="1">
        <v>1.7637007738544701</v>
      </c>
      <c r="MJB6" s="1">
        <v>0.270102677754335</v>
      </c>
      <c r="MJC6" s="1">
        <v>4.6226648554005503E-2</v>
      </c>
      <c r="MJD6" s="1">
        <v>2.4355856288585298</v>
      </c>
      <c r="MJE6" s="1">
        <v>0.78222378002731696</v>
      </c>
      <c r="MJF6" s="1">
        <v>1.50931683570911</v>
      </c>
      <c r="MJG6" s="1">
        <v>0.24480992584731201</v>
      </c>
      <c r="MJH6" s="1">
        <v>0.140557147212057</v>
      </c>
      <c r="MJI6" s="1">
        <v>0.334403204917602</v>
      </c>
      <c r="MJJ6" s="1">
        <v>1.1721768598812401</v>
      </c>
      <c r="MJK6" s="1">
        <v>0.125403314308901</v>
      </c>
      <c r="MJL6" s="1">
        <v>1.86848666878962</v>
      </c>
      <c r="MJM6" s="1">
        <v>1.4595772532728</v>
      </c>
      <c r="MJN6" s="1">
        <v>1.0472912196047299</v>
      </c>
      <c r="MJO6" s="1">
        <v>0.51827708273413398</v>
      </c>
      <c r="MJP6" s="1">
        <v>1.0532167489908899</v>
      </c>
      <c r="MJQ6" s="1">
        <v>1.0005644455506399</v>
      </c>
      <c r="MJR6" s="1">
        <v>0.54041467148600897</v>
      </c>
      <c r="MJS6" s="1">
        <v>0.68598961371029599</v>
      </c>
      <c r="MJT6" s="1">
        <v>0.12605633894373899</v>
      </c>
      <c r="MJU6" s="1">
        <v>4.9920659644276499</v>
      </c>
      <c r="MJV6" s="1">
        <v>0.63293530282313104</v>
      </c>
      <c r="MJW6" s="1">
        <v>1.2427427265158899</v>
      </c>
      <c r="MJX6" s="1">
        <v>0.38635395800935801</v>
      </c>
      <c r="MJY6" s="1">
        <v>1.39128650296263</v>
      </c>
      <c r="MJZ6" s="1">
        <v>1.4448534483062501</v>
      </c>
      <c r="MKA6" s="1">
        <v>2.0409851109594102</v>
      </c>
      <c r="MKB6" s="1">
        <v>0.41187440080477</v>
      </c>
      <c r="MKC6" s="1">
        <v>0.36921427163269099</v>
      </c>
      <c r="MKD6" s="1">
        <v>0.53341784943566795</v>
      </c>
      <c r="MKE6" s="1">
        <v>1.80217336940877</v>
      </c>
      <c r="MKF6" s="1">
        <v>1.89655642425655</v>
      </c>
      <c r="MKG6" s="1">
        <v>0.62724881514112896</v>
      </c>
      <c r="MKH6" s="1">
        <v>3.2476045882351402E-2</v>
      </c>
      <c r="MKI6" s="1">
        <v>4.1545293343388296</v>
      </c>
      <c r="MKJ6" s="1">
        <v>1.7689474919002699</v>
      </c>
      <c r="MKK6" s="1">
        <v>0.41224478809256798</v>
      </c>
      <c r="MKL6" s="1">
        <v>1.5291550205287701</v>
      </c>
      <c r="MKM6" s="1">
        <v>0.57240591995144197</v>
      </c>
      <c r="MKN6" s="1">
        <v>1.2164130830025499</v>
      </c>
      <c r="MKO6" s="1">
        <v>0.22064263457800501</v>
      </c>
      <c r="MKP6" s="1">
        <v>1.62908545502058</v>
      </c>
      <c r="MKQ6" s="1">
        <v>1.9458148241938</v>
      </c>
      <c r="MKR6" s="1">
        <v>1.85020000333988</v>
      </c>
      <c r="MKS6" s="1">
        <v>0.27126585110429002</v>
      </c>
      <c r="MKT6" s="1">
        <v>2.6926731444129701</v>
      </c>
      <c r="MKU6" s="1">
        <v>0.83797169041445896</v>
      </c>
      <c r="MKV6" s="1">
        <v>0.41878671321231897</v>
      </c>
      <c r="MKW6" s="1">
        <v>2.7994198915731601</v>
      </c>
      <c r="MKX6" s="1">
        <v>2.07382072068176</v>
      </c>
      <c r="MKY6" s="1">
        <v>2.37367814900644</v>
      </c>
      <c r="MKZ6" s="1">
        <v>8.5289846108757797E-2</v>
      </c>
      <c r="MLA6" s="1">
        <v>0.69102958323223096</v>
      </c>
      <c r="MLB6" s="1">
        <v>1.5119498373004601</v>
      </c>
      <c r="MLC6" s="1">
        <v>0.92055605250473305</v>
      </c>
      <c r="MLD6" s="1">
        <v>0.66409033426029096</v>
      </c>
      <c r="MLE6" s="1">
        <v>1.7138492929406199</v>
      </c>
      <c r="MLF6" s="1">
        <v>0.22788213886955899</v>
      </c>
      <c r="MLG6" s="1">
        <v>7.1563314670721097</v>
      </c>
      <c r="MLH6" s="1">
        <v>2.88341351928913E-2</v>
      </c>
      <c r="MLI6" s="1">
        <v>1.0486815220674599</v>
      </c>
      <c r="MLJ6" s="1">
        <v>2.5089019344177301</v>
      </c>
      <c r="MLK6" s="1">
        <v>0.50493749918069197</v>
      </c>
      <c r="MLL6" s="1">
        <v>0.73377521169425597</v>
      </c>
      <c r="MLM6" s="1">
        <v>0.85292206687702998</v>
      </c>
      <c r="MLN6" s="1">
        <v>1.6972498953523599E-2</v>
      </c>
      <c r="MLO6" s="1">
        <v>1.3374796930809301</v>
      </c>
      <c r="MLP6" s="1">
        <v>4.4385830877550303</v>
      </c>
      <c r="MLQ6" s="1">
        <v>7.78037706556539E-2</v>
      </c>
      <c r="MLR6" s="1">
        <v>0.65460910823939999</v>
      </c>
      <c r="MLS6" s="1">
        <v>1.6768830347283801</v>
      </c>
      <c r="MLT6" s="1">
        <v>0.37175289192947802</v>
      </c>
      <c r="MLU6" s="1">
        <v>1.4952540940214301E-2</v>
      </c>
      <c r="MLV6" s="1">
        <v>4.5872774293685801</v>
      </c>
      <c r="MLW6" s="1">
        <v>0.10245992602974301</v>
      </c>
      <c r="MLX6" s="1">
        <v>2.5165226716670701</v>
      </c>
      <c r="MLY6" s="1">
        <v>1.0662349677114999</v>
      </c>
      <c r="MLZ6" s="1">
        <v>1.1333106348844599</v>
      </c>
      <c r="MMA6" s="1">
        <v>1.17130118601422</v>
      </c>
      <c r="MMB6" s="1">
        <v>0.40465292537524</v>
      </c>
      <c r="MMC6" s="1">
        <v>2.04323312102344</v>
      </c>
      <c r="MMD6" s="1">
        <v>0.48679161131124399</v>
      </c>
      <c r="MME6" s="1">
        <v>0.684156276231774</v>
      </c>
      <c r="MMF6" s="1">
        <v>1.72152960278885</v>
      </c>
      <c r="MMG6" s="1">
        <v>2.7031338173016</v>
      </c>
      <c r="MMH6" s="1">
        <v>1.92258612914886</v>
      </c>
      <c r="MMI6" s="1">
        <v>2.1207974540758001</v>
      </c>
      <c r="MMJ6" s="1">
        <v>0.42154088204003398</v>
      </c>
      <c r="MMK6" s="1">
        <v>2.6542517688288401</v>
      </c>
      <c r="MML6" s="1">
        <v>0.779119797289336</v>
      </c>
      <c r="MMM6" s="1">
        <v>0.18938918388880699</v>
      </c>
      <c r="MMN6" s="1">
        <v>0.419198257683632</v>
      </c>
      <c r="MMO6" s="1">
        <v>0.60386560996128702</v>
      </c>
      <c r="MMP6" s="1">
        <v>0.97712164642907695</v>
      </c>
      <c r="MMQ6" s="1">
        <v>2.65175740694113</v>
      </c>
      <c r="MMR6" s="1">
        <v>0.30380109773786002</v>
      </c>
      <c r="MMS6" s="1">
        <v>0.55496505108803196</v>
      </c>
      <c r="MMT6" s="1">
        <v>0.91356590793166603</v>
      </c>
      <c r="MMU6" s="1">
        <v>3.0901684997613201</v>
      </c>
      <c r="MMV6" s="1">
        <v>0.70142150291896799</v>
      </c>
      <c r="MMW6" s="1">
        <v>1.51096040240817</v>
      </c>
      <c r="MMX6" s="1">
        <v>0.74134822845576598</v>
      </c>
      <c r="MMY6" s="1">
        <v>3.4247892950127597E-2</v>
      </c>
      <c r="MMZ6" s="1">
        <v>2.0497015707777102</v>
      </c>
      <c r="MNA6" s="1">
        <v>0.67704473238248197</v>
      </c>
      <c r="MNB6" s="1">
        <v>0.75333405705456702</v>
      </c>
      <c r="MNC6" s="1">
        <v>3.6364326417153499</v>
      </c>
      <c r="MND6" s="1">
        <v>0.51174850079107603</v>
      </c>
      <c r="MNE6" s="1">
        <v>7.7774696248945605E-2</v>
      </c>
      <c r="MNF6" s="1">
        <v>0.71154697836200798</v>
      </c>
      <c r="MNG6" s="1">
        <v>1.44229996153345</v>
      </c>
      <c r="MNH6" s="1">
        <v>0.68468883218875098</v>
      </c>
      <c r="MNI6" s="1">
        <v>1.5833377176296399</v>
      </c>
      <c r="MNJ6" s="1">
        <v>0.41028400495928102</v>
      </c>
      <c r="MNK6" s="1">
        <v>4.5862980747083198E-2</v>
      </c>
      <c r="MNL6" s="1">
        <v>0.70107332523736499</v>
      </c>
      <c r="MNM6" s="1">
        <v>4.0691594445595801E-2</v>
      </c>
      <c r="MNN6" s="1">
        <v>0.27738607773548102</v>
      </c>
      <c r="MNO6" s="1">
        <v>6.8975492894337801E-3</v>
      </c>
      <c r="MNP6" s="1">
        <v>0.31893808921265498</v>
      </c>
      <c r="MNQ6" s="1">
        <v>0.29060565039977698</v>
      </c>
      <c r="MNR6" s="1">
        <v>3.12631706504403</v>
      </c>
      <c r="MNS6" s="1">
        <v>1.6971563890671799</v>
      </c>
      <c r="MNT6" s="1">
        <v>2.6346387304660501</v>
      </c>
      <c r="MNU6" s="1">
        <v>2.6344736908959598</v>
      </c>
      <c r="MNV6" s="1">
        <v>0.30327387078093199</v>
      </c>
      <c r="MNW6" s="1">
        <v>0.17041644136571801</v>
      </c>
      <c r="MNX6" s="1">
        <v>2.0582188843913398</v>
      </c>
      <c r="MNY6" s="1">
        <v>2.11304605686903E-2</v>
      </c>
      <c r="MNZ6" s="1">
        <v>1.05077344671946</v>
      </c>
      <c r="MOA6" s="1">
        <v>2.5741244823495801</v>
      </c>
      <c r="MOB6" s="1">
        <v>1.72287444365563</v>
      </c>
      <c r="MOC6" s="1">
        <v>1.5019070880736101</v>
      </c>
      <c r="MOD6" s="1">
        <v>6.6976329110618502E-2</v>
      </c>
      <c r="MOE6" s="1">
        <v>0.747330435719049</v>
      </c>
      <c r="MOF6" s="1">
        <v>0.175338324336302</v>
      </c>
      <c r="MOG6" s="1">
        <v>0.30561180043098302</v>
      </c>
      <c r="MOH6" s="1">
        <v>3.50160381035003</v>
      </c>
      <c r="MOI6" s="1">
        <v>0.18503468824371</v>
      </c>
      <c r="MOJ6" s="1">
        <v>0.26048118589394198</v>
      </c>
      <c r="MOK6" s="1">
        <v>0.42832473633638302</v>
      </c>
      <c r="MOL6" s="1">
        <v>0.14871995830196399</v>
      </c>
      <c r="MOM6" s="1">
        <v>1.1558602382846099</v>
      </c>
      <c r="MON6" s="1">
        <v>0.77905574539973199</v>
      </c>
      <c r="MOO6" s="1">
        <v>0.948212113299293</v>
      </c>
      <c r="MOP6" s="1">
        <v>0.92780369930214801</v>
      </c>
      <c r="MOQ6" s="1">
        <v>0.49525581606509</v>
      </c>
      <c r="MOR6" s="1">
        <v>0.107687958673979</v>
      </c>
      <c r="MOS6" s="1">
        <v>1.25571334495297</v>
      </c>
      <c r="MOT6" s="1">
        <v>6.8297413282230698E-2</v>
      </c>
      <c r="MOU6" s="1">
        <v>0.51504828160944605</v>
      </c>
      <c r="MOV6" s="1">
        <v>1.2128774983116899</v>
      </c>
      <c r="MOW6" s="1">
        <v>1.0023757519523899</v>
      </c>
      <c r="MOX6" s="1">
        <v>2.1915124194724699E-2</v>
      </c>
      <c r="MOY6" s="1">
        <v>0.12038842069929601</v>
      </c>
      <c r="MOZ6" s="1">
        <v>0.473162560359352</v>
      </c>
      <c r="MPA6" s="1">
        <v>6.4214973246362397E-2</v>
      </c>
      <c r="MPB6" s="1">
        <v>0.41440803054434999</v>
      </c>
      <c r="MPC6" s="1">
        <v>1.1177618689143101</v>
      </c>
      <c r="MPD6" s="1">
        <v>0.27630850214153901</v>
      </c>
      <c r="MPE6" s="1">
        <v>2.3603641698128</v>
      </c>
      <c r="MPF6" s="1">
        <v>0.39412779500689399</v>
      </c>
      <c r="MPG6" s="1">
        <v>2.2205079499388098</v>
      </c>
      <c r="MPH6" s="1">
        <v>3.0487821128079999</v>
      </c>
      <c r="MPI6" s="1">
        <v>1.2342272555385001</v>
      </c>
      <c r="MPJ6" s="1">
        <v>0.88591159707018896</v>
      </c>
      <c r="MPK6" s="1">
        <v>7.7216838465367393E-2</v>
      </c>
      <c r="MPL6" s="1">
        <v>1.9608635216492101</v>
      </c>
      <c r="MPM6" s="1">
        <v>2.8194149117894098</v>
      </c>
      <c r="MPN6" s="1">
        <v>1.6909195621191599</v>
      </c>
      <c r="MPO6" s="1">
        <v>0.67303888520794497</v>
      </c>
      <c r="MPP6" s="1">
        <v>1.4071296749892599</v>
      </c>
      <c r="MPQ6" s="1">
        <v>0.30183799002554701</v>
      </c>
      <c r="MPR6" s="1">
        <v>0.824166806692197</v>
      </c>
      <c r="MPS6" s="1">
        <v>0.45366099232224399</v>
      </c>
      <c r="MPT6" s="1">
        <v>0.670226673269816</v>
      </c>
      <c r="MPU6" s="1">
        <v>2.66975251510125</v>
      </c>
      <c r="MPV6" s="1">
        <v>1.48335440128972</v>
      </c>
      <c r="MPW6" s="1">
        <v>3.6972686827354999</v>
      </c>
      <c r="MPX6" s="1">
        <v>0.57692424502096296</v>
      </c>
      <c r="MPY6" s="1">
        <v>0.58986311565148897</v>
      </c>
      <c r="MPZ6" s="1">
        <v>0.115290048771005</v>
      </c>
      <c r="MQA6" s="1">
        <v>0.257178831433583</v>
      </c>
      <c r="MQB6" s="1">
        <v>0.42024143603974701</v>
      </c>
      <c r="MQC6" s="1">
        <v>0.84463689476539205</v>
      </c>
      <c r="MQD6" s="1">
        <v>0.87815063212052202</v>
      </c>
      <c r="MQE6" s="1">
        <v>1.49200132366225</v>
      </c>
      <c r="MQF6" s="1">
        <v>0.219029463128847</v>
      </c>
      <c r="MQG6" s="1">
        <v>2.3859168085023899</v>
      </c>
      <c r="MQH6" s="1">
        <v>3.07544084343137</v>
      </c>
      <c r="MQI6" s="1">
        <v>0.69679759346554604</v>
      </c>
      <c r="MQJ6" s="1">
        <v>2.3997764533680099</v>
      </c>
      <c r="MQK6" s="1">
        <v>1.80865072902748</v>
      </c>
      <c r="MQL6" s="1">
        <v>1.6941688311018499</v>
      </c>
      <c r="MQM6" s="1">
        <v>3.1470592391639398</v>
      </c>
      <c r="MQN6" s="1">
        <v>3.79338111790458</v>
      </c>
      <c r="MQO6" s="1">
        <v>0.47192505207229701</v>
      </c>
      <c r="MQP6" s="1">
        <v>1.9290372409499099</v>
      </c>
      <c r="MQQ6" s="1">
        <v>0.85761072733492705</v>
      </c>
      <c r="MQR6" s="1">
        <v>0.15959222477603099</v>
      </c>
      <c r="MQS6" s="1">
        <v>0.12632342067531999</v>
      </c>
      <c r="MQT6" s="1">
        <v>0.371114900792753</v>
      </c>
      <c r="MQU6" s="1">
        <v>0.246054784381008</v>
      </c>
      <c r="MQV6" s="1">
        <v>0.80721244127035596</v>
      </c>
      <c r="MQW6" s="1">
        <v>0.36229816851071001</v>
      </c>
      <c r="MQX6" s="1">
        <v>0.30048601188804303</v>
      </c>
      <c r="MQY6" s="1">
        <v>1.32039098825114</v>
      </c>
      <c r="MQZ6" s="1">
        <v>1.1289078475702701</v>
      </c>
      <c r="MRA6" s="1">
        <v>0.62084404383665803</v>
      </c>
      <c r="MRB6" s="1">
        <v>0.42504521532834</v>
      </c>
      <c r="MRC6" s="1">
        <v>0.99520426882401902</v>
      </c>
      <c r="MRD6" s="1">
        <v>2.7436845124148102</v>
      </c>
      <c r="MRE6" s="1">
        <v>1.3614884868720001</v>
      </c>
      <c r="MRF6" s="1">
        <v>0.24621111284182501</v>
      </c>
      <c r="MRG6" s="1">
        <v>2.5792600201522499E-2</v>
      </c>
      <c r="MRH6" s="1">
        <v>2.13847100921017</v>
      </c>
      <c r="MRI6" s="1">
        <v>1.02626150872378E-2</v>
      </c>
      <c r="MRJ6" s="1">
        <v>2.8275638997843502</v>
      </c>
      <c r="MRK6" s="1">
        <v>1.6744867524206799</v>
      </c>
      <c r="MRL6" s="1">
        <v>0.88523235790145505</v>
      </c>
      <c r="MRM6" s="1">
        <v>0.30162644378335701</v>
      </c>
      <c r="MRN6" s="1">
        <v>0.42623509740313498</v>
      </c>
      <c r="MRO6" s="1">
        <v>0.17798548214475601</v>
      </c>
      <c r="MRP6" s="1">
        <v>0.89513319041219797</v>
      </c>
      <c r="MRQ6" s="1">
        <v>0.680517380049108</v>
      </c>
      <c r="MRR6" s="1">
        <v>0.41394581987573897</v>
      </c>
      <c r="MRS6" s="1">
        <v>0.493047423712418</v>
      </c>
      <c r="MRT6" s="1">
        <v>0.23528621792302301</v>
      </c>
      <c r="MRU6" s="1">
        <v>0.236808839966341</v>
      </c>
      <c r="MRV6" s="1">
        <v>0.21317555160183599</v>
      </c>
      <c r="MRW6" s="1">
        <v>0.12225210642462001</v>
      </c>
      <c r="MRX6" s="1">
        <v>1.1885651715721399</v>
      </c>
      <c r="MRY6" s="1">
        <v>0.68774993676192597</v>
      </c>
      <c r="MRZ6" s="1">
        <v>0.38840554415814099</v>
      </c>
      <c r="MSA6" s="1">
        <v>2.1476545543898902</v>
      </c>
      <c r="MSB6" s="1">
        <v>0.19336131578830201</v>
      </c>
      <c r="MSC6" s="1">
        <v>1.4594716544144299</v>
      </c>
      <c r="MSD6" s="1">
        <v>0.40887174375338498</v>
      </c>
      <c r="MSE6" s="1">
        <v>1.14195840046786</v>
      </c>
      <c r="MSF6" s="1">
        <v>0.156519513963672</v>
      </c>
      <c r="MSG6" s="1">
        <v>0.27583296960702203</v>
      </c>
      <c r="MSH6" s="1">
        <v>0.78878094624445705</v>
      </c>
      <c r="MSI6" s="1">
        <v>9.2448416505815506E-2</v>
      </c>
      <c r="MSJ6" s="1">
        <v>0.21696905562881499</v>
      </c>
      <c r="MSK6" s="1">
        <v>2.80888158410211E-2</v>
      </c>
      <c r="MSL6" s="1">
        <v>4.4241480397020902E-2</v>
      </c>
      <c r="MSM6" s="1">
        <v>7.8562876631338097E-2</v>
      </c>
      <c r="MSN6" s="1">
        <v>1.26621877257334</v>
      </c>
      <c r="MSO6" s="1">
        <v>0.42427055226434501</v>
      </c>
      <c r="MSP6" s="1">
        <v>0.70154197165891097</v>
      </c>
      <c r="MSQ6" s="1">
        <v>0.31461914955977999</v>
      </c>
      <c r="MSR6" s="1">
        <v>0.30238138199898901</v>
      </c>
      <c r="MSS6" s="1">
        <v>4.9132393362600899</v>
      </c>
      <c r="MST6" s="1">
        <v>0.14364176575035401</v>
      </c>
      <c r="MSU6" s="1">
        <v>1.08197077839953</v>
      </c>
      <c r="MSV6" s="1">
        <v>0.27502515189716398</v>
      </c>
      <c r="MSW6" s="1">
        <v>0.32995428743779498</v>
      </c>
      <c r="MSX6" s="1">
        <v>0.48886859728657001</v>
      </c>
      <c r="MSY6" s="1">
        <v>2.1479369463324098</v>
      </c>
      <c r="MSZ6" s="1">
        <v>0.87427166563342695</v>
      </c>
      <c r="MTA6" s="1">
        <v>1.53618494578011</v>
      </c>
      <c r="MTB6" s="1">
        <v>1.9552964149574901</v>
      </c>
      <c r="MTC6" s="1">
        <v>2.3603641698128</v>
      </c>
      <c r="MTD6" s="1">
        <v>0.64771074516722504</v>
      </c>
      <c r="MTE6" s="1">
        <v>1.07035248824189</v>
      </c>
      <c r="MTF6" s="1">
        <v>0.15336893098759199</v>
      </c>
      <c r="MTG6" s="1">
        <v>1.5353189812843699</v>
      </c>
      <c r="MTH6" s="1">
        <v>0.15460135481919099</v>
      </c>
      <c r="MTI6" s="1">
        <v>1.02159552681785</v>
      </c>
      <c r="MTJ6" s="1">
        <v>0.57998390514247899</v>
      </c>
      <c r="MTK6" s="1">
        <v>0.12637474832331899</v>
      </c>
      <c r="MTL6" s="1">
        <v>0.29945850892264397</v>
      </c>
      <c r="MTM6" s="1">
        <v>7.4432082710604197E-2</v>
      </c>
      <c r="MTN6" s="1">
        <v>0.150872515926321</v>
      </c>
      <c r="MTO6" s="1">
        <v>1.7207234551703401</v>
      </c>
      <c r="MTP6" s="1">
        <v>0.15364104060591699</v>
      </c>
      <c r="MTQ6" s="1">
        <v>0.74083948489486695</v>
      </c>
      <c r="MTR6" s="1">
        <v>0.708277651479574</v>
      </c>
      <c r="MTS6" s="1">
        <v>1.2227054778681801</v>
      </c>
      <c r="MTT6" s="1">
        <v>0.27397043225116702</v>
      </c>
      <c r="MTU6" s="1">
        <v>1.35447592559892</v>
      </c>
      <c r="MTV6" s="1">
        <v>2.9174473575620401</v>
      </c>
      <c r="MTW6" s="1">
        <v>1.4426125622760899</v>
      </c>
      <c r="MTX6" s="1">
        <v>0.80488622029297296</v>
      </c>
      <c r="MTY6" s="1">
        <v>0.96229171692681703</v>
      </c>
      <c r="MTZ6" s="1">
        <v>0.412072087493351</v>
      </c>
      <c r="MUA6" s="1">
        <v>2.7039744396154002</v>
      </c>
      <c r="MUB6" s="1">
        <v>3.0973492923518999</v>
      </c>
      <c r="MUC6" s="1">
        <v>0.32799680605211101</v>
      </c>
      <c r="MUD6" s="1">
        <v>0.36287042965885902</v>
      </c>
      <c r="MUE6" s="1">
        <v>8.9432783690825499E-3</v>
      </c>
      <c r="MUF6" s="1">
        <v>8.9534730701479298E-2</v>
      </c>
      <c r="MUG6" s="1">
        <v>1.93804685083305E-3</v>
      </c>
      <c r="MUH6" s="1">
        <v>1.30090206835849E-2</v>
      </c>
      <c r="MUI6" s="1">
        <v>2.4006626130417699</v>
      </c>
      <c r="MUJ6" s="1">
        <v>2.93115241434697</v>
      </c>
      <c r="MUK6" s="1">
        <v>0.23058700973186799</v>
      </c>
      <c r="MUL6" s="1">
        <v>1.3820615149442801</v>
      </c>
      <c r="MUM6" s="1">
        <v>1.01299744115229</v>
      </c>
      <c r="MUN6" s="1">
        <v>0.55550020107991005</v>
      </c>
      <c r="MUO6" s="1">
        <v>1.5610199158314899</v>
      </c>
      <c r="MUP6" s="1">
        <v>9.3846518082626507E-2</v>
      </c>
      <c r="MUQ6" s="1">
        <v>1.7700693880162599</v>
      </c>
      <c r="MUR6" s="1">
        <v>0.53671652851163598</v>
      </c>
      <c r="MUS6" s="1">
        <v>1.2050509589920699</v>
      </c>
      <c r="MUT6" s="1">
        <v>1.28352254359659</v>
      </c>
      <c r="MUU6" s="1">
        <v>1.55677068671414</v>
      </c>
      <c r="MUV6" s="1">
        <v>1.04744288114838</v>
      </c>
      <c r="MUW6" s="1">
        <v>6.9111912602388401E-2</v>
      </c>
      <c r="MUX6" s="1">
        <v>0.54228098033164396</v>
      </c>
      <c r="MUY6" s="1">
        <v>0.32395849439093199</v>
      </c>
      <c r="MUZ6" s="1">
        <v>2.5256197138276701</v>
      </c>
      <c r="MVA6" s="1">
        <v>0.20993572574203501</v>
      </c>
      <c r="MVB6" s="1">
        <v>0.70237009293631403</v>
      </c>
      <c r="MVC6" s="1">
        <v>0.920364747422314</v>
      </c>
      <c r="MVD6" s="1">
        <v>0.38846287259025403</v>
      </c>
      <c r="MVE6" s="1">
        <v>0.36158010116836398</v>
      </c>
      <c r="MVF6" s="1">
        <v>0.59690695323513898</v>
      </c>
      <c r="MVG6" s="1">
        <v>0.25814321091270098</v>
      </c>
      <c r="MVH6" s="1">
        <v>0.52962344478816803</v>
      </c>
      <c r="MVI6" s="1">
        <v>0.625802624800744</v>
      </c>
      <c r="MVJ6" s="1">
        <v>0.49148741722165001</v>
      </c>
      <c r="MVK6" s="1">
        <v>1.3655722981401199</v>
      </c>
      <c r="MVL6" s="1">
        <v>2.7844482998618401</v>
      </c>
      <c r="MVM6" s="1">
        <v>0.89396395531810802</v>
      </c>
      <c r="MVN6" s="1">
        <v>0.30192842796470798</v>
      </c>
      <c r="MVO6" s="1">
        <v>0.35416852831067802</v>
      </c>
      <c r="MVP6" s="1">
        <v>3.8354581130074599</v>
      </c>
      <c r="MVQ6" s="1">
        <v>0.90919829032861399</v>
      </c>
      <c r="MVR6" s="1">
        <v>0.76128193625114104</v>
      </c>
      <c r="MVS6" s="1">
        <v>2.2446856931346501E-2</v>
      </c>
      <c r="MVT6" s="1">
        <v>5.1806383560349598E-3</v>
      </c>
      <c r="MVU6" s="1">
        <v>1.3994336834885901</v>
      </c>
      <c r="MVV6" s="1">
        <v>4.2300247188086601E-2</v>
      </c>
      <c r="MVW6" s="1">
        <v>0.32752037675951201</v>
      </c>
      <c r="MVX6" s="1">
        <v>0.40194252818513299</v>
      </c>
      <c r="MVY6" s="1">
        <v>1.55713834847461</v>
      </c>
      <c r="MVZ6" s="1">
        <v>0.30937856104519801</v>
      </c>
      <c r="MWA6" s="1">
        <v>0.57865566687526304</v>
      </c>
      <c r="MWB6" s="1">
        <v>1.9834183838526001</v>
      </c>
      <c r="MWC6" s="1">
        <v>0.93526151209756803</v>
      </c>
      <c r="MWD6" s="1">
        <v>0.46143093733312002</v>
      </c>
      <c r="MWE6" s="1">
        <v>0.70595779585908502</v>
      </c>
      <c r="MWF6" s="1">
        <v>0.58597074623460699</v>
      </c>
      <c r="MWG6" s="1">
        <v>0.18862886384265001</v>
      </c>
      <c r="MWH6" s="1">
        <v>0.42300728533299298</v>
      </c>
      <c r="MWI6" s="1">
        <v>0.47804316281702303</v>
      </c>
      <c r="MWJ6" s="1">
        <v>1.3448734379818601</v>
      </c>
      <c r="MWK6" s="1">
        <v>7.83407054664048E-2</v>
      </c>
      <c r="MWL6" s="1">
        <v>0.19507483168782899</v>
      </c>
      <c r="MWM6" s="1">
        <v>1.14725479178275</v>
      </c>
      <c r="MWN6" s="1">
        <v>0.96299892237523699</v>
      </c>
      <c r="MWO6" s="1">
        <v>2.1853404511462098</v>
      </c>
      <c r="MWP6" s="1">
        <v>0.27835496212799798</v>
      </c>
      <c r="MWQ6" s="1">
        <v>0.268413557420972</v>
      </c>
      <c r="MWR6" s="1">
        <v>0.12762741550892501</v>
      </c>
      <c r="MWS6" s="1">
        <v>0.23040573625135399</v>
      </c>
      <c r="MWT6" s="1">
        <v>0.80384278114214402</v>
      </c>
      <c r="MWU6" s="1">
        <v>3.8863770682649501</v>
      </c>
      <c r="MWV6" s="1">
        <v>0.19082333347321201</v>
      </c>
      <c r="MWW6" s="1">
        <v>0.816634807280049</v>
      </c>
      <c r="MWX6" s="1">
        <v>1.17041200406966</v>
      </c>
      <c r="MWY6" s="1">
        <v>2.1297608658789202</v>
      </c>
      <c r="MWZ6" s="1">
        <v>0.583091262529984</v>
      </c>
      <c r="MXA6" s="1">
        <v>0.43205082823834901</v>
      </c>
      <c r="MXB6" s="1">
        <v>0.46258934751710401</v>
      </c>
      <c r="MXC6" s="1">
        <v>2.0905085540105501</v>
      </c>
      <c r="MXD6" s="1">
        <v>0.493427277810709</v>
      </c>
      <c r="MXE6" s="1">
        <v>9.4366037390047994E-2</v>
      </c>
      <c r="MXF6" s="1">
        <v>0.28322271178231201</v>
      </c>
      <c r="MXG6" s="1">
        <v>0.68804829605899098</v>
      </c>
      <c r="MXH6" s="1">
        <v>1.4446238499408299</v>
      </c>
      <c r="MXI6" s="1">
        <v>0.120497791827918</v>
      </c>
      <c r="MXJ6" s="1">
        <v>3.4400504030313601</v>
      </c>
      <c r="MXK6" s="1">
        <v>1.2637167261639899</v>
      </c>
      <c r="MXL6" s="1">
        <v>0.72427849443680103</v>
      </c>
      <c r="MXM6" s="1">
        <v>1.58862257855352</v>
      </c>
      <c r="MXN6" s="1">
        <v>0.26561070551926802</v>
      </c>
      <c r="MXO6" s="1">
        <v>1.0151044081512399</v>
      </c>
      <c r="MXP6" s="1">
        <v>1.3625068305702399</v>
      </c>
      <c r="MXQ6" s="1">
        <v>0.69495278244380698</v>
      </c>
      <c r="MXR6" s="1">
        <v>0.97898932060574395</v>
      </c>
      <c r="MXS6" s="1">
        <v>2.0578697359711402</v>
      </c>
      <c r="MXT6" s="1">
        <v>0.17367203014794999</v>
      </c>
      <c r="MXU6" s="1">
        <v>0.17237552413309301</v>
      </c>
      <c r="MXV6" s="1">
        <v>4.5611178376230799E-2</v>
      </c>
      <c r="MXW6" s="1">
        <v>0.34109221453514699</v>
      </c>
      <c r="MXX6" s="1">
        <v>2.00580916504367</v>
      </c>
      <c r="MXY6" s="1">
        <v>1.6161534332858301</v>
      </c>
      <c r="MXZ6" s="1">
        <v>1.7704472518030201</v>
      </c>
      <c r="MYA6" s="1">
        <v>0.33850626568507702</v>
      </c>
      <c r="MYB6" s="1">
        <v>0.27889782839912702</v>
      </c>
      <c r="MYC6" s="1">
        <v>4.6492886221228401E-2</v>
      </c>
      <c r="MYD6" s="1">
        <v>0.84595428307919596</v>
      </c>
      <c r="MYE6" s="1">
        <v>1.62030240658613</v>
      </c>
      <c r="MYF6" s="1">
        <v>0.22344283812025401</v>
      </c>
      <c r="MYG6" s="1">
        <v>0.17361193735039099</v>
      </c>
      <c r="MYH6" s="1">
        <v>0.329070114674612</v>
      </c>
      <c r="MYI6" s="1">
        <v>0.82534624191095796</v>
      </c>
      <c r="MYJ6" s="1">
        <v>7.8126486530911601E-2</v>
      </c>
      <c r="MYK6" s="1">
        <v>2.8104523978242299E-2</v>
      </c>
      <c r="MYL6" s="1">
        <v>0.85072413545029102</v>
      </c>
      <c r="MYM6" s="1">
        <v>0.58688523190669095</v>
      </c>
      <c r="MYN6" s="1">
        <v>2.4968024839813499</v>
      </c>
      <c r="MYO6" s="1">
        <v>1.0225211795185301</v>
      </c>
      <c r="MYP6" s="1">
        <v>1.2838113364602599</v>
      </c>
      <c r="MYQ6" s="1">
        <v>0.16849135423144099</v>
      </c>
      <c r="MYR6" s="1">
        <v>1.34955595475282</v>
      </c>
      <c r="MYS6" s="1">
        <v>1.0984625926115299</v>
      </c>
      <c r="MYT6" s="1">
        <v>0.63142086163623901</v>
      </c>
      <c r="MYU6" s="1">
        <v>0.92212035573238604</v>
      </c>
      <c r="MYV6" s="1">
        <v>0.140046081365787</v>
      </c>
      <c r="MYW6" s="1">
        <v>0.31009984671787399</v>
      </c>
      <c r="MYX6" s="1">
        <v>0.60797501199690795</v>
      </c>
      <c r="MYY6" s="1">
        <v>1.0994499141441301</v>
      </c>
      <c r="MYZ6" s="1">
        <v>1.4489722515243699</v>
      </c>
      <c r="MZA6" s="1">
        <v>0.69450405698367801</v>
      </c>
      <c r="MZB6" s="1">
        <v>2.4908437693949801</v>
      </c>
      <c r="MZC6" s="1">
        <v>0.21690876180433699</v>
      </c>
      <c r="MZD6" s="1">
        <v>0.222816268157779</v>
      </c>
      <c r="MZE6" s="1">
        <v>0.358014740874186</v>
      </c>
      <c r="MZF6" s="1">
        <v>0.321290514215541</v>
      </c>
      <c r="MZG6" s="1">
        <v>0.11341014907071401</v>
      </c>
      <c r="MZH6" s="1">
        <v>0.14483181193040801</v>
      </c>
      <c r="MZI6" s="1">
        <v>0.48370675346335201</v>
      </c>
      <c r="MZJ6" s="1">
        <v>0.13653053098634901</v>
      </c>
      <c r="MZK6" s="1">
        <v>1.41376397631476</v>
      </c>
      <c r="MZL6" s="1">
        <v>0.25787590911213598</v>
      </c>
      <c r="MZM6" s="1">
        <v>1.0524809838467</v>
      </c>
      <c r="MZN6" s="1">
        <v>0.89125317856310604</v>
      </c>
      <c r="MZO6" s="1">
        <v>1.3975490291552699</v>
      </c>
      <c r="MZP6" s="1">
        <v>0.15147184755569801</v>
      </c>
      <c r="MZQ6" s="1">
        <v>4.3816284289858003E-2</v>
      </c>
      <c r="MZR6" s="1">
        <v>4.3625867410384904</v>
      </c>
      <c r="MZS6" s="1">
        <v>1.36591424220959</v>
      </c>
      <c r="MZT6" s="1">
        <v>1.4877491730133601</v>
      </c>
      <c r="MZU6" s="1">
        <v>0.123546530352516</v>
      </c>
      <c r="MZV6" s="1">
        <v>0.84931551782345205</v>
      </c>
      <c r="MZW6" s="1">
        <v>1.73031620419167</v>
      </c>
      <c r="MZX6" s="1">
        <v>1.24310942263522</v>
      </c>
      <c r="MZY6" s="1">
        <v>0.67802956618215304</v>
      </c>
      <c r="MZZ6" s="1">
        <v>4.9056744109617502E-2</v>
      </c>
      <c r="NAA6" s="1">
        <v>0.24582371838765499</v>
      </c>
      <c r="NAB6" s="1">
        <v>0.12111739221886</v>
      </c>
      <c r="NAC6" s="1">
        <v>0.209097382258605</v>
      </c>
      <c r="NAD6" s="1">
        <v>3.73050876462543</v>
      </c>
      <c r="NAE6" s="1">
        <v>1.0524493677551301</v>
      </c>
      <c r="NAF6" s="1">
        <v>0.62898631446379105</v>
      </c>
      <c r="NAG6" s="1">
        <v>0.56697203661136997</v>
      </c>
      <c r="NAH6" s="1">
        <v>0.12861588182397399</v>
      </c>
      <c r="NAI6" s="1">
        <v>0.374415807527952</v>
      </c>
      <c r="NAJ6" s="1">
        <v>1.7536730578114399</v>
      </c>
      <c r="NAK6" s="1">
        <v>0.55776500606246704</v>
      </c>
      <c r="NAL6" s="1">
        <v>1.60995627980581</v>
      </c>
      <c r="NAM6" s="1">
        <v>1.1571537383437001</v>
      </c>
      <c r="NAN6" s="1">
        <v>1.22638048748768</v>
      </c>
      <c r="NAO6" s="1">
        <v>0.76275323828951802</v>
      </c>
      <c r="NAP6" s="1">
        <v>5.8556989048003799E-2</v>
      </c>
      <c r="NAQ6" s="1">
        <v>2.7951089000576399</v>
      </c>
      <c r="NAR6" s="1">
        <v>1.0352051817280099</v>
      </c>
      <c r="NAS6" s="1">
        <v>1.5854212970424</v>
      </c>
      <c r="NAT6" s="1">
        <v>4.3878396409512002</v>
      </c>
      <c r="NAU6" s="1">
        <v>3.9350112692771097E-2</v>
      </c>
      <c r="NAV6" s="1">
        <v>1.9030960956155401</v>
      </c>
      <c r="NAW6" s="1">
        <v>1.4472116383090501</v>
      </c>
      <c r="NAX6" s="1">
        <v>0.13882678448761601</v>
      </c>
      <c r="NAY6" s="1">
        <v>1.9700445501725701</v>
      </c>
      <c r="NAZ6" s="1">
        <v>3.5195884117327401</v>
      </c>
      <c r="NBA6" s="1">
        <v>4.1033857095086903</v>
      </c>
      <c r="NBB6" s="1">
        <v>0.38245277156694502</v>
      </c>
      <c r="NBC6" s="1">
        <v>0.78577538112957501</v>
      </c>
      <c r="NBD6" s="1">
        <v>0.32566761054917298</v>
      </c>
      <c r="NBE6" s="1">
        <v>0.93576298429270299</v>
      </c>
      <c r="NBF6" s="1">
        <v>1.73294834383441</v>
      </c>
      <c r="NBG6" s="1">
        <v>0.84792508340082295</v>
      </c>
      <c r="NBH6" s="1">
        <v>3.0403112040514202</v>
      </c>
      <c r="NBI6" s="1">
        <v>1.21102265841763</v>
      </c>
      <c r="NBJ6" s="1">
        <v>4.0246127040609698</v>
      </c>
      <c r="NBK6" s="1">
        <v>1.03673677014701</v>
      </c>
      <c r="NBL6" s="1">
        <v>0.57143258171974898</v>
      </c>
      <c r="NBM6" s="1">
        <v>0.78359975743085297</v>
      </c>
      <c r="NBN6" s="1">
        <v>0.50534377662284402</v>
      </c>
      <c r="NBO6" s="1">
        <v>4.9885142120582697E-2</v>
      </c>
      <c r="NBP6" s="1">
        <v>3.9771974437034499</v>
      </c>
      <c r="NBQ6" s="1">
        <v>2.1326521288475901</v>
      </c>
      <c r="NBR6" s="1">
        <v>0.29044744639161202</v>
      </c>
      <c r="NBS6" s="1">
        <v>0.10501523276034599</v>
      </c>
      <c r="NBT6" s="1">
        <v>2.0566923824340302</v>
      </c>
      <c r="NBU6" s="1">
        <v>0.36177424348241499</v>
      </c>
      <c r="NBV6" s="1">
        <v>1.1653355343674101</v>
      </c>
      <c r="NBW6" s="1">
        <v>1.5798124321161</v>
      </c>
      <c r="NBX6" s="1">
        <v>0.34748389968198101</v>
      </c>
      <c r="NBY6" s="1">
        <v>0.185807345044364</v>
      </c>
      <c r="NBZ6" s="1">
        <v>1.2634254249875601</v>
      </c>
      <c r="NCA6" s="1">
        <v>0.79570672248038699</v>
      </c>
      <c r="NCB6" s="1">
        <v>0.228232154375624</v>
      </c>
      <c r="NCC6" s="1">
        <v>0.17126351571122</v>
      </c>
      <c r="NCD6" s="1">
        <v>0.557586619655697</v>
      </c>
      <c r="NCE6" s="1">
        <v>2.3551448827066199</v>
      </c>
      <c r="NCF6" s="1">
        <v>6.3731904519174196E-2</v>
      </c>
      <c r="NCG6" s="1">
        <v>0.47732455612831198</v>
      </c>
      <c r="NCH6" s="1">
        <v>0.39359568284566698</v>
      </c>
      <c r="NCI6" s="1">
        <v>1.0299359910782599</v>
      </c>
      <c r="NCJ6" s="1">
        <v>0.47621965497633201</v>
      </c>
      <c r="NCK6" s="1">
        <v>1.4776066533689201</v>
      </c>
      <c r="NCL6" s="1">
        <v>0.51699094225076203</v>
      </c>
      <c r="NCM6" s="1">
        <v>0.517531489498265</v>
      </c>
      <c r="NCN6" s="1">
        <v>0.44955142702981898</v>
      </c>
      <c r="NCO6" s="1">
        <v>1.4697391778139599</v>
      </c>
      <c r="NCP6" s="1">
        <v>0.75917941615762996</v>
      </c>
      <c r="NCQ6" s="1">
        <v>0.21948909126353799</v>
      </c>
      <c r="NCR6" s="1">
        <v>0.468267178018487</v>
      </c>
      <c r="NCS6" s="1">
        <v>1.85172446970431</v>
      </c>
      <c r="NCT6" s="1">
        <v>2.5708477838941901</v>
      </c>
      <c r="NCU6" s="1">
        <v>0.49727869835879401</v>
      </c>
      <c r="NCV6" s="1">
        <v>1.3611633930830001</v>
      </c>
      <c r="NCW6" s="1">
        <v>2.13452375157051</v>
      </c>
      <c r="NCX6" s="1">
        <v>1.11273052909757</v>
      </c>
      <c r="NCY6" s="1">
        <v>0.39209136288929097</v>
      </c>
      <c r="NCZ6" s="1">
        <v>0.30647736360619798</v>
      </c>
      <c r="NDA6" s="1">
        <v>1.01398363028973</v>
      </c>
      <c r="NDB6" s="1">
        <v>6.3948838375689097E-3</v>
      </c>
      <c r="NDC6" s="1">
        <v>7.3490118921425998E-2</v>
      </c>
      <c r="NDD6" s="1">
        <v>0.107772564312882</v>
      </c>
      <c r="NDE6" s="1">
        <v>0.98227503154654106</v>
      </c>
      <c r="NDF6" s="1">
        <v>0.58708868909605005</v>
      </c>
      <c r="NDG6" s="1">
        <v>1.3703090720053901</v>
      </c>
      <c r="NDH6" s="1">
        <v>0.77354656807049604</v>
      </c>
      <c r="NDI6" s="1">
        <v>1.1016995199329001</v>
      </c>
      <c r="NDJ6" s="1">
        <v>0.73893968297212997</v>
      </c>
      <c r="NDK6" s="1">
        <v>0.414394653471446</v>
      </c>
      <c r="NDL6" s="1">
        <v>5.6863206391567701E-2</v>
      </c>
      <c r="NDM6" s="1">
        <v>0.50777351495812395</v>
      </c>
      <c r="NDN6" s="1">
        <v>0.709712925720833</v>
      </c>
      <c r="NDO6" s="1">
        <v>0.37603000228641298</v>
      </c>
      <c r="NDP6" s="1">
        <v>0.18959253809093199</v>
      </c>
      <c r="NDQ6" s="1">
        <v>2.2857436286350099</v>
      </c>
      <c r="NDR6" s="1">
        <v>0.58341852222163204</v>
      </c>
      <c r="NDS6" s="1">
        <v>4.6412326153384598</v>
      </c>
      <c r="NDT6" s="1">
        <v>2.7497015344839002</v>
      </c>
      <c r="NDU6" s="1">
        <v>2.0614389532103501</v>
      </c>
      <c r="NDV6" s="1">
        <v>0.65610759770349103</v>
      </c>
      <c r="NDW6" s="1">
        <v>0.58421850949298404</v>
      </c>
      <c r="NDX6" s="1">
        <v>1.93550461796218</v>
      </c>
      <c r="NDY6" s="1">
        <v>0.57409563764362304</v>
      </c>
      <c r="NDZ6" s="1">
        <v>0.52900320447416205</v>
      </c>
      <c r="NEA6" s="1">
        <v>2.4799411827793601E-2</v>
      </c>
      <c r="NEB6" s="1">
        <v>1.3569058488997501E-2</v>
      </c>
      <c r="NEC6" s="1">
        <v>1.3797268104060201</v>
      </c>
      <c r="NED6" s="1">
        <v>0.490406735144165</v>
      </c>
      <c r="NEE6" s="1">
        <v>0.30019858904990898</v>
      </c>
      <c r="NEF6" s="1">
        <v>1.5262781157299601</v>
      </c>
      <c r="NEG6" s="1">
        <v>0.78614818727906299</v>
      </c>
      <c r="NEH6" s="1">
        <v>0.48131501822314299</v>
      </c>
      <c r="NEI6" s="1">
        <v>0.94348390203222499</v>
      </c>
      <c r="NEJ6" s="1">
        <v>2.40597869307052E-2</v>
      </c>
      <c r="NEK6" s="1">
        <v>2.53311660192455E-2</v>
      </c>
      <c r="NEL6" s="1">
        <v>1.90583129346403</v>
      </c>
      <c r="NEM6" s="1">
        <v>3.46122702150529</v>
      </c>
      <c r="NEN6" s="1">
        <v>0.34021315470065999</v>
      </c>
      <c r="NEO6" s="1">
        <v>0.338932018985238</v>
      </c>
      <c r="NEP6" s="1">
        <v>0.13282245000439699</v>
      </c>
      <c r="NEQ6" s="1">
        <v>4.3311907397742901</v>
      </c>
      <c r="NER6" s="1">
        <v>0.268999799987032</v>
      </c>
      <c r="NES6" s="1">
        <v>0.32111346839535398</v>
      </c>
      <c r="NET6" s="1">
        <v>1.48291804660146</v>
      </c>
      <c r="NEU6" s="1">
        <v>2.66172363528664</v>
      </c>
      <c r="NEV6" s="1">
        <v>1.47930044373851</v>
      </c>
      <c r="NEW6" s="1">
        <v>1.0347356832857399</v>
      </c>
      <c r="NEX6" s="1">
        <v>3.8418395039345898</v>
      </c>
      <c r="NEY6" s="1">
        <v>3.04530842313787</v>
      </c>
      <c r="NEZ6" s="1">
        <v>0.32587732536282499</v>
      </c>
      <c r="NFA6" s="1">
        <v>1.2557871480476701</v>
      </c>
      <c r="NFB6" s="1">
        <v>2.0546898185945</v>
      </c>
      <c r="NFC6" s="1">
        <v>0.13200305725794101</v>
      </c>
      <c r="NFD6" s="1">
        <v>0.61907196224778904</v>
      </c>
      <c r="NFE6" s="1">
        <v>1.5843333269889299</v>
      </c>
      <c r="NFF6" s="1">
        <v>2.8948915492210299E-2</v>
      </c>
      <c r="NFG6" s="1">
        <v>0.41627725896565398</v>
      </c>
      <c r="NFH6" s="1">
        <v>2.1643001756290801</v>
      </c>
      <c r="NFI6" s="1">
        <v>0.23058378224802301</v>
      </c>
      <c r="NFJ6" s="1">
        <v>0.75815932817638598</v>
      </c>
      <c r="NFK6" s="1">
        <v>1.6195675358246</v>
      </c>
      <c r="NFL6" s="1">
        <v>1.20861520414478</v>
      </c>
      <c r="NFM6" s="1">
        <v>0.29256097397505798</v>
      </c>
      <c r="NFN6" s="1">
        <v>1.0937840570675701</v>
      </c>
      <c r="NFO6" s="1">
        <v>1.6701372264299901</v>
      </c>
      <c r="NFP6" s="1">
        <v>2.8541113321529098E-2</v>
      </c>
      <c r="NFQ6" s="1">
        <v>8.6762238182834406E-2</v>
      </c>
      <c r="NFR6" s="1">
        <v>4.27134718307569E-3</v>
      </c>
      <c r="NFS6" s="1">
        <v>0.78905918916067697</v>
      </c>
      <c r="NFT6" s="1">
        <v>0.120316700984129</v>
      </c>
      <c r="NFU6" s="1">
        <v>0.16592586077391</v>
      </c>
      <c r="NFV6" s="1">
        <v>0.37762551933965899</v>
      </c>
      <c r="NFW6" s="1">
        <v>2.7282931156742601E-2</v>
      </c>
      <c r="NFX6" s="1">
        <v>0.222472835113805</v>
      </c>
      <c r="NFY6" s="1">
        <v>5.0088439004189703E-2</v>
      </c>
      <c r="NFZ6" s="1">
        <v>1.8733093602426201</v>
      </c>
      <c r="NGA6" s="1">
        <v>1.7781772922750301</v>
      </c>
      <c r="NGB6" s="1">
        <v>0.42968936193333501</v>
      </c>
      <c r="NGC6" s="1">
        <v>0.38822043266016698</v>
      </c>
      <c r="NGD6" s="1">
        <v>1.88832374823522</v>
      </c>
      <c r="NGE6" s="1">
        <v>1.18953530755873</v>
      </c>
      <c r="NGF6" s="1">
        <v>6.6849556973107599E-2</v>
      </c>
      <c r="NGG6" s="1">
        <v>0.28671775459862597</v>
      </c>
      <c r="NGH6" s="1">
        <v>1.24815099970892</v>
      </c>
      <c r="NGI6" s="1">
        <v>0.16431888794633301</v>
      </c>
      <c r="NGJ6" s="1">
        <v>1.85488107758225</v>
      </c>
      <c r="NGK6" s="1">
        <v>0.62961407715128004</v>
      </c>
      <c r="NGL6" s="1">
        <v>0.84513137046296605</v>
      </c>
      <c r="NGM6" s="1">
        <v>1.4192839009231699</v>
      </c>
      <c r="NGN6" s="1">
        <v>0.15081532517948301</v>
      </c>
      <c r="NGO6" s="1">
        <v>0.43277755422862202</v>
      </c>
      <c r="NGP6" s="1">
        <v>4.9324631995470797E-2</v>
      </c>
      <c r="NGQ6" s="1">
        <v>1.47898876580584</v>
      </c>
      <c r="NGR6" s="1">
        <v>3.4530261479161398E-2</v>
      </c>
      <c r="NGS6" s="1">
        <v>0.597209716922532</v>
      </c>
      <c r="NGT6" s="1">
        <v>0.80594012401472004</v>
      </c>
      <c r="NGU6" s="1">
        <v>0.121561170582574</v>
      </c>
      <c r="NGV6" s="1">
        <v>0.62359580541824899</v>
      </c>
      <c r="NGW6" s="1">
        <v>0.43735276703174902</v>
      </c>
      <c r="NGX6" s="1">
        <v>1.09401515495044</v>
      </c>
      <c r="NGY6" s="1">
        <v>0.62580016520128801</v>
      </c>
      <c r="NGZ6" s="1">
        <v>1.0755710743628399</v>
      </c>
      <c r="NHA6" s="1">
        <v>3.5550085435012901</v>
      </c>
      <c r="NHB6" s="1">
        <v>0.53589075261858099</v>
      </c>
      <c r="NHC6" s="1">
        <v>0.24426472949663799</v>
      </c>
      <c r="NHD6" s="1">
        <v>0.23207523620235301</v>
      </c>
      <c r="NHE6" s="1">
        <v>0.28885001793700998</v>
      </c>
      <c r="NHF6" s="1">
        <v>0.96413379484863104</v>
      </c>
      <c r="NHG6" s="1">
        <v>0.330846019850423</v>
      </c>
      <c r="NHH6" s="1">
        <v>0.34253076165937102</v>
      </c>
      <c r="NHI6" s="1">
        <v>0.14372707504414101</v>
      </c>
      <c r="NHJ6" s="1">
        <v>5.4313289751452803E-2</v>
      </c>
      <c r="NHK6" s="1">
        <v>1.76267845568854</v>
      </c>
      <c r="NHL6" s="1">
        <v>0.21283770278030201</v>
      </c>
      <c r="NHM6" s="1">
        <v>0.84544761048488204</v>
      </c>
      <c r="NHN6" s="1">
        <v>1.34387977277586</v>
      </c>
      <c r="NHO6" s="1">
        <v>0.95417002066309498</v>
      </c>
      <c r="NHP6" s="1">
        <v>6.7239747673860402</v>
      </c>
      <c r="NHQ6" s="1">
        <v>3.1944652338055501</v>
      </c>
      <c r="NHR6" s="1">
        <v>8.6831182710715802E-3</v>
      </c>
      <c r="NHS6" s="1">
        <v>0.28254162081130801</v>
      </c>
      <c r="NHT6" s="1">
        <v>3.34140924876833</v>
      </c>
      <c r="NHU6" s="1">
        <v>4.6668650110714603E-2</v>
      </c>
      <c r="NHV6" s="1">
        <v>1.19163898584057</v>
      </c>
      <c r="NHW6" s="1">
        <v>1.39607072868756</v>
      </c>
      <c r="NHX6" s="1">
        <v>0.60455545389960397</v>
      </c>
      <c r="NHY6" s="1">
        <v>0.63663745985923004</v>
      </c>
      <c r="NHZ6" s="1">
        <v>2.5235909400136101</v>
      </c>
      <c r="NIA6" s="1">
        <v>0.52534246767510695</v>
      </c>
      <c r="NIB6" s="1">
        <v>0.42354843580852902</v>
      </c>
      <c r="NIC6" s="1">
        <v>3.5041087926885699</v>
      </c>
      <c r="NID6" s="1">
        <v>0.95522452239121602</v>
      </c>
      <c r="NIE6" s="1">
        <v>0.170100893109326</v>
      </c>
      <c r="NIF6" s="1">
        <v>1.0075121727143499</v>
      </c>
      <c r="NIG6" s="1">
        <v>3.8251317600230301</v>
      </c>
      <c r="NIH6" s="1">
        <v>1.1278304059703499</v>
      </c>
      <c r="NII6" s="1">
        <v>2.0045217947654401</v>
      </c>
      <c r="NIJ6" s="1">
        <v>0.173349223786747</v>
      </c>
      <c r="NIK6" s="1">
        <v>0.48828151185454</v>
      </c>
      <c r="NIL6" s="1">
        <v>0.75799492701575499</v>
      </c>
      <c r="NIM6" s="1">
        <v>1.0725564941493699</v>
      </c>
      <c r="NIN6" s="1">
        <v>1.4100299254816</v>
      </c>
      <c r="NIO6" s="1">
        <v>2.94855863348725</v>
      </c>
      <c r="NIP6" s="1">
        <v>0.29941564753753802</v>
      </c>
      <c r="NIQ6" s="1">
        <v>1.07118071943917</v>
      </c>
      <c r="NIR6" s="1">
        <v>0.14400910323992</v>
      </c>
      <c r="NIS6" s="1">
        <v>0.78307893999284905</v>
      </c>
      <c r="NIT6" s="1">
        <v>0.65066668563833296</v>
      </c>
      <c r="NIU6" s="1">
        <v>2.1667999197891001</v>
      </c>
      <c r="NIV6" s="1">
        <v>2.8637578478528098</v>
      </c>
      <c r="NIW6" s="1">
        <v>0.51173759902386196</v>
      </c>
      <c r="NIX6" s="1">
        <v>3.0023405140750501E-2</v>
      </c>
      <c r="NIY6" s="1">
        <v>1.5204592101269601</v>
      </c>
      <c r="NIZ6" s="1">
        <v>2.57588159785541E-2</v>
      </c>
      <c r="NJA6" s="1">
        <v>0.450734547104293</v>
      </c>
      <c r="NJB6" s="1">
        <v>1.1339385068637899</v>
      </c>
      <c r="NJC6" s="1">
        <v>0.60661610414358202</v>
      </c>
      <c r="NJD6" s="1">
        <v>0.56748329102689399</v>
      </c>
      <c r="NJE6" s="1">
        <v>1.14359593031866</v>
      </c>
      <c r="NJF6" s="1">
        <v>0.47081089454494901</v>
      </c>
      <c r="NJG6" s="1">
        <v>0.32663812333033299</v>
      </c>
      <c r="NJH6" s="1">
        <v>3.08632620051832E-2</v>
      </c>
      <c r="NJI6" s="1">
        <v>0.21448018896394699</v>
      </c>
      <c r="NJJ6" s="1">
        <v>0.92593304596069004</v>
      </c>
      <c r="NJK6" s="1">
        <v>1.9428862669915401</v>
      </c>
      <c r="NJL6" s="1">
        <v>0.37516862855453698</v>
      </c>
      <c r="NJM6" s="1">
        <v>0.60451120464013597</v>
      </c>
      <c r="NJN6" s="1">
        <v>0.50415377087564395</v>
      </c>
      <c r="NJO6" s="1">
        <v>5.5864082983566002E-2</v>
      </c>
      <c r="NJP6" s="1">
        <v>0.100162237806983</v>
      </c>
      <c r="NJQ6" s="1">
        <v>0.466822268060405</v>
      </c>
      <c r="NJR6" s="1">
        <v>1.11937351795689</v>
      </c>
      <c r="NJS6" s="1">
        <v>0.42293266383676298</v>
      </c>
      <c r="NJT6" s="1">
        <v>1.7123097035342201</v>
      </c>
      <c r="NJU6" s="1">
        <v>0.40974958077298401</v>
      </c>
      <c r="NJV6" s="1">
        <v>0.73948563257366595</v>
      </c>
      <c r="NJW6" s="1">
        <v>0.59400023824608805</v>
      </c>
      <c r="NJX6" s="1">
        <v>0.13289591483005</v>
      </c>
      <c r="NJY6" s="1">
        <v>0.66084767553050905</v>
      </c>
      <c r="NJZ6" s="1">
        <v>0.60029995355520105</v>
      </c>
      <c r="NKA6" s="1">
        <v>1.56227979170217</v>
      </c>
      <c r="NKB6" s="1">
        <v>0.21141226046037301</v>
      </c>
      <c r="NKC6" s="1">
        <v>5.7749341519774697</v>
      </c>
      <c r="NKD6" s="1">
        <v>1.23043065328254</v>
      </c>
      <c r="NKE6" s="1">
        <v>0.43352705676321002</v>
      </c>
      <c r="NKF6" s="1">
        <v>1.76023769203033</v>
      </c>
      <c r="NKG6" s="1">
        <v>0.77669199235254605</v>
      </c>
      <c r="NKH6" s="1">
        <v>1.02779251010402</v>
      </c>
      <c r="NKI6" s="1">
        <v>2.22823360622903</v>
      </c>
      <c r="NKJ6" s="1">
        <v>1.92359588432757</v>
      </c>
      <c r="NKK6" s="1">
        <v>0.44329249624584199</v>
      </c>
      <c r="NKL6" s="1">
        <v>0.25853982397271402</v>
      </c>
      <c r="NKM6" s="1">
        <v>2.1329287688258201</v>
      </c>
      <c r="NKN6" s="1">
        <v>0.38875739406574</v>
      </c>
      <c r="NKO6" s="1">
        <v>0.41668747327487798</v>
      </c>
      <c r="NKP6" s="1">
        <v>0.243877088358914</v>
      </c>
      <c r="NKQ6" s="1">
        <v>1.6412613152711399</v>
      </c>
      <c r="NKR6" s="1">
        <v>0.96167738714824302</v>
      </c>
      <c r="NKS6" s="1">
        <v>0.30343651359438201</v>
      </c>
      <c r="NKT6" s="1">
        <v>6.0567875762172398E-3</v>
      </c>
      <c r="NKU6" s="1">
        <v>1.2132746108485599</v>
      </c>
      <c r="NKV6" s="1">
        <v>0.76843830194820095</v>
      </c>
      <c r="NKW6" s="1">
        <v>3.48116452602261E-2</v>
      </c>
      <c r="NKX6" s="1">
        <v>0.22439637532410001</v>
      </c>
      <c r="NKY6" s="1">
        <v>0.85311627724841699</v>
      </c>
      <c r="NKZ6" s="1">
        <v>3.6315142164171501</v>
      </c>
      <c r="NLA6" s="1">
        <v>3.58048065702814</v>
      </c>
      <c r="NLB6" s="1">
        <v>2.6128274580214401</v>
      </c>
      <c r="NLC6" s="1">
        <v>5.7173085589096902E-2</v>
      </c>
      <c r="NLD6" s="1">
        <v>9.0816959576887402E-2</v>
      </c>
      <c r="NLE6" s="1">
        <v>0.50088376005746904</v>
      </c>
      <c r="NLF6" s="1">
        <v>0.83777054245789395</v>
      </c>
      <c r="NLG6" s="1">
        <v>0.434528809017033</v>
      </c>
      <c r="NLH6" s="1">
        <v>1.0390089570677801</v>
      </c>
      <c r="NLI6" s="1">
        <v>0.76910978157057397</v>
      </c>
      <c r="NLJ6" s="1">
        <v>0.98931070611771099</v>
      </c>
      <c r="NLK6" s="1">
        <v>1.1138454562668201</v>
      </c>
      <c r="NLL6" s="1">
        <v>0.54228098033164396</v>
      </c>
      <c r="NLM6" s="1">
        <v>0.79917525324581695</v>
      </c>
      <c r="NLN6" s="1">
        <v>0.452563770487724</v>
      </c>
      <c r="NLO6" s="1">
        <v>0.92874255262430006</v>
      </c>
      <c r="NLP6" s="1">
        <v>4.5735617967913603E-2</v>
      </c>
      <c r="NLQ6" s="1">
        <v>0.94051142843944402</v>
      </c>
      <c r="NLR6" s="1">
        <v>0.96300442904636996</v>
      </c>
      <c r="NLS6" s="1">
        <v>2.1871617543331401</v>
      </c>
      <c r="NLT6" s="1">
        <v>0.68019731716974197</v>
      </c>
      <c r="NLU6" s="1">
        <v>0.238960044179446</v>
      </c>
      <c r="NLV6" s="1">
        <v>1.14405154114864</v>
      </c>
      <c r="NLW6" s="1">
        <v>0.115996682546873</v>
      </c>
      <c r="NLX6" s="1">
        <v>0.33802610758955598</v>
      </c>
      <c r="NLY6" s="1">
        <v>0.460457520691754</v>
      </c>
      <c r="NLZ6" s="1">
        <v>1.51424740547179</v>
      </c>
      <c r="NMA6" s="1">
        <v>1.48210970186529</v>
      </c>
      <c r="NMB6" s="1">
        <v>0.56995510089474</v>
      </c>
      <c r="NMC6" s="1">
        <v>0.27905386252451803</v>
      </c>
      <c r="NMD6" s="1">
        <v>0.93529403857260596</v>
      </c>
      <c r="NME6" s="1">
        <v>0.25840537499391603</v>
      </c>
      <c r="NMF6" s="1">
        <v>1.58637501374874</v>
      </c>
      <c r="NMG6" s="1">
        <v>0.25272442841563603</v>
      </c>
      <c r="NMH6" s="1">
        <v>0.66568231313234605</v>
      </c>
      <c r="NMI6" s="1">
        <v>0.20766534905951101</v>
      </c>
      <c r="NMJ6" s="1">
        <v>0.97848735023500499</v>
      </c>
      <c r="NMK6" s="1">
        <v>4.19506778163192</v>
      </c>
      <c r="NML6" s="1">
        <v>1.63667427644962</v>
      </c>
      <c r="NMM6" s="1">
        <v>0.870722487032345</v>
      </c>
      <c r="NMN6" s="1">
        <v>1.62079794811316</v>
      </c>
      <c r="NMO6" s="1">
        <v>1.5181307428225199</v>
      </c>
      <c r="NMP6" s="1">
        <v>0.10524897028232399</v>
      </c>
      <c r="NMQ6" s="1">
        <v>0.36628749724103099</v>
      </c>
      <c r="NMR6" s="1">
        <v>2.1716489073294998</v>
      </c>
      <c r="NMS6" s="1">
        <v>0.64515261849110095</v>
      </c>
      <c r="NMT6" s="1">
        <v>0.67356747558289698</v>
      </c>
      <c r="NMU6" s="1">
        <v>0.76467039057544395</v>
      </c>
      <c r="NMV6" s="1">
        <v>1.89780926597729</v>
      </c>
      <c r="NMW6" s="1">
        <v>1.4656160806349801</v>
      </c>
      <c r="NMX6" s="1">
        <v>1.4722816808979799</v>
      </c>
      <c r="NMY6" s="1">
        <v>2.92722986518077E-2</v>
      </c>
      <c r="NMZ6" s="1">
        <v>0.31843347310976</v>
      </c>
      <c r="NNA6" s="1">
        <v>0.48408968870270302</v>
      </c>
      <c r="NNB6" s="1">
        <v>0.66058410481973096</v>
      </c>
      <c r="NNC6" s="1">
        <v>0.82961167642176903</v>
      </c>
      <c r="NND6" s="1">
        <v>2.5314115166534399</v>
      </c>
      <c r="NNE6" s="1">
        <v>7.8208481517624603E-3</v>
      </c>
      <c r="NNF6" s="1">
        <v>0.74313105571248494</v>
      </c>
      <c r="NNG6" s="1">
        <v>1.7012501114257099</v>
      </c>
      <c r="NNH6" s="1">
        <v>0.27338973077751599</v>
      </c>
      <c r="NNI6" s="1">
        <v>0.31210283778453402</v>
      </c>
      <c r="NNJ6" s="1">
        <v>1.70100209386798</v>
      </c>
      <c r="NNK6" s="1">
        <v>0.63570643138877103</v>
      </c>
      <c r="NNL6" s="1">
        <v>1.48481465193703</v>
      </c>
      <c r="NNM6" s="1">
        <v>0.110777698960333</v>
      </c>
      <c r="NNN6" s="1">
        <v>3.09851049936798</v>
      </c>
      <c r="NNO6" s="1">
        <v>0.40263379449929099</v>
      </c>
      <c r="NNP6" s="1">
        <v>0.30181546464838199</v>
      </c>
      <c r="NNQ6" s="1">
        <v>0.57959699605474602</v>
      </c>
      <c r="NNR6" s="1">
        <v>0.73817344731491996</v>
      </c>
      <c r="NNS6" s="1">
        <v>0.69449322665139801</v>
      </c>
      <c r="NNT6" s="1">
        <v>0.43405807385853301</v>
      </c>
      <c r="NNU6" s="1">
        <v>1.15152824501162</v>
      </c>
      <c r="NNV6" s="1">
        <v>0.17258856508367901</v>
      </c>
      <c r="NNW6" s="1">
        <v>2.4725611597720598</v>
      </c>
      <c r="NNX6" s="1">
        <v>0.50208285299041999</v>
      </c>
      <c r="NNY6" s="1">
        <v>2.2215734221988201</v>
      </c>
      <c r="NNZ6" s="1">
        <v>1.27255567650876</v>
      </c>
      <c r="NOA6" s="1">
        <v>0.22163185723997</v>
      </c>
      <c r="NOB6" s="1">
        <v>0.41127150956284902</v>
      </c>
      <c r="NOC6" s="1">
        <v>0.81025561789614697</v>
      </c>
      <c r="NOD6" s="1">
        <v>1.15845180801623</v>
      </c>
      <c r="NOE6" s="1">
        <v>1.69795577713753</v>
      </c>
      <c r="NOF6" s="1">
        <v>1.9280451328577799</v>
      </c>
      <c r="NOG6" s="1">
        <v>0.59987775799426202</v>
      </c>
      <c r="NOH6" s="1">
        <v>1.1658291138844701</v>
      </c>
      <c r="NOI6" s="1">
        <v>0.138054132658679</v>
      </c>
      <c r="NOJ6" s="1">
        <v>1.06689690358281</v>
      </c>
      <c r="NOK6" s="1">
        <v>1.55007267093656E-2</v>
      </c>
      <c r="NOL6" s="1">
        <v>0.64941669954790204</v>
      </c>
      <c r="NOM6" s="1">
        <v>0.86265062337070797</v>
      </c>
      <c r="NON6" s="1">
        <v>1.73052303564952</v>
      </c>
      <c r="NOO6" s="1">
        <v>0.33026274704987901</v>
      </c>
      <c r="NOP6" s="1">
        <v>3.6140824644812101E-2</v>
      </c>
      <c r="NOQ6" s="1">
        <v>0.21957333132569201</v>
      </c>
      <c r="NOR6" s="1">
        <v>0.742803214200213</v>
      </c>
      <c r="NOS6" s="1">
        <v>0.152144748773472</v>
      </c>
      <c r="NOT6" s="1">
        <v>0.230058306928561</v>
      </c>
      <c r="NOU6" s="1">
        <v>0.775140188760152</v>
      </c>
      <c r="NOV6" s="1">
        <v>1.61747168364198</v>
      </c>
      <c r="NOW6" s="1">
        <v>8.3318294906034304E-2</v>
      </c>
      <c r="NOX6" s="1">
        <v>0.61402731149071899</v>
      </c>
      <c r="NOY6" s="1">
        <v>0.23349178654612099</v>
      </c>
      <c r="NOZ6" s="1">
        <v>0.57772859719852898</v>
      </c>
      <c r="NPA6" s="1">
        <v>1.4026030488583701</v>
      </c>
      <c r="NPB6" s="1">
        <v>2.9114541632814799</v>
      </c>
      <c r="NPC6" s="1">
        <v>0.44736659262930301</v>
      </c>
      <c r="NPD6" s="1">
        <v>6.6109137497636195E-2</v>
      </c>
      <c r="NPE6" s="1">
        <v>1.88105533303608</v>
      </c>
      <c r="NPF6" s="1">
        <v>1.0801554604667301</v>
      </c>
      <c r="NPG6" s="1">
        <v>2.3247913648103702</v>
      </c>
      <c r="NPH6" s="1">
        <v>9.3880326348843302E-3</v>
      </c>
      <c r="NPI6" s="1">
        <v>0.65718143747979596</v>
      </c>
      <c r="NPJ6" s="1">
        <v>0.89625034224177003</v>
      </c>
      <c r="NPK6" s="1">
        <v>0.63309801532972398</v>
      </c>
      <c r="NPL6" s="1">
        <v>0.494158627462643</v>
      </c>
      <c r="NPM6" s="1">
        <v>1.63189616342496</v>
      </c>
      <c r="NPN6" s="1">
        <v>1.1017911417319799</v>
      </c>
      <c r="NPO6" s="1">
        <v>0.14621478839231999</v>
      </c>
      <c r="NPP6" s="1">
        <v>2.0964992309721202</v>
      </c>
      <c r="NPQ6" s="1">
        <v>1.69731428890542</v>
      </c>
      <c r="NPR6" s="1">
        <v>1.2383527480738199</v>
      </c>
      <c r="NPS6" s="1">
        <v>3.69163628773721E-2</v>
      </c>
      <c r="NPT6" s="1">
        <v>0.39470066645527402</v>
      </c>
      <c r="NPU6" s="1">
        <v>1.0151044081512399</v>
      </c>
      <c r="NPV6" s="1">
        <v>0.81372442500660702</v>
      </c>
      <c r="NPW6" s="1">
        <v>9.7503782054734298E-2</v>
      </c>
      <c r="NPX6" s="1">
        <v>1.0784203266505299</v>
      </c>
      <c r="NPY6" s="1">
        <v>2.2545967107921299</v>
      </c>
      <c r="NPZ6" s="1">
        <v>1.1968694919488101</v>
      </c>
      <c r="NQA6" s="1">
        <v>0.62124740084624597</v>
      </c>
      <c r="NQB6" s="1">
        <v>4.3917342934438404</v>
      </c>
      <c r="NQC6" s="1">
        <v>1.93167436030498</v>
      </c>
      <c r="NQD6" s="1">
        <v>7.7550191314496295E-2</v>
      </c>
      <c r="NQE6" s="1">
        <v>0.273484212824886</v>
      </c>
      <c r="NQF6" s="1">
        <v>0.54749070409731304</v>
      </c>
      <c r="NQG6" s="1">
        <v>0.57772873645611</v>
      </c>
      <c r="NQH6" s="1">
        <v>0.96980944231996302</v>
      </c>
      <c r="NQI6" s="1">
        <v>2.1948913793648099</v>
      </c>
      <c r="NQJ6" s="1">
        <v>0.43763455020865999</v>
      </c>
      <c r="NQK6" s="1">
        <v>6.6644854218557301E-2</v>
      </c>
      <c r="NQL6" s="1">
        <v>0.33902943797850199</v>
      </c>
      <c r="NQM6" s="1">
        <v>9.4345910408027395E-2</v>
      </c>
      <c r="NQN6" s="1">
        <v>0.46558177727005901</v>
      </c>
      <c r="NQO6" s="1">
        <v>0.217252734303124</v>
      </c>
      <c r="NQP6" s="1">
        <v>1.5183877732214399</v>
      </c>
      <c r="NQQ6" s="1">
        <v>1.53428771478946</v>
      </c>
      <c r="NQR6" s="1">
        <v>1.2724638149246299E-2</v>
      </c>
      <c r="NQS6" s="1">
        <v>6.13152976203589</v>
      </c>
      <c r="NQT6" s="1">
        <v>0.39373196925123799</v>
      </c>
      <c r="NQU6" s="1">
        <v>0.48495095452801001</v>
      </c>
      <c r="NQV6" s="1">
        <v>0.38469027450811499</v>
      </c>
      <c r="NQW6" s="1">
        <v>1.2216551463899299</v>
      </c>
      <c r="NQX6" s="1">
        <v>1.53019689794207E-3</v>
      </c>
      <c r="NQY6" s="1">
        <v>6.5584796496092904E-2</v>
      </c>
      <c r="NQZ6" s="1">
        <v>0.23098348808199401</v>
      </c>
      <c r="NRA6" s="1">
        <v>0.23577307741189901</v>
      </c>
      <c r="NRB6" s="1">
        <v>1.5982080951148501</v>
      </c>
      <c r="NRC6" s="1">
        <v>4.1864345234482299</v>
      </c>
      <c r="NRD6" s="1">
        <v>4.0320676696312399</v>
      </c>
      <c r="NRE6" s="1">
        <v>1.7953682755363898E-2</v>
      </c>
      <c r="NRF6" s="1">
        <v>1.88644474370255</v>
      </c>
      <c r="NRG6" s="1">
        <v>1.1338419537937601</v>
      </c>
      <c r="NRH6" s="1">
        <v>0.76605751066628702</v>
      </c>
      <c r="NRI6" s="1">
        <v>0.404338194791457</v>
      </c>
      <c r="NRJ6" s="1">
        <v>0.13998478840188699</v>
      </c>
      <c r="NRK6" s="1">
        <v>0.84362698836927996</v>
      </c>
      <c r="NRL6" s="1">
        <v>0.65772274993065405</v>
      </c>
      <c r="NRM6" s="1">
        <v>1.0967199122683999</v>
      </c>
      <c r="NRN6" s="1">
        <v>1.3546500613696899</v>
      </c>
      <c r="NRO6" s="1">
        <v>1.4656285529411299</v>
      </c>
      <c r="NRP6" s="1">
        <v>0.57149814402735799</v>
      </c>
      <c r="NRQ6" s="1">
        <v>1.8254340314702602E-2</v>
      </c>
      <c r="NRR6" s="1">
        <v>0.37016795010138998</v>
      </c>
      <c r="NRS6" s="1">
        <v>2.7287706413005801</v>
      </c>
      <c r="NRT6" s="1">
        <v>1.53492843000733</v>
      </c>
      <c r="NRU6" s="1">
        <v>0.406372958803769</v>
      </c>
      <c r="NRV6" s="1">
        <v>2.1725078650252798</v>
      </c>
      <c r="NRW6" s="1">
        <v>0.96545972388063905</v>
      </c>
      <c r="NRX6" s="1">
        <v>0.27765123470580499</v>
      </c>
      <c r="NRY6" s="1">
        <v>1.4883973418756</v>
      </c>
      <c r="NRZ6" s="1">
        <v>0.80540538147358698</v>
      </c>
      <c r="NSA6" s="1">
        <v>0.57758919436233203</v>
      </c>
      <c r="NSB6" s="1">
        <v>0.67667799908804205</v>
      </c>
      <c r="NSC6" s="1">
        <v>0.25972698006538902</v>
      </c>
      <c r="NSD6" s="1">
        <v>0.78589422297320599</v>
      </c>
      <c r="NSE6" s="1">
        <v>0.99527184206389496</v>
      </c>
      <c r="NSF6" s="1">
        <v>0.82626082896624797</v>
      </c>
      <c r="NSG6" s="1">
        <v>0.27110246526336701</v>
      </c>
      <c r="NSH6" s="1">
        <v>2.3429236164998701</v>
      </c>
      <c r="NSI6" s="1">
        <v>0.39447890012722098</v>
      </c>
      <c r="NSJ6" s="1">
        <v>8.0905218434068005E-2</v>
      </c>
      <c r="NSK6" s="1">
        <v>0.90510340999912497</v>
      </c>
      <c r="NSL6" s="1">
        <v>0.80435129856479803</v>
      </c>
      <c r="NSM6" s="1">
        <v>0.35415625614939</v>
      </c>
      <c r="NSN6" s="1">
        <v>0.86553791776926103</v>
      </c>
      <c r="NSO6" s="1">
        <v>2.1212954264467698</v>
      </c>
      <c r="NSP6" s="1">
        <v>1.9795902343165801</v>
      </c>
      <c r="NSQ6" s="1">
        <v>5.2310129630428799</v>
      </c>
      <c r="NSR6" s="1">
        <v>2.5787645292399901</v>
      </c>
      <c r="NSS6" s="1">
        <v>1.6561522112584499</v>
      </c>
      <c r="NST6" s="1">
        <v>0.304806806618659</v>
      </c>
      <c r="NSU6" s="1">
        <v>3.8193218834364502</v>
      </c>
      <c r="NSV6" s="1">
        <v>1.03823658054083</v>
      </c>
      <c r="NSW6" s="1">
        <v>0.15085003385604001</v>
      </c>
      <c r="NSX6" s="1">
        <v>9.5440335223913597E-3</v>
      </c>
      <c r="NSY6" s="1">
        <v>0.47783326336941301</v>
      </c>
      <c r="NSZ6" s="1">
        <v>0.41910889862247203</v>
      </c>
      <c r="NTA6" s="1">
        <v>1.1627592483581599</v>
      </c>
      <c r="NTB6" s="1">
        <v>0.26675361468068698</v>
      </c>
      <c r="NTC6" s="1">
        <v>1.5519664388621499</v>
      </c>
      <c r="NTD6" s="1">
        <v>1.18367206767432</v>
      </c>
      <c r="NTE6" s="1">
        <v>0.604276820863896</v>
      </c>
      <c r="NTF6" s="1">
        <v>0.371199173722364</v>
      </c>
      <c r="NTG6" s="1">
        <v>1.34925206756014</v>
      </c>
      <c r="NTH6" s="1">
        <v>2.92442724218713</v>
      </c>
      <c r="NTI6" s="1">
        <v>0.62051006195754099</v>
      </c>
      <c r="NTJ6" s="1">
        <v>0.212350740414947</v>
      </c>
      <c r="NTK6" s="1">
        <v>0.23514526468739</v>
      </c>
      <c r="NTL6" s="1">
        <v>0.37995310903220803</v>
      </c>
      <c r="NTM6" s="1">
        <v>2.2590446748860602</v>
      </c>
      <c r="NTN6" s="1">
        <v>2.30052251811746</v>
      </c>
      <c r="NTO6" s="1">
        <v>8.0471392365456695E-2</v>
      </c>
      <c r="NTP6" s="1">
        <v>0.97658238742876002</v>
      </c>
      <c r="NTQ6" s="1">
        <v>3.87239246932818E-2</v>
      </c>
    </row>
    <row r="7" spans="1:10001">
      <c r="A7" t="s">
        <v>8</v>
      </c>
      <c r="B7" s="1">
        <v>0.23811205026329799</v>
      </c>
      <c r="C7" s="1">
        <v>4.99161338158906</v>
      </c>
      <c r="D7" s="1">
        <v>0.241258623529823</v>
      </c>
      <c r="E7" s="1">
        <v>0.109257531609948</v>
      </c>
      <c r="F7" s="1">
        <v>0.79812892960270398</v>
      </c>
      <c r="G7" s="1">
        <v>0.26374959467944298</v>
      </c>
      <c r="H7" s="1">
        <v>1.04197101809992</v>
      </c>
      <c r="I7" s="1">
        <v>2.78297908723696E-2</v>
      </c>
      <c r="J7" s="1">
        <v>3.72151792045074</v>
      </c>
      <c r="K7" s="1">
        <v>0.452859282008097</v>
      </c>
      <c r="L7" s="1">
        <v>0.165825726844372</v>
      </c>
      <c r="M7" s="1">
        <v>0.78181806876371895</v>
      </c>
      <c r="N7" s="1">
        <v>0.265975460839533</v>
      </c>
      <c r="O7" s="1">
        <v>2.3279994407857001</v>
      </c>
      <c r="P7" s="1">
        <v>2.83411267091109E-2</v>
      </c>
      <c r="Q7" s="1">
        <v>1.56260064887414</v>
      </c>
      <c r="R7" s="1">
        <v>0.96620823378037202</v>
      </c>
      <c r="S7" s="1">
        <v>0.85461974776592198</v>
      </c>
      <c r="T7" s="1">
        <v>0.74051989488089498</v>
      </c>
      <c r="U7" s="1">
        <v>8.4400129393951195E-2</v>
      </c>
      <c r="V7" s="1">
        <v>2.6540175880364099</v>
      </c>
      <c r="W7" s="1">
        <v>0.233098303577779</v>
      </c>
      <c r="X7" s="1">
        <v>0.23057712111402701</v>
      </c>
      <c r="Y7" s="1">
        <v>2.5061633177401901</v>
      </c>
      <c r="Z7" s="1">
        <v>1.6623437950787701</v>
      </c>
      <c r="AA7" s="1">
        <v>0.84528244326257995</v>
      </c>
      <c r="AB7" s="1">
        <v>0.77123117100023297</v>
      </c>
      <c r="AC7" s="1">
        <v>0.72240042109449598</v>
      </c>
      <c r="AD7" s="1">
        <v>0.30085589814915098</v>
      </c>
      <c r="AE7" s="1">
        <v>2.1648025224848202</v>
      </c>
      <c r="AF7" s="1">
        <v>3.65112588973515</v>
      </c>
      <c r="AG7" s="1">
        <v>1.83926757249034</v>
      </c>
      <c r="AH7" s="1">
        <v>1.0577663439524501</v>
      </c>
      <c r="AI7" s="1">
        <v>0.37695753462130999</v>
      </c>
      <c r="AJ7" s="1">
        <v>0.34075960854878901</v>
      </c>
      <c r="AK7" s="1">
        <v>0.30119115446823003</v>
      </c>
      <c r="AL7" s="1">
        <v>0.53483260823162104</v>
      </c>
      <c r="AM7" s="1">
        <v>1.0407973297493101</v>
      </c>
      <c r="AN7" s="1">
        <v>0.89563003350955595</v>
      </c>
      <c r="AO7" s="1">
        <v>1.4877491730133601</v>
      </c>
      <c r="AP7" s="1">
        <v>0.52970172246373504</v>
      </c>
      <c r="AQ7" s="1">
        <v>0.22010837075842399</v>
      </c>
      <c r="AR7" s="1">
        <v>0.83521490480740901</v>
      </c>
      <c r="AS7" s="1">
        <v>1.3755813003600901</v>
      </c>
      <c r="AT7" s="1">
        <v>4.8493132855683303E-2</v>
      </c>
      <c r="AU7" s="1">
        <v>1.1309405135471899</v>
      </c>
      <c r="AV7" s="1">
        <v>4.6050701171848898</v>
      </c>
      <c r="AW7" s="1">
        <v>2.7844482998618401</v>
      </c>
      <c r="AX7" s="1">
        <v>0.64939816975592501</v>
      </c>
      <c r="AY7" s="1">
        <v>1.08913781109478</v>
      </c>
      <c r="AZ7" s="1">
        <v>2.57882673594957</v>
      </c>
      <c r="BA7" s="1">
        <v>0.74891714527861897</v>
      </c>
      <c r="BB7" s="1">
        <v>0.21838723679560801</v>
      </c>
      <c r="BC7" s="1">
        <v>0.725385395581857</v>
      </c>
      <c r="BD7" s="1">
        <v>1.6086659775260199</v>
      </c>
      <c r="BE7" s="1">
        <v>1.18576556243821</v>
      </c>
      <c r="BF7" s="1">
        <v>0.153803261862689</v>
      </c>
      <c r="BG7" s="1">
        <v>0.42026183902292502</v>
      </c>
      <c r="BH7" s="1">
        <v>0.95908144245068505</v>
      </c>
      <c r="BI7" s="1">
        <v>0.24054434010839101</v>
      </c>
      <c r="BJ7" s="1">
        <v>1.12215854839281</v>
      </c>
      <c r="BK7" s="1">
        <v>1.8437356180870299</v>
      </c>
      <c r="BL7" s="1">
        <v>1.8379679279069601</v>
      </c>
      <c r="BM7" s="1">
        <v>1.5296268835753599</v>
      </c>
      <c r="BN7" s="1">
        <v>0.32193749551033801</v>
      </c>
      <c r="BO7" s="1">
        <v>0.31644900270280202</v>
      </c>
      <c r="BP7" s="1">
        <v>0.51313563103926496</v>
      </c>
      <c r="BQ7" s="1">
        <v>0.22475078702592699</v>
      </c>
      <c r="BR7" s="1">
        <v>0.16353034355961699</v>
      </c>
      <c r="BS7" s="1">
        <v>1.1611514754318799</v>
      </c>
      <c r="BT7" s="1">
        <v>0.10549938557022399</v>
      </c>
      <c r="BU7" s="1">
        <v>0.95466655276851198</v>
      </c>
      <c r="BV7" s="1">
        <v>1.64305227391215</v>
      </c>
      <c r="BW7" s="1">
        <v>0.75481586309901005</v>
      </c>
      <c r="BX7" s="1">
        <v>0.99581252289089295</v>
      </c>
      <c r="BY7" s="1">
        <v>0.69757516130840602</v>
      </c>
      <c r="BZ7" s="1">
        <v>5.2082987887742496</v>
      </c>
      <c r="CA7" s="1">
        <v>0.57288619219204795</v>
      </c>
      <c r="CB7" s="1">
        <v>2.1514609379418799</v>
      </c>
      <c r="CC7" s="1">
        <v>1.13570883036333</v>
      </c>
      <c r="CD7" s="1">
        <v>2.50952551073087</v>
      </c>
      <c r="CE7" s="1">
        <v>0.40230802912435398</v>
      </c>
      <c r="CF7" s="1">
        <v>0.59771548923043105</v>
      </c>
      <c r="CG7" s="1">
        <v>0.197053127261754</v>
      </c>
      <c r="CH7" s="1">
        <v>0.42015015940154199</v>
      </c>
      <c r="CI7" s="1">
        <v>0.385754284238773</v>
      </c>
      <c r="CJ7" s="1">
        <v>3.7524395430877902</v>
      </c>
      <c r="CK7" s="1">
        <v>2.8167316140416001</v>
      </c>
      <c r="CL7" s="1">
        <v>2.8128503140281098</v>
      </c>
      <c r="CM7" s="1">
        <v>0.19340984163373201</v>
      </c>
      <c r="CN7" s="1">
        <v>0.33329390455540098</v>
      </c>
      <c r="CO7" s="1">
        <v>1.71328219067418</v>
      </c>
      <c r="CP7" s="1">
        <v>0.63761783219618595</v>
      </c>
      <c r="CQ7" s="1">
        <v>0.50825545866468302</v>
      </c>
      <c r="CR7" s="1">
        <v>7.3919542509572805E-2</v>
      </c>
      <c r="CS7" s="1">
        <v>0.32584256600565598</v>
      </c>
      <c r="CT7" s="1">
        <v>0.23428823337126201</v>
      </c>
      <c r="CU7" s="1">
        <v>0.38804841894464198</v>
      </c>
      <c r="CV7" s="1">
        <v>3.7225087120590099</v>
      </c>
      <c r="CW7" s="1">
        <v>0.440775854744477</v>
      </c>
      <c r="CX7" s="1">
        <v>0.42583275522699399</v>
      </c>
      <c r="CY7" s="1">
        <v>0.51594603141176398</v>
      </c>
      <c r="CZ7" s="1">
        <v>0.72603225331221499</v>
      </c>
      <c r="DA7" s="1">
        <v>0.391977373247686</v>
      </c>
      <c r="DB7" s="1">
        <v>1.0796362767871399</v>
      </c>
      <c r="DC7" s="1">
        <v>0.59898700270184502</v>
      </c>
      <c r="DD7" s="1">
        <v>0.374272910954628</v>
      </c>
      <c r="DE7" s="1">
        <v>0.76100341598226595</v>
      </c>
      <c r="DF7" s="1">
        <v>0.56246487312674598</v>
      </c>
      <c r="DG7" s="1">
        <v>0.305187082303982</v>
      </c>
      <c r="DH7" s="1">
        <v>2.8160157994352399</v>
      </c>
      <c r="DI7" s="1">
        <v>1.53805120567586</v>
      </c>
      <c r="DJ7" s="1">
        <v>0.118595632586703</v>
      </c>
      <c r="DK7" s="1">
        <v>5.6447495413329399E-2</v>
      </c>
      <c r="DL7" s="1">
        <v>4.2187134009277703</v>
      </c>
      <c r="DM7" s="1">
        <v>0.94148586393051203</v>
      </c>
      <c r="DN7" s="1">
        <v>0.88589939161323505</v>
      </c>
      <c r="DO7" s="1">
        <v>0.74943802911312296</v>
      </c>
      <c r="DP7" s="1">
        <v>0.115943276145545</v>
      </c>
      <c r="DQ7" s="1">
        <v>0.116123326329321</v>
      </c>
      <c r="DR7" s="1">
        <v>1.3448762726314001</v>
      </c>
      <c r="DS7" s="1">
        <v>0.14774405299810001</v>
      </c>
      <c r="DT7" s="1">
        <v>0.45146060864807203</v>
      </c>
      <c r="DU7" s="1">
        <v>0.26038274835538899</v>
      </c>
      <c r="DV7" s="1">
        <v>2.9346821685454398</v>
      </c>
      <c r="DW7" s="1">
        <v>1.9845871859561399</v>
      </c>
      <c r="DX7" s="1">
        <v>2.0169431236183799</v>
      </c>
      <c r="DY7" s="1">
        <v>9.1801766222160797E-2</v>
      </c>
      <c r="DZ7" s="1">
        <v>0.12081606893003199</v>
      </c>
      <c r="EA7" s="1">
        <v>0.61996248185416303</v>
      </c>
      <c r="EB7" s="1">
        <v>0.148689297638503</v>
      </c>
      <c r="EC7" s="1">
        <v>0.247383516071429</v>
      </c>
      <c r="ED7" s="1">
        <v>0.54419803991315496</v>
      </c>
      <c r="EE7" s="1">
        <v>0.64832044637435104</v>
      </c>
      <c r="EF7" s="1">
        <v>2.3533141201300198</v>
      </c>
      <c r="EG7" s="1">
        <v>2.0162926799941099</v>
      </c>
      <c r="EH7" s="1">
        <v>0.15064320173111101</v>
      </c>
      <c r="EI7" s="1">
        <v>0.83422143196077003</v>
      </c>
      <c r="EJ7" s="1">
        <v>0.42139153241249599</v>
      </c>
      <c r="EK7" s="1">
        <v>7.2512648162227203E-2</v>
      </c>
      <c r="EL7" s="1">
        <v>0.63358278897118103</v>
      </c>
      <c r="EM7" s="1">
        <v>0.84575525004185004</v>
      </c>
      <c r="EN7" s="1">
        <v>0.87231194527726297</v>
      </c>
      <c r="EO7" s="1">
        <v>4.9522931632614702</v>
      </c>
      <c r="EP7" s="1">
        <v>0.74784040551094799</v>
      </c>
      <c r="EQ7" s="1">
        <v>0.166280083634189</v>
      </c>
      <c r="ER7" s="1">
        <v>0.40653288736110899</v>
      </c>
      <c r="ES7" s="1">
        <v>1.9579060829609001</v>
      </c>
      <c r="ET7" s="1">
        <v>0.43447268045107601</v>
      </c>
      <c r="EU7" s="1">
        <v>2.0452667289518698</v>
      </c>
      <c r="EV7" s="1">
        <v>0.23425238684694399</v>
      </c>
      <c r="EW7" s="1">
        <v>0.35662948495322899</v>
      </c>
      <c r="EX7" s="1">
        <v>0.12117171053399101</v>
      </c>
      <c r="EY7" s="1">
        <v>1.16680274083289</v>
      </c>
      <c r="EZ7" s="1">
        <v>0.72600969679507998</v>
      </c>
      <c r="FA7" s="1">
        <v>0.64584772508797395</v>
      </c>
      <c r="FB7" s="1">
        <v>1.16233217301393</v>
      </c>
      <c r="FC7" s="1">
        <v>0.32171576383058598</v>
      </c>
      <c r="FD7" s="1">
        <v>7.8570419345208906E-2</v>
      </c>
      <c r="FE7" s="1">
        <v>2.9785135817157702</v>
      </c>
      <c r="FF7" s="1">
        <v>0.20363350668344599</v>
      </c>
      <c r="FG7" s="1">
        <v>1.6074344536193499</v>
      </c>
      <c r="FH7" s="1">
        <v>3.6543891977718199</v>
      </c>
      <c r="FI7" s="1">
        <v>3.9287952022136299</v>
      </c>
      <c r="FJ7" s="1">
        <v>0.39248224106934798</v>
      </c>
      <c r="FK7" s="1">
        <v>0.988398639188385</v>
      </c>
      <c r="FL7" s="1">
        <v>0.39699651988790902</v>
      </c>
      <c r="FM7" s="1">
        <v>0.40064833113762699</v>
      </c>
      <c r="FN7" s="1">
        <v>0.40270837801361797</v>
      </c>
      <c r="FO7" s="1">
        <v>0.93311629604003299</v>
      </c>
      <c r="FP7" s="1">
        <v>0.31314792896612198</v>
      </c>
      <c r="FQ7" s="1">
        <v>1.79902394300343</v>
      </c>
      <c r="FR7" s="1">
        <v>0.46678746359429801</v>
      </c>
      <c r="FS7" s="1">
        <v>1.23363420157163</v>
      </c>
      <c r="FT7" s="1">
        <v>0.26810231411730101</v>
      </c>
      <c r="FU7" s="1">
        <v>0.385511047632705</v>
      </c>
      <c r="FV7" s="1">
        <v>2.71751099112941</v>
      </c>
      <c r="FW7" s="1">
        <v>0.55679151766510804</v>
      </c>
      <c r="FX7" s="1">
        <v>1.09332544060213</v>
      </c>
      <c r="FY7" s="1">
        <v>0.190709292247705</v>
      </c>
      <c r="FZ7" s="1">
        <v>0.51594603141176398</v>
      </c>
      <c r="GA7" s="1">
        <v>6.8191467562204897</v>
      </c>
      <c r="GB7" s="1">
        <v>4.5321505435239502E-2</v>
      </c>
      <c r="GC7" s="1">
        <v>1.59899422598654</v>
      </c>
      <c r="GD7" s="1">
        <v>0.60591098285622602</v>
      </c>
      <c r="GE7" s="1">
        <v>0.385754284238773</v>
      </c>
      <c r="GF7" s="1">
        <v>1.23314255411476</v>
      </c>
      <c r="GG7" s="1">
        <v>0.63291780900217498</v>
      </c>
      <c r="GH7" s="1">
        <v>3.5175487393301901</v>
      </c>
      <c r="GI7" s="1">
        <v>0.25150888667079202</v>
      </c>
      <c r="GJ7" s="1">
        <v>0.97293537109639705</v>
      </c>
      <c r="GK7" s="1">
        <v>0.62513416124205601</v>
      </c>
      <c r="GL7" s="1">
        <v>6.4164976005980395E-2</v>
      </c>
      <c r="GM7" s="1">
        <v>0.78045300964311004</v>
      </c>
      <c r="GN7" s="1">
        <v>1.3562770618556099</v>
      </c>
      <c r="GO7" s="1">
        <v>1.19179846926797</v>
      </c>
      <c r="GP7" s="1">
        <v>0.67557762211604999</v>
      </c>
      <c r="GQ7" s="1">
        <v>0.403182911195612</v>
      </c>
      <c r="GR7" s="1">
        <v>0.49448333237843101</v>
      </c>
      <c r="GS7" s="1">
        <v>0.263338451210124</v>
      </c>
      <c r="GT7" s="1">
        <v>3.6375389103266403E-2</v>
      </c>
      <c r="GU7" s="1">
        <v>1.7217351639548</v>
      </c>
      <c r="GV7" s="1">
        <v>2.0196036855487498</v>
      </c>
      <c r="GW7" s="1">
        <v>0.64450403508570997</v>
      </c>
      <c r="GX7" s="1">
        <v>0.63921112038852701</v>
      </c>
      <c r="GY7" s="1">
        <v>0.42074082674720498</v>
      </c>
      <c r="GZ7" s="1">
        <v>0.60995105017738405</v>
      </c>
      <c r="HA7" s="1">
        <v>1.23707529313974</v>
      </c>
      <c r="HB7" s="1">
        <v>0.28516713231893698</v>
      </c>
      <c r="HC7" s="1">
        <v>0.54353003786837295</v>
      </c>
      <c r="HD7" s="1">
        <v>0.315534360693211</v>
      </c>
      <c r="HE7" s="1">
        <v>0.21745420953171701</v>
      </c>
      <c r="HF7" s="1">
        <v>0.22218116088992201</v>
      </c>
      <c r="HG7" s="1">
        <v>3.2356502258870399</v>
      </c>
      <c r="HH7" s="1">
        <v>0.37503607547740497</v>
      </c>
      <c r="HI7" s="1">
        <v>2.0332744176047899</v>
      </c>
      <c r="HJ7" s="1">
        <v>0.61414989010443699</v>
      </c>
      <c r="HK7" s="1">
        <v>1.09059921769991</v>
      </c>
      <c r="HL7" s="1">
        <v>0.270124498492957</v>
      </c>
      <c r="HM7" s="1">
        <v>0.129547124542431</v>
      </c>
      <c r="HN7" s="1">
        <v>1.1202150088663501</v>
      </c>
      <c r="HO7" s="1">
        <v>0.94305660450276996</v>
      </c>
      <c r="HP7" s="1">
        <v>0.26331813245345298</v>
      </c>
      <c r="HQ7" s="1">
        <v>0.44239957576838201</v>
      </c>
      <c r="HR7" s="1">
        <v>1.48581638848915</v>
      </c>
      <c r="HS7" s="1">
        <v>2.1736498686494099</v>
      </c>
      <c r="HT7" s="1">
        <v>0.26241641338156702</v>
      </c>
      <c r="HU7" s="1">
        <v>0.26492031289937801</v>
      </c>
      <c r="HV7" s="1">
        <v>0.11881027388584001</v>
      </c>
      <c r="HW7" s="1">
        <v>1.05415690157256</v>
      </c>
      <c r="HX7" s="1">
        <v>1.4219952481251601</v>
      </c>
      <c r="HY7" s="1">
        <v>1.7484660124111699</v>
      </c>
      <c r="HZ7" s="1">
        <v>0.19905999558895901</v>
      </c>
      <c r="IA7" s="1">
        <v>2.37955816618366</v>
      </c>
      <c r="IB7" s="1">
        <v>0.35689883366296099</v>
      </c>
      <c r="IC7" s="1">
        <v>0.24718564423471301</v>
      </c>
      <c r="ID7" s="1">
        <v>0.21499998241329199</v>
      </c>
      <c r="IE7" s="1">
        <v>9.6656221494885397E-2</v>
      </c>
      <c r="IF7" s="1">
        <v>2.3353238355920101</v>
      </c>
      <c r="IG7" s="1">
        <v>3.1663932182908998</v>
      </c>
      <c r="IH7" s="1">
        <v>0.36635449023686101</v>
      </c>
      <c r="II7" s="1">
        <v>0.90304015464272402</v>
      </c>
      <c r="IJ7" s="1">
        <v>0.21600463255220501</v>
      </c>
      <c r="IK7" s="1">
        <v>7.00004687307811E-3</v>
      </c>
      <c r="IL7" s="1">
        <v>0.472179058380431</v>
      </c>
      <c r="IM7" s="1">
        <v>2.6839411303749401</v>
      </c>
      <c r="IN7" s="1">
        <v>1.26591769952463</v>
      </c>
      <c r="IO7" s="1">
        <v>1.5023094114392099</v>
      </c>
      <c r="IP7" s="1">
        <v>1.1274535677966799</v>
      </c>
      <c r="IQ7" s="1">
        <v>0.49208404534582201</v>
      </c>
      <c r="IR7" s="1">
        <v>0.217540363933409</v>
      </c>
      <c r="IS7" s="1">
        <v>1.8184503935638401</v>
      </c>
      <c r="IT7" s="1">
        <v>1.1170760987313999</v>
      </c>
      <c r="IU7" s="1">
        <v>7.5097608971924704E-2</v>
      </c>
      <c r="IV7" s="1">
        <v>7.1264819231227697E-2</v>
      </c>
      <c r="IW7" s="1">
        <v>1.03678958076175</v>
      </c>
      <c r="IX7" s="1">
        <v>0.36779655311646797</v>
      </c>
      <c r="IY7" s="1">
        <v>4.7873670995326103</v>
      </c>
      <c r="IZ7" s="1">
        <v>0.30207135934546497</v>
      </c>
      <c r="JA7" s="1">
        <v>0.633436587893625</v>
      </c>
      <c r="JB7" s="1">
        <v>1.22213396730528</v>
      </c>
      <c r="JC7" s="1">
        <v>1.7970177620965699</v>
      </c>
      <c r="JD7" s="1">
        <v>5.2917694073382503E-2</v>
      </c>
      <c r="JE7" s="1">
        <v>2.2465871315916002</v>
      </c>
      <c r="JF7" s="1">
        <v>0.78572447091360398</v>
      </c>
      <c r="JG7" s="1">
        <v>1.4332279451455801</v>
      </c>
      <c r="JH7" s="1">
        <v>0.214163537367004</v>
      </c>
      <c r="JI7" s="1">
        <v>0.37661471132132901</v>
      </c>
      <c r="JJ7" s="1">
        <v>0.73149125856808195</v>
      </c>
      <c r="JK7" s="1">
        <v>4.4263123689224004</v>
      </c>
      <c r="JL7" s="1">
        <v>1.67048917146564</v>
      </c>
      <c r="JM7" s="1">
        <v>0.83226841297417298</v>
      </c>
      <c r="JN7" s="1">
        <v>0.410728298076392</v>
      </c>
      <c r="JO7" s="1">
        <v>0.122829617485316</v>
      </c>
      <c r="JP7" s="1">
        <v>0.96461741338380802</v>
      </c>
      <c r="JQ7" s="1">
        <v>1.5595403742378999</v>
      </c>
      <c r="JR7" s="1">
        <v>1.9044803782719499</v>
      </c>
      <c r="JS7" s="1">
        <v>3.5564255472164998E-2</v>
      </c>
      <c r="JT7" s="1">
        <v>0.127070664018062</v>
      </c>
      <c r="JU7" s="1">
        <v>0.36873369991084298</v>
      </c>
      <c r="JV7" s="1">
        <v>0.32643440730864398</v>
      </c>
      <c r="JW7" s="1">
        <v>0.137857687659626</v>
      </c>
      <c r="JX7" s="1">
        <v>2.95054895040688E-2</v>
      </c>
      <c r="JY7" s="1">
        <v>1.33675805065231</v>
      </c>
      <c r="JZ7" s="1">
        <v>0.142653608206777</v>
      </c>
      <c r="KA7" s="1">
        <v>2.4937138824423002</v>
      </c>
      <c r="KB7" s="1">
        <v>6.1267375062946403</v>
      </c>
      <c r="KC7" s="1">
        <v>0.121827105951871</v>
      </c>
      <c r="KD7" s="1">
        <v>1.1612156770808399</v>
      </c>
      <c r="KE7" s="1">
        <v>2.2658326335089298</v>
      </c>
      <c r="KF7" s="1">
        <v>1.0316923076128699</v>
      </c>
      <c r="KG7" s="1">
        <v>0.66451405100099603</v>
      </c>
      <c r="KH7" s="1">
        <v>0.76707053665206903</v>
      </c>
      <c r="KI7" s="1">
        <v>2.4680620054182798</v>
      </c>
      <c r="KJ7" s="1">
        <v>1.74481032303565</v>
      </c>
      <c r="KK7" s="1">
        <v>0.12658006003712399</v>
      </c>
      <c r="KL7" s="1">
        <v>1.2016597893391601</v>
      </c>
      <c r="KM7" s="1">
        <v>0.351179876082645</v>
      </c>
      <c r="KN7" s="1">
        <v>0.95486537571982699</v>
      </c>
      <c r="KO7" s="1">
        <v>0.56591221499784194</v>
      </c>
      <c r="KP7" s="1">
        <v>9.9222947707298795E-2</v>
      </c>
      <c r="KQ7" s="1">
        <v>0.62702540820696995</v>
      </c>
      <c r="KR7" s="1">
        <v>0.53403595110861102</v>
      </c>
      <c r="KS7" s="1">
        <v>4.0386727919111701E-2</v>
      </c>
      <c r="KT7" s="1">
        <v>0.32768202391443702</v>
      </c>
      <c r="KU7" s="1">
        <v>3.4993475154465901</v>
      </c>
      <c r="KV7" s="1">
        <v>1.1560205017784999</v>
      </c>
      <c r="KW7" s="1">
        <v>1.0502233696555601</v>
      </c>
      <c r="KX7" s="1">
        <v>1.53900474334281</v>
      </c>
      <c r="KY7" s="1">
        <v>0.12552875449607501</v>
      </c>
      <c r="KZ7" s="1">
        <v>1.69536183264189</v>
      </c>
      <c r="LA7" s="1">
        <v>1.2722012335980399</v>
      </c>
      <c r="LB7" s="1">
        <v>1.31824190783091</v>
      </c>
      <c r="LC7" s="1">
        <v>1.6340092088134199</v>
      </c>
      <c r="LD7" s="1">
        <v>0.65161017018702105</v>
      </c>
      <c r="LE7" s="1">
        <v>0.118311091094163</v>
      </c>
      <c r="LF7" s="1">
        <v>0.46558177727005901</v>
      </c>
      <c r="LG7" s="1">
        <v>1.7005333770651401</v>
      </c>
      <c r="LH7" s="1">
        <v>0.68272898784286395</v>
      </c>
      <c r="LI7" s="1">
        <v>1.1988844366539699</v>
      </c>
      <c r="LJ7" s="1">
        <v>1.0985380670859399</v>
      </c>
      <c r="LK7" s="1">
        <v>2.2153239059594201</v>
      </c>
      <c r="LL7" s="1">
        <v>0.158326645840806</v>
      </c>
      <c r="LM7" s="1">
        <v>0.56752129845723198</v>
      </c>
      <c r="LN7" s="1">
        <v>0.16987789885766799</v>
      </c>
      <c r="LO7" s="1">
        <v>1.3554708673787501</v>
      </c>
      <c r="LP7" s="1">
        <v>1.04749417103767</v>
      </c>
      <c r="LQ7" s="1">
        <v>1.7760590455024301</v>
      </c>
      <c r="LR7" s="1">
        <v>0.40331052287072</v>
      </c>
      <c r="LS7" s="1">
        <v>0.99233942664327202</v>
      </c>
      <c r="LT7" s="1">
        <v>0.619031451832454</v>
      </c>
      <c r="LU7" s="1">
        <v>0.16805634206608999</v>
      </c>
      <c r="LV7" s="1">
        <v>0.53170231756384401</v>
      </c>
      <c r="LW7" s="1">
        <v>1.8011248565750999</v>
      </c>
      <c r="LX7" s="1">
        <v>0.209021717595294</v>
      </c>
      <c r="LY7" s="1">
        <v>0.28308399115642502</v>
      </c>
      <c r="LZ7" s="1">
        <v>1.8043210359418499E-2</v>
      </c>
      <c r="MA7" s="1">
        <v>1.0853566559496299</v>
      </c>
      <c r="MB7" s="1">
        <v>0.686697865325409</v>
      </c>
      <c r="MC7" s="1">
        <v>0.55337451892538603</v>
      </c>
      <c r="MD7" s="1">
        <v>0.12679682587966801</v>
      </c>
      <c r="ME7" s="1">
        <v>1.7152452086399199</v>
      </c>
      <c r="MF7" s="1">
        <v>0.67747662668509201</v>
      </c>
      <c r="MG7" s="1">
        <v>0.65610759770349103</v>
      </c>
      <c r="MH7" s="1">
        <v>0.119384769003081</v>
      </c>
      <c r="MI7" s="1">
        <v>0.39452431033413998</v>
      </c>
      <c r="MJ7" s="1">
        <v>0.65853180536705902</v>
      </c>
      <c r="MK7" s="1">
        <v>1.5365588839859801</v>
      </c>
      <c r="ML7" s="1">
        <v>0.98545556735965101</v>
      </c>
      <c r="MM7" s="1">
        <v>0.66568012653693198</v>
      </c>
      <c r="MN7" s="1">
        <v>8.0471392365456695E-2</v>
      </c>
      <c r="MO7" s="1">
        <v>0.34946403794557201</v>
      </c>
      <c r="MP7" s="1">
        <v>0.12149220029677001</v>
      </c>
      <c r="MQ7" s="1">
        <v>1.39239656285076</v>
      </c>
      <c r="MR7" s="1">
        <v>3.2447984119094202</v>
      </c>
      <c r="MS7" s="1">
        <v>0.62639380445781601</v>
      </c>
      <c r="MT7" s="1">
        <v>0.96934194182433497</v>
      </c>
      <c r="MU7" s="1">
        <v>0.23583591316598901</v>
      </c>
      <c r="MV7" s="1">
        <v>2.8016669239943899</v>
      </c>
      <c r="MW7" s="1">
        <v>0.29658199736568702</v>
      </c>
      <c r="MX7" s="1">
        <v>1.31478792877238</v>
      </c>
      <c r="MY7" s="1">
        <v>1.4674143225062199</v>
      </c>
      <c r="MZ7" s="1">
        <v>1.0905305626563999</v>
      </c>
      <c r="NA7" s="1">
        <v>0.73376601028180599</v>
      </c>
      <c r="NB7" s="1">
        <v>1.5204592101269601</v>
      </c>
      <c r="NC7" s="1">
        <v>0.20586568824320201</v>
      </c>
      <c r="ND7" s="1">
        <v>1.2335643150234801E-2</v>
      </c>
      <c r="NE7" s="1">
        <v>0.94613245688116399</v>
      </c>
      <c r="NF7" s="1">
        <v>0.29923465991100001</v>
      </c>
      <c r="NG7" s="1">
        <v>0.73210898830069104</v>
      </c>
      <c r="NH7" s="1">
        <v>0.53864528246743204</v>
      </c>
      <c r="NI7" s="1">
        <v>1.65128877343967E-2</v>
      </c>
      <c r="NJ7" s="1">
        <v>0.211018399704165</v>
      </c>
      <c r="NK7" s="1">
        <v>1.49029538800087</v>
      </c>
      <c r="NL7" s="1">
        <v>7.2461002219218001E-2</v>
      </c>
      <c r="NM7" s="1">
        <v>3.1550340099454002</v>
      </c>
      <c r="NN7" s="1">
        <v>1.46130930124169</v>
      </c>
      <c r="NO7" s="1">
        <v>0.97753665004708501</v>
      </c>
      <c r="NP7" s="1">
        <v>2.37048336800469</v>
      </c>
      <c r="NQ7" s="1">
        <v>0.332290637190924</v>
      </c>
      <c r="NR7" s="1">
        <v>0.96318294174494701</v>
      </c>
      <c r="NS7" s="1">
        <v>0.23715796367493</v>
      </c>
      <c r="NT7" s="1">
        <v>2.5010399461578201</v>
      </c>
      <c r="NU7" s="1">
        <v>2.63848574612194</v>
      </c>
      <c r="NV7" s="1">
        <v>0.99382910106859601</v>
      </c>
      <c r="NW7" s="1">
        <v>2.0388256457181699E-2</v>
      </c>
      <c r="NX7" s="1">
        <v>1.1197211403776499</v>
      </c>
      <c r="NY7" s="1">
        <v>0.27380648223694098</v>
      </c>
      <c r="NZ7" s="1">
        <v>4.2142659534931299</v>
      </c>
      <c r="OA7" s="1">
        <v>0.25290967834059802</v>
      </c>
      <c r="OB7" s="1">
        <v>0.27156435687735597</v>
      </c>
      <c r="OC7" s="1">
        <v>2.93346081022107</v>
      </c>
      <c r="OD7" s="1">
        <v>0.55081512487201201</v>
      </c>
      <c r="OE7" s="1">
        <v>0.29950264373525598</v>
      </c>
      <c r="OF7" s="1">
        <v>0.47034839168374798</v>
      </c>
      <c r="OG7" s="1">
        <v>0.52911845523828904</v>
      </c>
      <c r="OH7" s="1">
        <v>1.70182971024965</v>
      </c>
      <c r="OI7" s="1">
        <v>0.60108015585043595</v>
      </c>
      <c r="OJ7" s="1">
        <v>0.91951082243943405</v>
      </c>
      <c r="OK7" s="1">
        <v>1.7553952898631899</v>
      </c>
      <c r="OL7" s="1">
        <v>0.892150116514837</v>
      </c>
      <c r="OM7" s="1">
        <v>0.95545678767475295</v>
      </c>
      <c r="ON7" s="1">
        <v>0.26300109868784499</v>
      </c>
      <c r="OO7" s="1">
        <v>0.25736450526514698</v>
      </c>
      <c r="OP7" s="1">
        <v>0.13194228744113601</v>
      </c>
      <c r="OQ7" s="1">
        <v>1.0563210348756999</v>
      </c>
      <c r="OR7" s="1">
        <v>1.12960683325699</v>
      </c>
      <c r="OS7" s="1">
        <v>2.7126351968886002</v>
      </c>
      <c r="OT7" s="1">
        <v>1.8862699143949999</v>
      </c>
      <c r="OU7" s="1">
        <v>1.0301658524958701E-3</v>
      </c>
      <c r="OV7" s="1">
        <v>0.88564448157066</v>
      </c>
      <c r="OW7" s="1">
        <v>0.294255228276665</v>
      </c>
      <c r="OX7" s="1">
        <v>0.49726608945864698</v>
      </c>
      <c r="OY7" s="1">
        <v>1.8069321742540501</v>
      </c>
      <c r="OZ7" s="1">
        <v>0.25131091992881199</v>
      </c>
      <c r="PA7" s="1">
        <v>1.73407162419677</v>
      </c>
      <c r="PB7" s="1">
        <v>0.15302869148116199</v>
      </c>
      <c r="PC7" s="1">
        <v>0.602785268511835</v>
      </c>
      <c r="PD7" s="1">
        <v>1.00976287387021</v>
      </c>
      <c r="PE7" s="1">
        <v>0.66805725804119798</v>
      </c>
      <c r="PF7" s="1">
        <v>1.41627296590711E-2</v>
      </c>
      <c r="PG7" s="1">
        <v>0.50884043123516898</v>
      </c>
      <c r="PH7" s="1">
        <v>1.12325233579832</v>
      </c>
      <c r="PI7" s="1">
        <v>2.1811897523567798</v>
      </c>
      <c r="PJ7" s="1">
        <v>1.8763062391790299</v>
      </c>
      <c r="PK7" s="1">
        <v>0.290757719567308</v>
      </c>
      <c r="PL7" s="1">
        <v>0.11309515388208</v>
      </c>
      <c r="PM7" s="1">
        <v>2.1376993057806302</v>
      </c>
      <c r="PN7" s="1">
        <v>1.53489363982738</v>
      </c>
      <c r="PO7" s="1">
        <v>1.43089246545131</v>
      </c>
      <c r="PP7" s="1">
        <v>0.50115298682507603</v>
      </c>
      <c r="PQ7" s="1">
        <v>0.47954323379005198</v>
      </c>
      <c r="PR7" s="1">
        <v>0.90185131281616204</v>
      </c>
      <c r="PS7" s="1">
        <v>0.50884043123516898</v>
      </c>
      <c r="PT7" s="1">
        <v>0.20748601265059399</v>
      </c>
      <c r="PU7" s="1">
        <v>1.45586602171654</v>
      </c>
      <c r="PV7" s="1">
        <v>1.2475639024970999</v>
      </c>
      <c r="PW7" s="1">
        <v>0.87297748640074402</v>
      </c>
      <c r="PX7" s="1">
        <v>1.3722102777382901</v>
      </c>
      <c r="PY7" s="1">
        <v>5.7448184663814397</v>
      </c>
      <c r="PZ7" s="1">
        <v>0.43424913900328499</v>
      </c>
      <c r="QA7" s="1">
        <v>0.91713641078806996</v>
      </c>
      <c r="QB7" s="1">
        <v>1.06262584417003</v>
      </c>
      <c r="QC7" s="1">
        <v>0.29909390634320598</v>
      </c>
      <c r="QD7" s="1">
        <v>0.56295268271383703</v>
      </c>
      <c r="QE7" s="1">
        <v>3.8150596876019001</v>
      </c>
      <c r="QF7" s="1">
        <v>2.5104130325122398</v>
      </c>
      <c r="QG7" s="1">
        <v>1.3073044267734899</v>
      </c>
      <c r="QH7" s="1">
        <v>1.40964869784533</v>
      </c>
      <c r="QI7" s="1">
        <v>0.32522877980760001</v>
      </c>
      <c r="QJ7" s="1">
        <v>2.9674785251009999</v>
      </c>
      <c r="QK7" s="1">
        <v>1.3295602882836699</v>
      </c>
      <c r="QL7" s="1">
        <v>6.2545698038006595E-2</v>
      </c>
      <c r="QM7" s="1">
        <v>0.128663467792898</v>
      </c>
      <c r="QN7" s="1">
        <v>7.7860829366297499E-2</v>
      </c>
      <c r="QO7" s="1">
        <v>0.18768609798006999</v>
      </c>
      <c r="QP7" s="1">
        <v>1.0899436281377399</v>
      </c>
      <c r="QQ7" s="1">
        <v>0.43564118124866602</v>
      </c>
      <c r="QR7" s="1">
        <v>2.9932608137006498</v>
      </c>
      <c r="QS7" s="1">
        <v>0.76821596164129702</v>
      </c>
      <c r="QT7" s="1">
        <v>1.8751280179704599</v>
      </c>
      <c r="QU7" s="1">
        <v>1.4649771136005301</v>
      </c>
      <c r="QV7" s="1">
        <v>0.61894049080083702</v>
      </c>
      <c r="QW7" s="1">
        <v>0.81141546653575602</v>
      </c>
      <c r="QX7" s="1">
        <v>0.99587744848280202</v>
      </c>
      <c r="QY7" s="1">
        <v>0.62174682818407101</v>
      </c>
      <c r="QZ7" s="1">
        <v>2.3069228104383201</v>
      </c>
      <c r="RA7" s="1">
        <v>0.53330904389890099</v>
      </c>
      <c r="RB7" s="1">
        <v>1.2655853645074799</v>
      </c>
      <c r="RC7" s="1">
        <v>1.4735863136896299</v>
      </c>
      <c r="RD7" s="1">
        <v>1.1180670603084799</v>
      </c>
      <c r="RE7" s="1">
        <v>0.65532632114044398</v>
      </c>
      <c r="RF7" s="1">
        <v>2.8272472579590899</v>
      </c>
      <c r="RG7" s="1">
        <v>1.30310107609795</v>
      </c>
      <c r="RH7" s="1">
        <v>2.46885103963257</v>
      </c>
      <c r="RI7" s="1">
        <v>0.103484943650966</v>
      </c>
      <c r="RJ7" s="1">
        <v>1.2442861247646699</v>
      </c>
      <c r="RK7" s="1">
        <v>0.97895942479123099</v>
      </c>
      <c r="RL7" s="1">
        <v>0.13077361368436499</v>
      </c>
      <c r="RM7" s="1">
        <v>9.3746853806449107E-2</v>
      </c>
      <c r="RN7" s="1">
        <v>0.46097460422111503</v>
      </c>
      <c r="RO7" s="1">
        <v>0.56630872762625895</v>
      </c>
      <c r="RP7" s="1">
        <v>0.29220728970846799</v>
      </c>
      <c r="RQ7" s="1">
        <v>1.0927901010513399</v>
      </c>
      <c r="RR7" s="1">
        <v>1.7399651134813301</v>
      </c>
      <c r="RS7" s="1">
        <v>2.7308229948954099</v>
      </c>
      <c r="RT7" s="1">
        <v>0.38963279225652198</v>
      </c>
      <c r="RU7" s="1">
        <v>1.15938756666859</v>
      </c>
      <c r="RV7" s="1">
        <v>1.7546572048666099E-2</v>
      </c>
      <c r="RW7" s="1">
        <v>3.37053389313627E-3</v>
      </c>
      <c r="RX7" s="1">
        <v>0.33822992793269002</v>
      </c>
      <c r="RY7" s="1">
        <v>0.89906832851229501</v>
      </c>
      <c r="RZ7" s="1">
        <v>0.96349503937085601</v>
      </c>
      <c r="SA7" s="1">
        <v>0.110693247628563</v>
      </c>
      <c r="SB7" s="1">
        <v>0.90458110813340098</v>
      </c>
      <c r="SC7" s="1">
        <v>0.183542643339797</v>
      </c>
      <c r="SD7" s="1">
        <v>2.06657291771499E-2</v>
      </c>
      <c r="SE7" s="1">
        <v>1.1256689945729199</v>
      </c>
      <c r="SF7" s="1">
        <v>1.71280637782413</v>
      </c>
      <c r="SG7" s="1">
        <v>0.17935880645702501</v>
      </c>
      <c r="SH7" s="1">
        <v>0.273425217551374</v>
      </c>
      <c r="SI7" s="1">
        <v>0.67709292522126996</v>
      </c>
      <c r="SJ7" s="1">
        <v>1.39108015742757</v>
      </c>
      <c r="SK7" s="1">
        <v>1.2231882352671699</v>
      </c>
      <c r="SL7" s="1">
        <v>6.8860300630588303E-3</v>
      </c>
      <c r="SM7" s="1">
        <v>0.55797167572377404</v>
      </c>
      <c r="SN7" s="1">
        <v>1.8539913249415501</v>
      </c>
      <c r="SO7" s="1">
        <v>2.6936484447464899</v>
      </c>
      <c r="SP7" s="1">
        <v>1.6013730417790399</v>
      </c>
      <c r="SQ7" s="1">
        <v>0.14172019966535099</v>
      </c>
      <c r="SR7" s="1">
        <v>8.1634838312516306E-2</v>
      </c>
      <c r="SS7" s="1">
        <v>2.6272597278511798</v>
      </c>
      <c r="ST7" s="1">
        <v>9.22599616873849E-2</v>
      </c>
      <c r="SU7" s="1">
        <v>0.31755743116028701</v>
      </c>
      <c r="SV7" s="1">
        <v>1.3151981877624499</v>
      </c>
      <c r="SW7" s="1">
        <v>0.86728679868949399</v>
      </c>
      <c r="SX7" s="1">
        <v>0.201817346460097</v>
      </c>
      <c r="SY7" s="1">
        <v>0.54506455827003597</v>
      </c>
      <c r="SZ7" s="1">
        <v>0.289728283920128</v>
      </c>
      <c r="TA7" s="1">
        <v>1.52836014341197</v>
      </c>
      <c r="TB7" s="1">
        <v>1.4923361704507501</v>
      </c>
      <c r="TC7" s="1">
        <v>4.0873695845361802</v>
      </c>
      <c r="TD7" s="1">
        <v>0.34965969565601501</v>
      </c>
      <c r="TE7" s="1">
        <v>0.28523371579601797</v>
      </c>
      <c r="TF7" s="1">
        <v>1.2497376666139499</v>
      </c>
      <c r="TG7" s="1">
        <v>0.74295573019362404</v>
      </c>
      <c r="TH7" s="1">
        <v>0.35950135421041302</v>
      </c>
      <c r="TI7" s="1">
        <v>3.2950732431227698</v>
      </c>
      <c r="TJ7" s="1">
        <v>0.41362223321883201</v>
      </c>
      <c r="TK7" s="1">
        <v>2.78034746761797</v>
      </c>
      <c r="TL7" s="1">
        <v>0.42250141492653398</v>
      </c>
      <c r="TM7" s="1">
        <v>1.01659773471072</v>
      </c>
      <c r="TN7" s="1">
        <v>1.8592439444001199E-2</v>
      </c>
      <c r="TO7" s="1">
        <v>2.1188911122964398</v>
      </c>
      <c r="TP7" s="1">
        <v>0.72693938551820203</v>
      </c>
      <c r="TQ7" s="1">
        <v>2.1523931848093798</v>
      </c>
      <c r="TR7" s="1">
        <v>0.26468662122002601</v>
      </c>
      <c r="TS7" s="1">
        <v>2.4399420273448298</v>
      </c>
      <c r="TT7" s="1">
        <v>0.64272887700727499</v>
      </c>
      <c r="TU7" s="1">
        <v>0.479180832875225</v>
      </c>
      <c r="TV7" s="1">
        <v>1.7158250605098899</v>
      </c>
      <c r="TW7" s="1">
        <v>3.3949448890369001E-2</v>
      </c>
      <c r="TX7" s="1">
        <v>0.37543836132865699</v>
      </c>
      <c r="TY7" s="1">
        <v>1.4868577043348701</v>
      </c>
      <c r="TZ7" s="1">
        <v>0.19397989957690501</v>
      </c>
      <c r="UA7" s="1">
        <v>1.41407638325676</v>
      </c>
      <c r="UB7" s="1">
        <v>4.8895901510148901E-2</v>
      </c>
      <c r="UC7" s="1">
        <v>0.60855661745902101</v>
      </c>
      <c r="UD7" s="1">
        <v>0.15966433675001099</v>
      </c>
      <c r="UE7" s="1">
        <v>0.18558405101501799</v>
      </c>
      <c r="UF7" s="1">
        <v>0.19512760369913501</v>
      </c>
      <c r="UG7" s="1">
        <v>0.15277007541047399</v>
      </c>
      <c r="UH7" s="1">
        <v>0.78697390573576098</v>
      </c>
      <c r="UI7" s="1">
        <v>5.3331124676009603E-5</v>
      </c>
      <c r="UJ7" s="1">
        <v>0.37297759360440602</v>
      </c>
      <c r="UK7" s="1">
        <v>0.40651094905631002</v>
      </c>
      <c r="UL7" s="1">
        <v>4.0368693591290903</v>
      </c>
      <c r="UM7" s="1">
        <v>0.87100318699756396</v>
      </c>
      <c r="UN7" s="1">
        <v>1.39898155650767</v>
      </c>
      <c r="UO7" s="1">
        <v>0.11782622617526201</v>
      </c>
      <c r="UP7" s="1">
        <v>0.140903923595217</v>
      </c>
      <c r="UQ7" s="1">
        <v>1.39078318167331E-2</v>
      </c>
      <c r="UR7" s="1">
        <v>1.3756338964638599</v>
      </c>
      <c r="US7" s="1">
        <v>0.35568162084390498</v>
      </c>
      <c r="UT7" s="1">
        <v>0.18143184725819</v>
      </c>
      <c r="UU7" s="1">
        <v>1.2470337865839101</v>
      </c>
      <c r="UV7" s="1">
        <v>0.102871763088524</v>
      </c>
      <c r="UW7" s="1">
        <v>1.0865788268154</v>
      </c>
      <c r="UX7" s="1">
        <v>3.6950345406182597E-2</v>
      </c>
      <c r="UY7" s="1">
        <v>0.46635044198576098</v>
      </c>
      <c r="UZ7" s="1">
        <v>0.44364388688140199</v>
      </c>
      <c r="VA7" s="1">
        <v>1.89160458028425</v>
      </c>
      <c r="VB7" s="1">
        <v>0.51059151102720601</v>
      </c>
      <c r="VC7" s="1">
        <v>1.60739412374141</v>
      </c>
      <c r="VD7" s="1">
        <v>1.3219535188256499</v>
      </c>
      <c r="VE7" s="1">
        <v>2.2086495048485602</v>
      </c>
      <c r="VF7" s="1">
        <v>0.46263584084320503</v>
      </c>
      <c r="VG7" s="1">
        <v>9.1147012897851695E-2</v>
      </c>
      <c r="VH7" s="1">
        <v>1.9598113291836301</v>
      </c>
      <c r="VI7" s="1">
        <v>0.209293009253775</v>
      </c>
      <c r="VJ7" s="1">
        <v>0.56312148535269402</v>
      </c>
      <c r="VK7" s="1">
        <v>3.1978826117315302</v>
      </c>
      <c r="VL7" s="1">
        <v>0.22073180905457701</v>
      </c>
      <c r="VM7" s="1">
        <v>0.63651905845217904</v>
      </c>
      <c r="VN7" s="1">
        <v>0.55743080596874905</v>
      </c>
      <c r="VO7" s="1">
        <v>3.0317416218302502</v>
      </c>
      <c r="VP7" s="1">
        <v>0.48971811355111899</v>
      </c>
      <c r="VQ7" s="1">
        <v>0.94423203441563697</v>
      </c>
      <c r="VR7" s="1">
        <v>0.166887325829748</v>
      </c>
      <c r="VS7" s="1">
        <v>1.1243882304153301</v>
      </c>
      <c r="VT7" s="1">
        <v>0.61559285986802104</v>
      </c>
      <c r="VU7" s="1">
        <v>1.3581924993902701</v>
      </c>
      <c r="VV7" s="1">
        <v>0.27321067887682199</v>
      </c>
      <c r="VW7" s="1">
        <v>0.42151722933111202</v>
      </c>
      <c r="VX7" s="1">
        <v>0.21804133116718399</v>
      </c>
      <c r="VY7" s="1">
        <v>0.102871763088524</v>
      </c>
      <c r="VZ7" s="1">
        <v>0.66406256097772998</v>
      </c>
      <c r="WA7" s="1">
        <v>0.87474330100370401</v>
      </c>
      <c r="WB7" s="1">
        <v>1.1129190197333001</v>
      </c>
      <c r="WC7" s="1">
        <v>4.0786059480070698</v>
      </c>
      <c r="WD7" s="1">
        <v>0.13025958302686499</v>
      </c>
      <c r="WE7" s="1">
        <v>0.116174336611677</v>
      </c>
      <c r="WF7" s="1">
        <v>0.46725505661491501</v>
      </c>
      <c r="WG7" s="1">
        <v>0.72494051052835096</v>
      </c>
      <c r="WH7" s="1">
        <v>0.145380778084614</v>
      </c>
      <c r="WI7" s="1">
        <v>2.4525177411308898</v>
      </c>
      <c r="WJ7" s="1">
        <v>1.77726901116976</v>
      </c>
      <c r="WK7" s="1">
        <v>5.9281377600972997E-2</v>
      </c>
      <c r="WL7" s="1">
        <v>0.21130269972604099</v>
      </c>
      <c r="WM7" s="1">
        <v>0.14811885510260001</v>
      </c>
      <c r="WN7" s="1">
        <v>0.33896246298430999</v>
      </c>
      <c r="WO7" s="1">
        <v>1.46609662829295</v>
      </c>
      <c r="WP7" s="1">
        <v>0.76539286752219704</v>
      </c>
      <c r="WQ7" s="1">
        <v>2.8933308846908301</v>
      </c>
      <c r="WR7" s="1">
        <v>0.69495278244380698</v>
      </c>
      <c r="WS7" s="1">
        <v>1.0531847093462099</v>
      </c>
      <c r="WT7" s="1">
        <v>0.24503920040937699</v>
      </c>
      <c r="WU7" s="1">
        <v>1.0408881099984599</v>
      </c>
      <c r="WV7" s="1">
        <v>0.93544165529969303</v>
      </c>
      <c r="WW7" s="1">
        <v>3.8882886589846101E-2</v>
      </c>
      <c r="WX7" s="1">
        <v>1.67097842547075</v>
      </c>
      <c r="WY7" s="1">
        <v>0.25258442656363</v>
      </c>
      <c r="WZ7" s="1">
        <v>0.377626552821207</v>
      </c>
      <c r="XA7" s="1">
        <v>8.66417106563621E-2</v>
      </c>
      <c r="XB7" s="1">
        <v>0.83574521753785802</v>
      </c>
      <c r="XC7" s="1">
        <v>0.124027193954922</v>
      </c>
      <c r="XD7" s="1">
        <v>7.7130607576627194E-2</v>
      </c>
      <c r="XE7" s="1">
        <v>0.97238495315374596</v>
      </c>
      <c r="XF7" s="1">
        <v>3.1174055857749501</v>
      </c>
      <c r="XG7" s="1">
        <v>1.2102640033099701</v>
      </c>
      <c r="XH7" s="1">
        <v>0.69188886350540502</v>
      </c>
      <c r="XI7" s="1">
        <v>0.20564208284250801</v>
      </c>
      <c r="XJ7" s="1">
        <v>2.9371292387908499</v>
      </c>
      <c r="XK7" s="1">
        <v>1.81581300507952</v>
      </c>
      <c r="XL7" s="1">
        <v>2.5159153877712699</v>
      </c>
      <c r="XM7" s="1">
        <v>0.44117384340625398</v>
      </c>
      <c r="XN7" s="1">
        <v>0.570589475687169</v>
      </c>
      <c r="XO7" s="1">
        <v>0.64717498667551798</v>
      </c>
      <c r="XP7" s="1">
        <v>1.2263350226724901</v>
      </c>
      <c r="XQ7" s="1">
        <v>0.50665857836204298</v>
      </c>
      <c r="XR7" s="1">
        <v>1.9326956617341999</v>
      </c>
      <c r="XS7" s="1">
        <v>0.80579874837410903</v>
      </c>
      <c r="XT7" s="1">
        <v>2.59872038823339</v>
      </c>
      <c r="XU7" s="1">
        <v>2.8927451613981001E-2</v>
      </c>
      <c r="XV7" s="1">
        <v>0.13782759001585801</v>
      </c>
      <c r="XW7" s="1">
        <v>1.6299056279323301</v>
      </c>
      <c r="XX7" s="1">
        <v>1.0455742866311299</v>
      </c>
      <c r="XY7" s="1">
        <v>0.20503167109734599</v>
      </c>
      <c r="XZ7" s="1">
        <v>0.197025034691442</v>
      </c>
      <c r="YA7" s="1">
        <v>1.7247549353131499</v>
      </c>
      <c r="YB7" s="1">
        <v>0.48183150460867902</v>
      </c>
      <c r="YC7" s="1">
        <v>0.81186420275689897</v>
      </c>
      <c r="YD7" s="1">
        <v>0.16168936626361999</v>
      </c>
      <c r="YE7" s="1">
        <v>0.24631356814503799</v>
      </c>
      <c r="YF7" s="1">
        <v>1.4633359202492799</v>
      </c>
      <c r="YG7" s="1">
        <v>0.52326228524750196</v>
      </c>
      <c r="YH7" s="1">
        <v>2.76076536875477</v>
      </c>
      <c r="YI7" s="1">
        <v>2.18935811371473</v>
      </c>
      <c r="YJ7" s="1">
        <v>8.9077708088976096E-2</v>
      </c>
      <c r="YK7" s="1">
        <v>0.88943828824781002</v>
      </c>
      <c r="YL7" s="1">
        <v>0.40545184630147502</v>
      </c>
      <c r="YM7" s="1">
        <v>0.24177419777099701</v>
      </c>
      <c r="YN7" s="1">
        <v>1.9530213156185701</v>
      </c>
      <c r="YO7" s="1">
        <v>2.4916608288556001</v>
      </c>
      <c r="YP7" s="1">
        <v>0.38799816812788201</v>
      </c>
      <c r="YQ7" s="1">
        <v>1.5125757371231401</v>
      </c>
      <c r="YR7" s="1">
        <v>0.127070664018062</v>
      </c>
      <c r="YS7" s="1">
        <v>0.158315741219758</v>
      </c>
      <c r="YT7" s="1">
        <v>0.65819842351648195</v>
      </c>
      <c r="YU7" s="1">
        <v>0.63366073181051397</v>
      </c>
      <c r="YV7" s="1">
        <v>0.92380597541963305</v>
      </c>
      <c r="YW7" s="1">
        <v>1.76741071972217</v>
      </c>
      <c r="YX7" s="1">
        <v>1.10747995244961</v>
      </c>
      <c r="YY7" s="1">
        <v>0.405719517881513</v>
      </c>
      <c r="YZ7" s="1">
        <v>0.34825760042808301</v>
      </c>
      <c r="ZA7" s="1">
        <v>0.42541217062234699</v>
      </c>
      <c r="ZB7" s="1">
        <v>0.95098338423786799</v>
      </c>
      <c r="ZC7" s="1">
        <v>0.97434821340416</v>
      </c>
      <c r="ZD7" s="1">
        <v>1.68837586993139</v>
      </c>
      <c r="ZE7" s="1">
        <v>0.388354761802093</v>
      </c>
      <c r="ZF7" s="1">
        <v>1.3673791068347301</v>
      </c>
      <c r="ZG7" s="1">
        <v>0.77518701024855396</v>
      </c>
      <c r="ZH7" s="1">
        <v>1.7461797476950101</v>
      </c>
      <c r="ZI7" s="1">
        <v>1.9716282823892699</v>
      </c>
      <c r="ZJ7" s="1">
        <v>0.49286518541614899</v>
      </c>
      <c r="ZK7" s="1">
        <v>1.6190834383723001</v>
      </c>
      <c r="ZL7" s="1">
        <v>1.3402294807340001</v>
      </c>
      <c r="ZM7" s="1">
        <v>0.16452684682604299</v>
      </c>
      <c r="ZN7" s="1">
        <v>0.697812798291775</v>
      </c>
      <c r="ZO7" s="1">
        <v>1.0755451341683899</v>
      </c>
      <c r="ZP7" s="1">
        <v>1.24115753996814</v>
      </c>
      <c r="ZQ7" s="1">
        <v>0.55639708431372503</v>
      </c>
      <c r="ZR7" s="1">
        <v>0.81785106529784002</v>
      </c>
      <c r="ZS7" s="1">
        <v>2.9902069875984698</v>
      </c>
      <c r="ZT7" s="1">
        <v>7.0862629639353303E-2</v>
      </c>
      <c r="ZU7" s="1">
        <v>2.2802018297241999E-2</v>
      </c>
      <c r="ZV7" s="1">
        <v>0.27676722568564399</v>
      </c>
      <c r="ZW7" s="1">
        <v>2.0192636201357401</v>
      </c>
      <c r="ZX7" s="1">
        <v>1.3904976098675199</v>
      </c>
      <c r="ZY7" s="1">
        <v>0.34791010121731297</v>
      </c>
      <c r="ZZ7" s="1">
        <v>0.87549839433560905</v>
      </c>
      <c r="AAA7" s="1">
        <v>0.96172473508998002</v>
      </c>
      <c r="AAB7" s="1">
        <v>1.0333387922282999</v>
      </c>
      <c r="AAC7" s="1">
        <v>0.42937456908210597</v>
      </c>
      <c r="AAD7" s="1">
        <v>1.2966385154736499</v>
      </c>
      <c r="AAE7" s="1">
        <v>1.3593670283827399</v>
      </c>
      <c r="AAF7" s="1">
        <v>0.21825448669216099</v>
      </c>
      <c r="AAG7" s="1">
        <v>4.0695204932272501E-2</v>
      </c>
      <c r="AAH7" s="1">
        <v>1.7289820545902399</v>
      </c>
      <c r="AAI7" s="1">
        <v>0.68253421668827596</v>
      </c>
      <c r="AAJ7" s="1">
        <v>0.24036592324970901</v>
      </c>
      <c r="AAK7" s="1">
        <v>0.31451871448594299</v>
      </c>
      <c r="AAL7" s="1">
        <v>1.8956254444934899</v>
      </c>
      <c r="AAM7" s="1">
        <v>1.3423152606727</v>
      </c>
      <c r="AAN7" s="1">
        <v>0.33031340941165799</v>
      </c>
      <c r="AAO7" s="1">
        <v>0.68463065014973601</v>
      </c>
      <c r="AAP7" s="1">
        <v>0.99623010167097703</v>
      </c>
      <c r="AAQ7" s="1">
        <v>2.3788955861647199</v>
      </c>
      <c r="AAR7" s="1">
        <v>0.65753012102330999</v>
      </c>
      <c r="AAS7" s="1">
        <v>2.5610690352293699</v>
      </c>
      <c r="AAT7" s="1">
        <v>0.16611607752167801</v>
      </c>
      <c r="AAU7" s="1">
        <v>0.10434171921949</v>
      </c>
      <c r="AAV7" s="1">
        <v>2.4857844927661601</v>
      </c>
      <c r="AAW7" s="1">
        <v>0.123204440919274</v>
      </c>
      <c r="AAX7" s="1">
        <v>0.53533194274294504</v>
      </c>
      <c r="AAY7" s="1">
        <v>0.188515510383615</v>
      </c>
      <c r="AAZ7" s="1">
        <v>0.53303249511015105</v>
      </c>
      <c r="ABA7" s="1">
        <v>0.57305153997099501</v>
      </c>
      <c r="ABB7" s="1">
        <v>3.8751191342620399</v>
      </c>
      <c r="ABC7" s="1">
        <v>0.112718760212573</v>
      </c>
      <c r="ABD7" s="1">
        <v>1.13725347273567</v>
      </c>
      <c r="ABE7" s="1">
        <v>0.19289673077796801</v>
      </c>
      <c r="ABF7" s="1">
        <v>0.23280978727958401</v>
      </c>
      <c r="ABG7" s="1">
        <v>1.4504004176452401</v>
      </c>
      <c r="ABH7" s="1">
        <v>0.70312095662556595</v>
      </c>
      <c r="ABI7" s="1">
        <v>0.431979561829828</v>
      </c>
      <c r="ABJ7" s="1">
        <v>0.49483256202274201</v>
      </c>
      <c r="ABK7" s="1">
        <v>0.29830969250817702</v>
      </c>
      <c r="ABL7" s="1">
        <v>4.4408112507231898</v>
      </c>
      <c r="ABM7" s="1">
        <v>2.4856464170480401</v>
      </c>
      <c r="ABN7" s="1">
        <v>2.37328449650138</v>
      </c>
      <c r="ABO7" s="1">
        <v>0.87371053024267897</v>
      </c>
      <c r="ABP7" s="1">
        <v>0.413511926240969</v>
      </c>
      <c r="ABQ7" s="1">
        <v>0.378702732046443</v>
      </c>
      <c r="ABR7" s="1">
        <v>1.1468967125451199</v>
      </c>
      <c r="ABS7" s="1">
        <v>0.24105959564061</v>
      </c>
      <c r="ABT7" s="1">
        <v>2.5716802091647502</v>
      </c>
      <c r="ABU7" s="1">
        <v>1.3554708673787501</v>
      </c>
      <c r="ABV7" s="1">
        <v>4.1251551461185496</v>
      </c>
      <c r="ABW7" s="1">
        <v>0.420806832972692</v>
      </c>
      <c r="ABX7" s="1">
        <v>1.3732459279868601</v>
      </c>
      <c r="ABY7" s="1">
        <v>1.04410463268933</v>
      </c>
      <c r="ABZ7" s="1">
        <v>1.11933847232384</v>
      </c>
      <c r="ACA7" s="1">
        <v>0.126671686208465</v>
      </c>
      <c r="ACB7" s="1">
        <v>7.8644965972554395E-2</v>
      </c>
      <c r="ACC7" s="1">
        <v>0.78721232667871399</v>
      </c>
      <c r="ACD7" s="1">
        <v>0.78626775841047702</v>
      </c>
      <c r="ACE7" s="1">
        <v>1.5247659657616801</v>
      </c>
      <c r="ACF7" s="1">
        <v>0.88291042734569303</v>
      </c>
      <c r="ACG7" s="1">
        <v>1.54260276861315</v>
      </c>
      <c r="ACH7" s="1">
        <v>0.114445968473586</v>
      </c>
      <c r="ACI7" s="1">
        <v>0.57420083880102402</v>
      </c>
      <c r="ACJ7" s="1">
        <v>3.3139447475686299</v>
      </c>
      <c r="ACK7" s="1">
        <v>3.3376129630538598</v>
      </c>
      <c r="ACL7" s="1">
        <v>1.0422261297912301</v>
      </c>
      <c r="ACM7" s="1">
        <v>1.4078048998008601</v>
      </c>
      <c r="ACN7" s="1">
        <v>0.486323959759066</v>
      </c>
      <c r="ACO7" s="1">
        <v>0.40025508767729201</v>
      </c>
      <c r="ACP7" s="1">
        <v>0.45161752585237902</v>
      </c>
      <c r="ACQ7" s="1">
        <v>0.484300012130082</v>
      </c>
      <c r="ACR7" s="1">
        <v>4.7590940289377999</v>
      </c>
      <c r="ACS7" s="1">
        <v>3.30218973189525</v>
      </c>
      <c r="ACT7" s="1">
        <v>2.30801729277227</v>
      </c>
      <c r="ACU7" s="1">
        <v>0.203403536727397</v>
      </c>
      <c r="ACV7" s="1">
        <v>8.5816241655127204E-2</v>
      </c>
      <c r="ACW7" s="1">
        <v>1.56821479179752</v>
      </c>
      <c r="ACX7" s="1">
        <v>1.13718284193837</v>
      </c>
      <c r="ACY7" s="1">
        <v>0.288145389482175</v>
      </c>
      <c r="ACZ7" s="1">
        <v>0.39513395887455</v>
      </c>
      <c r="ADA7" s="1">
        <v>0.851222050226633</v>
      </c>
      <c r="ADB7" s="1">
        <v>0.72675379112389304</v>
      </c>
      <c r="ADC7" s="1">
        <v>0.89834046754942798</v>
      </c>
      <c r="ADD7" s="1">
        <v>1.2987394880533001</v>
      </c>
      <c r="ADE7" s="1">
        <v>2.1471612101128401</v>
      </c>
      <c r="ADF7" s="1">
        <v>1.1811386753809201</v>
      </c>
      <c r="ADG7" s="1">
        <v>5.6541475587721997E-2</v>
      </c>
      <c r="ADH7" s="1">
        <v>1.7074680526153401</v>
      </c>
      <c r="ADI7" s="1">
        <v>0.77915252329439599</v>
      </c>
      <c r="ADJ7" s="1">
        <v>0.81845718258117295</v>
      </c>
      <c r="ADK7" s="1">
        <v>1.45935186995517</v>
      </c>
      <c r="ADL7" s="1">
        <v>1.0822713571415601</v>
      </c>
      <c r="ADM7" s="1">
        <v>0.42374562545053801</v>
      </c>
      <c r="ADN7" s="1">
        <v>1.19152106868219</v>
      </c>
      <c r="ADO7" s="1">
        <v>0.22252029400402901</v>
      </c>
      <c r="ADP7" s="1">
        <v>5.7733140644210597E-2</v>
      </c>
      <c r="ADQ7" s="1">
        <v>1.87009936967604</v>
      </c>
      <c r="ADR7" s="1">
        <v>0.103485885756246</v>
      </c>
      <c r="ADS7" s="1">
        <v>1.5000853715171201</v>
      </c>
      <c r="ADT7" s="1">
        <v>0.35018898809551602</v>
      </c>
      <c r="ADU7" s="1">
        <v>1.12054271676494</v>
      </c>
      <c r="ADV7" s="1">
        <v>6.6987617216517997E-2</v>
      </c>
      <c r="ADW7" s="1">
        <v>1.7695491084830199</v>
      </c>
      <c r="ADX7" s="1">
        <v>0.95455468330517201</v>
      </c>
      <c r="ADY7" s="1">
        <v>0.89670904997155298</v>
      </c>
      <c r="ADZ7" s="1">
        <v>0.68008094866794599</v>
      </c>
      <c r="AEA7" s="1">
        <v>1.0179246688752801</v>
      </c>
      <c r="AEB7" s="1">
        <v>0.248496820544782</v>
      </c>
      <c r="AEC7" s="1">
        <v>0.137270916480491</v>
      </c>
      <c r="AED7" s="1">
        <v>3.5677858812758698</v>
      </c>
      <c r="AEE7" s="1">
        <v>0.48296099732822301</v>
      </c>
      <c r="AEF7" s="1">
        <v>0.35474558318795502</v>
      </c>
      <c r="AEG7" s="1">
        <v>0.87975902561703401</v>
      </c>
      <c r="AEH7" s="1">
        <v>0.18888031861766899</v>
      </c>
      <c r="AEI7" s="1">
        <v>0.53144281248096903</v>
      </c>
      <c r="AEJ7" s="1">
        <v>1.0308822370785</v>
      </c>
      <c r="AEK7" s="1">
        <v>0.173206427099205</v>
      </c>
      <c r="AEL7" s="1">
        <v>0.15622609628485601</v>
      </c>
      <c r="AEM7" s="1">
        <v>0.20383118447412699</v>
      </c>
      <c r="AEN7" s="1">
        <v>0.342766857361543</v>
      </c>
      <c r="AEO7" s="1">
        <v>0.89563003350955595</v>
      </c>
      <c r="AEP7" s="1">
        <v>0.92299734797796096</v>
      </c>
      <c r="AEQ7" s="1">
        <v>0.8795637129792</v>
      </c>
      <c r="AER7" s="1">
        <v>0.67356747558289698</v>
      </c>
      <c r="AES7" s="1">
        <v>0.341008482914675</v>
      </c>
      <c r="AET7" s="1">
        <v>0.85619348533393103</v>
      </c>
      <c r="AEU7" s="1">
        <v>0.157845817031354</v>
      </c>
      <c r="AEV7" s="1">
        <v>0.598706303173687</v>
      </c>
      <c r="AEW7" s="1">
        <v>0.88860345664162599</v>
      </c>
      <c r="AEX7" s="1">
        <v>0.12565013997858601</v>
      </c>
      <c r="AEY7" s="1">
        <v>4.4638232005876199</v>
      </c>
      <c r="AEZ7" s="1">
        <v>0.495975192616256</v>
      </c>
      <c r="AFA7" s="1">
        <v>0.15675734796072599</v>
      </c>
      <c r="AFB7" s="1">
        <v>0.33597192398667702</v>
      </c>
      <c r="AFC7" s="1">
        <v>1.12186008821391</v>
      </c>
      <c r="AFD7" s="1">
        <v>3.2073980596061902</v>
      </c>
      <c r="AFE7" s="1">
        <v>6.6927562143309902E-2</v>
      </c>
      <c r="AFF7" s="1">
        <v>0.152211880025344</v>
      </c>
      <c r="AFG7" s="1">
        <v>0.46140622533229803</v>
      </c>
      <c r="AFH7" s="1">
        <v>0.602395143621822</v>
      </c>
      <c r="AFI7" s="1">
        <v>0.78589422297320599</v>
      </c>
      <c r="AFJ7" s="1">
        <v>3.5244216811848E-2</v>
      </c>
      <c r="AFK7" s="1">
        <v>0.55926431360323603</v>
      </c>
      <c r="AFL7" s="1">
        <v>2.6916324721790201</v>
      </c>
      <c r="AFM7" s="1">
        <v>0.17993854785309801</v>
      </c>
      <c r="AFN7" s="1">
        <v>0.76374129144857195</v>
      </c>
      <c r="AFO7" s="1">
        <v>0.57594389513223498</v>
      </c>
      <c r="AFP7" s="1">
        <v>1.3157569285814501</v>
      </c>
      <c r="AFQ7" s="1">
        <v>0.31712700656832499</v>
      </c>
      <c r="AFR7" s="1">
        <v>3.1483618857482201</v>
      </c>
      <c r="AFS7" s="1">
        <v>0.17411667768677999</v>
      </c>
      <c r="AFT7" s="1">
        <v>0.47088926632484501</v>
      </c>
      <c r="AFU7" s="1">
        <v>2.8150930347557601</v>
      </c>
      <c r="AFV7" s="1">
        <v>0.17545354136629501</v>
      </c>
      <c r="AFW7" s="1">
        <v>1.1960608915675901</v>
      </c>
      <c r="AFX7" s="1">
        <v>7.0033635119169801</v>
      </c>
      <c r="AFY7" s="1">
        <v>7.8845516854715206E-2</v>
      </c>
      <c r="AFZ7" s="1">
        <v>2.5101569685478</v>
      </c>
      <c r="AGA7" s="1">
        <v>4.0253202499344498E-2</v>
      </c>
      <c r="AGB7" s="1">
        <v>1.7102029825089999</v>
      </c>
      <c r="AGC7" s="1">
        <v>0.55389426957459698</v>
      </c>
      <c r="AGD7" s="1">
        <v>2.3633289479522799</v>
      </c>
      <c r="AGE7" s="1">
        <v>1.02057284445545</v>
      </c>
      <c r="AGF7" s="1">
        <v>1.4604518874622101</v>
      </c>
      <c r="AGG7" s="1">
        <v>0.28329663843040798</v>
      </c>
      <c r="AGH7" s="1">
        <v>1.72237918949978</v>
      </c>
      <c r="AGI7" s="1">
        <v>1.6778010391692399</v>
      </c>
      <c r="AGJ7" s="1">
        <v>2.2087092756296798</v>
      </c>
      <c r="AGK7" s="1">
        <v>1.0295300129457201</v>
      </c>
      <c r="AGL7" s="1">
        <v>0.71128962282820896</v>
      </c>
      <c r="AGM7" s="1">
        <v>4.8832270791765803E-2</v>
      </c>
      <c r="AGN7" s="1">
        <v>1.8021256684709901</v>
      </c>
      <c r="AGO7" s="1">
        <v>2.4746962096277199</v>
      </c>
      <c r="AGP7" s="1">
        <v>0.52942032952143603</v>
      </c>
      <c r="AGQ7" s="1">
        <v>7.8823982558479902E-2</v>
      </c>
      <c r="AGR7" s="1">
        <v>0.31889933625973399</v>
      </c>
      <c r="AGS7" s="1">
        <v>0.95768011902503203</v>
      </c>
      <c r="AGT7" s="1">
        <v>0.23444402249021201</v>
      </c>
      <c r="AGU7" s="1">
        <v>0.232349898467024</v>
      </c>
      <c r="AGV7" s="1">
        <v>0.603045514255661</v>
      </c>
      <c r="AGW7" s="1">
        <v>0.51755936904121103</v>
      </c>
      <c r="AGX7" s="1">
        <v>0.222457039084797</v>
      </c>
      <c r="AGY7" s="1">
        <v>1.7859391561494801E-2</v>
      </c>
      <c r="AGZ7" s="1">
        <v>0.452896552430118</v>
      </c>
      <c r="AHA7" s="1">
        <v>1.7721115332593</v>
      </c>
      <c r="AHB7" s="1">
        <v>0.91013415872199299</v>
      </c>
      <c r="AHC7" s="1">
        <v>0.20870208786189201</v>
      </c>
      <c r="AHD7" s="1">
        <v>0.17465884329752701</v>
      </c>
      <c r="AHE7" s="1">
        <v>3.5065844063121798E-2</v>
      </c>
      <c r="AHF7" s="1">
        <v>0.90276958138704799</v>
      </c>
      <c r="AHG7" s="1">
        <v>0.63280368797170194</v>
      </c>
      <c r="AHH7" s="1">
        <v>0.32856931024486102</v>
      </c>
      <c r="AHI7" s="1">
        <v>0.57297134107649605</v>
      </c>
      <c r="AHJ7" s="1">
        <v>0.57689514724992497</v>
      </c>
      <c r="AHK7" s="1">
        <v>0.153436213413818</v>
      </c>
      <c r="AHL7" s="1">
        <v>1.5163629442314099</v>
      </c>
      <c r="AHM7" s="1">
        <v>1.44052985946669</v>
      </c>
      <c r="AHN7" s="1">
        <v>0.83371618848370999</v>
      </c>
      <c r="AHO7" s="1">
        <v>0.18084124280466299</v>
      </c>
      <c r="AHP7" s="1">
        <v>3.1531505192571698</v>
      </c>
      <c r="AHQ7" s="1">
        <v>0.284442079496178</v>
      </c>
      <c r="AHR7" s="1">
        <v>0.79478412562409295</v>
      </c>
      <c r="AHS7" s="1">
        <v>0.40127862958722599</v>
      </c>
      <c r="AHT7" s="1">
        <v>1.80871078685483</v>
      </c>
      <c r="AHU7" s="1">
        <v>1.0525825565134701</v>
      </c>
      <c r="AHV7" s="1">
        <v>0.37093377543335698</v>
      </c>
      <c r="AHW7" s="1">
        <v>0.45521755273778097</v>
      </c>
      <c r="AHX7" s="1">
        <v>0.61619312666805204</v>
      </c>
      <c r="AHY7" s="1">
        <v>0.56668285896241799</v>
      </c>
      <c r="AHZ7" s="1">
        <v>0.229215843007542</v>
      </c>
      <c r="AIA7" s="1">
        <v>0.619634149936509</v>
      </c>
      <c r="AIB7" s="1">
        <v>5.1562998266080902</v>
      </c>
      <c r="AIC7" s="1">
        <v>1.7714743394949199</v>
      </c>
      <c r="AID7" s="1">
        <v>0.22079650211669899</v>
      </c>
      <c r="AIE7" s="1">
        <v>0.26320602765421802</v>
      </c>
      <c r="AIF7" s="1">
        <v>0.34392352088207201</v>
      </c>
      <c r="AIG7" s="1">
        <v>1.2311987804073199</v>
      </c>
      <c r="AIH7" s="1">
        <v>0.79410073891087696</v>
      </c>
      <c r="AII7" s="1">
        <v>1.01752849950027</v>
      </c>
      <c r="AIJ7" s="1">
        <v>0.20831499830907199</v>
      </c>
      <c r="AIK7" s="1">
        <v>5.9654640780181602E-2</v>
      </c>
      <c r="AIL7" s="1">
        <v>2.5976043644969402</v>
      </c>
      <c r="AIM7" s="1">
        <v>6.0149835942476404</v>
      </c>
      <c r="AIN7" s="1">
        <v>3.0807649048007302</v>
      </c>
      <c r="AIO7" s="1">
        <v>0.32345461253446101</v>
      </c>
      <c r="AIP7" s="1">
        <v>0.19724363310384299</v>
      </c>
      <c r="AIQ7" s="1">
        <v>2.2479148984140198</v>
      </c>
      <c r="AIR7" s="1">
        <v>5.0098003309818402E-2</v>
      </c>
      <c r="AIS7" s="1">
        <v>2.0798077755603499</v>
      </c>
      <c r="AIT7" s="1">
        <v>1.8870581407193801</v>
      </c>
      <c r="AIU7" s="1">
        <v>0.41678175444263099</v>
      </c>
      <c r="AIV7" s="1">
        <v>0.51289671286955796</v>
      </c>
      <c r="AIW7" s="1">
        <v>0.42457940165308</v>
      </c>
      <c r="AIX7" s="1">
        <v>4.94921434091086</v>
      </c>
      <c r="AIY7" s="1">
        <v>0.38244086613650202</v>
      </c>
      <c r="AIZ7" s="1">
        <v>1.7805774080166099</v>
      </c>
      <c r="AJA7" s="1">
        <v>1.5802597609018301</v>
      </c>
      <c r="AJB7" s="1">
        <v>0.62322686774393599</v>
      </c>
      <c r="AJC7" s="1">
        <v>1.2900385071221201</v>
      </c>
      <c r="AJD7" s="1">
        <v>0.98887629914495501</v>
      </c>
      <c r="AJE7" s="1">
        <v>2.8413428275335399</v>
      </c>
      <c r="AJF7" s="1">
        <v>0.18273201092788699</v>
      </c>
      <c r="AJG7" s="1">
        <v>3.9703659848838302</v>
      </c>
      <c r="AJH7" s="1">
        <v>0.29806600783609399</v>
      </c>
      <c r="AJI7" s="1">
        <v>0.10916922110249599</v>
      </c>
      <c r="AJJ7" s="1">
        <v>0.72908510755378497</v>
      </c>
      <c r="AJK7" s="1">
        <v>1.42313774250055</v>
      </c>
      <c r="AJL7" s="1">
        <v>1.0493443126591</v>
      </c>
      <c r="AJM7" s="1">
        <v>1.09784283867787</v>
      </c>
      <c r="AJN7" s="1">
        <v>0.19398803679849999</v>
      </c>
      <c r="AJO7" s="1">
        <v>2.0803076096339801</v>
      </c>
      <c r="AJP7" s="1">
        <v>0.21830033598777601</v>
      </c>
      <c r="AJQ7" s="1">
        <v>2.1449676963890298</v>
      </c>
      <c r="AJR7" s="1">
        <v>9.2922758240548797E-2</v>
      </c>
      <c r="AJS7" s="1">
        <v>0.52472893303533796</v>
      </c>
      <c r="AJT7" s="1">
        <v>3.4554356032997</v>
      </c>
      <c r="AJU7" s="1">
        <v>0.63790823807511698</v>
      </c>
      <c r="AJV7" s="1">
        <v>0.25268921621643797</v>
      </c>
      <c r="AJW7" s="1">
        <v>0.13906178480364201</v>
      </c>
      <c r="AJX7" s="1">
        <v>0.49955255179458502</v>
      </c>
      <c r="AJY7" s="1">
        <v>0.21809348758789199</v>
      </c>
      <c r="AJZ7" s="1">
        <v>1.9422928002349999</v>
      </c>
      <c r="AKA7" s="1">
        <v>1.0244244618409299</v>
      </c>
      <c r="AKB7" s="1">
        <v>0.62488389897088203</v>
      </c>
      <c r="AKC7" s="1">
        <v>0.17388484339378399</v>
      </c>
      <c r="AKD7" s="1">
        <v>7.7026869204807502E-2</v>
      </c>
      <c r="AKE7" s="1">
        <v>1.45373414824457</v>
      </c>
      <c r="AKF7" s="1">
        <v>0.80884563344988503</v>
      </c>
      <c r="AKG7" s="1">
        <v>0.47659366607754799</v>
      </c>
      <c r="AKH7" s="1">
        <v>2.21511912946101</v>
      </c>
      <c r="AKI7" s="1">
        <v>1.4122408950408201</v>
      </c>
      <c r="AKJ7" s="1">
        <v>1.9154573150290599</v>
      </c>
      <c r="AKK7" s="1">
        <v>1.1016500823045901</v>
      </c>
      <c r="AKL7" s="1">
        <v>0.41258766662952401</v>
      </c>
      <c r="AKM7" s="1">
        <v>0.28731559611476498</v>
      </c>
      <c r="AKN7" s="1">
        <v>0.83943782252626997</v>
      </c>
      <c r="AKO7" s="1">
        <v>1.9439450928848501</v>
      </c>
      <c r="AKP7" s="1">
        <v>1.48473081071013</v>
      </c>
      <c r="AKQ7" s="1">
        <v>0.256564383294479</v>
      </c>
      <c r="AKR7" s="1">
        <v>0.77213028148331797</v>
      </c>
      <c r="AKS7" s="1">
        <v>1.15585861622912</v>
      </c>
      <c r="AKT7" s="1">
        <v>1.8663815518757101</v>
      </c>
      <c r="AKU7" s="1">
        <v>3.1338241690743001</v>
      </c>
      <c r="AKV7" s="1">
        <v>2.0825078263186598</v>
      </c>
      <c r="AKW7" s="1">
        <v>1.2398874726970499</v>
      </c>
      <c r="AKX7" s="1">
        <v>0.18805045065346199</v>
      </c>
      <c r="AKY7" s="1">
        <v>0.12395517624399301</v>
      </c>
      <c r="AKZ7" s="1">
        <v>1.29099800492726</v>
      </c>
      <c r="ALA7" s="1">
        <v>1.46231164532053</v>
      </c>
      <c r="ALB7" s="1">
        <v>1.4311877283163199</v>
      </c>
      <c r="ALC7" s="1">
        <v>5.9094397221517402E-2</v>
      </c>
      <c r="ALD7" s="1">
        <v>0.58126489769723599</v>
      </c>
      <c r="ALE7" s="1">
        <v>0.24400638559340601</v>
      </c>
      <c r="ALF7" s="1">
        <v>0.73011976352197805</v>
      </c>
      <c r="ALG7" s="1">
        <v>0.65566584095090896</v>
      </c>
      <c r="ALH7" s="1">
        <v>0.91625180233390002</v>
      </c>
      <c r="ALI7" s="1">
        <v>0.17629090842106701</v>
      </c>
      <c r="ALJ7" s="1">
        <v>1.8799380581421501</v>
      </c>
      <c r="ALK7" s="1">
        <v>1.4562023061299301</v>
      </c>
      <c r="ALL7" s="1">
        <v>6.88906578635893E-3</v>
      </c>
      <c r="ALM7" s="1">
        <v>2.0850000129011899</v>
      </c>
      <c r="ALN7" s="1">
        <v>0.52885189387598097</v>
      </c>
      <c r="ALO7" s="1">
        <v>0.78960953720960403</v>
      </c>
      <c r="ALP7" s="1">
        <v>0.26081017256744699</v>
      </c>
      <c r="ALQ7" s="1">
        <v>0.19376931934984201</v>
      </c>
      <c r="ALR7" s="1">
        <v>0.31640009171567801</v>
      </c>
      <c r="ALS7" s="1">
        <v>0.61124901668773401</v>
      </c>
      <c r="ALT7" s="1">
        <v>1.51763333124815</v>
      </c>
      <c r="ALU7" s="1">
        <v>0.76719939604254495</v>
      </c>
      <c r="ALV7" s="1">
        <v>1.8662137853660701</v>
      </c>
      <c r="ALW7" s="1">
        <v>1.00677840099426</v>
      </c>
      <c r="ALX7" s="1">
        <v>0.24312088660985301</v>
      </c>
      <c r="ALY7" s="1">
        <v>3.2511593442768798</v>
      </c>
      <c r="ALZ7" s="1">
        <v>0.56119571904570598</v>
      </c>
      <c r="AMA7" s="1">
        <v>7.1053518804164398E-2</v>
      </c>
      <c r="AMB7" s="1">
        <v>2.4681300508506001</v>
      </c>
      <c r="AMC7" s="1">
        <v>2.5623921220019798E-2</v>
      </c>
      <c r="AMD7" s="1">
        <v>0.86587491636709901</v>
      </c>
      <c r="AME7" s="1">
        <v>2.15718376089215</v>
      </c>
      <c r="AMF7" s="1">
        <v>3.8760939503609899</v>
      </c>
      <c r="AMG7" s="1">
        <v>0.32617573311913001</v>
      </c>
      <c r="AMH7" s="1">
        <v>2.9885947287301202</v>
      </c>
      <c r="AMI7" s="1">
        <v>0.21815060012256299</v>
      </c>
      <c r="AMJ7" s="1">
        <v>0.262949149663675</v>
      </c>
      <c r="AMK7" s="1">
        <v>1.68270576781768</v>
      </c>
      <c r="AML7" s="1">
        <v>5.5188205779867303</v>
      </c>
      <c r="AMM7" s="1">
        <v>1.0105776895523799</v>
      </c>
      <c r="AMN7" s="1">
        <v>4.8334732691903699E-2</v>
      </c>
      <c r="AMO7" s="1">
        <v>0.59113077529442104</v>
      </c>
      <c r="AMP7" s="1">
        <v>1.05192495292843</v>
      </c>
      <c r="AMQ7" s="1">
        <v>0.104254375180606</v>
      </c>
      <c r="AMR7" s="1">
        <v>1.2969793806305301</v>
      </c>
      <c r="AMS7" s="1">
        <v>0.358429235964978</v>
      </c>
      <c r="AMT7" s="1">
        <v>0.58836370466240695</v>
      </c>
      <c r="AMU7" s="1">
        <v>0.19895026340805599</v>
      </c>
      <c r="AMV7" s="1">
        <v>0.152008627192526</v>
      </c>
      <c r="AMW7" s="1">
        <v>1.00047379550369</v>
      </c>
      <c r="AMX7" s="1">
        <v>0.37537682486012403</v>
      </c>
      <c r="AMY7" s="1">
        <v>0.463693609132176</v>
      </c>
      <c r="AMZ7" s="1">
        <v>1.70775897807721E-2</v>
      </c>
      <c r="ANA7" s="1">
        <v>0.44954083337429201</v>
      </c>
      <c r="ANB7" s="1">
        <v>1.5163119701071499</v>
      </c>
      <c r="ANC7" s="1">
        <v>0.79085088314773999</v>
      </c>
      <c r="AND7" s="1">
        <v>1.34582676260585</v>
      </c>
      <c r="ANE7" s="1">
        <v>5.2696526492497398E-2</v>
      </c>
      <c r="ANF7" s="1">
        <v>0.32231700616013498</v>
      </c>
      <c r="ANG7" s="1">
        <v>1.1020156705288899</v>
      </c>
      <c r="ANH7" s="1">
        <v>4.0074365193076602</v>
      </c>
      <c r="ANI7" s="1">
        <v>1.59434858963446</v>
      </c>
      <c r="ANJ7" s="1">
        <v>2.8778750326217</v>
      </c>
      <c r="ANK7" s="1">
        <v>1.2811323410032001</v>
      </c>
      <c r="ANL7" s="1">
        <v>4.1300349707540303</v>
      </c>
      <c r="ANM7" s="1">
        <v>3.4518147938990702</v>
      </c>
      <c r="ANN7" s="1">
        <v>0.695911604984639</v>
      </c>
      <c r="ANO7" s="1">
        <v>0.64838256062431199</v>
      </c>
      <c r="ANP7" s="1">
        <v>0.37197234257733802</v>
      </c>
      <c r="ANQ7" s="1">
        <v>0.55751661399338603</v>
      </c>
      <c r="ANR7" s="1">
        <v>1.08885601809279</v>
      </c>
      <c r="ANS7" s="1">
        <v>0.19799849566467201</v>
      </c>
      <c r="ANT7" s="1">
        <v>2.14890306536793</v>
      </c>
      <c r="ANU7" s="1">
        <v>0.35249231206770498</v>
      </c>
      <c r="ANV7" s="1">
        <v>0.77459230610180296</v>
      </c>
      <c r="ANW7" s="1">
        <v>0.67476772273498797</v>
      </c>
      <c r="ANX7" s="1">
        <v>2.3278029506954301</v>
      </c>
      <c r="ANY7" s="1">
        <v>0.49537755633099301</v>
      </c>
      <c r="ANZ7" s="1">
        <v>0.22576431052759</v>
      </c>
      <c r="AOA7" s="1">
        <v>6.6357854957434999</v>
      </c>
      <c r="AOB7" s="1">
        <v>0.13617975198047899</v>
      </c>
      <c r="AOC7" s="1">
        <v>1.45621426112918E-2</v>
      </c>
      <c r="AOD7" s="1">
        <v>0.105730912818618</v>
      </c>
      <c r="AOE7" s="1">
        <v>0.21347343009297301</v>
      </c>
      <c r="AOF7" s="1">
        <v>0.248020903021137</v>
      </c>
      <c r="AOG7" s="1">
        <v>0.72318217113504302</v>
      </c>
      <c r="AOH7" s="1">
        <v>0.330672584797573</v>
      </c>
      <c r="AOI7" s="1">
        <v>2.3895931612742398</v>
      </c>
      <c r="AOJ7" s="1">
        <v>0.74682708442208001</v>
      </c>
      <c r="AOK7" s="1">
        <v>0.63452928894386196</v>
      </c>
      <c r="AOL7" s="1">
        <v>2.34000393819302</v>
      </c>
      <c r="AOM7" s="1">
        <v>1.3684161547829701</v>
      </c>
      <c r="AON7" s="1">
        <v>0.97556391063874703</v>
      </c>
      <c r="AOO7" s="1">
        <v>0.84467034803595797</v>
      </c>
      <c r="AOP7" s="1">
        <v>0.57269628082989299</v>
      </c>
      <c r="AOQ7" s="1">
        <v>2.8883663190534299</v>
      </c>
      <c r="AOR7" s="1">
        <v>0.16698468772462499</v>
      </c>
      <c r="AOS7" s="1">
        <v>0.98879113967215604</v>
      </c>
      <c r="AOT7" s="1">
        <v>0.38977882183972901</v>
      </c>
      <c r="AOU7" s="1">
        <v>0.64560676652836602</v>
      </c>
      <c r="AOV7" s="1">
        <v>0.19883632164634299</v>
      </c>
      <c r="AOW7" s="1">
        <v>1.2881942081364499</v>
      </c>
      <c r="AOX7" s="1">
        <v>2.19925553364182</v>
      </c>
      <c r="AOY7" s="1">
        <v>0.19121503616200899</v>
      </c>
      <c r="AOZ7" s="1">
        <v>0.36495840575442601</v>
      </c>
      <c r="APA7" s="1">
        <v>1.37496060757279</v>
      </c>
      <c r="APB7" s="1">
        <v>0.21128526076419901</v>
      </c>
      <c r="APC7" s="1">
        <v>0.37584929274538398</v>
      </c>
      <c r="APD7" s="1">
        <v>0.123591703745894</v>
      </c>
      <c r="APE7" s="1">
        <v>1.39689798529736</v>
      </c>
      <c r="APF7" s="1">
        <v>0.93322312470643398</v>
      </c>
      <c r="APG7" s="1">
        <v>2.3737826109440401</v>
      </c>
      <c r="APH7" s="1">
        <v>0.90706607608649203</v>
      </c>
      <c r="API7" s="1">
        <v>0.134469335908011</v>
      </c>
      <c r="APJ7" s="1">
        <v>0.75879002561043396</v>
      </c>
      <c r="APK7" s="1">
        <v>8.11063516016471E-2</v>
      </c>
      <c r="APL7" s="1">
        <v>2.0705067555347401</v>
      </c>
      <c r="APM7" s="1">
        <v>0.35683603468699499</v>
      </c>
      <c r="APN7" s="1">
        <v>0.13088624213771699</v>
      </c>
      <c r="APO7" s="1">
        <v>2.1250777535841898</v>
      </c>
      <c r="APP7" s="1">
        <v>8.1371722159823204E-2</v>
      </c>
      <c r="APQ7" s="1">
        <v>1.5785903282848499</v>
      </c>
      <c r="APR7" s="1">
        <v>2.8042110106943598E-2</v>
      </c>
      <c r="APS7" s="1">
        <v>0.63919354153588703</v>
      </c>
      <c r="APT7" s="1">
        <v>0.46441195448917899</v>
      </c>
      <c r="APU7" s="1">
        <v>1.12747781430715</v>
      </c>
      <c r="APV7" s="1">
        <v>0.93821945371077398</v>
      </c>
      <c r="APW7" s="1">
        <v>1.48729886314496</v>
      </c>
      <c r="APX7" s="1">
        <v>1.2641582821019399</v>
      </c>
      <c r="APY7" s="1">
        <v>3.2796921887516199E-2</v>
      </c>
      <c r="APZ7" s="1">
        <v>2.7118975401444398</v>
      </c>
      <c r="AQA7" s="1">
        <v>0.28397440216181402</v>
      </c>
      <c r="AQB7" s="1">
        <v>0.57521974688625099</v>
      </c>
      <c r="AQC7" s="1">
        <v>0.37961127578466303</v>
      </c>
      <c r="AQD7" s="1">
        <v>1.18347246034272</v>
      </c>
      <c r="AQE7" s="1">
        <v>1.4001513672993</v>
      </c>
      <c r="AQF7" s="1">
        <v>0.81587629143324902</v>
      </c>
      <c r="AQG7" s="1">
        <v>0.41586989428356103</v>
      </c>
      <c r="AQH7" s="1">
        <v>2.0116596997855698</v>
      </c>
      <c r="AQI7" s="1">
        <v>0.740850446754581</v>
      </c>
      <c r="AQJ7" s="1">
        <v>2.94902519801551</v>
      </c>
      <c r="AQK7" s="1">
        <v>8.0427642038191499E-2</v>
      </c>
      <c r="AQL7" s="1">
        <v>0.470363159774285</v>
      </c>
      <c r="AQM7" s="1">
        <v>0.11464053669683399</v>
      </c>
      <c r="AQN7" s="1">
        <v>1.26470316219804</v>
      </c>
      <c r="AQO7" s="1">
        <v>0.62102172420739099</v>
      </c>
      <c r="AQP7" s="1">
        <v>0.13600726373202501</v>
      </c>
      <c r="AQQ7" s="1">
        <v>3.5244216811848E-2</v>
      </c>
      <c r="AQR7" s="1">
        <v>0.59479012447829704</v>
      </c>
      <c r="AQS7" s="1">
        <v>0.24368777754519899</v>
      </c>
      <c r="AQT7" s="1">
        <v>0.49987245263955798</v>
      </c>
      <c r="AQU7" s="1">
        <v>0.20696848043003199</v>
      </c>
      <c r="AQV7" s="1">
        <v>0.44601441407106202</v>
      </c>
      <c r="AQW7" s="1">
        <v>1.1987242611753099</v>
      </c>
      <c r="AQX7" s="1">
        <v>5.6279329853137598E-2</v>
      </c>
      <c r="AQY7" s="1">
        <v>1.4335597023903199</v>
      </c>
      <c r="AQZ7" s="1">
        <v>0.58787409421916903</v>
      </c>
      <c r="ARA7" s="1">
        <v>3.4240441698472699</v>
      </c>
      <c r="ARB7" s="1">
        <v>0.72144136168103001</v>
      </c>
      <c r="ARC7" s="1">
        <v>6.6987617216517997E-2</v>
      </c>
      <c r="ARD7" s="1">
        <v>0.60526189632175498</v>
      </c>
      <c r="ARE7" s="1">
        <v>1.0053777742235899E-2</v>
      </c>
      <c r="ARF7" s="1">
        <v>0.76761837213726003</v>
      </c>
      <c r="ARG7" s="1">
        <v>1.07669883262132</v>
      </c>
      <c r="ARH7" s="1">
        <v>0.40666882703619001</v>
      </c>
      <c r="ARI7" s="1">
        <v>2.66172363528664</v>
      </c>
      <c r="ARJ7" s="1">
        <v>2.0840712124924599</v>
      </c>
      <c r="ARK7" s="1">
        <v>1.3361824046098201</v>
      </c>
      <c r="ARL7" s="1">
        <v>0.40015644820155999</v>
      </c>
      <c r="ARM7" s="1">
        <v>1.2137639417828801</v>
      </c>
      <c r="ARN7" s="1">
        <v>0.781984010982547</v>
      </c>
      <c r="ARO7" s="1">
        <v>1.2240782498396201</v>
      </c>
      <c r="ARP7" s="1">
        <v>3.2332990310129901</v>
      </c>
      <c r="ARQ7" s="1">
        <v>2.0067269597511799</v>
      </c>
      <c r="ARR7" s="1">
        <v>1.2314525448198399</v>
      </c>
      <c r="ARS7" s="1">
        <v>0.67385807262641095</v>
      </c>
      <c r="ART7" s="1">
        <v>2.3807883853097098E-2</v>
      </c>
      <c r="ARU7" s="1">
        <v>1.8494375127820699</v>
      </c>
      <c r="ARV7" s="1">
        <v>0.72364745632943495</v>
      </c>
      <c r="ARW7" s="1">
        <v>0.32756051965231903</v>
      </c>
      <c r="ARX7" s="1">
        <v>0.124924234123632</v>
      </c>
      <c r="ARY7" s="1">
        <v>0.266663864637051</v>
      </c>
      <c r="ARZ7" s="1">
        <v>0.526573247087194</v>
      </c>
      <c r="ASA7" s="1">
        <v>3.8846284677565501</v>
      </c>
      <c r="ASB7" s="1">
        <v>0.15144047670231101</v>
      </c>
      <c r="ASC7" s="1">
        <v>2.0261007448424002</v>
      </c>
      <c r="ASD7" s="1">
        <v>0.79453286523940003</v>
      </c>
      <c r="ASE7" s="1">
        <v>0.84424209847309295</v>
      </c>
      <c r="ASF7" s="1">
        <v>0.98276444779919403</v>
      </c>
      <c r="ASG7" s="1">
        <v>1.8253592041860101</v>
      </c>
      <c r="ASH7" s="1">
        <v>0.59488636114747295</v>
      </c>
      <c r="ASI7" s="1">
        <v>2.13023013174229</v>
      </c>
      <c r="ASJ7" s="1">
        <v>0.11316984555152</v>
      </c>
      <c r="ASK7" s="1">
        <v>0.251087173153626</v>
      </c>
      <c r="ASL7" s="1">
        <v>1.7175812835473501</v>
      </c>
      <c r="ASM7" s="1">
        <v>4.5862165221867403E-2</v>
      </c>
      <c r="ASN7" s="1">
        <v>0.88909083844786896</v>
      </c>
      <c r="ASO7" s="1">
        <v>1.1868480001044699</v>
      </c>
      <c r="ASP7" s="1">
        <v>0.35763807905975198</v>
      </c>
      <c r="ASQ7" s="1">
        <v>0.20701554248342099</v>
      </c>
      <c r="ASR7" s="1">
        <v>0.29453970459623902</v>
      </c>
      <c r="ASS7" s="1">
        <v>1.6667146869307501</v>
      </c>
      <c r="AST7" s="1">
        <v>3.2751317277582102</v>
      </c>
      <c r="ASU7" s="1">
        <v>0.19558108128545601</v>
      </c>
      <c r="ASV7" s="1">
        <v>0.38529793171603799</v>
      </c>
      <c r="ASW7" s="1">
        <v>1.91520942891653</v>
      </c>
      <c r="ASX7" s="1">
        <v>1.26078808722733</v>
      </c>
      <c r="ASY7" s="1">
        <v>2.1678572572996502</v>
      </c>
      <c r="ASZ7" s="1">
        <v>0.99324110229705198</v>
      </c>
      <c r="ATA7" s="1">
        <v>2.26174515816124</v>
      </c>
      <c r="ATB7" s="1">
        <v>1.81120870109304</v>
      </c>
      <c r="ATC7" s="1">
        <v>0.414839270665531</v>
      </c>
      <c r="ATD7" s="1">
        <v>4.1688135743152901E-2</v>
      </c>
      <c r="ATE7" s="1">
        <v>0.294798274451752</v>
      </c>
      <c r="ATF7" s="1">
        <v>1.37496060757279</v>
      </c>
      <c r="ATG7" s="1">
        <v>4.0630394349219202E-2</v>
      </c>
      <c r="ATH7" s="1">
        <v>0.43137030287904798</v>
      </c>
      <c r="ATI7" s="1">
        <v>6.6012470406172905E-2</v>
      </c>
      <c r="ATJ7" s="1">
        <v>0.70594404933463495</v>
      </c>
      <c r="ATK7" s="1">
        <v>0.29616568341099497</v>
      </c>
      <c r="ATL7" s="1">
        <v>0.70537140752657801</v>
      </c>
      <c r="ATM7" s="1">
        <v>1.1118131721187801</v>
      </c>
      <c r="ATN7" s="1">
        <v>0.270597629818629</v>
      </c>
      <c r="ATO7" s="1">
        <v>1.6772520788487399</v>
      </c>
      <c r="ATP7" s="1">
        <v>4.21991083394005E-2</v>
      </c>
      <c r="ATQ7" s="1">
        <v>9.6587778072901004E-2</v>
      </c>
      <c r="ATR7" s="1">
        <v>0.90102575596675205</v>
      </c>
      <c r="ATS7" s="1">
        <v>0.73066218612393297</v>
      </c>
      <c r="ATT7" s="1">
        <v>0.740766569877646</v>
      </c>
      <c r="ATU7" s="1">
        <v>3.0966034456312799</v>
      </c>
      <c r="ATV7" s="1">
        <v>0.35363337697935199</v>
      </c>
      <c r="ATW7" s="1">
        <v>2.0827213341826001</v>
      </c>
      <c r="ATX7" s="1">
        <v>3.36660700866249</v>
      </c>
      <c r="ATY7" s="1">
        <v>0.38330855490959098</v>
      </c>
      <c r="ATZ7" s="1">
        <v>1.2561111098812501</v>
      </c>
      <c r="AUA7" s="1">
        <v>6.4568489782497004E-2</v>
      </c>
      <c r="AUB7" s="1">
        <v>0.200119234467179</v>
      </c>
      <c r="AUC7" s="1">
        <v>2.42396267594548</v>
      </c>
      <c r="AUD7" s="1">
        <v>1.05656111311489</v>
      </c>
      <c r="AUE7" s="1">
        <v>0.71122758497912897</v>
      </c>
      <c r="AUF7" s="1">
        <v>0.47053083959507003</v>
      </c>
      <c r="AUG7" s="1">
        <v>0.81556948178448296</v>
      </c>
      <c r="AUH7" s="1">
        <v>3.09086588056116</v>
      </c>
      <c r="AUI7" s="1">
        <v>7.75971843278844E-2</v>
      </c>
      <c r="AUJ7" s="1">
        <v>0.41794904997965099</v>
      </c>
      <c r="AUK7" s="1">
        <v>0.47455189879501702</v>
      </c>
      <c r="AUL7" s="1">
        <v>1.0188537824481301</v>
      </c>
      <c r="AUM7" s="1">
        <v>0.23742248314960099</v>
      </c>
      <c r="AUN7" s="1">
        <v>2.8971932198559101</v>
      </c>
      <c r="AUO7" s="1">
        <v>0.60314170717683102</v>
      </c>
      <c r="AUP7" s="1">
        <v>0.17029167350202001</v>
      </c>
      <c r="AUQ7" s="1">
        <v>0.97381366070214403</v>
      </c>
      <c r="AUR7" s="1">
        <v>0.16217202054768401</v>
      </c>
      <c r="AUS7" s="1">
        <v>0.28131100386011798</v>
      </c>
      <c r="AUT7" s="1">
        <v>0.47742207336338699</v>
      </c>
      <c r="AUU7" s="1">
        <v>1.56052296395977</v>
      </c>
      <c r="AUV7" s="1">
        <v>0.86402569943886498</v>
      </c>
      <c r="AUW7" s="1">
        <v>0.28768730859552699</v>
      </c>
      <c r="AUX7" s="1">
        <v>2.2275398153864399</v>
      </c>
      <c r="AUY7" s="1">
        <v>1.2055205326679299</v>
      </c>
      <c r="AUZ7" s="1">
        <v>1.2147097941104901</v>
      </c>
      <c r="AVA7" s="1">
        <v>0.62383167980488596</v>
      </c>
      <c r="AVB7" s="1">
        <v>0.50170918876711301</v>
      </c>
      <c r="AVC7" s="1">
        <v>1.1803875303286799</v>
      </c>
      <c r="AVD7" s="1">
        <v>1.36335600680289</v>
      </c>
      <c r="AVE7" s="1">
        <v>0.32973606284628998</v>
      </c>
      <c r="AVF7" s="1">
        <v>1.19745468378328</v>
      </c>
      <c r="AVG7" s="1">
        <v>2.8663265629729401E-2</v>
      </c>
      <c r="AVH7" s="1">
        <v>0.33191792687670701</v>
      </c>
      <c r="AVI7" s="1">
        <v>0.30629301321403402</v>
      </c>
      <c r="AVJ7" s="1">
        <v>1.1572333119799201</v>
      </c>
      <c r="AVK7" s="1">
        <v>0.29604120808925199</v>
      </c>
      <c r="AVL7" s="1">
        <v>1.3962592818595201</v>
      </c>
      <c r="AVM7" s="1">
        <v>6.03134894687277E-2</v>
      </c>
      <c r="AVN7" s="1">
        <v>0.179158899670783</v>
      </c>
      <c r="AVO7" s="1">
        <v>0.47531920638790798</v>
      </c>
      <c r="AVP7" s="1">
        <v>3.5399506971183898</v>
      </c>
      <c r="AVQ7" s="1">
        <v>0.16412020651179601</v>
      </c>
      <c r="AVR7" s="1">
        <v>5.96470580961347E-2</v>
      </c>
      <c r="AVS7" s="1">
        <v>0.295142301125142</v>
      </c>
      <c r="AVT7" s="1">
        <v>1.35678917227815</v>
      </c>
      <c r="AVU7" s="1">
        <v>0.695497299123923</v>
      </c>
      <c r="AVV7" s="1">
        <v>1.5591313639264299</v>
      </c>
      <c r="AVW7" s="1">
        <v>3.0824808679098501</v>
      </c>
      <c r="AVX7" s="1">
        <v>2.30360684500666</v>
      </c>
      <c r="AVY7" s="1">
        <v>0.35867294159597501</v>
      </c>
      <c r="AVZ7" s="1">
        <v>0.16810380729548099</v>
      </c>
      <c r="AWA7" s="1">
        <v>6.2271383953517397E-2</v>
      </c>
      <c r="AWB7" s="1">
        <v>0.77522481991723002</v>
      </c>
      <c r="AWC7" s="1">
        <v>0.30508457086352198</v>
      </c>
      <c r="AWD7" s="1">
        <v>2.0598300973750598</v>
      </c>
      <c r="AWE7" s="1">
        <v>0.66970467328058003</v>
      </c>
      <c r="AWF7" s="1">
        <v>0.23566655309335</v>
      </c>
      <c r="AWG7" s="1">
        <v>1.11975242055246</v>
      </c>
      <c r="AWH7" s="1">
        <v>1.5193091249896</v>
      </c>
      <c r="AWI7" s="1">
        <v>3.2447984119094202</v>
      </c>
      <c r="AWJ7" s="1">
        <v>7.76537619365891E-2</v>
      </c>
      <c r="AWK7" s="1">
        <v>0.435138079543616</v>
      </c>
      <c r="AWL7" s="1">
        <v>0.117189302941378</v>
      </c>
      <c r="AWM7" s="1">
        <v>2.6376936203421302</v>
      </c>
      <c r="AWN7" s="1">
        <v>0.18582579661482099</v>
      </c>
      <c r="AWO7" s="1">
        <v>1.34052008789932</v>
      </c>
      <c r="AWP7" s="1">
        <v>0.18231396918666101</v>
      </c>
      <c r="AWQ7" s="1">
        <v>0.43164635337722201</v>
      </c>
      <c r="AWR7" s="1">
        <v>1.1980656517369299</v>
      </c>
      <c r="AWS7" s="1">
        <v>0.291622779016806</v>
      </c>
      <c r="AWT7" s="1">
        <v>3.8251317600230301</v>
      </c>
      <c r="AWU7" s="1">
        <v>0.84206633179861101</v>
      </c>
      <c r="AWV7" s="1">
        <v>0.82792142867322605</v>
      </c>
      <c r="AWW7" s="1">
        <v>4.0966557461077002</v>
      </c>
      <c r="AWX7" s="1">
        <v>0.70304089959164495</v>
      </c>
      <c r="AWY7" s="1">
        <v>3.2382394401284298</v>
      </c>
      <c r="AWZ7" s="1">
        <v>0.122982241872912</v>
      </c>
      <c r="AXA7" s="1">
        <v>3.2621333515048301</v>
      </c>
      <c r="AXB7" s="1">
        <v>0.44988418637223998</v>
      </c>
      <c r="AXC7" s="1">
        <v>0.657433998377978</v>
      </c>
      <c r="AXD7" s="1">
        <v>0.99671056907691202</v>
      </c>
      <c r="AXE7" s="1">
        <v>2.2197856904925102</v>
      </c>
      <c r="AXF7" s="1">
        <v>0.14612984280837699</v>
      </c>
      <c r="AXG7" s="1">
        <v>4.8081032481262401E-2</v>
      </c>
      <c r="AXH7" s="1">
        <v>0.43919327292564703</v>
      </c>
      <c r="AXI7" s="1">
        <v>0.67265448275339501</v>
      </c>
      <c r="AXJ7" s="1">
        <v>0.45242720200884301</v>
      </c>
      <c r="AXK7" s="1">
        <v>0.562331877536691</v>
      </c>
      <c r="AXL7" s="1">
        <v>0.63459347115306997</v>
      </c>
      <c r="AXM7" s="1">
        <v>1.80703813138164E-2</v>
      </c>
      <c r="AXN7" s="1">
        <v>0.74479813455488597</v>
      </c>
      <c r="AXO7" s="1">
        <v>0.135410534583806</v>
      </c>
      <c r="AXP7" s="1">
        <v>0.239665130354109</v>
      </c>
      <c r="AXQ7" s="1">
        <v>0.25592369869124598</v>
      </c>
      <c r="AXR7" s="1">
        <v>0.50440175567680301</v>
      </c>
      <c r="AXS7" s="1">
        <v>1.0040960909279799</v>
      </c>
      <c r="AXT7" s="1">
        <v>0.97510346325320496</v>
      </c>
      <c r="AXU7" s="1">
        <v>5.8674457002855999E-2</v>
      </c>
      <c r="AXV7" s="1">
        <v>0.18650728301415601</v>
      </c>
      <c r="AXW7" s="1">
        <v>0.91112507375205898</v>
      </c>
      <c r="AXX7" s="1">
        <v>2.65210583171968</v>
      </c>
      <c r="AXY7" s="1">
        <v>1.3146162441160201</v>
      </c>
      <c r="AXZ7" s="1">
        <v>0.25715415111643403</v>
      </c>
      <c r="AYA7" s="1">
        <v>0.36875929328323098</v>
      </c>
      <c r="AYB7" s="1">
        <v>0.27437411650896298</v>
      </c>
      <c r="AYC7" s="1">
        <v>1.9046461664669601</v>
      </c>
      <c r="AYD7" s="1">
        <v>1.5100292926324399</v>
      </c>
      <c r="AYE7" s="1">
        <v>0.62654776704526205</v>
      </c>
      <c r="AYF7" s="1">
        <v>1.06137756995932</v>
      </c>
      <c r="AYG7" s="1">
        <v>1.1424285148001501</v>
      </c>
      <c r="AYH7" s="1">
        <v>0.114842698785122</v>
      </c>
      <c r="AYI7" s="1">
        <v>0.47472117317066298</v>
      </c>
      <c r="AYJ7" s="1">
        <v>0.284972210941141</v>
      </c>
      <c r="AYK7" s="1">
        <v>1.52388657854861</v>
      </c>
      <c r="AYL7" s="1">
        <v>1.6671922056445001</v>
      </c>
      <c r="AYM7" s="1">
        <v>0.84072951650400995</v>
      </c>
      <c r="AYN7" s="1">
        <v>5.1877658783610198E-2</v>
      </c>
      <c r="AYO7" s="1">
        <v>1.4444072819184199</v>
      </c>
      <c r="AYP7" s="1">
        <v>1.3001079943709799</v>
      </c>
      <c r="AYQ7" s="1">
        <v>2.1677923410349802</v>
      </c>
      <c r="AYR7" s="1">
        <v>1.43287545881621</v>
      </c>
      <c r="AYS7" s="1">
        <v>0.39110352694126099</v>
      </c>
      <c r="AYT7" s="1">
        <v>1.38712816402376</v>
      </c>
      <c r="AYU7" s="1">
        <v>4.5915012179880102E-2</v>
      </c>
      <c r="AYV7" s="1">
        <v>3.3031368286929201E-2</v>
      </c>
      <c r="AYW7" s="1">
        <v>0.32062275094349102</v>
      </c>
      <c r="AYX7" s="1">
        <v>1.1644273207446301</v>
      </c>
      <c r="AYY7" s="1">
        <v>3.5232157752123898E-2</v>
      </c>
      <c r="AYZ7" s="1">
        <v>1.12683653508617</v>
      </c>
      <c r="AZA7" s="1">
        <v>0.66351824168656404</v>
      </c>
      <c r="AZB7" s="1">
        <v>0.85338179248553103</v>
      </c>
      <c r="AZC7" s="1">
        <v>0.30004778216494898</v>
      </c>
      <c r="AZD7" s="1">
        <v>0.52573172788499301</v>
      </c>
      <c r="AZE7" s="1">
        <v>1.9241039673792999</v>
      </c>
      <c r="AZF7" s="1">
        <v>2.83782603117693E-2</v>
      </c>
      <c r="AZG7" s="1">
        <v>3.01029441334006</v>
      </c>
      <c r="AZH7" s="1">
        <v>2.1811897523567798</v>
      </c>
      <c r="AZI7" s="1">
        <v>0.13854802808184799</v>
      </c>
      <c r="AZJ7" s="1">
        <v>1.2353464486104699</v>
      </c>
      <c r="AZK7" s="1">
        <v>2.9397815213108398</v>
      </c>
      <c r="AZL7" s="1">
        <v>0.50985148225396404</v>
      </c>
      <c r="AZM7" s="1">
        <v>6.0196294239295699E-2</v>
      </c>
      <c r="AZN7" s="1">
        <v>0.124429395243091</v>
      </c>
      <c r="AZO7" s="1">
        <v>0.100335558030011</v>
      </c>
      <c r="AZP7" s="1">
        <v>0.73389215635947802</v>
      </c>
      <c r="AZQ7" s="1">
        <v>1.2720957583633301</v>
      </c>
      <c r="AZR7" s="1">
        <v>0.48072144371821202</v>
      </c>
      <c r="AZS7" s="1">
        <v>1.00394002238345</v>
      </c>
      <c r="AZT7" s="1">
        <v>1.0065145766046799</v>
      </c>
      <c r="AZU7" s="1">
        <v>0.74534417911918505</v>
      </c>
      <c r="AZV7" s="1">
        <v>1.25604299438365</v>
      </c>
      <c r="AZW7" s="1">
        <v>1.64981996417524</v>
      </c>
      <c r="AZX7" s="1">
        <v>2.6206629466388498</v>
      </c>
      <c r="AZY7" s="1">
        <v>1.95099083299761</v>
      </c>
      <c r="AZZ7" s="1">
        <v>0.299821779420201</v>
      </c>
      <c r="BAA7" s="1">
        <v>1.2437390225141101</v>
      </c>
      <c r="BAB7" s="1">
        <v>0.99062786474934195</v>
      </c>
      <c r="BAC7" s="1">
        <v>0.87987938619547501</v>
      </c>
      <c r="BAD7" s="1">
        <v>2.3114070598319301</v>
      </c>
      <c r="BAE7" s="1">
        <v>2.9296115474317102</v>
      </c>
      <c r="BAF7" s="1">
        <v>0.31087600513852698</v>
      </c>
      <c r="BAG7" s="1">
        <v>1.8012970192222799</v>
      </c>
      <c r="BAH7" s="1">
        <v>0.191579717077874</v>
      </c>
      <c r="BAI7" s="1">
        <v>2.6909538908888801E-2</v>
      </c>
      <c r="BAJ7" s="1">
        <v>0.28048149341217499</v>
      </c>
      <c r="BAK7" s="1">
        <v>0.307632910785886</v>
      </c>
      <c r="BAL7" s="1">
        <v>0.43666120277251003</v>
      </c>
      <c r="BAM7" s="1">
        <v>1.7723773822256701</v>
      </c>
      <c r="BAN7" s="1">
        <v>2.03309217359844</v>
      </c>
      <c r="BAO7" s="1">
        <v>1.1926127691491499</v>
      </c>
      <c r="BAP7" s="1">
        <v>0.69555502545668102</v>
      </c>
      <c r="BAQ7" s="1">
        <v>0.52291759727172804</v>
      </c>
      <c r="BAR7" s="1">
        <v>1.87019890750901</v>
      </c>
      <c r="BAS7" s="1">
        <v>1.2872629016588299</v>
      </c>
      <c r="BAT7" s="1">
        <v>0.46027210370389898</v>
      </c>
      <c r="BAU7" s="1">
        <v>1.1093746462763101</v>
      </c>
      <c r="BAV7" s="1">
        <v>0.17692991891527099</v>
      </c>
      <c r="BAW7" s="1">
        <v>0.96511481516283304</v>
      </c>
      <c r="BAX7" s="1">
        <v>2.1930514573254798</v>
      </c>
      <c r="BAY7" s="1">
        <v>2.1021020802344301</v>
      </c>
      <c r="BAZ7" s="1">
        <v>1.40799858106373E-2</v>
      </c>
      <c r="BBA7" s="1">
        <v>2.1321072409078599</v>
      </c>
      <c r="BBB7" s="1">
        <v>1.3942470752538201</v>
      </c>
      <c r="BBC7" s="1">
        <v>9.6767754772259101E-2</v>
      </c>
      <c r="BBD7" s="1">
        <v>2.6448647683204101</v>
      </c>
      <c r="BBE7" s="1">
        <v>6.8196223503613701E-3</v>
      </c>
      <c r="BBF7" s="1">
        <v>1.8810377754032099</v>
      </c>
      <c r="BBG7" s="1">
        <v>1.0935576154487501</v>
      </c>
      <c r="BBH7" s="1">
        <v>1.42532185970047</v>
      </c>
      <c r="BBI7" s="1">
        <v>0.97678930179553602</v>
      </c>
      <c r="BBJ7" s="1">
        <v>0.18908054034088401</v>
      </c>
      <c r="BBK7" s="1">
        <v>4.1501248896573504</v>
      </c>
      <c r="BBL7" s="1">
        <v>0.56937113972922304</v>
      </c>
      <c r="BBM7" s="1">
        <v>1.10933054279086</v>
      </c>
      <c r="BBN7" s="1">
        <v>3.59963939894858E-2</v>
      </c>
      <c r="BBO7" s="1">
        <v>0.61147923459903397</v>
      </c>
      <c r="BBP7" s="1">
        <v>0.23708200307246199</v>
      </c>
      <c r="BBQ7" s="1">
        <v>0.15334497077082099</v>
      </c>
      <c r="BBR7" s="1">
        <v>1.62803641451596</v>
      </c>
      <c r="BBS7" s="1">
        <v>0.88329568992774399</v>
      </c>
      <c r="BBT7" s="1">
        <v>1.239596067598</v>
      </c>
      <c r="BBU7" s="1">
        <v>1.3521051314426999</v>
      </c>
      <c r="BBV7" s="1">
        <v>0.88627870715016099</v>
      </c>
      <c r="BBW7" s="1">
        <v>0.316251420754808</v>
      </c>
      <c r="BBX7" s="1">
        <v>0.385754284238773</v>
      </c>
      <c r="BBY7" s="1">
        <v>0.53691916278148599</v>
      </c>
      <c r="BBZ7" s="1">
        <v>0.41187440080477</v>
      </c>
      <c r="BCA7" s="1">
        <v>0.26026799054509597</v>
      </c>
      <c r="BCB7" s="1">
        <v>0.29133888713026102</v>
      </c>
      <c r="BCC7" s="1">
        <v>0.148290617590354</v>
      </c>
      <c r="BCD7" s="1">
        <v>1.2098568702267001</v>
      </c>
      <c r="BCE7" s="1">
        <v>0.76837572227099804</v>
      </c>
      <c r="BCF7" s="1">
        <v>0.50852514974269902</v>
      </c>
      <c r="BCG7" s="1">
        <v>5.04814397452545E-2</v>
      </c>
      <c r="BCH7" s="1">
        <v>2.8218626943472001</v>
      </c>
      <c r="BCI7" s="1">
        <v>1.06435830454525</v>
      </c>
      <c r="BCJ7" s="1">
        <v>0.685026363935481</v>
      </c>
      <c r="BCK7" s="1">
        <v>0.214289362995288</v>
      </c>
      <c r="BCL7" s="1">
        <v>1.53492843000733</v>
      </c>
      <c r="BCM7" s="1">
        <v>8.2850909640375999E-3</v>
      </c>
      <c r="BCN7" s="1">
        <v>1.0632376831092001</v>
      </c>
      <c r="BCO7" s="1">
        <v>1.10750239820924</v>
      </c>
      <c r="BCP7" s="1">
        <v>0.19107762932358199</v>
      </c>
      <c r="BCQ7" s="1">
        <v>0.95983425212900397</v>
      </c>
      <c r="BCR7" s="1">
        <v>0.59527635595949402</v>
      </c>
      <c r="BCS7" s="1">
        <v>3.2181142517058302E-2</v>
      </c>
      <c r="BCT7" s="1">
        <v>0.17568940154773799</v>
      </c>
      <c r="BCU7" s="1">
        <v>0.23250102027380601</v>
      </c>
      <c r="BCV7" s="1">
        <v>0.240020890592193</v>
      </c>
      <c r="BCW7" s="1">
        <v>2.7786222568336001</v>
      </c>
      <c r="BCX7" s="1">
        <v>0.39124588432589802</v>
      </c>
      <c r="BCY7" s="1">
        <v>1.0258735347208701</v>
      </c>
      <c r="BCZ7" s="1">
        <v>1.7096949235180401</v>
      </c>
      <c r="BDA7" s="1">
        <v>1.6498105469687401</v>
      </c>
      <c r="BDB7" s="1">
        <v>0.10359891476508901</v>
      </c>
      <c r="BDC7" s="1">
        <v>0.81376682852293802</v>
      </c>
      <c r="BDD7" s="1">
        <v>1.4898624086544701</v>
      </c>
      <c r="BDE7" s="1">
        <v>1.98913206075806</v>
      </c>
      <c r="BDF7" s="1">
        <v>0.95455468330517201</v>
      </c>
      <c r="BDG7" s="1">
        <v>0.41647934510701701</v>
      </c>
      <c r="BDH7" s="1">
        <v>1.11051543725017</v>
      </c>
      <c r="BDI7" s="1">
        <v>0.51966265651856902</v>
      </c>
      <c r="BDJ7" s="1">
        <v>0.55050840151758895</v>
      </c>
      <c r="BDK7" s="1">
        <v>0.87751252831119397</v>
      </c>
      <c r="BDL7" s="1">
        <v>6.4861115256254195E-2</v>
      </c>
      <c r="BDM7" s="1">
        <v>2.79001967288611</v>
      </c>
      <c r="BDN7" s="1">
        <v>0.82832015715917595</v>
      </c>
      <c r="BDO7" s="1">
        <v>1.1683140236159999</v>
      </c>
      <c r="BDP7" s="1">
        <v>0.20660107937505601</v>
      </c>
      <c r="BDQ7" s="1">
        <v>0.43135128729695599</v>
      </c>
      <c r="BDR7" s="1">
        <v>0.68235171413374995</v>
      </c>
      <c r="BDS7" s="1">
        <v>2.1318459738426698</v>
      </c>
      <c r="BDT7" s="1">
        <v>0.257721153570524</v>
      </c>
      <c r="BDU7" s="1">
        <v>0.224724147930141</v>
      </c>
      <c r="BDV7" s="1">
        <v>1.9369844755458498E-2</v>
      </c>
      <c r="BDW7" s="1">
        <v>1.70748380765732</v>
      </c>
      <c r="BDX7" s="1">
        <v>1.9387086966688201</v>
      </c>
      <c r="BDY7" s="1">
        <v>9.9220327058047605E-2</v>
      </c>
      <c r="BDZ7" s="1">
        <v>1.0079020801596199</v>
      </c>
      <c r="BEA7" s="1">
        <v>2.3755037241728201</v>
      </c>
      <c r="BEB7" s="1">
        <v>0.63094915380396899</v>
      </c>
      <c r="BEC7" s="1">
        <v>2.2117353231714398</v>
      </c>
      <c r="BED7" s="1">
        <v>0.219983858165306</v>
      </c>
      <c r="BEE7" s="1">
        <v>0.17014231784134401</v>
      </c>
      <c r="BEF7" s="1">
        <v>0.25718572670212098</v>
      </c>
      <c r="BEG7" s="1">
        <v>3.7188395134346797E-2</v>
      </c>
      <c r="BEH7" s="1">
        <v>2.4066126594205399</v>
      </c>
      <c r="BEI7" s="1">
        <v>1.00277641489203</v>
      </c>
      <c r="BEJ7" s="1">
        <v>3.31620819182824</v>
      </c>
      <c r="BEK7" s="1">
        <v>0.130458385475162</v>
      </c>
      <c r="BEL7" s="1">
        <v>1.9729633217723499</v>
      </c>
      <c r="BEM7" s="1">
        <v>1.0045439913379499</v>
      </c>
      <c r="BEN7" s="1">
        <v>0.721204179295721</v>
      </c>
      <c r="BEO7" s="1">
        <v>1.3005548342065101</v>
      </c>
      <c r="BEP7" s="1">
        <v>1.20861520414478</v>
      </c>
      <c r="BEQ7" s="1">
        <v>0.36873369991084298</v>
      </c>
      <c r="BER7" s="1">
        <v>0.316254128187893</v>
      </c>
      <c r="BES7" s="1">
        <v>0.31951931942114198</v>
      </c>
      <c r="BET7" s="1">
        <v>1.62418645801041</v>
      </c>
      <c r="BEU7" s="1">
        <v>1.2000153364866</v>
      </c>
      <c r="BEV7" s="1">
        <v>0.69740491649552805</v>
      </c>
      <c r="BEW7" s="1">
        <v>1.47415919231718</v>
      </c>
      <c r="BEX7" s="1">
        <v>0.65854177962832094</v>
      </c>
      <c r="BEY7" s="1">
        <v>0.26084473284967402</v>
      </c>
      <c r="BEZ7" s="1">
        <v>3.5543044940939099</v>
      </c>
      <c r="BFA7" s="1">
        <v>0.38618398631345902</v>
      </c>
      <c r="BFB7" s="1">
        <v>0.879613829449712</v>
      </c>
      <c r="BFC7" s="1">
        <v>1.0322556258498099</v>
      </c>
      <c r="BFD7" s="1">
        <v>0.53604870449158404</v>
      </c>
      <c r="BFE7" s="1">
        <v>2.3352910286266302</v>
      </c>
      <c r="BFF7" s="1">
        <v>0.37078023849497299</v>
      </c>
      <c r="BFG7" s="1">
        <v>1.9508724061459599</v>
      </c>
      <c r="BFH7" s="1">
        <v>0.449289245890585</v>
      </c>
      <c r="BFI7" s="1">
        <v>1.9314795454529501</v>
      </c>
      <c r="BFJ7" s="1">
        <v>0.38899006938230501</v>
      </c>
      <c r="BFK7" s="1">
        <v>0.42947982238624699</v>
      </c>
      <c r="BFL7" s="1">
        <v>1.4298534874712201</v>
      </c>
      <c r="BFM7" s="1">
        <v>5.7471725391587201E-2</v>
      </c>
      <c r="BFN7" s="1">
        <v>0.73268498163651896</v>
      </c>
      <c r="BFO7" s="1">
        <v>0.33444213583475502</v>
      </c>
      <c r="BFP7" s="1">
        <v>1.21558546701771</v>
      </c>
      <c r="BFQ7" s="1">
        <v>0.194465717495903</v>
      </c>
      <c r="BFR7" s="1">
        <v>0.91812220061124405</v>
      </c>
      <c r="BFS7" s="1">
        <v>5.49610485089286</v>
      </c>
      <c r="BFT7" s="1">
        <v>0.28914845005026601</v>
      </c>
      <c r="BFU7" s="1">
        <v>0.40678505074721499</v>
      </c>
      <c r="BFV7" s="1">
        <v>0.74864311715965803</v>
      </c>
      <c r="BFW7" s="1">
        <v>0.36017966525747702</v>
      </c>
      <c r="BFX7" s="1">
        <v>0.55045946876707996</v>
      </c>
      <c r="BFY7" s="1">
        <v>0.57306247169365998</v>
      </c>
      <c r="BFZ7" s="1">
        <v>2.68810125977951</v>
      </c>
      <c r="BGA7" s="1">
        <v>0.27019139950348797</v>
      </c>
      <c r="BGB7" s="1">
        <v>1.73131518930477</v>
      </c>
      <c r="BGC7" s="1">
        <v>2.6666055889265401</v>
      </c>
      <c r="BGD7" s="1">
        <v>3.3021721231296403E-2</v>
      </c>
      <c r="BGE7" s="1">
        <v>1.18938413277485</v>
      </c>
      <c r="BGF7" s="1">
        <v>0.50412969817388897</v>
      </c>
      <c r="BGG7" s="1">
        <v>0.71518421538994004</v>
      </c>
      <c r="BGH7" s="1">
        <v>1.41069578414569</v>
      </c>
      <c r="BGI7" s="1">
        <v>1.2230516483879399</v>
      </c>
      <c r="BGJ7" s="1">
        <v>0.63435199243736995</v>
      </c>
      <c r="BGK7" s="1">
        <v>2.10797173430556</v>
      </c>
      <c r="BGL7" s="1">
        <v>0.31491485560087501</v>
      </c>
      <c r="BGM7" s="1">
        <v>1.3495715687451599</v>
      </c>
      <c r="BGN7" s="1">
        <v>1.14233370320903E-2</v>
      </c>
      <c r="BGO7" s="1">
        <v>0.44110737781735798</v>
      </c>
      <c r="BGP7" s="1">
        <v>0.15158273801741001</v>
      </c>
      <c r="BGQ7" s="1">
        <v>1.88927586048489</v>
      </c>
      <c r="BGR7" s="1">
        <v>2.4370207372162098</v>
      </c>
      <c r="BGS7" s="1">
        <v>0.63577108359192502</v>
      </c>
      <c r="BGT7" s="1">
        <v>4.4304850477593999E-2</v>
      </c>
      <c r="BGU7" s="1">
        <v>0.43666120277251003</v>
      </c>
      <c r="BGV7" s="1">
        <v>0.24349380137052201</v>
      </c>
      <c r="BGW7" s="1">
        <v>0.39059508814974597</v>
      </c>
      <c r="BGX7" s="1">
        <v>0.53086872261218199</v>
      </c>
      <c r="BGY7" s="1">
        <v>1.4448805842103101</v>
      </c>
      <c r="BGZ7" s="1">
        <v>3.59838599967119E-2</v>
      </c>
      <c r="BHA7" s="1">
        <v>2.7503646735798002</v>
      </c>
      <c r="BHB7" s="1">
        <v>2.55520432350405</v>
      </c>
      <c r="BHC7" s="1">
        <v>0.27059110718277102</v>
      </c>
      <c r="BHD7" s="1">
        <v>0.41495245265894298</v>
      </c>
      <c r="BHE7" s="1">
        <v>0.41576432957225301</v>
      </c>
      <c r="BHF7" s="1">
        <v>0.63178049304392603</v>
      </c>
      <c r="BHG7" s="1">
        <v>0.37954178605842598</v>
      </c>
      <c r="BHH7" s="1">
        <v>1.6137153173525101</v>
      </c>
      <c r="BHI7" s="1">
        <v>0.47980098960346501</v>
      </c>
      <c r="BHJ7" s="1">
        <v>2.5166010222574702</v>
      </c>
      <c r="BHK7" s="1">
        <v>8.9308207744689394E-2</v>
      </c>
      <c r="BHL7" s="1">
        <v>0.45414316725993598</v>
      </c>
      <c r="BHM7" s="1">
        <v>0.49481221087238503</v>
      </c>
      <c r="BHN7" s="1">
        <v>0.583097146262192</v>
      </c>
      <c r="BHO7" s="1">
        <v>0.158048878952806</v>
      </c>
      <c r="BHP7" s="1">
        <v>1.2000109985731899</v>
      </c>
      <c r="BHQ7" s="1">
        <v>1.07188112619395E-2</v>
      </c>
      <c r="BHR7" s="1">
        <v>0.159314965643225</v>
      </c>
      <c r="BHS7" s="1">
        <v>0.41709842309363498</v>
      </c>
      <c r="BHT7" s="1">
        <v>0.43885522514057201</v>
      </c>
      <c r="BHU7" s="1">
        <v>0.87124611308299804</v>
      </c>
      <c r="BHV7" s="1">
        <v>3.21192596356767</v>
      </c>
      <c r="BHW7" s="1">
        <v>2.3336742882163199</v>
      </c>
      <c r="BHX7" s="1">
        <v>4.75773672541674E-3</v>
      </c>
      <c r="BHY7" s="1">
        <v>0.489592915924632</v>
      </c>
      <c r="BHZ7" s="1">
        <v>0.42929917722434802</v>
      </c>
      <c r="BIA7" s="1">
        <v>0.84587072800585394</v>
      </c>
      <c r="BIB7" s="1">
        <v>0.28396377623018698</v>
      </c>
      <c r="BIC7" s="1">
        <v>3.2796921887516199E-2</v>
      </c>
      <c r="BID7" s="1">
        <v>1.76680935138568</v>
      </c>
      <c r="BIE7" s="1">
        <v>2.47675112849512</v>
      </c>
      <c r="BIF7" s="1">
        <v>0.20497741226895499</v>
      </c>
      <c r="BIG7" s="1">
        <v>0.76467039057544395</v>
      </c>
      <c r="BIH7" s="1">
        <v>3.2422111623157002</v>
      </c>
      <c r="BII7" s="1">
        <v>0.35701725076184498</v>
      </c>
      <c r="BIJ7" s="1">
        <v>1.0909117516995099</v>
      </c>
      <c r="BIK7" s="1">
        <v>4.1284816832010497E-2</v>
      </c>
      <c r="BIL7" s="1">
        <v>0.23104115366797401</v>
      </c>
      <c r="BIM7" s="1">
        <v>0.99674523931449199</v>
      </c>
      <c r="BIN7" s="1">
        <v>0.62539729905614305</v>
      </c>
      <c r="BIO7" s="1">
        <v>0.37778276145494399</v>
      </c>
      <c r="BIP7" s="1">
        <v>1.47445645593715</v>
      </c>
      <c r="BIQ7" s="1">
        <v>0.48914834371267801</v>
      </c>
      <c r="BIR7" s="1">
        <v>0.49619997426113299</v>
      </c>
      <c r="BIS7" s="1">
        <v>2.3523313219743298</v>
      </c>
      <c r="BIT7" s="1">
        <v>1.4846561285284099</v>
      </c>
      <c r="BIU7" s="1">
        <v>0.44178776392040198</v>
      </c>
      <c r="BIV7" s="1">
        <v>0.123507880919119</v>
      </c>
      <c r="BIW7" s="1">
        <v>1.9769073676017099</v>
      </c>
      <c r="BIX7" s="1">
        <v>1.46418083168636</v>
      </c>
      <c r="BIY7" s="1">
        <v>0.57918240295461498</v>
      </c>
      <c r="BIZ7" s="1">
        <v>1.2209471608548801</v>
      </c>
      <c r="BJA7" s="1">
        <v>2.0783217407146801</v>
      </c>
      <c r="BJB7" s="1">
        <v>0.53839884845383401</v>
      </c>
      <c r="BJC7" s="1">
        <v>0.64584772508797395</v>
      </c>
      <c r="BJD7" s="1">
        <v>0.121879035891152</v>
      </c>
      <c r="BJE7" s="1">
        <v>3.6161127073930799</v>
      </c>
      <c r="BJF7" s="1">
        <v>2.7730011002831598</v>
      </c>
      <c r="BJG7" s="1">
        <v>0.13222262603795701</v>
      </c>
      <c r="BJH7" s="1">
        <v>0.40477220652988299</v>
      </c>
      <c r="BJI7" s="1">
        <v>0.66809677168581605</v>
      </c>
      <c r="BJJ7" s="1">
        <v>0.304393251425776</v>
      </c>
      <c r="BJK7" s="1">
        <v>1.9552964149574901</v>
      </c>
      <c r="BJL7" s="1">
        <v>1.13204745084556</v>
      </c>
      <c r="BJM7" s="1">
        <v>0.62235999008397702</v>
      </c>
      <c r="BJN7" s="1">
        <v>2.3278430284244398</v>
      </c>
      <c r="BJO7" s="1">
        <v>2.1920376434558202</v>
      </c>
      <c r="BJP7" s="1">
        <v>1.8890266048002999</v>
      </c>
      <c r="BJQ7" s="1">
        <v>1.04765908026679</v>
      </c>
      <c r="BJR7" s="1">
        <v>1.01398363028973</v>
      </c>
      <c r="BJS7" s="1">
        <v>0.17840617076878901</v>
      </c>
      <c r="BJT7" s="1">
        <v>2.2708386354229801E-3</v>
      </c>
      <c r="BJU7" s="1">
        <v>2.7411941471640402</v>
      </c>
      <c r="BJV7" s="1">
        <v>1.3720171602636</v>
      </c>
      <c r="BJW7" s="1">
        <v>0.64151535828550799</v>
      </c>
      <c r="BJX7" s="1">
        <v>2.4946975855413198</v>
      </c>
      <c r="BJY7" s="1">
        <v>1.37150425705062</v>
      </c>
      <c r="BJZ7" s="1">
        <v>0.37407029769939498</v>
      </c>
      <c r="BKA7" s="1">
        <v>1.6747338222078301</v>
      </c>
      <c r="BKB7" s="1">
        <v>0.32156304393141499</v>
      </c>
      <c r="BKC7" s="1">
        <v>7.9547665273542595E-2</v>
      </c>
      <c r="BKD7" s="1">
        <v>0.236487712474857</v>
      </c>
      <c r="BKE7" s="1">
        <v>9.6127500216428102E-2</v>
      </c>
      <c r="BKF7" s="1">
        <v>1.93264527661046</v>
      </c>
      <c r="BKG7" s="1">
        <v>1.0695505272513299</v>
      </c>
      <c r="BKH7" s="1">
        <v>0.66509485672291202</v>
      </c>
      <c r="BKI7" s="1">
        <v>0.200945685045297</v>
      </c>
      <c r="BKJ7" s="1">
        <v>0.16398634363202</v>
      </c>
      <c r="BKK7" s="1">
        <v>0.20705218805762199</v>
      </c>
      <c r="BKL7" s="1">
        <v>0.374992245725773</v>
      </c>
      <c r="BKM7" s="1">
        <v>0.62965198123409805</v>
      </c>
      <c r="BKN7" s="1">
        <v>7.3673408893367598E-2</v>
      </c>
      <c r="BKO7" s="1">
        <v>0.62530418735042104</v>
      </c>
      <c r="BKP7" s="1">
        <v>0.18036503054883299</v>
      </c>
      <c r="BKQ7" s="1">
        <v>1.72108431528574</v>
      </c>
      <c r="BKR7" s="1">
        <v>0.14954468513966701</v>
      </c>
      <c r="BKS7" s="1">
        <v>1.3927623945344001</v>
      </c>
      <c r="BKT7" s="1">
        <v>4.1869282565558099E-3</v>
      </c>
      <c r="BKU7" s="1">
        <v>1.67198150330365</v>
      </c>
      <c r="BKV7" s="1">
        <v>0.43371521158751603</v>
      </c>
      <c r="BKW7" s="1">
        <v>1.2955833878227101</v>
      </c>
      <c r="BKX7" s="1">
        <v>3.32868544774065</v>
      </c>
      <c r="BKY7" s="1">
        <v>8.2769506266158602E-2</v>
      </c>
      <c r="BKZ7" s="1">
        <v>0.75151568906081601</v>
      </c>
      <c r="BLA7" s="1">
        <v>0.98227332147787205</v>
      </c>
      <c r="BLB7" s="1">
        <v>0.56077385607655095</v>
      </c>
      <c r="BLC7" s="1">
        <v>0.73238904071911304</v>
      </c>
      <c r="BLD7" s="1">
        <v>0.35975686562565801</v>
      </c>
      <c r="BLE7" s="1">
        <v>0.415903105883696</v>
      </c>
      <c r="BLF7" s="1">
        <v>1.4393389849546101</v>
      </c>
      <c r="BLG7" s="1">
        <v>1.70383975810642</v>
      </c>
      <c r="BLH7" s="1">
        <v>4.5710435654072201</v>
      </c>
      <c r="BLI7" s="1">
        <v>1.4465496268909701</v>
      </c>
      <c r="BLJ7" s="1">
        <v>1.02412819638052</v>
      </c>
      <c r="BLK7" s="1">
        <v>0.44864631734348698</v>
      </c>
      <c r="BLL7" s="1">
        <v>0.42726426284318197</v>
      </c>
      <c r="BLM7" s="1">
        <v>3.8757774008803501</v>
      </c>
      <c r="BLN7" s="1">
        <v>0.20177288474348601</v>
      </c>
      <c r="BLO7" s="1">
        <v>0.52240242116799995</v>
      </c>
      <c r="BLP7" s="1">
        <v>0.84289860827605101</v>
      </c>
      <c r="BLQ7" s="1">
        <v>0.75343281402312101</v>
      </c>
      <c r="BLR7" s="1">
        <v>2.40389805730655</v>
      </c>
      <c r="BLS7" s="1">
        <v>0.83072557906073596</v>
      </c>
      <c r="BLT7" s="1">
        <v>1.4821285079116799</v>
      </c>
      <c r="BLU7" s="1">
        <v>0.42917126654485899</v>
      </c>
      <c r="BLV7" s="1">
        <v>0.17922809668528999</v>
      </c>
      <c r="BLW7" s="1">
        <v>9.47180124293652E-3</v>
      </c>
      <c r="BLX7" s="1">
        <v>0.11019481333985</v>
      </c>
      <c r="BLY7" s="1">
        <v>0.93367587865846102</v>
      </c>
      <c r="BLZ7" s="1">
        <v>0.29529540926324799</v>
      </c>
      <c r="BMA7" s="1">
        <v>1.5788731525683499</v>
      </c>
      <c r="BMB7" s="1">
        <v>0.85405754130881995</v>
      </c>
      <c r="BMC7" s="1">
        <v>0.28736766182768497</v>
      </c>
      <c r="BMD7" s="1">
        <v>2.4580134767947501</v>
      </c>
      <c r="BME7" s="1">
        <v>0.49427594511669498</v>
      </c>
      <c r="BMF7" s="1">
        <v>1.09601894645429</v>
      </c>
      <c r="BMG7" s="1">
        <v>2.2459391000608901</v>
      </c>
      <c r="BMH7" s="1">
        <v>0.30615366019711998</v>
      </c>
      <c r="BMI7" s="1">
        <v>0.93403119360256304</v>
      </c>
      <c r="BMJ7" s="1">
        <v>0.37511592096128499</v>
      </c>
      <c r="BMK7" s="1">
        <v>1.01713414507138E-2</v>
      </c>
      <c r="BML7" s="1">
        <v>1.85115033639629</v>
      </c>
      <c r="BMM7" s="1">
        <v>0.62109625880163699</v>
      </c>
      <c r="BMN7" s="1">
        <v>4.5716178804993897</v>
      </c>
      <c r="BMO7" s="1">
        <v>1.3029836185714001</v>
      </c>
      <c r="BMP7" s="1">
        <v>0.176828273091686</v>
      </c>
      <c r="BMQ7" s="1">
        <v>0.21813848733791899</v>
      </c>
      <c r="BMR7" s="1">
        <v>3.2999537999103497E-2</v>
      </c>
      <c r="BMS7" s="1">
        <v>0.85205711819388197</v>
      </c>
      <c r="BMT7" s="1">
        <v>0.34120953337382798</v>
      </c>
      <c r="BMU7" s="1">
        <v>0.931569239898699</v>
      </c>
      <c r="BMV7" s="1">
        <v>0.158214309550396</v>
      </c>
      <c r="BMW7" s="1">
        <v>1.26970303791115</v>
      </c>
      <c r="BMX7" s="1">
        <v>0.44938017046175299</v>
      </c>
      <c r="BMY7" s="1">
        <v>0.18148052726597799</v>
      </c>
      <c r="BMZ7" s="1">
        <v>2.09121482351923</v>
      </c>
      <c r="BNA7" s="1">
        <v>1.03364582544318</v>
      </c>
      <c r="BNB7" s="1">
        <v>0.147743070090923</v>
      </c>
      <c r="BNC7" s="1">
        <v>1.3492389252064501</v>
      </c>
      <c r="BND7" s="1">
        <v>0.32899646637193602</v>
      </c>
      <c r="BNE7" s="1">
        <v>2.7557937820989098</v>
      </c>
      <c r="BNF7" s="1">
        <v>0.381007786778358</v>
      </c>
      <c r="BNG7" s="1">
        <v>1.9810214731052898E-2</v>
      </c>
      <c r="BNH7" s="1">
        <v>0.93013275897575398</v>
      </c>
      <c r="BNI7" s="1">
        <v>0.13848767391053601</v>
      </c>
      <c r="BNJ7" s="1">
        <v>2.4842985229988899</v>
      </c>
      <c r="BNK7" s="1">
        <v>1.6924633016364601</v>
      </c>
      <c r="BNL7" s="1">
        <v>1.22129529624566</v>
      </c>
      <c r="BNM7" s="1">
        <v>3.9078368852843902E-2</v>
      </c>
      <c r="BNN7" s="1">
        <v>0.42230079225420702</v>
      </c>
      <c r="BNO7" s="1">
        <v>0.34096448845719701</v>
      </c>
      <c r="BNP7" s="1">
        <v>0.59737479343436195</v>
      </c>
      <c r="BNQ7" s="1">
        <v>0.86293782311598799</v>
      </c>
      <c r="BNR7" s="1">
        <v>0.75037274954827304</v>
      </c>
      <c r="BNS7" s="1">
        <v>5.1721134905753203</v>
      </c>
      <c r="BNT7" s="1">
        <v>0.95772846141234802</v>
      </c>
      <c r="BNU7" s="1">
        <v>0.24905027627881399</v>
      </c>
      <c r="BNV7" s="1">
        <v>0.97966402146766995</v>
      </c>
      <c r="BNW7" s="1">
        <v>0.94603243460665998</v>
      </c>
      <c r="BNX7" s="1">
        <v>0.37034206980277101</v>
      </c>
      <c r="BNY7" s="1">
        <v>3.7003177460813502E-3</v>
      </c>
      <c r="BNZ7" s="1">
        <v>0.49704552145263398</v>
      </c>
      <c r="BOA7" s="1">
        <v>1.2855252631056899</v>
      </c>
      <c r="BOB7" s="1">
        <v>1.0143555520419001</v>
      </c>
      <c r="BOC7" s="1">
        <v>2.3386002659689802</v>
      </c>
      <c r="BOD7" s="1">
        <v>0.12843374050859599</v>
      </c>
      <c r="BOE7" s="1">
        <v>1.4435619086447899</v>
      </c>
      <c r="BOF7" s="1">
        <v>0.74453070493498197</v>
      </c>
      <c r="BOG7" s="1">
        <v>1.1346858827554001</v>
      </c>
      <c r="BOH7" s="1">
        <v>0.20685389274628299</v>
      </c>
      <c r="BOI7" s="1">
        <v>0.38228437642294899</v>
      </c>
      <c r="BOJ7" s="1">
        <v>2.5167875162234302E-2</v>
      </c>
      <c r="BOK7" s="1">
        <v>1.9983345073513901</v>
      </c>
      <c r="BOL7" s="1">
        <v>0.50036247758278496</v>
      </c>
      <c r="BOM7" s="1">
        <v>0.61550067882005899</v>
      </c>
      <c r="BON7" s="1">
        <v>0.12572343967434901</v>
      </c>
      <c r="BOO7" s="1">
        <v>0.448529908374178</v>
      </c>
      <c r="BOP7" s="1">
        <v>1.2123640302159699</v>
      </c>
      <c r="BOQ7" s="1">
        <v>1.60541983285829</v>
      </c>
      <c r="BOR7" s="1">
        <v>1.0281627390966701</v>
      </c>
      <c r="BOS7" s="1">
        <v>0.351188263948159</v>
      </c>
      <c r="BOT7" s="1">
        <v>0.93701936223450299</v>
      </c>
      <c r="BOU7" s="1">
        <v>0.33394371194313299</v>
      </c>
      <c r="BOV7" s="1">
        <v>1.16679357056842</v>
      </c>
      <c r="BOW7" s="1">
        <v>0.86984989209511099</v>
      </c>
      <c r="BOX7" s="1">
        <v>0.156377376247268</v>
      </c>
      <c r="BOY7" s="1">
        <v>4.28863059679452</v>
      </c>
      <c r="BOZ7" s="1">
        <v>0.34574749644518399</v>
      </c>
      <c r="BPA7" s="1">
        <v>0.75890491272267002</v>
      </c>
      <c r="BPB7" s="1">
        <v>0.77736446358835098</v>
      </c>
      <c r="BPC7" s="1">
        <v>1.1771931374430999</v>
      </c>
      <c r="BPD7" s="1">
        <v>1.27115372209973</v>
      </c>
      <c r="BPE7" s="1">
        <v>1.9581158913313499</v>
      </c>
      <c r="BPF7" s="1">
        <v>1.58266156178074</v>
      </c>
      <c r="BPG7" s="1">
        <v>0.90035411056108605</v>
      </c>
      <c r="BPH7" s="1">
        <v>4.9494997216096001E-2</v>
      </c>
      <c r="BPI7" s="1">
        <v>0.27248531460605502</v>
      </c>
      <c r="BPJ7" s="1">
        <v>0.66849243080266196</v>
      </c>
      <c r="BPK7" s="1">
        <v>0.99570791959388205</v>
      </c>
      <c r="BPL7" s="1">
        <v>0.244567105808282</v>
      </c>
      <c r="BPM7" s="1">
        <v>3.3593298753741601</v>
      </c>
      <c r="BPN7" s="1">
        <v>0.99270722652236099</v>
      </c>
      <c r="BPO7" s="1">
        <v>6.3390761600640805E-2</v>
      </c>
      <c r="BPP7" s="1">
        <v>2.8923100290603001</v>
      </c>
      <c r="BPQ7" s="1">
        <v>0.307105826056223</v>
      </c>
      <c r="BPR7" s="1">
        <v>0.79294883692956597</v>
      </c>
      <c r="BPS7" s="1">
        <v>2.2580425313607599</v>
      </c>
      <c r="BPT7" s="1">
        <v>0.97309866767346598</v>
      </c>
      <c r="BPU7" s="1">
        <v>0.139299782219373</v>
      </c>
      <c r="BPV7" s="1">
        <v>7.7282993669593E-2</v>
      </c>
      <c r="BPW7" s="1">
        <v>4.3133244580491802E-2</v>
      </c>
      <c r="BPX7" s="1">
        <v>0.69075221180906399</v>
      </c>
      <c r="BPY7" s="1">
        <v>6.9283286503622201E-4</v>
      </c>
      <c r="BPZ7" s="1">
        <v>0.62279667293399799</v>
      </c>
      <c r="BQA7" s="1">
        <v>0.17991758277106201</v>
      </c>
      <c r="BQB7" s="1">
        <v>5.2539945504444198E-3</v>
      </c>
      <c r="BQC7" s="1">
        <v>2.8839941951278498</v>
      </c>
      <c r="BQD7" s="1">
        <v>3.4199432676980002</v>
      </c>
      <c r="BQE7" s="1">
        <v>0.49346721102687402</v>
      </c>
      <c r="BQF7" s="1">
        <v>0.14926025591112599</v>
      </c>
      <c r="BQG7" s="1">
        <v>0.73103715115500201</v>
      </c>
      <c r="BQH7" s="1">
        <v>0.241015682118396</v>
      </c>
      <c r="BQI7" s="1">
        <v>0.21787929783590301</v>
      </c>
      <c r="BQJ7" s="1">
        <v>3.06690505862535E-2</v>
      </c>
      <c r="BQK7" s="1">
        <v>0.153653329587077</v>
      </c>
      <c r="BQL7" s="1">
        <v>0.94996302112665498</v>
      </c>
      <c r="BQM7" s="1">
        <v>0.17129681885803899</v>
      </c>
      <c r="BQN7" s="1">
        <v>1.25146148354467</v>
      </c>
      <c r="BQO7" s="1">
        <v>0.75492152922504496</v>
      </c>
      <c r="BQP7" s="1">
        <v>0.852568566994512</v>
      </c>
      <c r="BQQ7" s="1">
        <v>0.17928403421216699</v>
      </c>
      <c r="BQR7" s="1">
        <v>2.8636764307073199</v>
      </c>
      <c r="BQS7" s="1">
        <v>6.73929684448413E-2</v>
      </c>
      <c r="BQT7" s="1">
        <v>5.9040108402798802E-2</v>
      </c>
      <c r="BQU7" s="1">
        <v>0.60774466716296205</v>
      </c>
      <c r="BQV7" s="1">
        <v>1.0216168558787699</v>
      </c>
      <c r="BQW7" s="1">
        <v>8.8580011053836602E-2</v>
      </c>
      <c r="BQX7" s="1">
        <v>0.10923703837318301</v>
      </c>
      <c r="BQY7" s="1">
        <v>0.92095138566493495</v>
      </c>
      <c r="BQZ7" s="1">
        <v>5.4890304218948097E-2</v>
      </c>
      <c r="BRA7" s="1">
        <v>0.292654767632478</v>
      </c>
      <c r="BRB7" s="1">
        <v>9.85445898078538E-3</v>
      </c>
      <c r="BRC7" s="1">
        <v>0.29266230735536802</v>
      </c>
      <c r="BRD7" s="1">
        <v>0.65266912642322805</v>
      </c>
      <c r="BRE7" s="1">
        <v>1.557820941513</v>
      </c>
      <c r="BRF7" s="1">
        <v>0.19485651810245999</v>
      </c>
      <c r="BRG7" s="1">
        <v>3.7905269658819303E-2</v>
      </c>
      <c r="BRH7" s="1">
        <v>7.9269539498402805E-2</v>
      </c>
      <c r="BRI7" s="1">
        <v>0.58679309835302396</v>
      </c>
      <c r="BRJ7" s="1">
        <v>1.6791036467655001</v>
      </c>
      <c r="BRK7" s="1">
        <v>1.1522855545196899</v>
      </c>
      <c r="BRL7" s="1">
        <v>0.13268863763066399</v>
      </c>
      <c r="BRM7" s="1">
        <v>1.1344310884037201</v>
      </c>
      <c r="BRN7" s="1">
        <v>1.1946041978642501</v>
      </c>
      <c r="BRO7" s="1">
        <v>5.6966657193687299E-2</v>
      </c>
      <c r="BRP7" s="1">
        <v>0.577446902731239</v>
      </c>
      <c r="BRQ7" s="1">
        <v>0.30831482663200199</v>
      </c>
      <c r="BRR7" s="1">
        <v>1.63565885707544</v>
      </c>
      <c r="BRS7" s="1">
        <v>0.26794533347706201</v>
      </c>
      <c r="BRT7" s="1">
        <v>0.90542559366518305</v>
      </c>
      <c r="BRU7" s="1">
        <v>9.9432233818226301E-2</v>
      </c>
      <c r="BRV7" s="1">
        <v>1.9018197334248901</v>
      </c>
      <c r="BRW7" s="1">
        <v>0.57208804593718798</v>
      </c>
      <c r="BRX7" s="1">
        <v>0.45169156175818798</v>
      </c>
      <c r="BRY7" s="1">
        <v>1.2647491448041399</v>
      </c>
      <c r="BRZ7" s="1">
        <v>0.17866660702485199</v>
      </c>
      <c r="BSA7" s="1">
        <v>1.4423488445927299</v>
      </c>
      <c r="BSB7" s="1">
        <v>0.119732501890667</v>
      </c>
      <c r="BSC7" s="1">
        <v>1.26621877257334</v>
      </c>
      <c r="BSD7" s="1">
        <v>0.15636555853149001</v>
      </c>
      <c r="BSE7" s="1">
        <v>1.1947336951152501</v>
      </c>
      <c r="BSF7" s="1">
        <v>1.4844007660147001</v>
      </c>
      <c r="BSG7" s="1">
        <v>0.37867734879046999</v>
      </c>
      <c r="BSH7" s="1">
        <v>0.230083320754362</v>
      </c>
      <c r="BSI7" s="1">
        <v>1.75118947843688</v>
      </c>
      <c r="BSJ7" s="1">
        <v>0.50505206851586903</v>
      </c>
      <c r="BSK7" s="1">
        <v>0.32729836274366703</v>
      </c>
      <c r="BSL7" s="1">
        <v>0.64869025087687504</v>
      </c>
      <c r="BSM7" s="1">
        <v>0.24436654197284399</v>
      </c>
      <c r="BSN7" s="1">
        <v>4.3424066865163402</v>
      </c>
      <c r="BSO7" s="1">
        <v>1.84308011724968</v>
      </c>
      <c r="BSP7" s="1">
        <v>1.3424836349359599</v>
      </c>
      <c r="BSQ7" s="1">
        <v>0.17014231784134401</v>
      </c>
      <c r="BSR7" s="1">
        <v>0.49991608653760899</v>
      </c>
      <c r="BSS7" s="1">
        <v>1.6425501025970699</v>
      </c>
      <c r="BST7" s="1">
        <v>0.73625905823966498</v>
      </c>
      <c r="BSU7" s="1">
        <v>3.9370796995324602</v>
      </c>
      <c r="BSV7" s="1">
        <v>0.33736085326012</v>
      </c>
      <c r="BSW7" s="1">
        <v>0.97036935419828796</v>
      </c>
      <c r="BSX7" s="1">
        <v>0.56298117110550405</v>
      </c>
      <c r="BSY7" s="1">
        <v>2.1685929501964898</v>
      </c>
      <c r="BSZ7" s="1">
        <v>0.21723959083830399</v>
      </c>
      <c r="BTA7" s="1">
        <v>0.90188912429735002</v>
      </c>
      <c r="BTB7" s="1">
        <v>2.1962046765951801</v>
      </c>
      <c r="BTC7" s="1">
        <v>0.22665288319056301</v>
      </c>
      <c r="BTD7" s="1">
        <v>2.31296533200039</v>
      </c>
      <c r="BTE7" s="1">
        <v>0.21280827392673199</v>
      </c>
      <c r="BTF7" s="1">
        <v>0.68480955578576896</v>
      </c>
      <c r="BTG7" s="1">
        <v>1.61601648134031E-2</v>
      </c>
      <c r="BTH7" s="1">
        <v>0.46924257199098901</v>
      </c>
      <c r="BTI7" s="1">
        <v>0.424933472791792</v>
      </c>
      <c r="BTJ7" s="1">
        <v>0.14303746205047799</v>
      </c>
      <c r="BTK7" s="1">
        <v>0.653085893017467</v>
      </c>
      <c r="BTL7" s="1">
        <v>0.60323848861306295</v>
      </c>
      <c r="BTM7" s="1">
        <v>0.47158070926843298</v>
      </c>
      <c r="BTN7" s="1">
        <v>1.1612505809913201</v>
      </c>
      <c r="BTO7" s="1">
        <v>2.5479175238217202</v>
      </c>
      <c r="BTP7" s="1">
        <v>1.4141337460065999</v>
      </c>
      <c r="BTQ7" s="1">
        <v>0.67913123265943998</v>
      </c>
      <c r="BTR7" s="1">
        <v>1.3110449298609199</v>
      </c>
      <c r="BTS7" s="1">
        <v>1.05738955981836</v>
      </c>
      <c r="BTT7" s="1">
        <v>6.2296452808279799E-2</v>
      </c>
      <c r="BTU7" s="1">
        <v>0.14699224539174999</v>
      </c>
      <c r="BTV7" s="1">
        <v>0.75133688074609295</v>
      </c>
      <c r="BTW7" s="1">
        <v>0.62491197361259199</v>
      </c>
      <c r="BTX7" s="1">
        <v>0.53062901160072695</v>
      </c>
      <c r="BTY7" s="1">
        <v>1.2438249632190099</v>
      </c>
      <c r="BTZ7" s="1">
        <v>0.37926616651287698</v>
      </c>
      <c r="BUA7" s="1">
        <v>0.99862721439910196</v>
      </c>
      <c r="BUB7" s="1">
        <v>0.35805095439106499</v>
      </c>
      <c r="BUC7" s="1">
        <v>1.1496473914513501</v>
      </c>
      <c r="BUD7" s="1">
        <v>1.0043585600126601</v>
      </c>
      <c r="BUE7" s="1">
        <v>5.57266862519106</v>
      </c>
      <c r="BUF7" s="1">
        <v>0.115423514873969</v>
      </c>
      <c r="BUG7" s="1">
        <v>1.12702360724329</v>
      </c>
      <c r="BUH7" s="1">
        <v>0.75109299765738902</v>
      </c>
      <c r="BUI7" s="1">
        <v>0.27828560439573002</v>
      </c>
      <c r="BUJ7" s="1">
        <v>0.65716912522618398</v>
      </c>
      <c r="BUK7" s="1">
        <v>0.27911789615420302</v>
      </c>
      <c r="BUL7" s="1">
        <v>1.6669409562050199</v>
      </c>
      <c r="BUM7" s="1">
        <v>0.58330650998314104</v>
      </c>
      <c r="BUN7" s="1">
        <v>3.2073980596061902</v>
      </c>
      <c r="BUO7" s="1">
        <v>2.2967423312534501</v>
      </c>
      <c r="BUP7" s="1">
        <v>1.5122372759020699</v>
      </c>
      <c r="BUQ7" s="1">
        <v>2.1058992649868</v>
      </c>
      <c r="BUR7" s="1">
        <v>0.60981602305109195</v>
      </c>
      <c r="BUS7" s="1">
        <v>0.962420033553261</v>
      </c>
      <c r="BUT7" s="1">
        <v>0.65576646334421396</v>
      </c>
      <c r="BUU7" s="1">
        <v>1.6762668903033601E-2</v>
      </c>
      <c r="BUV7" s="1">
        <v>0.45942577155318198</v>
      </c>
      <c r="BUW7" s="1">
        <v>0.29253517954069003</v>
      </c>
      <c r="BUX7" s="1">
        <v>0.33617111042633802</v>
      </c>
      <c r="BUY7" s="1">
        <v>0.45508464777591601</v>
      </c>
      <c r="BUZ7" s="1">
        <v>0.61414838354004897</v>
      </c>
      <c r="BVA7" s="1">
        <v>1.0720232060489301</v>
      </c>
      <c r="BVB7" s="1">
        <v>3.4988822484653701</v>
      </c>
      <c r="BVC7" s="1">
        <v>2.3859346599281199</v>
      </c>
      <c r="BVD7" s="1">
        <v>3.1065561613254502</v>
      </c>
      <c r="BVE7" s="1">
        <v>0.51112803481993896</v>
      </c>
      <c r="BVF7" s="1">
        <v>3.2841981906702999</v>
      </c>
      <c r="BVG7" s="1">
        <v>0.103198965805629</v>
      </c>
      <c r="BVH7" s="1">
        <v>5.8275599754524103</v>
      </c>
      <c r="BVI7" s="1">
        <v>0.69243582211524302</v>
      </c>
      <c r="BVJ7" s="1">
        <v>0.16714268523811099</v>
      </c>
      <c r="BVK7" s="1">
        <v>1.86819639651682</v>
      </c>
      <c r="BVL7" s="1">
        <v>1.64972044254864</v>
      </c>
      <c r="BVM7" s="1">
        <v>5.0385126035157997E-2</v>
      </c>
      <c r="BVN7" s="1">
        <v>2.0110346138646999</v>
      </c>
      <c r="BVO7" s="1">
        <v>0.37781379564281498</v>
      </c>
      <c r="BVP7" s="1">
        <v>2.8670204433479101</v>
      </c>
      <c r="BVQ7" s="1">
        <v>2.2971444968785399</v>
      </c>
      <c r="BVR7" s="1">
        <v>4.0970057928733199E-2</v>
      </c>
      <c r="BVS7" s="1">
        <v>0.38428156463829799</v>
      </c>
      <c r="BVT7" s="1">
        <v>0.23784499360481801</v>
      </c>
      <c r="BVU7" s="1">
        <v>0.26268564025133101</v>
      </c>
      <c r="BVV7" s="1">
        <v>0.63978655810269203</v>
      </c>
      <c r="BVW7" s="1">
        <v>0.14979123140752801</v>
      </c>
      <c r="BVX7" s="1">
        <v>1.7255946978759999</v>
      </c>
      <c r="BVY7" s="1">
        <v>0.45684030999778003</v>
      </c>
      <c r="BVZ7" s="1">
        <v>0.100664854877533</v>
      </c>
      <c r="BWA7" s="1">
        <v>0.88105933191305696</v>
      </c>
      <c r="BWB7" s="1">
        <v>2.06653785657732</v>
      </c>
      <c r="BWC7" s="1">
        <v>1.8855119229433099</v>
      </c>
      <c r="BWD7" s="1">
        <v>0.49737204107102001</v>
      </c>
      <c r="BWE7" s="1">
        <v>2.0057398815892098</v>
      </c>
      <c r="BWF7" s="1">
        <v>0.22480785067012601</v>
      </c>
      <c r="BWG7" s="1">
        <v>1.73534156959208</v>
      </c>
      <c r="BWH7" s="1">
        <v>0.35434234489090999</v>
      </c>
      <c r="BWI7" s="1">
        <v>0.80973921607695698</v>
      </c>
      <c r="BWJ7" s="1">
        <v>6.1213993183660297E-2</v>
      </c>
      <c r="BWK7" s="1">
        <v>1.4920373417165</v>
      </c>
      <c r="BWL7" s="1">
        <v>0.19904922126542601</v>
      </c>
      <c r="BWM7" s="1">
        <v>0.211335793335995</v>
      </c>
      <c r="BWN7" s="1">
        <v>0.58670708315517495</v>
      </c>
      <c r="BWO7" s="1">
        <v>0.976715233603212</v>
      </c>
      <c r="BWP7" s="1">
        <v>0.470212254533657</v>
      </c>
      <c r="BWQ7" s="1">
        <v>1.28040280773338</v>
      </c>
      <c r="BWR7" s="1">
        <v>1.691197330269</v>
      </c>
      <c r="BWS7" s="1">
        <v>0.19135691947564401</v>
      </c>
      <c r="BWT7" s="1">
        <v>0.85800350589224506</v>
      </c>
      <c r="BWU7" s="1">
        <v>6.6933968568991906E-2</v>
      </c>
      <c r="BWV7" s="1">
        <v>0.46706470379357901</v>
      </c>
      <c r="BWW7" s="1">
        <v>1.2164130830025499</v>
      </c>
      <c r="BWX7" s="1">
        <v>0.199576413921041</v>
      </c>
      <c r="BWY7" s="1">
        <v>3.37659316160138</v>
      </c>
      <c r="BWZ7" s="1">
        <v>0.32630599874882898</v>
      </c>
      <c r="BXA7" s="1">
        <v>1.4539270584594901</v>
      </c>
      <c r="BXB7" s="1">
        <v>3.9344218532725302E-2</v>
      </c>
      <c r="BXC7" s="1">
        <v>2.18909834899801</v>
      </c>
      <c r="BXD7" s="1">
        <v>1.3954832440390399</v>
      </c>
      <c r="BXE7" s="1">
        <v>5.0741404543089903E-2</v>
      </c>
      <c r="BXF7" s="1">
        <v>0.123012529879686</v>
      </c>
      <c r="BXG7" s="1">
        <v>0.194515478593872</v>
      </c>
      <c r="BXH7" s="1">
        <v>1.68839137571222</v>
      </c>
      <c r="BXI7" s="1">
        <v>4.57780647130374E-2</v>
      </c>
      <c r="BXJ7" s="1">
        <v>0.45672979936221603</v>
      </c>
      <c r="BXK7" s="1">
        <v>0.72775897004039403</v>
      </c>
      <c r="BXL7" s="1">
        <v>0.47201447640211602</v>
      </c>
      <c r="BXM7" s="1">
        <v>0.51013539774040295</v>
      </c>
      <c r="BXN7" s="1">
        <v>2.5933897738935898</v>
      </c>
      <c r="BXO7" s="1">
        <v>0.13700401147630401</v>
      </c>
      <c r="BXP7" s="1">
        <v>2.25253698346553</v>
      </c>
      <c r="BXQ7" s="1">
        <v>0.92300261987976395</v>
      </c>
      <c r="BXR7" s="1">
        <v>0.38267260942993397</v>
      </c>
      <c r="BXS7" s="1">
        <v>0.83282847809757699</v>
      </c>
      <c r="BXT7" s="1">
        <v>1.7770105435069199</v>
      </c>
      <c r="BXU7" s="1">
        <v>1.3186103270760801</v>
      </c>
      <c r="BXV7" s="1">
        <v>1.5706075625553</v>
      </c>
      <c r="BXW7" s="1">
        <v>1.3899208369060601</v>
      </c>
      <c r="BXX7" s="1">
        <v>2.1138281729209698</v>
      </c>
      <c r="BXY7" s="1">
        <v>0.506511546211872</v>
      </c>
      <c r="BXZ7" s="1">
        <v>0.44627028259627299</v>
      </c>
      <c r="BYA7" s="1">
        <v>0.64947150971225498</v>
      </c>
      <c r="BYB7" s="1">
        <v>1.86727296144733</v>
      </c>
      <c r="BYC7" s="1">
        <v>1.7064083712440701</v>
      </c>
      <c r="BYD7" s="1">
        <v>0.50869624168356897</v>
      </c>
      <c r="BYE7" s="1">
        <v>0.99671056907691202</v>
      </c>
      <c r="BYF7" s="1">
        <v>2.4289759856049602</v>
      </c>
      <c r="BYG7" s="1">
        <v>1.04013419880383</v>
      </c>
      <c r="BYH7" s="1">
        <v>0.13554234906729201</v>
      </c>
      <c r="BYI7" s="1">
        <v>0.53626838782763897</v>
      </c>
      <c r="BYJ7" s="1">
        <v>0.58325947559581703</v>
      </c>
      <c r="BYK7" s="1">
        <v>0.49675695877084902</v>
      </c>
      <c r="BYL7" s="1">
        <v>0.32304470796286899</v>
      </c>
      <c r="BYM7" s="1">
        <v>0.128331662465476</v>
      </c>
      <c r="BYN7" s="1">
        <v>1.9913743531005501</v>
      </c>
      <c r="BYO7" s="1">
        <v>0.91692013776199999</v>
      </c>
      <c r="BYP7" s="1">
        <v>9.9485846220701197E-4</v>
      </c>
      <c r="BYQ7" s="1">
        <v>1.49258665319676</v>
      </c>
      <c r="BYR7" s="1">
        <v>0.91942200155239495</v>
      </c>
      <c r="BYS7" s="1">
        <v>2.6463279580589401</v>
      </c>
      <c r="BYT7" s="1">
        <v>1.09034389803358</v>
      </c>
      <c r="BYU7" s="1">
        <v>0.638613793124581</v>
      </c>
      <c r="BYV7" s="1">
        <v>1.27073788068813</v>
      </c>
      <c r="BYW7" s="1">
        <v>0.54037419443406998</v>
      </c>
      <c r="BYX7" s="1">
        <v>0.51314855401353299</v>
      </c>
      <c r="BYY7" s="1">
        <v>1.06850246534436</v>
      </c>
      <c r="BYZ7" s="1">
        <v>1.09285664823496</v>
      </c>
      <c r="BZA7" s="1">
        <v>2.70520854998309</v>
      </c>
      <c r="BZB7" s="1">
        <v>1.8534771483715701E-2</v>
      </c>
      <c r="BZC7" s="1">
        <v>1.7703556226421899</v>
      </c>
      <c r="BZD7" s="1">
        <v>4.4310867620639197E-2</v>
      </c>
      <c r="BZE7" s="1">
        <v>0.92947339533842899</v>
      </c>
      <c r="BZF7" s="1">
        <v>1.25274097970417</v>
      </c>
      <c r="BZG7" s="1">
        <v>1.43287545881621</v>
      </c>
      <c r="BZH7" s="1">
        <v>0.99354607198608902</v>
      </c>
      <c r="BZI7" s="1">
        <v>1.2237637750436701</v>
      </c>
      <c r="BZJ7" s="1">
        <v>0.26168041515331097</v>
      </c>
      <c r="BZK7" s="1">
        <v>2.8882737002279901</v>
      </c>
      <c r="BZL7" s="1">
        <v>1.72847940348854</v>
      </c>
      <c r="BZM7" s="1">
        <v>0.461330670788275</v>
      </c>
      <c r="BZN7" s="1">
        <v>0.75773882801916004</v>
      </c>
      <c r="BZO7" s="1">
        <v>2.7044051739776198</v>
      </c>
      <c r="BZP7" s="1">
        <v>1.3382333879474999</v>
      </c>
      <c r="BZQ7" s="1">
        <v>3.9939280018384</v>
      </c>
      <c r="BZR7" s="1">
        <v>0.51164666102568501</v>
      </c>
      <c r="BZS7" s="1">
        <v>0.55545292032704696</v>
      </c>
      <c r="BZT7" s="1">
        <v>0.20513778564160201</v>
      </c>
      <c r="BZU7" s="1">
        <v>0.30183799002554701</v>
      </c>
      <c r="BZV7" s="1">
        <v>5.5398657820638998E-2</v>
      </c>
      <c r="BZW7" s="1">
        <v>3.5466325481555598</v>
      </c>
      <c r="BZX7" s="1">
        <v>1.02283219792319</v>
      </c>
      <c r="BZY7" s="1">
        <v>1.4928695454712499</v>
      </c>
      <c r="BZZ7" s="1">
        <v>1.2519367779777699</v>
      </c>
      <c r="CAA7" s="1">
        <v>1.2688322470315501</v>
      </c>
      <c r="CAB7" s="1">
        <v>3.57095458589251</v>
      </c>
      <c r="CAC7" s="1">
        <v>1.4733057588559899</v>
      </c>
      <c r="CAD7" s="1">
        <v>0.66626516814881598</v>
      </c>
      <c r="CAE7" s="1">
        <v>0.110429683064335</v>
      </c>
      <c r="CAF7" s="1">
        <v>0.52035620088770695</v>
      </c>
      <c r="CAG7" s="1">
        <v>0.53053641479795599</v>
      </c>
      <c r="CAH7" s="1">
        <v>0.49733227210888398</v>
      </c>
      <c r="CAI7" s="1">
        <v>1.2297290025536001</v>
      </c>
      <c r="CAJ7" s="1">
        <v>0.83061175718807501</v>
      </c>
      <c r="CAK7" s="1">
        <v>0.23073885894877</v>
      </c>
      <c r="CAL7" s="1">
        <v>0.80365397118111304</v>
      </c>
      <c r="CAM7" s="1">
        <v>1.6520572052706499</v>
      </c>
      <c r="CAN7" s="1">
        <v>1.7016364921881799</v>
      </c>
      <c r="CAO7" s="1">
        <v>1.47451140840051</v>
      </c>
      <c r="CAP7" s="1">
        <v>2.6667901550542501</v>
      </c>
      <c r="CAQ7" s="1">
        <v>2.9620623804659001</v>
      </c>
      <c r="CAR7" s="1">
        <v>1.0987762165306101</v>
      </c>
      <c r="CAS7" s="1">
        <v>0.27543499723828102</v>
      </c>
      <c r="CAT7" s="1">
        <v>1.22788845326762</v>
      </c>
      <c r="CAU7" s="1">
        <v>1.82295095221532</v>
      </c>
      <c r="CAV7" s="1">
        <v>0.650792222557807</v>
      </c>
      <c r="CAW7" s="1">
        <v>0.22591749250027199</v>
      </c>
      <c r="CAX7" s="1">
        <v>1.29579349908991</v>
      </c>
      <c r="CAY7" s="1">
        <v>0.53698941603959804</v>
      </c>
      <c r="CAZ7" s="1">
        <v>5.4939601685710202E-2</v>
      </c>
      <c r="CBA7" s="1">
        <v>2.17809253908063E-2</v>
      </c>
      <c r="CBB7" s="1">
        <v>0.52593736075466302</v>
      </c>
      <c r="CBC7" s="1">
        <v>3.9999325771895099E-2</v>
      </c>
      <c r="CBD7" s="1">
        <v>0.90914153959802402</v>
      </c>
      <c r="CBE7" s="1">
        <v>0.30119453490260001</v>
      </c>
      <c r="CBF7" s="1">
        <v>2.4547552816869498</v>
      </c>
      <c r="CBG7" s="1">
        <v>2.2450441169936899E-2</v>
      </c>
      <c r="CBH7" s="1">
        <v>1.29083767730788</v>
      </c>
      <c r="CBI7" s="1">
        <v>3.4441848147360501</v>
      </c>
      <c r="CBJ7" s="1">
        <v>1.40284049358587</v>
      </c>
      <c r="CBK7" s="1">
        <v>0.31790625718030802</v>
      </c>
      <c r="CBL7" s="1">
        <v>0.17113944344731699</v>
      </c>
      <c r="CBM7" s="1">
        <v>0.58255507784069005</v>
      </c>
      <c r="CBN7" s="1">
        <v>1.65669963811175</v>
      </c>
      <c r="CBO7" s="1">
        <v>1.5393827425178399</v>
      </c>
      <c r="CBP7" s="1">
        <v>8.9230758924427195E-2</v>
      </c>
      <c r="CBQ7" s="1">
        <v>0.958735820291718</v>
      </c>
      <c r="CBR7" s="1">
        <v>0.94612424252193605</v>
      </c>
      <c r="CBS7" s="1">
        <v>1.42822000008616</v>
      </c>
      <c r="CBT7" s="1">
        <v>0.6850568790871</v>
      </c>
      <c r="CBU7" s="1">
        <v>0.65257977856584803</v>
      </c>
      <c r="CBV7" s="1">
        <v>1.39641441903842</v>
      </c>
      <c r="CBW7" s="1">
        <v>0.13145693357441099</v>
      </c>
      <c r="CBX7" s="1">
        <v>0.437007148319142</v>
      </c>
      <c r="CBY7" s="1">
        <v>2.08844045612895</v>
      </c>
      <c r="CBZ7" s="1">
        <v>4.83225664500187E-2</v>
      </c>
      <c r="CCA7" s="1">
        <v>0.240525138915062</v>
      </c>
      <c r="CCB7" s="1">
        <v>0.715467293824807</v>
      </c>
      <c r="CCC7" s="1">
        <v>0.55093425839977195</v>
      </c>
      <c r="CCD7" s="1">
        <v>0.49987424964697302</v>
      </c>
      <c r="CCE7" s="1">
        <v>0.21838800634894601</v>
      </c>
      <c r="CCF7" s="1">
        <v>1.2872155044189799</v>
      </c>
      <c r="CCG7" s="1">
        <v>0.27856601268435199</v>
      </c>
      <c r="CCH7" s="1">
        <v>0.33605824182101801</v>
      </c>
      <c r="CCI7" s="1">
        <v>0.28655055857912598</v>
      </c>
      <c r="CCJ7" s="1">
        <v>0.33739547180451301</v>
      </c>
      <c r="CCK7" s="1">
        <v>0.67996233639009596</v>
      </c>
      <c r="CCL7" s="1">
        <v>2.2105844458550901</v>
      </c>
      <c r="CCM7" s="1">
        <v>2.09121482351923</v>
      </c>
      <c r="CCN7" s="1">
        <v>0.25298588612068701</v>
      </c>
      <c r="CCO7" s="1">
        <v>2.40568074015694</v>
      </c>
      <c r="CCP7" s="1">
        <v>1.6144600572454999</v>
      </c>
      <c r="CCQ7" s="1">
        <v>1.0569323941172399</v>
      </c>
      <c r="CCR7" s="1">
        <v>0.14858923989877501</v>
      </c>
      <c r="CCS7" s="1">
        <v>3.7658803713153599</v>
      </c>
      <c r="CCT7" s="1">
        <v>3.1513988039273397E-2</v>
      </c>
      <c r="CCU7" s="1">
        <v>1.0956185996837999</v>
      </c>
      <c r="CCV7" s="1">
        <v>0.247869600413096</v>
      </c>
      <c r="CCW7" s="1">
        <v>0.74134822845576598</v>
      </c>
      <c r="CCX7" s="1">
        <v>1.19285919791397</v>
      </c>
      <c r="CCY7" s="1">
        <v>0.30915336596557402</v>
      </c>
      <c r="CCZ7" s="1">
        <v>1.28286931432201</v>
      </c>
      <c r="CDA7" s="1">
        <v>0.93080958765045796</v>
      </c>
      <c r="CDB7" s="1">
        <v>1.6101897164949199</v>
      </c>
      <c r="CDC7" s="1">
        <v>0.64727774309236796</v>
      </c>
      <c r="CDD7" s="1">
        <v>0.18978674673384099</v>
      </c>
      <c r="CDE7" s="1">
        <v>0.39760869126236198</v>
      </c>
      <c r="CDF7" s="1">
        <v>0.529700399804791</v>
      </c>
      <c r="CDG7" s="1">
        <v>1.45249373039532</v>
      </c>
      <c r="CDH7" s="1">
        <v>2.9867333109634001E-3</v>
      </c>
      <c r="CDI7" s="1">
        <v>1.58308965579759</v>
      </c>
      <c r="CDJ7" s="1">
        <v>0.54348232761910098</v>
      </c>
      <c r="CDK7" s="1">
        <v>0.86462954063659403</v>
      </c>
      <c r="CDL7" s="1">
        <v>2.7640771668452002</v>
      </c>
      <c r="CDM7" s="1">
        <v>2.5532952343048199</v>
      </c>
      <c r="CDN7" s="1">
        <v>0.61475010577503897</v>
      </c>
      <c r="CDO7" s="1">
        <v>1.86308733023053</v>
      </c>
      <c r="CDP7" s="1">
        <v>2.3445977359095398</v>
      </c>
      <c r="CDQ7" s="1">
        <v>0.157811153856074</v>
      </c>
      <c r="CDR7" s="1">
        <v>0.83429322565003505</v>
      </c>
      <c r="CDS7" s="1">
        <v>0.27949740970513498</v>
      </c>
      <c r="CDT7" s="1">
        <v>0.98131419150699195</v>
      </c>
      <c r="CDU7" s="1">
        <v>1.3804342001237699</v>
      </c>
      <c r="CDV7" s="1">
        <v>1.37923939459039</v>
      </c>
      <c r="CDW7" s="1">
        <v>5.0076511019151004</v>
      </c>
      <c r="CDX7" s="1">
        <v>0.906619843245004</v>
      </c>
      <c r="CDY7" s="1">
        <v>1.0982802743497899</v>
      </c>
      <c r="CDZ7" s="1">
        <v>0.735297091805728</v>
      </c>
      <c r="CEA7" s="1">
        <v>0.489592915924632</v>
      </c>
      <c r="CEB7" s="1">
        <v>1.7868456993603099</v>
      </c>
      <c r="CEC7" s="1">
        <v>5.7552335459688402E-2</v>
      </c>
      <c r="CED7" s="1">
        <v>5.3973097606682202E-2</v>
      </c>
      <c r="CEE7" s="1">
        <v>0.30078766930719097</v>
      </c>
      <c r="CEF7" s="1">
        <v>0.13310989425092101</v>
      </c>
      <c r="CEG7" s="1">
        <v>1.7747991614374199</v>
      </c>
      <c r="CEH7" s="1">
        <v>0.68294461742426005</v>
      </c>
      <c r="CEI7" s="1">
        <v>3.1275180778420699</v>
      </c>
      <c r="CEJ7" s="1">
        <v>0.56840521204706196</v>
      </c>
      <c r="CEK7" s="1">
        <v>1.16233217301393</v>
      </c>
      <c r="CEL7" s="1">
        <v>0.42899333964250103</v>
      </c>
      <c r="CEM7" s="1">
        <v>1.2105799515515601</v>
      </c>
      <c r="CEN7" s="1">
        <v>1.4855580598596501</v>
      </c>
      <c r="CEO7" s="1">
        <v>1.0433357810823201</v>
      </c>
      <c r="CEP7" s="1">
        <v>1.5287222966940901</v>
      </c>
      <c r="CEQ7" s="1">
        <v>0.62037520782776301</v>
      </c>
      <c r="CER7" s="1">
        <v>0.13315197621205499</v>
      </c>
      <c r="CES7" s="1">
        <v>0.431979561829828</v>
      </c>
      <c r="CET7" s="1">
        <v>0.51577924220347304</v>
      </c>
      <c r="CEU7" s="1">
        <v>1.0322816595156099</v>
      </c>
      <c r="CEV7" s="1">
        <v>1.05068889850946</v>
      </c>
      <c r="CEW7" s="1">
        <v>1.3013730552577401</v>
      </c>
      <c r="CEX7" s="1">
        <v>0.11849114810677799</v>
      </c>
      <c r="CEY7" s="1">
        <v>0.73822520995890595</v>
      </c>
      <c r="CEZ7" s="1">
        <v>0.227020052953223</v>
      </c>
      <c r="CFA7" s="1">
        <v>1.5256884205580401</v>
      </c>
      <c r="CFB7" s="1">
        <v>5.6476276334646496</v>
      </c>
      <c r="CFC7" s="1">
        <v>3.1242755987499402</v>
      </c>
      <c r="CFD7" s="1">
        <v>1.6086659775260199</v>
      </c>
      <c r="CFE7" s="1">
        <v>0.88968529861013201</v>
      </c>
      <c r="CFF7" s="1">
        <v>0.44377579598711703</v>
      </c>
      <c r="CFG7" s="1">
        <v>3.3258535992448501</v>
      </c>
      <c r="CFH7" s="1">
        <v>0.74345691348215703</v>
      </c>
      <c r="CFI7" s="1">
        <v>0.120920169981013</v>
      </c>
      <c r="CFJ7" s="1">
        <v>1.0767899530726599</v>
      </c>
      <c r="CFK7" s="1">
        <v>3.00104996658848</v>
      </c>
      <c r="CFL7" s="1">
        <v>0.25095198511744599</v>
      </c>
      <c r="CFM7" s="1">
        <v>9.3112883325057197E-2</v>
      </c>
      <c r="CFN7" s="1">
        <v>0.74984613887401497</v>
      </c>
      <c r="CFO7" s="1">
        <v>4.4813662561308298</v>
      </c>
      <c r="CFP7" s="1">
        <v>0.63314489779105598</v>
      </c>
      <c r="CFQ7" s="1">
        <v>0.61124901668773401</v>
      </c>
      <c r="CFR7" s="1">
        <v>1.10018432902275E-4</v>
      </c>
      <c r="CFS7" s="1">
        <v>0.292130263271349</v>
      </c>
      <c r="CFT7" s="1">
        <v>6.4779889722545503E-2</v>
      </c>
      <c r="CFU7" s="1">
        <v>0.29271013641180899</v>
      </c>
      <c r="CFV7" s="1">
        <v>3.4892587350788</v>
      </c>
      <c r="CFW7" s="1">
        <v>2.7073863767578601</v>
      </c>
      <c r="CFX7" s="1">
        <v>7.5211428679383102E-2</v>
      </c>
      <c r="CFY7" s="1">
        <v>0.77105255008635898</v>
      </c>
      <c r="CFZ7" s="1">
        <v>0.55063452004754798</v>
      </c>
      <c r="CGA7" s="1">
        <v>1.63618280779009</v>
      </c>
      <c r="CGB7" s="1">
        <v>1.2951247622145901</v>
      </c>
      <c r="CGC7" s="1">
        <v>1.8273751487445</v>
      </c>
      <c r="CGD7" s="1">
        <v>0.27348661454318601</v>
      </c>
      <c r="CGE7" s="1">
        <v>2.5031551703919601</v>
      </c>
      <c r="CGF7" s="1">
        <v>9.6576987040918702E-2</v>
      </c>
      <c r="CGG7" s="1">
        <v>1.0078064074435999</v>
      </c>
      <c r="CGH7" s="1">
        <v>4.1763303200595701</v>
      </c>
      <c r="CGI7" s="1">
        <v>0.26534499243399101</v>
      </c>
      <c r="CGJ7" s="1">
        <v>3.1711039308471798</v>
      </c>
      <c r="CGK7" s="1">
        <v>1.33729420554658</v>
      </c>
      <c r="CGL7" s="1">
        <v>1.4354480598186401</v>
      </c>
      <c r="CGM7" s="1">
        <v>1.8919595622911001</v>
      </c>
      <c r="CGN7" s="1">
        <v>1.73782248403291</v>
      </c>
      <c r="CGO7" s="1">
        <v>0.60170312641816504</v>
      </c>
      <c r="CGP7" s="1">
        <v>9.1794560032026698E-2</v>
      </c>
      <c r="CGQ7" s="1">
        <v>1.7278550119248599</v>
      </c>
      <c r="CGR7" s="1">
        <v>9.9658592063746596E-2</v>
      </c>
      <c r="CGS7" s="1">
        <v>1.1795075518083999</v>
      </c>
      <c r="CGT7" s="1">
        <v>0.223550200071884</v>
      </c>
      <c r="CGU7" s="1">
        <v>8.64266969197659E-2</v>
      </c>
      <c r="CGV7" s="1">
        <v>0.31037898760501698</v>
      </c>
      <c r="CGW7" s="1">
        <v>0.13179695251696</v>
      </c>
      <c r="CGX7" s="1">
        <v>0.50233709139143401</v>
      </c>
      <c r="CGY7" s="1">
        <v>0.472190836182594</v>
      </c>
      <c r="CGZ7" s="1">
        <v>0.35733875906562002</v>
      </c>
      <c r="CHA7" s="1">
        <v>0.223047898017525</v>
      </c>
      <c r="CHB7" s="1">
        <v>1.23047449773908</v>
      </c>
      <c r="CHC7" s="1">
        <v>5.9122035239648101</v>
      </c>
      <c r="CHD7" s="1">
        <v>0.56813555885594502</v>
      </c>
      <c r="CHE7" s="1">
        <v>0.21003827356352001</v>
      </c>
      <c r="CHF7" s="1">
        <v>1.6382594709291101</v>
      </c>
      <c r="CHG7" s="1">
        <v>1.21227845211209</v>
      </c>
      <c r="CHH7" s="1">
        <v>0.394130202762633</v>
      </c>
      <c r="CHI7" s="1">
        <v>1.1344675298532201</v>
      </c>
      <c r="CHJ7" s="1">
        <v>1.79142575760179</v>
      </c>
      <c r="CHK7" s="1">
        <v>2.1397200857467902</v>
      </c>
      <c r="CHL7" s="1">
        <v>0.161668527608995</v>
      </c>
      <c r="CHM7" s="1">
        <v>0.19664127500217199</v>
      </c>
      <c r="CHN7" s="1">
        <v>0.30387903695643798</v>
      </c>
      <c r="CHO7" s="1">
        <v>0.17575860131851501</v>
      </c>
      <c r="CHP7" s="1">
        <v>0.43533998919348299</v>
      </c>
      <c r="CHQ7" s="1">
        <v>1.46152925411145</v>
      </c>
      <c r="CHR7" s="1">
        <v>2.7183639783319902</v>
      </c>
      <c r="CHS7" s="1">
        <v>0.73689512141956304</v>
      </c>
      <c r="CHT7" s="1">
        <v>3.3771181986680001</v>
      </c>
      <c r="CHU7" s="1">
        <v>2.0332505165571599</v>
      </c>
      <c r="CHV7" s="1">
        <v>3.1000888702199498</v>
      </c>
      <c r="CHW7" s="1">
        <v>1.4703442462066201</v>
      </c>
      <c r="CHX7" s="1">
        <v>5.6669996775290998E-2</v>
      </c>
      <c r="CHY7" s="1">
        <v>1.64948062933739</v>
      </c>
      <c r="CHZ7" s="1">
        <v>1.6829821721939699</v>
      </c>
      <c r="CIA7" s="1">
        <v>0.38620866598481002</v>
      </c>
      <c r="CIB7" s="1">
        <v>0.32456298962753299</v>
      </c>
      <c r="CIC7" s="1">
        <v>1.2158839708334299</v>
      </c>
      <c r="CID7" s="1">
        <v>0.77116694968424204</v>
      </c>
      <c r="CIE7" s="1">
        <v>0.88859178860230703</v>
      </c>
      <c r="CIF7" s="1">
        <v>0.49922708881436101</v>
      </c>
      <c r="CIG7" s="1">
        <v>1.1609233883097101</v>
      </c>
      <c r="CIH7" s="1">
        <v>0.13712900553735499</v>
      </c>
      <c r="CII7" s="1">
        <v>0.165561358539391</v>
      </c>
      <c r="CIJ7" s="1">
        <v>0.70372565649914098</v>
      </c>
      <c r="CIK7" s="1">
        <v>0.54073337076332395</v>
      </c>
      <c r="CIL7" s="1">
        <v>0.32878777384869001</v>
      </c>
      <c r="CIM7" s="1">
        <v>2.3691998821692399</v>
      </c>
      <c r="CIN7" s="1">
        <v>3.3271291493688899</v>
      </c>
      <c r="CIO7" s="1">
        <v>3.1039533874910101</v>
      </c>
      <c r="CIP7" s="1">
        <v>1.7291562999344801</v>
      </c>
      <c r="CIQ7" s="1">
        <v>0.75895822384445299</v>
      </c>
      <c r="CIR7" s="1">
        <v>0.55206858082454602</v>
      </c>
      <c r="CIS7" s="1">
        <v>0.99834829456071705</v>
      </c>
      <c r="CIT7" s="1">
        <v>0.65005758874595199</v>
      </c>
      <c r="CIU7" s="1">
        <v>0.63619407923885996</v>
      </c>
      <c r="CIV7" s="1">
        <v>0.20951508800017399</v>
      </c>
      <c r="CIW7" s="1">
        <v>0.62769503084377598</v>
      </c>
      <c r="CIX7" s="1">
        <v>2.8765796570108</v>
      </c>
      <c r="CIY7" s="1">
        <v>0.88986826262685403</v>
      </c>
      <c r="CIZ7" s="1">
        <v>1.2756786091708201</v>
      </c>
      <c r="CJA7" s="1">
        <v>0.66670618984344399</v>
      </c>
      <c r="CJB7" s="1">
        <v>0.42908470357006401</v>
      </c>
      <c r="CJC7" s="1">
        <v>0.93803850579812997</v>
      </c>
      <c r="CJD7" s="1">
        <v>1.3423031572442301</v>
      </c>
      <c r="CJE7" s="1">
        <v>0.95059205181452699</v>
      </c>
      <c r="CJF7" s="1">
        <v>0.12370960544912001</v>
      </c>
      <c r="CJG7" s="1">
        <v>2.1269416751977501</v>
      </c>
      <c r="CJH7" s="1">
        <v>1.6806565237811999</v>
      </c>
      <c r="CJI7" s="1">
        <v>0.26904987931122998</v>
      </c>
      <c r="CJJ7" s="1">
        <v>0.55663977628538297</v>
      </c>
      <c r="CJK7" s="1">
        <v>0.82590119458935896</v>
      </c>
      <c r="CJL7" s="1">
        <v>2.95959872760031</v>
      </c>
      <c r="CJM7" s="1">
        <v>0.43179541801820698</v>
      </c>
      <c r="CJN7" s="1">
        <v>2.58192919469372</v>
      </c>
      <c r="CJO7" s="1">
        <v>0.329773221419847</v>
      </c>
      <c r="CJP7" s="1">
        <v>0.33738636910113201</v>
      </c>
      <c r="CJQ7" s="1">
        <v>0.65308031062295901</v>
      </c>
      <c r="CJR7" s="1">
        <v>0.42367062458850102</v>
      </c>
      <c r="CJS7" s="1">
        <v>0.83099267250970899</v>
      </c>
      <c r="CJT7" s="1">
        <v>0.21801363747173999</v>
      </c>
      <c r="CJU7" s="1">
        <v>3.2960998467868402E-2</v>
      </c>
      <c r="CJV7" s="1">
        <v>2.7604073840191301</v>
      </c>
      <c r="CJW7" s="1">
        <v>1.1507455713606001</v>
      </c>
      <c r="CJX7" s="1">
        <v>2.5723830701993199E-2</v>
      </c>
      <c r="CJY7" s="1">
        <v>0.66722796677927398</v>
      </c>
      <c r="CJZ7" s="1">
        <v>1.98496368242398</v>
      </c>
      <c r="CKA7" s="1">
        <v>2.2196178290078898</v>
      </c>
      <c r="CKB7" s="1">
        <v>1.9578888164778101</v>
      </c>
      <c r="CKC7" s="1">
        <v>0.294242388315263</v>
      </c>
      <c r="CKD7" s="1">
        <v>1.9834183838526001</v>
      </c>
      <c r="CKE7" s="1">
        <v>8.4061340139820302E-4</v>
      </c>
      <c r="CKF7" s="1">
        <v>0.32278624203926998</v>
      </c>
      <c r="CKG7" s="1">
        <v>1.0254124056987499</v>
      </c>
      <c r="CKH7" s="1">
        <v>2.3701386838637899</v>
      </c>
      <c r="CKI7" s="1">
        <v>3.4595922555637502E-2</v>
      </c>
      <c r="CKJ7" s="1">
        <v>1.62826773681758</v>
      </c>
      <c r="CKK7" s="1">
        <v>0.39532131535364501</v>
      </c>
      <c r="CKL7" s="1">
        <v>0.478944077977773</v>
      </c>
      <c r="CKM7" s="1">
        <v>0.25163448831288399</v>
      </c>
      <c r="CKN7" s="1">
        <v>1.0157791763222399</v>
      </c>
      <c r="CKO7" s="1">
        <v>1.59803066317757</v>
      </c>
      <c r="CKP7" s="1">
        <v>2.8908724104825798</v>
      </c>
      <c r="CKQ7" s="1">
        <v>1.00159295386296</v>
      </c>
      <c r="CKR7" s="1">
        <v>5.1489801204062699E-2</v>
      </c>
      <c r="CKS7" s="1">
        <v>1.8406800579298599</v>
      </c>
      <c r="CKT7" s="1">
        <v>0.18873723350471899</v>
      </c>
      <c r="CKU7" s="1">
        <v>0.62310023121791303</v>
      </c>
      <c r="CKV7" s="1">
        <v>0.52813211929849302</v>
      </c>
      <c r="CKW7" s="1">
        <v>0.385751714580571</v>
      </c>
      <c r="CKX7" s="1">
        <v>0.13132152106952799</v>
      </c>
      <c r="CKY7" s="1">
        <v>0.50735562191072503</v>
      </c>
      <c r="CKZ7" s="1">
        <v>2.8463459467041301</v>
      </c>
      <c r="CLA7" s="1">
        <v>1.0724110518385099</v>
      </c>
      <c r="CLB7" s="1">
        <v>0.77998834076054702</v>
      </c>
      <c r="CLC7" s="1">
        <v>0.70156947782275503</v>
      </c>
      <c r="CLD7" s="1">
        <v>2.0441170316738999</v>
      </c>
      <c r="CLE7" s="1">
        <v>1.78124285426231</v>
      </c>
      <c r="CLF7" s="1">
        <v>1.27190242303173</v>
      </c>
      <c r="CLG7" s="1">
        <v>1.4465290447130099</v>
      </c>
      <c r="CLH7" s="1">
        <v>1.09565979083235</v>
      </c>
      <c r="CLI7" s="1">
        <v>0.63735504238873397</v>
      </c>
      <c r="CLJ7" s="1">
        <v>2.2717814579053202</v>
      </c>
      <c r="CLK7" s="1">
        <v>1.3930307018168699</v>
      </c>
      <c r="CLL7" s="1">
        <v>0.121357522456449</v>
      </c>
      <c r="CLM7" s="1">
        <v>1.9962142744836799</v>
      </c>
      <c r="CLN7" s="1">
        <v>0.16580370854979701</v>
      </c>
      <c r="CLO7" s="1">
        <v>0.76147086912270001</v>
      </c>
      <c r="CLP7" s="1">
        <v>0.71009054784994996</v>
      </c>
      <c r="CLQ7" s="1">
        <v>3.7253488824124799</v>
      </c>
      <c r="CLR7" s="1">
        <v>2.0327938028720598</v>
      </c>
      <c r="CLS7" s="1">
        <v>9.8226537365782102E-2</v>
      </c>
      <c r="CLT7" s="1">
        <v>0.872801576526262</v>
      </c>
      <c r="CLU7" s="1">
        <v>1.0014014792236801</v>
      </c>
      <c r="CLV7" s="1">
        <v>2.6862188910190699</v>
      </c>
      <c r="CLW7" s="1">
        <v>1.1538769551421</v>
      </c>
      <c r="CLX7" s="1">
        <v>0.48687009487785099</v>
      </c>
      <c r="CLY7" s="1">
        <v>0.45767814856330902</v>
      </c>
      <c r="CLZ7" s="1">
        <v>0.89593857248345399</v>
      </c>
      <c r="CMA7" s="1">
        <v>0.172302566407492</v>
      </c>
      <c r="CMB7" s="1">
        <v>1.0224643196268599</v>
      </c>
      <c r="CMC7" s="1">
        <v>0.838482987926775</v>
      </c>
      <c r="CMD7" s="1">
        <v>2.5867507960031402</v>
      </c>
      <c r="CME7" s="1">
        <v>2.2760957574535099</v>
      </c>
      <c r="CMF7" s="1">
        <v>0.36560923099980103</v>
      </c>
      <c r="CMG7" s="1">
        <v>3.73982907451692</v>
      </c>
      <c r="CMH7" s="1">
        <v>1.3748920617442599</v>
      </c>
      <c r="CMI7" s="1">
        <v>0.64602225463318397</v>
      </c>
      <c r="CMJ7" s="1">
        <v>0.76952593254094204</v>
      </c>
      <c r="CMK7" s="1">
        <v>1.9837867137757501</v>
      </c>
      <c r="CML7" s="1">
        <v>0.59107678004807795</v>
      </c>
      <c r="CMM7" s="1">
        <v>8.57620148132863E-3</v>
      </c>
      <c r="CMN7" s="1">
        <v>3.39311632140695</v>
      </c>
      <c r="CMO7" s="1">
        <v>9.8074440470821894E-2</v>
      </c>
      <c r="CMP7" s="1">
        <v>0.37631915985266501</v>
      </c>
      <c r="CMQ7" s="1">
        <v>0.97022240165453899</v>
      </c>
      <c r="CMR7" s="1">
        <v>1.04765908026679</v>
      </c>
      <c r="CMS7" s="1">
        <v>0.58747348322427895</v>
      </c>
      <c r="CMT7" s="1">
        <v>4.9564570443418297E-2</v>
      </c>
      <c r="CMU7" s="1">
        <v>0.97735085436368097</v>
      </c>
      <c r="CMV7" s="1">
        <v>3.3745666307403097E-2</v>
      </c>
      <c r="CMW7" s="1">
        <v>2.6746970886952E-2</v>
      </c>
      <c r="CMX7" s="1">
        <v>0.44950453591525102</v>
      </c>
      <c r="CMY7" s="1">
        <v>0.40910926072453502</v>
      </c>
      <c r="CMZ7" s="1">
        <v>1.17329045702362</v>
      </c>
      <c r="CNA7" s="1">
        <v>0.30974987460547598</v>
      </c>
      <c r="CNB7" s="1">
        <v>0.210169675504534</v>
      </c>
      <c r="CNC7" s="1">
        <v>0.79355657965938997</v>
      </c>
      <c r="CND7" s="1">
        <v>1.52716609760345</v>
      </c>
      <c r="CNE7" s="1">
        <v>1.84164359271093</v>
      </c>
      <c r="CNF7" s="1">
        <v>0.97898932060574395</v>
      </c>
      <c r="CNG7" s="1">
        <v>0.35354863193202002</v>
      </c>
      <c r="CNH7" s="1">
        <v>0.25462619719639001</v>
      </c>
      <c r="CNI7" s="1">
        <v>2.2757149563443502</v>
      </c>
      <c r="CNJ7" s="1">
        <v>0.44770087849793599</v>
      </c>
      <c r="CNK7" s="1">
        <v>0.56293880691754605</v>
      </c>
      <c r="CNL7" s="1">
        <v>1.0799579416476799E-2</v>
      </c>
      <c r="CNM7" s="1">
        <v>0.18021428514420099</v>
      </c>
      <c r="CNN7" s="1">
        <v>0.46009550201322802</v>
      </c>
      <c r="CNO7" s="1">
        <v>0.165451580330848</v>
      </c>
      <c r="CNP7" s="1">
        <v>1.92271486688112</v>
      </c>
      <c r="CNQ7" s="1">
        <v>0.66430890374610896</v>
      </c>
      <c r="CNR7" s="1">
        <v>0.92827908163319095</v>
      </c>
      <c r="CNS7" s="1">
        <v>5.7711374810730598E-3</v>
      </c>
      <c r="CNT7" s="1">
        <v>0.19997155495761201</v>
      </c>
      <c r="CNU7" s="1">
        <v>2.4319579076371398</v>
      </c>
      <c r="CNV7" s="1">
        <v>2.7542224355634</v>
      </c>
      <c r="CNW7" s="1">
        <v>0.95434352781184895</v>
      </c>
      <c r="CNX7" s="1">
        <v>1.1332186997118801</v>
      </c>
      <c r="CNY7" s="1">
        <v>0.212144548068429</v>
      </c>
      <c r="CNZ7" s="1">
        <v>2.9942801478278902</v>
      </c>
      <c r="COA7" s="1">
        <v>0.37660885230341401</v>
      </c>
      <c r="COB7" s="1">
        <v>0.85669789230452598</v>
      </c>
      <c r="COC7" s="1">
        <v>6.0814265763895898</v>
      </c>
      <c r="COD7" s="1">
        <v>1.07582445489505</v>
      </c>
      <c r="COE7" s="1">
        <v>0.37964247146517199</v>
      </c>
      <c r="COF7" s="1">
        <v>0.72260236051572402</v>
      </c>
      <c r="COG7" s="1">
        <v>0.68618521945500499</v>
      </c>
      <c r="COH7" s="1">
        <v>1.2110936477202401</v>
      </c>
      <c r="COI7" s="1">
        <v>0.222888447049957</v>
      </c>
      <c r="COJ7" s="1">
        <v>0.209376887153914</v>
      </c>
      <c r="COK7" s="1">
        <v>2.3144213650765</v>
      </c>
      <c r="COL7" s="1">
        <v>1.35040004123568</v>
      </c>
      <c r="COM7" s="1">
        <v>0.45921325414832898</v>
      </c>
      <c r="CON7" s="1">
        <v>0.47909895844384898</v>
      </c>
      <c r="COO7" s="1">
        <v>0.33650949138683101</v>
      </c>
      <c r="COP7" s="1">
        <v>0.59873820545761502</v>
      </c>
      <c r="COQ7" s="1">
        <v>2.1829048673853001E-2</v>
      </c>
      <c r="COR7" s="1">
        <v>0.93487040963504697</v>
      </c>
      <c r="COS7" s="1">
        <v>2.0112024621656799</v>
      </c>
      <c r="COT7" s="1">
        <v>0.55018047430254102</v>
      </c>
      <c r="COU7" s="1">
        <v>3.1512356969491E-2</v>
      </c>
      <c r="COV7" s="1">
        <v>1.0503471421391699</v>
      </c>
      <c r="COW7" s="1">
        <v>0.97152230608474199</v>
      </c>
      <c r="COX7" s="1">
        <v>0.14994885461927199</v>
      </c>
      <c r="COY7" s="1">
        <v>0.28171669645646702</v>
      </c>
      <c r="COZ7" s="1">
        <v>0.65895853134277105</v>
      </c>
      <c r="CPA7" s="1">
        <v>0.87804183804647096</v>
      </c>
      <c r="CPB7" s="1">
        <v>0.67518350949361905</v>
      </c>
      <c r="CPC7" s="1">
        <v>0.30134789119991001</v>
      </c>
      <c r="CPD7" s="1">
        <v>0.54137193369122705</v>
      </c>
      <c r="CPE7" s="1">
        <v>2.27337277052583</v>
      </c>
      <c r="CPF7" s="1">
        <v>0.40160880714164399</v>
      </c>
      <c r="CPG7" s="1">
        <v>3.2079407884088398</v>
      </c>
      <c r="CPH7" s="1">
        <v>0.702051763886263</v>
      </c>
      <c r="CPI7" s="1">
        <v>0.37754066697613903</v>
      </c>
      <c r="CPJ7" s="1">
        <v>0.90649720525650102</v>
      </c>
      <c r="CPK7" s="1">
        <v>0.39604719647096998</v>
      </c>
      <c r="CPL7" s="1">
        <v>1.4100735309143599</v>
      </c>
      <c r="CPM7" s="1">
        <v>0.54915045548327102</v>
      </c>
      <c r="CPN7" s="1">
        <v>1.54227598705028</v>
      </c>
      <c r="CPO7" s="1">
        <v>9.3615603556293295E-3</v>
      </c>
      <c r="CPP7" s="1">
        <v>0.38532942535244102</v>
      </c>
      <c r="CPQ7" s="1">
        <v>1.3754111961187201</v>
      </c>
      <c r="CPR7" s="1">
        <v>0.15376672176947601</v>
      </c>
      <c r="CPS7" s="1">
        <v>0.42982078218726899</v>
      </c>
      <c r="CPT7" s="1">
        <v>0.47608992388442001</v>
      </c>
      <c r="CPU7" s="1">
        <v>3.37955117470948</v>
      </c>
      <c r="CPV7" s="1">
        <v>4.2366538338078499</v>
      </c>
      <c r="CPW7" s="1">
        <v>0.99845315318627303</v>
      </c>
      <c r="CPX7" s="1">
        <v>1.1399006585812201E-2</v>
      </c>
      <c r="CPY7" s="1">
        <v>0.12431893907229399</v>
      </c>
      <c r="CPZ7" s="1">
        <v>0.39366814569644099</v>
      </c>
      <c r="CQA7" s="1">
        <v>1.6018824683442201</v>
      </c>
      <c r="CQB7" s="1">
        <v>0.44500039810348802</v>
      </c>
      <c r="CQC7" s="1">
        <v>0.41395170495353301</v>
      </c>
      <c r="CQD7" s="1">
        <v>2.12753571926135</v>
      </c>
      <c r="CQE7" s="1">
        <v>0.216917616234337</v>
      </c>
      <c r="CQF7" s="1">
        <v>2.6729091392506201</v>
      </c>
      <c r="CQG7" s="1">
        <v>0.164879414579851</v>
      </c>
      <c r="CQH7" s="1">
        <v>0.76932783911917002</v>
      </c>
      <c r="CQI7" s="1">
        <v>0.77164265788250397</v>
      </c>
      <c r="CQJ7" s="1">
        <v>0.60526189632175498</v>
      </c>
      <c r="CQK7" s="1">
        <v>0.65948290823436095</v>
      </c>
      <c r="CQL7" s="1">
        <v>2.8040536449422802</v>
      </c>
      <c r="CQM7" s="1">
        <v>0.49599102353572599</v>
      </c>
      <c r="CQN7" s="1">
        <v>1.4387739824933701</v>
      </c>
      <c r="CQO7" s="1">
        <v>0.61595396468552499</v>
      </c>
      <c r="CQP7" s="1">
        <v>1.0438368761874499</v>
      </c>
      <c r="CQQ7" s="1">
        <v>1.6459744089013899</v>
      </c>
      <c r="CQR7" s="1">
        <v>0.51680212684001403</v>
      </c>
      <c r="CQS7" s="1">
        <v>1.97295946855449</v>
      </c>
      <c r="CQT7" s="1">
        <v>0.51750195377758301</v>
      </c>
      <c r="CQU7" s="1">
        <v>0.45192783034345002</v>
      </c>
      <c r="CQV7" s="1">
        <v>1.1129190197333001</v>
      </c>
      <c r="CQW7" s="1">
        <v>6.3153531777708203</v>
      </c>
      <c r="CQX7" s="1">
        <v>1.04783848569556</v>
      </c>
      <c r="CQY7" s="1">
        <v>1.2731829308629701</v>
      </c>
      <c r="CQZ7" s="1">
        <v>0.51989721632819796</v>
      </c>
      <c r="CRA7" s="1">
        <v>0.75794439311912398</v>
      </c>
      <c r="CRB7" s="1">
        <v>0.89924240811388101</v>
      </c>
      <c r="CRC7" s="1">
        <v>0.89464545977507404</v>
      </c>
      <c r="CRD7" s="1">
        <v>0.29151363950077502</v>
      </c>
      <c r="CRE7" s="1">
        <v>0.78339356112902903</v>
      </c>
      <c r="CRF7" s="1">
        <v>0.29473727988680498</v>
      </c>
      <c r="CRG7" s="1">
        <v>2.6044910672310002</v>
      </c>
      <c r="CRH7" s="1">
        <v>2.6877494575682799</v>
      </c>
      <c r="CRI7" s="1">
        <v>1.20349422302543</v>
      </c>
      <c r="CRJ7" s="1">
        <v>1.3878866071965299</v>
      </c>
      <c r="CRK7" s="1">
        <v>2.03852963778386</v>
      </c>
      <c r="CRL7" s="1">
        <v>0.75480755451858395</v>
      </c>
      <c r="CRM7" s="1">
        <v>0.66239671148746404</v>
      </c>
      <c r="CRN7" s="1">
        <v>1.5377565397211901</v>
      </c>
      <c r="CRO7" s="1">
        <v>1.31031890299391</v>
      </c>
      <c r="CRP7" s="1">
        <v>0.30637547273955701</v>
      </c>
      <c r="CRQ7" s="1">
        <v>0.308669800702144</v>
      </c>
      <c r="CRR7" s="1">
        <v>0.83306596100175601</v>
      </c>
      <c r="CRS7" s="1">
        <v>2.4874817589381801</v>
      </c>
      <c r="CRT7" s="1">
        <v>9.7978011074223201E-2</v>
      </c>
      <c r="CRU7" s="1">
        <v>0.141294188841431</v>
      </c>
      <c r="CRV7" s="1">
        <v>0.24505055411689</v>
      </c>
      <c r="CRW7" s="1">
        <v>1.7509856144611899</v>
      </c>
      <c r="CRX7" s="1">
        <v>0.85132682198601894</v>
      </c>
      <c r="CRY7" s="1">
        <v>0.52384875422863098</v>
      </c>
      <c r="CRZ7" s="1">
        <v>0.33182687391197602</v>
      </c>
      <c r="CSA7" s="1">
        <v>1.0280855499338599</v>
      </c>
      <c r="CSB7" s="1">
        <v>4.9593585020231999E-2</v>
      </c>
      <c r="CSC7" s="1">
        <v>2.2472003801992901</v>
      </c>
      <c r="CSD7" s="1">
        <v>2.1086830227015101</v>
      </c>
      <c r="CSE7" s="1">
        <v>3.07338308693372</v>
      </c>
      <c r="CSF7" s="1">
        <v>1.61949758786361</v>
      </c>
      <c r="CSG7" s="1">
        <v>1.5343281657319501</v>
      </c>
      <c r="CSH7" s="1">
        <v>2.02058940745433</v>
      </c>
      <c r="CSI7" s="1">
        <v>0.10041382121660999</v>
      </c>
      <c r="CSJ7" s="1">
        <v>3.3603105478525799</v>
      </c>
      <c r="CSK7" s="1">
        <v>0.206671346407416</v>
      </c>
      <c r="CSL7" s="1">
        <v>1.1533065869064001</v>
      </c>
      <c r="CSM7" s="1">
        <v>0.35127620049416902</v>
      </c>
      <c r="CSN7" s="1">
        <v>0.28843246593159699</v>
      </c>
      <c r="CSO7" s="1">
        <v>0.607263380860535</v>
      </c>
      <c r="CSP7" s="1">
        <v>0.38141865597359798</v>
      </c>
      <c r="CSQ7" s="1">
        <v>0.75808924179622805</v>
      </c>
      <c r="CSR7" s="1">
        <v>0.28293223812148099</v>
      </c>
      <c r="CSS7" s="1">
        <v>8.6907939931714501E-3</v>
      </c>
      <c r="CST7" s="1">
        <v>2.20176991525181</v>
      </c>
      <c r="CSU7" s="1">
        <v>2.8420628790574098</v>
      </c>
      <c r="CSV7" s="1">
        <v>1.8552422084007001</v>
      </c>
      <c r="CSW7" s="1">
        <v>0.62442017884008505</v>
      </c>
      <c r="CSX7" s="1">
        <v>7.5316113553768604E-2</v>
      </c>
      <c r="CSY7" s="1">
        <v>0.58727743483705597</v>
      </c>
      <c r="CSZ7" s="1">
        <v>2.3201266905547201E-2</v>
      </c>
      <c r="CTA7" s="1">
        <v>0.76147086912270001</v>
      </c>
      <c r="CTB7" s="1">
        <v>0.17482978706635799</v>
      </c>
      <c r="CTC7" s="1">
        <v>0.12431893907229399</v>
      </c>
      <c r="CTD7" s="1">
        <v>0.66864640999315095</v>
      </c>
      <c r="CTE7" s="1">
        <v>1.5217194721165801</v>
      </c>
      <c r="CTF7" s="1">
        <v>2.1229096765844599E-2</v>
      </c>
      <c r="CTG7" s="1">
        <v>1.1515058182893401</v>
      </c>
      <c r="CTH7" s="1">
        <v>0.498359361658958</v>
      </c>
      <c r="CTI7" s="1">
        <v>0.793372011543097</v>
      </c>
      <c r="CTJ7" s="1">
        <v>0.661536582055955</v>
      </c>
      <c r="CTK7" s="1">
        <v>1.5674553332502501</v>
      </c>
      <c r="CTL7" s="1">
        <v>0.535020036653715</v>
      </c>
      <c r="CTM7" s="1">
        <v>1.0943869065967</v>
      </c>
      <c r="CTN7" s="1">
        <v>0.209702178892828</v>
      </c>
      <c r="CTO7" s="1">
        <v>4.5263657504794699</v>
      </c>
      <c r="CTP7" s="1">
        <v>0.70512325676268806</v>
      </c>
      <c r="CTQ7" s="1">
        <v>0.51478713138495302</v>
      </c>
      <c r="CTR7" s="1">
        <v>0.20176328097152199</v>
      </c>
      <c r="CTS7" s="1">
        <v>0.88686908515419105</v>
      </c>
      <c r="CTT7" s="1">
        <v>0.58129661702382496</v>
      </c>
      <c r="CTU7" s="1">
        <v>0.37922891144035997</v>
      </c>
      <c r="CTV7" s="1">
        <v>1.3440468470685001</v>
      </c>
      <c r="CTW7" s="1">
        <v>1.0137294568318E-2</v>
      </c>
      <c r="CTX7" s="1">
        <v>0.34975524570545002</v>
      </c>
      <c r="CTY7" s="1">
        <v>0.28108244794071502</v>
      </c>
      <c r="CTZ7" s="1">
        <v>1.4304436921428101</v>
      </c>
      <c r="CUA7" s="1">
        <v>1.45171917734469</v>
      </c>
      <c r="CUB7" s="1">
        <v>1.97597312510345</v>
      </c>
      <c r="CUC7" s="1">
        <v>5.8293708497713101E-3</v>
      </c>
      <c r="CUD7" s="1">
        <v>0.22847884359029</v>
      </c>
      <c r="CUE7" s="1">
        <v>4.7462951877420299</v>
      </c>
      <c r="CUF7" s="1">
        <v>0.42896679508586</v>
      </c>
      <c r="CUG7" s="1">
        <v>8.3956925686117706E-2</v>
      </c>
      <c r="CUH7" s="1">
        <v>4.8565140318840401</v>
      </c>
      <c r="CUI7" s="1">
        <v>0.61113793007281803</v>
      </c>
      <c r="CUJ7" s="1">
        <v>0.78758998103718103</v>
      </c>
      <c r="CUK7" s="1">
        <v>0.118536889017714</v>
      </c>
      <c r="CUL7" s="1">
        <v>0.54660391072072201</v>
      </c>
      <c r="CUM7" s="1">
        <v>9.9623016780061802E-2</v>
      </c>
      <c r="CUN7" s="1">
        <v>1.6671080891522101</v>
      </c>
      <c r="CUO7" s="1">
        <v>3.5729247835172999</v>
      </c>
      <c r="CUP7" s="1">
        <v>1.2408280942026499</v>
      </c>
      <c r="CUQ7" s="1">
        <v>0.33616244215142699</v>
      </c>
      <c r="CUR7" s="1">
        <v>0.373103538459927</v>
      </c>
      <c r="CUS7" s="1">
        <v>0.10129229912516501</v>
      </c>
      <c r="CUT7" s="1">
        <v>0.22835872918091299</v>
      </c>
      <c r="CUU7" s="1">
        <v>1.5803455384223</v>
      </c>
      <c r="CUV7" s="1">
        <v>0.44447370969803202</v>
      </c>
      <c r="CUW7" s="1">
        <v>0.232351940302718</v>
      </c>
      <c r="CUX7" s="1">
        <v>0.57455618277729803</v>
      </c>
      <c r="CUY7" s="1">
        <v>1.09289574888412</v>
      </c>
      <c r="CUZ7" s="1">
        <v>8.5158291253155494E-2</v>
      </c>
      <c r="CVA7" s="1">
        <v>0.42768825240755498</v>
      </c>
      <c r="CVB7" s="1">
        <v>2.1942018383294601</v>
      </c>
      <c r="CVC7" s="1">
        <v>0.33239885359210702</v>
      </c>
      <c r="CVD7" s="1">
        <v>2.79307012920306</v>
      </c>
      <c r="CVE7" s="1">
        <v>2.71128006773165</v>
      </c>
      <c r="CVF7" s="1">
        <v>0.72990395846163902</v>
      </c>
      <c r="CVG7" s="1">
        <v>0.99668678721331205</v>
      </c>
      <c r="CVH7" s="1">
        <v>1.5253048075416999</v>
      </c>
      <c r="CVI7" s="1">
        <v>0.94585751918327299</v>
      </c>
      <c r="CVJ7" s="1">
        <v>0.13882423485504</v>
      </c>
      <c r="CVK7" s="1">
        <v>0.413286636652686</v>
      </c>
      <c r="CVL7" s="1">
        <v>3.4463718278515798</v>
      </c>
      <c r="CVM7" s="1">
        <v>0.65730056246166302</v>
      </c>
      <c r="CVN7" s="1">
        <v>0.23596725175713701</v>
      </c>
      <c r="CVO7" s="1">
        <v>2.5732917786221501</v>
      </c>
      <c r="CVP7" s="1">
        <v>0.227597954311544</v>
      </c>
      <c r="CVQ7" s="1">
        <v>0.23489232906850299</v>
      </c>
      <c r="CVR7" s="1">
        <v>0.38163771675052799</v>
      </c>
      <c r="CVS7" s="1">
        <v>5.3407129098024697</v>
      </c>
      <c r="CVT7" s="1">
        <v>1.791806041753</v>
      </c>
      <c r="CVU7" s="1">
        <v>0.17990684554943701</v>
      </c>
      <c r="CVV7" s="1">
        <v>9.9091284355421402E-2</v>
      </c>
      <c r="CVW7" s="1">
        <v>1.0752907794092399</v>
      </c>
      <c r="CVX7" s="1">
        <v>0.94778651310763795</v>
      </c>
      <c r="CVY7" s="1">
        <v>0.121200981624699</v>
      </c>
      <c r="CVZ7" s="1">
        <v>2.6355558035860298</v>
      </c>
      <c r="CWA7" s="1">
        <v>0.111282058888652</v>
      </c>
      <c r="CWB7" s="1">
        <v>1.4688938214423199</v>
      </c>
      <c r="CWC7" s="1">
        <v>1.0652522850971899</v>
      </c>
      <c r="CWD7" s="1">
        <v>2.0497015707777102</v>
      </c>
      <c r="CWE7" s="1">
        <v>0.82565682090756398</v>
      </c>
      <c r="CWF7" s="1">
        <v>1.2353980487327501</v>
      </c>
      <c r="CWG7" s="1">
        <v>0.85972252626933998</v>
      </c>
      <c r="CWH7" s="1">
        <v>1.0291585452545899</v>
      </c>
      <c r="CWI7" s="1">
        <v>0.24471410998474399</v>
      </c>
      <c r="CWJ7" s="1">
        <v>0.29515186541171401</v>
      </c>
      <c r="CWK7" s="1">
        <v>0.88547875648768304</v>
      </c>
      <c r="CWL7" s="1">
        <v>7.5421071624761499E-2</v>
      </c>
      <c r="CWM7" s="1">
        <v>6.2232451455310603E-2</v>
      </c>
      <c r="CWN7" s="1">
        <v>0.329604664603177</v>
      </c>
      <c r="CWO7" s="1">
        <v>0.525038895373373</v>
      </c>
      <c r="CWP7" s="1">
        <v>0.27639458442319798</v>
      </c>
      <c r="CWQ7" s="1">
        <v>1.8344467162214999</v>
      </c>
      <c r="CWR7" s="1">
        <v>3.0048596996118102E-2</v>
      </c>
      <c r="CWS7" s="1">
        <v>0.75695885239731497</v>
      </c>
      <c r="CWT7" s="1">
        <v>1.01198080678887</v>
      </c>
      <c r="CWU7" s="1">
        <v>0.41282064275887298</v>
      </c>
      <c r="CWV7" s="1">
        <v>0.54543675687097004</v>
      </c>
      <c r="CWW7" s="1">
        <v>1.15931784261239</v>
      </c>
      <c r="CWX7" s="1">
        <v>0.793372011543097</v>
      </c>
      <c r="CWY7" s="1">
        <v>2.2300279898217899E-2</v>
      </c>
      <c r="CWZ7" s="1">
        <v>2.0314260029039399</v>
      </c>
      <c r="CXA7" s="1">
        <v>6.79869473564257E-2</v>
      </c>
      <c r="CXB7" s="1">
        <v>1.89277721420233</v>
      </c>
      <c r="CXC7" s="1">
        <v>0.56266922949487796</v>
      </c>
      <c r="CXD7" s="1">
        <v>7.8637549809259397E-2</v>
      </c>
      <c r="CXE7" s="1">
        <v>1.40314522170114E-2</v>
      </c>
      <c r="CXF7" s="1">
        <v>2.4205210091757698</v>
      </c>
      <c r="CXG7" s="1">
        <v>0.24722964411121201</v>
      </c>
      <c r="CXH7" s="1">
        <v>0.31771533705580002</v>
      </c>
      <c r="CXI7" s="1">
        <v>1.60256907302579</v>
      </c>
      <c r="CXJ7" s="1">
        <v>1.2846077889372101</v>
      </c>
      <c r="CXK7" s="1">
        <v>2.5935244111182501</v>
      </c>
      <c r="CXL7" s="1">
        <v>3.2714833628164602E-2</v>
      </c>
      <c r="CXM7" s="1">
        <v>0.53230445842101903</v>
      </c>
      <c r="CXN7" s="1">
        <v>0.73643592581809303</v>
      </c>
      <c r="CXO7" s="1">
        <v>1.20390918295855</v>
      </c>
      <c r="CXP7" s="1">
        <v>0.140358622571956</v>
      </c>
      <c r="CXQ7" s="1">
        <v>0.397726094927212</v>
      </c>
      <c r="CXR7" s="1">
        <v>1.2808106513743001</v>
      </c>
      <c r="CXS7" s="1">
        <v>1.38535367018106</v>
      </c>
      <c r="CXT7" s="1">
        <v>0.55357194119279096</v>
      </c>
      <c r="CXU7" s="1">
        <v>0.82691829168127096</v>
      </c>
      <c r="CXV7" s="1">
        <v>0.45082861818008002</v>
      </c>
      <c r="CXW7" s="1">
        <v>0.66533594812915497</v>
      </c>
      <c r="CXX7" s="1">
        <v>3.627669390476</v>
      </c>
      <c r="CXY7" s="1">
        <v>0.495975192616256</v>
      </c>
      <c r="CXZ7" s="1">
        <v>7.2358894013727706E-2</v>
      </c>
      <c r="CYA7" s="1">
        <v>0.88962761222617204</v>
      </c>
      <c r="CYB7" s="1">
        <v>0.80115041324367797</v>
      </c>
      <c r="CYC7" s="1">
        <v>0.97328776842623699</v>
      </c>
      <c r="CYD7" s="1">
        <v>1.0325281268300599</v>
      </c>
      <c r="CYE7" s="1">
        <v>1.01895849816018</v>
      </c>
      <c r="CYF7" s="1">
        <v>2.78508321778139</v>
      </c>
      <c r="CYG7" s="1">
        <v>5.7080161195072102E-2</v>
      </c>
      <c r="CYH7" s="1">
        <v>3.5531069047119002</v>
      </c>
      <c r="CYI7" s="1">
        <v>2.1388472360470798</v>
      </c>
      <c r="CYJ7" s="1">
        <v>0.26963319840041799</v>
      </c>
      <c r="CYK7" s="1">
        <v>0.88560506236409597</v>
      </c>
      <c r="CYL7" s="1">
        <v>0.52565687220114099</v>
      </c>
      <c r="CYM7" s="1">
        <v>0.18871508753393201</v>
      </c>
      <c r="CYN7" s="1">
        <v>0.73205794360624898</v>
      </c>
      <c r="CYO7" s="1">
        <v>0.76903843692180096</v>
      </c>
      <c r="CYP7" s="1">
        <v>0.37071522834326298</v>
      </c>
      <c r="CYQ7" s="1">
        <v>0.194198809369797</v>
      </c>
      <c r="CYR7" s="1">
        <v>1.4680960614282501</v>
      </c>
      <c r="CYS7" s="1">
        <v>0.289728283920128</v>
      </c>
      <c r="CYT7" s="1">
        <v>0.49779667833397601</v>
      </c>
      <c r="CYU7" s="1">
        <v>0.86333556060962202</v>
      </c>
      <c r="CYV7" s="1">
        <v>1.2463171064904299</v>
      </c>
      <c r="CYW7" s="1">
        <v>2.5152583164833701E-2</v>
      </c>
      <c r="CYX7" s="1">
        <v>0.451928047310582</v>
      </c>
      <c r="CYY7" s="1">
        <v>6.0559054865039597E-2</v>
      </c>
      <c r="CYZ7" s="1">
        <v>0.54532900170160603</v>
      </c>
      <c r="CZA7" s="1">
        <v>1.1988459362083499</v>
      </c>
      <c r="CZB7" s="1">
        <v>0.62766775082637505</v>
      </c>
      <c r="CZC7" s="1">
        <v>1.4356511036444</v>
      </c>
      <c r="CZD7" s="1">
        <v>0.42318213128774701</v>
      </c>
      <c r="CZE7" s="1">
        <v>0.187290926108618</v>
      </c>
      <c r="CZF7" s="1">
        <v>1.9374623330744301</v>
      </c>
      <c r="CZG7" s="1">
        <v>0.14091976177121601</v>
      </c>
      <c r="CZH7" s="1">
        <v>6.7533136859256396E-2</v>
      </c>
      <c r="CZI7" s="1">
        <v>3.4762370311028201</v>
      </c>
      <c r="CZJ7" s="1">
        <v>0.514838475525916</v>
      </c>
      <c r="CZK7" s="1">
        <v>2.24239301736019</v>
      </c>
      <c r="CZL7" s="1">
        <v>0.15565621145332401</v>
      </c>
      <c r="CZM7" s="1">
        <v>0.43446053594352502</v>
      </c>
      <c r="CZN7" s="1">
        <v>0.73949765638239096</v>
      </c>
      <c r="CZO7" s="1">
        <v>0.302226299156926</v>
      </c>
      <c r="CZP7" s="1">
        <v>2.5037318434348901</v>
      </c>
      <c r="CZQ7" s="1">
        <v>0.50433119310687602</v>
      </c>
      <c r="CZR7" s="1">
        <v>0.29969020918608302</v>
      </c>
      <c r="CZS7" s="1">
        <v>1.35589658172913</v>
      </c>
      <c r="CZT7" s="1">
        <v>9.2117028242179599E-2</v>
      </c>
      <c r="CZU7" s="1">
        <v>1.76278351876006</v>
      </c>
      <c r="CZV7" s="1">
        <v>0.71596552598180796</v>
      </c>
      <c r="CZW7" s="1">
        <v>6.2913021398722901E-2</v>
      </c>
      <c r="CZX7" s="1">
        <v>0.433305169916406</v>
      </c>
      <c r="CZY7" s="1">
        <v>0.66149504169847395</v>
      </c>
      <c r="CZZ7" s="1">
        <v>0.23522409826943</v>
      </c>
      <c r="DAA7" s="1">
        <v>1.2955966391807401</v>
      </c>
      <c r="DAB7" s="1">
        <v>0.56825815689671799</v>
      </c>
      <c r="DAC7" s="1">
        <v>3.97943383547394</v>
      </c>
      <c r="DAD7" s="1">
        <v>1.4390763534656601</v>
      </c>
      <c r="DAE7" s="1">
        <v>0.23856325810961901</v>
      </c>
      <c r="DAF7" s="1">
        <v>0.441060127902827</v>
      </c>
      <c r="DAG7" s="1">
        <v>3.14234632371415</v>
      </c>
      <c r="DAH7" s="1">
        <v>1.0271899075833999</v>
      </c>
      <c r="DAI7" s="1">
        <v>0.143886978400626</v>
      </c>
      <c r="DAJ7" s="1">
        <v>1.49916788696953</v>
      </c>
      <c r="DAK7" s="1">
        <v>0.20748601265059399</v>
      </c>
      <c r="DAL7" s="1">
        <v>0.739904491370732</v>
      </c>
      <c r="DAM7" s="1">
        <v>0.14316118675935799</v>
      </c>
      <c r="DAN7" s="1">
        <v>1.18131779858372</v>
      </c>
      <c r="DAO7" s="1">
        <v>0.56109748065133302</v>
      </c>
      <c r="DAP7" s="1">
        <v>1.03823658054083</v>
      </c>
      <c r="DAQ7" s="1">
        <v>3.3498336966970501</v>
      </c>
      <c r="DAR7" s="1">
        <v>0.21668436357610801</v>
      </c>
      <c r="DAS7" s="1">
        <v>0.13480780896373401</v>
      </c>
      <c r="DAT7" s="1">
        <v>0.64712309074977403</v>
      </c>
      <c r="DAU7" s="1">
        <v>0.236054347402266</v>
      </c>
      <c r="DAV7" s="1">
        <v>0.37757934720320302</v>
      </c>
      <c r="DAW7" s="1">
        <v>0.29265951078241997</v>
      </c>
      <c r="DAX7" s="1">
        <v>0.42445395911480099</v>
      </c>
      <c r="DAY7" s="1">
        <v>0.48321242234939699</v>
      </c>
      <c r="DAZ7" s="1">
        <v>0.212566225172026</v>
      </c>
      <c r="DBA7" s="1">
        <v>0.89842027251023704</v>
      </c>
      <c r="DBB7" s="1">
        <v>0.34800336676947702</v>
      </c>
      <c r="DBC7" s="1">
        <v>0.25128515706016902</v>
      </c>
      <c r="DBD7" s="1">
        <v>1.1937418869421099</v>
      </c>
      <c r="DBE7" s="1">
        <v>0.36141771767388098</v>
      </c>
      <c r="DBF7" s="1">
        <v>0.62246465677759799</v>
      </c>
      <c r="DBG7" s="1">
        <v>0.39076479416770299</v>
      </c>
      <c r="DBH7" s="1">
        <v>1.13618642335449</v>
      </c>
      <c r="DBI7" s="1">
        <v>1.5175002878848201</v>
      </c>
      <c r="DBJ7" s="1">
        <v>0.88015214848930401</v>
      </c>
      <c r="DBK7" s="1">
        <v>0.94900368560220505</v>
      </c>
      <c r="DBL7" s="1">
        <v>3.6186880058279298</v>
      </c>
      <c r="DBM7" s="1">
        <v>0.58021432395771999</v>
      </c>
      <c r="DBN7" s="1">
        <v>0.885039847903625</v>
      </c>
      <c r="DBO7" s="1">
        <v>0.51692703044863497</v>
      </c>
      <c r="DBP7" s="1">
        <v>2.8343436528698298</v>
      </c>
      <c r="DBQ7" s="1">
        <v>0.64601848164726905</v>
      </c>
      <c r="DBR7" s="1">
        <v>0.51788261931735602</v>
      </c>
      <c r="DBS7" s="1">
        <v>2.2985136887633401E-3</v>
      </c>
      <c r="DBT7" s="1">
        <v>0.64549251070008096</v>
      </c>
      <c r="DBU7" s="1">
        <v>1.06870022577591</v>
      </c>
      <c r="DBV7" s="1">
        <v>2.1495262148513801</v>
      </c>
      <c r="DBW7" s="1">
        <v>0.14632678314942699</v>
      </c>
      <c r="DBX7" s="1">
        <v>0.14903181581009101</v>
      </c>
      <c r="DBY7" s="1">
        <v>1.5071452111869601</v>
      </c>
      <c r="DBZ7" s="1">
        <v>0.59753103420517695</v>
      </c>
      <c r="DCA7" s="1">
        <v>0.93274264424351405</v>
      </c>
      <c r="DCB7" s="1">
        <v>2.81506260138304</v>
      </c>
      <c r="DCC7" s="1">
        <v>0.174701146056158</v>
      </c>
      <c r="DCD7" s="1">
        <v>0.40198258065558401</v>
      </c>
      <c r="DCE7" s="1">
        <v>0.558105054084305</v>
      </c>
      <c r="DCF7" s="1">
        <v>1.1905870688532001</v>
      </c>
      <c r="DCG7" s="1">
        <v>0.71785524204108897</v>
      </c>
      <c r="DCH7" s="1">
        <v>1.4384808764826</v>
      </c>
      <c r="DCI7" s="1">
        <v>0.62481482675599198</v>
      </c>
      <c r="DCJ7" s="1">
        <v>0.72444542901235498</v>
      </c>
      <c r="DCK7" s="1">
        <v>1.3123895229862199</v>
      </c>
      <c r="DCL7" s="1">
        <v>1.0483676591944699</v>
      </c>
      <c r="DCM7" s="1">
        <v>0.25435780488544502</v>
      </c>
      <c r="DCN7" s="1">
        <v>1.24707313811751</v>
      </c>
      <c r="DCO7" s="1">
        <v>0.140731444273196</v>
      </c>
      <c r="DCP7" s="1">
        <v>1.3965249822596399</v>
      </c>
      <c r="DCQ7" s="1">
        <v>0.17922809668528999</v>
      </c>
      <c r="DCR7" s="1">
        <v>1.0761390339243699</v>
      </c>
      <c r="DCS7" s="1">
        <v>2.8145107122764901E-2</v>
      </c>
      <c r="DCT7" s="1">
        <v>1.0356076782307999</v>
      </c>
      <c r="DCU7" s="1">
        <v>0.89820439352915105</v>
      </c>
      <c r="DCV7" s="1">
        <v>0.42312055919403502</v>
      </c>
      <c r="DCW7" s="1">
        <v>0.568756502866546</v>
      </c>
      <c r="DCX7" s="1">
        <v>1.79334591187908</v>
      </c>
      <c r="DCY7" s="1">
        <v>0.31502956083655798</v>
      </c>
      <c r="DCZ7" s="1">
        <v>0.118314425828814</v>
      </c>
      <c r="DDA7" s="1">
        <v>0.87956858657751902</v>
      </c>
      <c r="DDB7" s="1">
        <v>1.0076607228291099</v>
      </c>
      <c r="DDC7" s="1">
        <v>0.85417409276129197</v>
      </c>
      <c r="DDD7" s="1">
        <v>0.72419952319338798</v>
      </c>
      <c r="DDE7" s="1">
        <v>0.24511021332979899</v>
      </c>
      <c r="DDF7" s="1">
        <v>0.21776122568473999</v>
      </c>
      <c r="DDG7" s="1">
        <v>2.85089988271909E-2</v>
      </c>
      <c r="DDH7" s="1">
        <v>0.23974051983858299</v>
      </c>
      <c r="DDI7" s="1">
        <v>0.15825925091783499</v>
      </c>
      <c r="DDJ7" s="1">
        <v>0.64098269590350898</v>
      </c>
      <c r="DDK7" s="1">
        <v>2.5448764427439001</v>
      </c>
      <c r="DDL7" s="1">
        <v>8.2212251807779302E-2</v>
      </c>
      <c r="DDM7" s="1">
        <v>1.08526512745478</v>
      </c>
      <c r="DDN7" s="1">
        <v>0.272142264658572</v>
      </c>
      <c r="DDO7" s="1">
        <v>0.115923156386981</v>
      </c>
      <c r="DDP7" s="1">
        <v>1.47435959984513</v>
      </c>
      <c r="DDQ7" s="1">
        <v>0.65673596195335004</v>
      </c>
      <c r="DDR7" s="1">
        <v>0.44751632028891902</v>
      </c>
      <c r="DDS7" s="1">
        <v>0.52127310475072197</v>
      </c>
      <c r="DDT7" s="1">
        <v>0.28124081916328503</v>
      </c>
      <c r="DDU7" s="1">
        <v>1.5033878912565399</v>
      </c>
      <c r="DDV7" s="1">
        <v>1.4300540930341801</v>
      </c>
      <c r="DDW7" s="1">
        <v>0.388182423370389</v>
      </c>
      <c r="DDX7" s="1">
        <v>1.6285390565932401</v>
      </c>
      <c r="DDY7" s="1">
        <v>0.70800048221287004</v>
      </c>
      <c r="DDZ7" s="1">
        <v>1.3483371880241199</v>
      </c>
      <c r="DEA7" s="1">
        <v>0.31077835223684802</v>
      </c>
      <c r="DEB7" s="1">
        <v>0.15463128641582399</v>
      </c>
      <c r="DEC7" s="1">
        <v>0.86319916346813796</v>
      </c>
      <c r="DED7" s="1">
        <v>2.5584359047432201</v>
      </c>
      <c r="DEE7" s="1">
        <v>0.31772331480780203</v>
      </c>
      <c r="DEF7" s="1">
        <v>0.18027938404209101</v>
      </c>
      <c r="DEG7" s="1">
        <v>1.88871233935255</v>
      </c>
      <c r="DEH7" s="1">
        <v>0.51239925696604904</v>
      </c>
      <c r="DEI7" s="1">
        <v>1.6667963875313001</v>
      </c>
      <c r="DEJ7" s="1">
        <v>2.1671180453229599</v>
      </c>
      <c r="DEK7" s="1">
        <v>0.39322345773280099</v>
      </c>
      <c r="DEL7" s="1">
        <v>0.52699513220132499</v>
      </c>
      <c r="DEM7" s="1">
        <v>2.0221018348215001</v>
      </c>
      <c r="DEN7" s="1">
        <v>1.4824403062438899E-2</v>
      </c>
      <c r="DEO7" s="1">
        <v>1.54604666104538</v>
      </c>
      <c r="DEP7" s="1">
        <v>0.51456960318690903</v>
      </c>
      <c r="DEQ7" s="1">
        <v>1.01221778029955</v>
      </c>
      <c r="DER7" s="1">
        <v>0.77064585288174803</v>
      </c>
      <c r="DES7" s="1">
        <v>0.29605705893005002</v>
      </c>
      <c r="DET7" s="1">
        <v>3.7488948772287598</v>
      </c>
      <c r="DEU7" s="1">
        <v>0.75903685754700201</v>
      </c>
      <c r="DEV7" s="1">
        <v>1.8968049946093899</v>
      </c>
      <c r="DEW7" s="1">
        <v>0.19067998466679401</v>
      </c>
      <c r="DEX7" s="1">
        <v>1.6720979650255099</v>
      </c>
      <c r="DEY7" s="1">
        <v>0.21776991698839199</v>
      </c>
      <c r="DEZ7" s="1">
        <v>0.74665008750024497</v>
      </c>
      <c r="DFA7" s="1">
        <v>1.7408690811269001</v>
      </c>
      <c r="DFB7" s="1">
        <v>0.994098332979655</v>
      </c>
      <c r="DFC7" s="1">
        <v>0.34173065276709502</v>
      </c>
      <c r="DFD7" s="1">
        <v>1.84339006315638</v>
      </c>
      <c r="DFE7" s="1">
        <v>1.77496490948946</v>
      </c>
      <c r="DFF7" s="1">
        <v>1.8715975386753301</v>
      </c>
      <c r="DFG7" s="1">
        <v>1.4716193240522699</v>
      </c>
      <c r="DFH7" s="1">
        <v>0.167305220321153</v>
      </c>
      <c r="DFI7" s="1">
        <v>0.52612736533038995</v>
      </c>
      <c r="DFJ7" s="1">
        <v>1.91194784931156</v>
      </c>
      <c r="DFK7" s="1">
        <v>0.612742388091298</v>
      </c>
      <c r="DFL7" s="1">
        <v>0.45570120756813698</v>
      </c>
      <c r="DFM7" s="1">
        <v>8.4144839816849906E-2</v>
      </c>
      <c r="DFN7" s="1">
        <v>2.33401272476031</v>
      </c>
      <c r="DFO7" s="1">
        <v>0.60522958208967403</v>
      </c>
      <c r="DFP7" s="1">
        <v>2.3687814430849499</v>
      </c>
      <c r="DFQ7" s="1">
        <v>1.9935438602895199E-2</v>
      </c>
      <c r="DFR7" s="1">
        <v>0.73643592581809303</v>
      </c>
      <c r="DFS7" s="1">
        <v>0.44434302658984498</v>
      </c>
      <c r="DFT7" s="1">
        <v>0.21621627204462701</v>
      </c>
      <c r="DFU7" s="1">
        <v>0.38859208300263098</v>
      </c>
      <c r="DFV7" s="1">
        <v>1.0659541734104701</v>
      </c>
      <c r="DFW7" s="1">
        <v>0.59728541265780399</v>
      </c>
      <c r="DFX7" s="1">
        <v>9.8254351105233201E-2</v>
      </c>
      <c r="DFY7" s="1">
        <v>0.55324759163405901</v>
      </c>
      <c r="DFZ7" s="1">
        <v>0.17859914864427401</v>
      </c>
      <c r="DGA7" s="1">
        <v>1.1090386763376601</v>
      </c>
      <c r="DGB7" s="1">
        <v>0.87256720065482596</v>
      </c>
      <c r="DGC7" s="1">
        <v>0.31528988146715398</v>
      </c>
      <c r="DGD7" s="1">
        <v>0.444035496214986</v>
      </c>
      <c r="DGE7" s="1">
        <v>0.48157571603572202</v>
      </c>
      <c r="DGF7" s="1">
        <v>1.9457845573189001</v>
      </c>
      <c r="DGG7" s="1">
        <v>8.9136858760564194E-2</v>
      </c>
      <c r="DGH7" s="1">
        <v>0.164502245808786</v>
      </c>
      <c r="DGI7" s="1">
        <v>1.55879830845675</v>
      </c>
      <c r="DGJ7" s="1">
        <v>0.76973472278640198</v>
      </c>
      <c r="DGK7" s="1">
        <v>2.5619834877819798</v>
      </c>
      <c r="DGL7" s="1">
        <v>0.31795923043841801</v>
      </c>
      <c r="DGM7" s="1">
        <v>0.97960251714425595</v>
      </c>
      <c r="DGN7" s="1">
        <v>1.0489477505734199</v>
      </c>
      <c r="DGO7" s="1">
        <v>0.671308133445643</v>
      </c>
      <c r="DGP7" s="1">
        <v>2.6128274580214401</v>
      </c>
      <c r="DGQ7" s="1">
        <v>1.67971498615809</v>
      </c>
      <c r="DGR7" s="1">
        <v>0.11018550751392001</v>
      </c>
      <c r="DGS7" s="1">
        <v>3.7894670890936699E-3</v>
      </c>
      <c r="DGT7" s="1">
        <v>1.09600654167832</v>
      </c>
      <c r="DGU7" s="1">
        <v>0.47486009404188501</v>
      </c>
      <c r="DGV7" s="1">
        <v>0.49902487994979799</v>
      </c>
      <c r="DGW7" s="1">
        <v>6.0263591313322401E-2</v>
      </c>
      <c r="DGX7" s="1">
        <v>1.49418741850378</v>
      </c>
      <c r="DGY7" s="1">
        <v>0.899585457558988</v>
      </c>
      <c r="DGZ7" s="1">
        <v>5.4451743871384899E-2</v>
      </c>
      <c r="DHA7" s="1">
        <v>1.041366960105</v>
      </c>
      <c r="DHB7" s="1">
        <v>0.37063568209747</v>
      </c>
      <c r="DHC7" s="1">
        <v>0.68024325764902105</v>
      </c>
      <c r="DHD7" s="1">
        <v>0.86096174363334199</v>
      </c>
      <c r="DHE7" s="1">
        <v>2.5064443616991601</v>
      </c>
      <c r="DHF7" s="1">
        <v>0.68110583947112202</v>
      </c>
      <c r="DHG7" s="1">
        <v>1.15710835541598</v>
      </c>
      <c r="DHH7" s="1">
        <v>8.2850909640375999E-3</v>
      </c>
      <c r="DHI7" s="1">
        <v>2.3910802911215199</v>
      </c>
      <c r="DHJ7" s="1">
        <v>0.86371347464985504</v>
      </c>
      <c r="DHK7" s="1">
        <v>0.69715031844543596</v>
      </c>
      <c r="DHL7" s="1">
        <v>3.2013017116266397E-2</v>
      </c>
      <c r="DHM7" s="1">
        <v>3.37053389313627E-3</v>
      </c>
      <c r="DHN7" s="1">
        <v>1.6865556276125699</v>
      </c>
      <c r="DHO7" s="1">
        <v>0.21790012108276</v>
      </c>
      <c r="DHP7" s="1">
        <v>1.15440707561857</v>
      </c>
      <c r="DHQ7" s="1">
        <v>2.4851894217594599</v>
      </c>
      <c r="DHR7" s="1">
        <v>3.6228111490909498</v>
      </c>
      <c r="DHS7" s="1">
        <v>1.6286221801068099</v>
      </c>
      <c r="DHT7" s="1">
        <v>0.51601174514756099</v>
      </c>
      <c r="DHU7" s="1">
        <v>1.95792721471889</v>
      </c>
      <c r="DHV7" s="1">
        <v>2.4275104943992298</v>
      </c>
      <c r="DHW7" s="1">
        <v>0.13557667835300399</v>
      </c>
      <c r="DHX7" s="1">
        <v>0.93438556484299096</v>
      </c>
      <c r="DHY7" s="1">
        <v>0.14331625278379101</v>
      </c>
      <c r="DHZ7" s="1">
        <v>2.16592727108295E-2</v>
      </c>
      <c r="DIA7" s="1">
        <v>0.13024633429597199</v>
      </c>
      <c r="DIB7" s="1">
        <v>0.50390557537345404</v>
      </c>
      <c r="DIC7" s="1">
        <v>1.9315891362722799</v>
      </c>
      <c r="DID7" s="1">
        <v>0.25412546741097197</v>
      </c>
      <c r="DIE7" s="1">
        <v>0.36227290085703601</v>
      </c>
      <c r="DIF7" s="1">
        <v>0.72779753357154198</v>
      </c>
      <c r="DIG7" s="1">
        <v>1.5164859790612899</v>
      </c>
      <c r="DIH7" s="1">
        <v>0.484113790547054</v>
      </c>
      <c r="DII7" s="1">
        <v>1.3077134070251599</v>
      </c>
      <c r="DIJ7" s="1">
        <v>6.4847441215192606E-2</v>
      </c>
      <c r="DIK7" s="1">
        <v>0.45077653117313998</v>
      </c>
      <c r="DIL7" s="1">
        <v>0.15037415311492899</v>
      </c>
      <c r="DIM7" s="1">
        <v>0.108593226691196</v>
      </c>
      <c r="DIN7" s="1">
        <v>1.9435120075074901</v>
      </c>
      <c r="DIO7" s="1">
        <v>8.4993018214515104E-2</v>
      </c>
      <c r="DIP7" s="1">
        <v>0.286568392055289</v>
      </c>
      <c r="DIQ7" s="1">
        <v>0.21832421915792299</v>
      </c>
      <c r="DIR7" s="1">
        <v>1.43503454312587</v>
      </c>
      <c r="DIS7" s="1">
        <v>0.50885638003338796</v>
      </c>
      <c r="DIT7" s="1">
        <v>1.9103886662995999</v>
      </c>
      <c r="DIU7" s="1">
        <v>0.156552638190806</v>
      </c>
      <c r="DIV7" s="1">
        <v>1.28563902621432</v>
      </c>
      <c r="DIW7" s="1">
        <v>3.6094357459216603E-2</v>
      </c>
      <c r="DIX7" s="1">
        <v>0.26368231981838203</v>
      </c>
      <c r="DIY7" s="1">
        <v>0.173349223786747</v>
      </c>
      <c r="DIZ7" s="1">
        <v>7.4325292236591095E-2</v>
      </c>
      <c r="DJA7" s="1">
        <v>0.95772846141234802</v>
      </c>
      <c r="DJB7" s="1">
        <v>0.38051912925178</v>
      </c>
      <c r="DJC7" s="1">
        <v>0.12655442499946701</v>
      </c>
      <c r="DJD7" s="1">
        <v>1.13157430930825</v>
      </c>
      <c r="DJE7" s="1">
        <v>5.8878784599685902E-2</v>
      </c>
      <c r="DJF7" s="1">
        <v>0.86502479506371299</v>
      </c>
      <c r="DJG7" s="1">
        <v>0.24420325580702801</v>
      </c>
      <c r="DJH7" s="1">
        <v>2.67362690653499E-3</v>
      </c>
      <c r="DJI7" s="1">
        <v>1.6084964795062</v>
      </c>
      <c r="DJJ7" s="1">
        <v>1.5439694512783599</v>
      </c>
      <c r="DJK7" s="1">
        <v>2.53084459303922</v>
      </c>
      <c r="DJL7" s="1">
        <v>0.69246067044252102</v>
      </c>
      <c r="DJM7" s="1">
        <v>1.7923087760396299</v>
      </c>
      <c r="DJN7" s="1">
        <v>3.9939280018384</v>
      </c>
      <c r="DJO7" s="1">
        <v>0.41447413144589101</v>
      </c>
      <c r="DJP7" s="1">
        <v>5.4689082565587903E-2</v>
      </c>
      <c r="DJQ7" s="1">
        <v>1.79743968189615</v>
      </c>
      <c r="DJR7" s="1">
        <v>1.2300417638471099</v>
      </c>
      <c r="DJS7" s="1">
        <v>2.82051276610049E-2</v>
      </c>
      <c r="DJT7" s="1">
        <v>0.97769710839571899</v>
      </c>
      <c r="DJU7" s="1">
        <v>0.85515237872715499</v>
      </c>
      <c r="DJV7" s="1">
        <v>0.65116194188632603</v>
      </c>
      <c r="DJW7" s="1">
        <v>4.84302024320138</v>
      </c>
      <c r="DJX7" s="1">
        <v>1.2507658128346699</v>
      </c>
      <c r="DJY7" s="1">
        <v>0.16056923012063901</v>
      </c>
      <c r="DJZ7" s="1">
        <v>0.68076620673169796</v>
      </c>
      <c r="DKA7" s="1">
        <v>0.28139387676532901</v>
      </c>
      <c r="DKB7" s="1">
        <v>1.5629939753088899</v>
      </c>
      <c r="DKC7" s="1">
        <v>0.74067711925650204</v>
      </c>
      <c r="DKD7" s="1">
        <v>4.6944859319507398E-2</v>
      </c>
      <c r="DKE7" s="1">
        <v>2.7545592071078202</v>
      </c>
      <c r="DKF7" s="1">
        <v>0.78485733477441599</v>
      </c>
      <c r="DKG7" s="1">
        <v>8.6935086341741005E-2</v>
      </c>
      <c r="DKH7" s="1">
        <v>0.41721502155331702</v>
      </c>
      <c r="DKI7" s="1">
        <v>0.17886047890197501</v>
      </c>
      <c r="DKJ7" s="1">
        <v>0.77728084673291098</v>
      </c>
      <c r="DKK7" s="1">
        <v>1.4548114564280299</v>
      </c>
      <c r="DKL7" s="1">
        <v>2.3807213236000302</v>
      </c>
      <c r="DKM7" s="1">
        <v>0.36783489710504802</v>
      </c>
      <c r="DKN7" s="1">
        <v>0.92718909583134201</v>
      </c>
      <c r="DKO7" s="1">
        <v>0.33136688802047898</v>
      </c>
      <c r="DKP7" s="1">
        <v>1.0244546238890599</v>
      </c>
      <c r="DKQ7" s="1">
        <v>0.41545127464204701</v>
      </c>
      <c r="DKR7" s="1">
        <v>1.0246258902126799</v>
      </c>
      <c r="DKS7" s="1">
        <v>1.55276207622648</v>
      </c>
      <c r="DKT7" s="1">
        <v>0.367771741521145</v>
      </c>
      <c r="DKU7" s="1">
        <v>0.91489114090864498</v>
      </c>
      <c r="DKV7" s="1">
        <v>2.2306360153376001</v>
      </c>
      <c r="DKW7" s="1">
        <v>1.6829148294882901</v>
      </c>
      <c r="DKX7" s="1">
        <v>3.4555319361354702</v>
      </c>
      <c r="DKY7" s="1">
        <v>0.21723959083830399</v>
      </c>
      <c r="DKZ7" s="1">
        <v>5.81483403122557E-2</v>
      </c>
      <c r="DLA7" s="1">
        <v>3.22735999511894</v>
      </c>
      <c r="DLB7" s="1">
        <v>0.79961607469004004</v>
      </c>
      <c r="DLC7" s="1">
        <v>0.26612774974591202</v>
      </c>
      <c r="DLD7" s="1">
        <v>1.47492042206926</v>
      </c>
      <c r="DLE7" s="1">
        <v>1.96669191165431</v>
      </c>
      <c r="DLF7" s="1">
        <v>0.93083195291463205</v>
      </c>
      <c r="DLG7" s="1">
        <v>0.87607158352957704</v>
      </c>
      <c r="DLH7" s="1">
        <v>0.70046722301155295</v>
      </c>
      <c r="DLI7" s="1">
        <v>0.18007888842026101</v>
      </c>
      <c r="DLJ7" s="1">
        <v>1.19849602914136</v>
      </c>
      <c r="DLK7" s="1">
        <v>0.26683528242034599</v>
      </c>
      <c r="DLL7" s="1">
        <v>0.11747247355578599</v>
      </c>
      <c r="DLM7" s="1">
        <v>0.192925583016434</v>
      </c>
      <c r="DLN7" s="1">
        <v>0.17164559862873299</v>
      </c>
      <c r="DLO7" s="1">
        <v>0.92881823041568901</v>
      </c>
      <c r="DLP7" s="1">
        <v>0.93580617227291996</v>
      </c>
      <c r="DLQ7" s="1">
        <v>0.284843489466587</v>
      </c>
      <c r="DLR7" s="1">
        <v>0.32951038483038197</v>
      </c>
      <c r="DLS7" s="1">
        <v>0.60413128587682796</v>
      </c>
      <c r="DLT7" s="1">
        <v>2.5230473113857101</v>
      </c>
      <c r="DLU7" s="1">
        <v>0.20849555240724801</v>
      </c>
      <c r="DLV7" s="1">
        <v>0.72108691541951198</v>
      </c>
      <c r="DLW7" s="1">
        <v>1.38680486152659E-2</v>
      </c>
      <c r="DLX7" s="1">
        <v>0.14336391928899</v>
      </c>
      <c r="DLY7" s="1">
        <v>0.124347927896863</v>
      </c>
      <c r="DLZ7" s="1">
        <v>0.16424618401145699</v>
      </c>
      <c r="DMA7" s="1">
        <v>3.0285729983160699</v>
      </c>
      <c r="DMB7" s="1">
        <v>0.30583891938797297</v>
      </c>
      <c r="DMC7" s="1">
        <v>0.43007919358786501</v>
      </c>
      <c r="DMD7" s="1">
        <v>0.260429300976454</v>
      </c>
      <c r="DME7" s="1">
        <v>0.53367881476603496</v>
      </c>
      <c r="DMF7" s="1">
        <v>9.42697060481682E-2</v>
      </c>
      <c r="DMG7" s="1">
        <v>1.20793851177373</v>
      </c>
      <c r="DMH7" s="1">
        <v>1.65617049983328</v>
      </c>
      <c r="DMI7" s="1">
        <v>0.28781098181459902</v>
      </c>
      <c r="DMJ7" s="1">
        <v>0.87628473797258899</v>
      </c>
      <c r="DMK7" s="1">
        <v>0.85095511508430099</v>
      </c>
      <c r="DML7" s="1">
        <v>0.65744258919425402</v>
      </c>
      <c r="DMM7" s="1">
        <v>0.56726859526138396</v>
      </c>
      <c r="DMN7" s="1">
        <v>1.2680820026409201</v>
      </c>
      <c r="DMO7" s="1">
        <v>7.6033341741737107E-2</v>
      </c>
      <c r="DMP7" s="1">
        <v>1.62567080135229</v>
      </c>
      <c r="DMQ7" s="1">
        <v>0.81908742666654299</v>
      </c>
      <c r="DMR7" s="1">
        <v>0.62938580286328005</v>
      </c>
      <c r="DMS7" s="1">
        <v>0.39593077465857401</v>
      </c>
      <c r="DMT7" s="1">
        <v>0.62621578665736</v>
      </c>
      <c r="DMU7" s="1">
        <v>0.35420495371152999</v>
      </c>
      <c r="DMV7" s="1">
        <v>4.5830070678970602E-2</v>
      </c>
      <c r="DMW7" s="1">
        <v>0.51782233258886801</v>
      </c>
      <c r="DMX7" s="1">
        <v>1.7819769999067601</v>
      </c>
      <c r="DMY7" s="1">
        <v>0.48288142761874098</v>
      </c>
      <c r="DMZ7" s="1">
        <v>1.8289913720133699</v>
      </c>
      <c r="DNA7" s="1">
        <v>1.16718109086028</v>
      </c>
      <c r="DNB7" s="1">
        <v>3.0814688328125199</v>
      </c>
      <c r="DNC7" s="1">
        <v>0.15501594980802</v>
      </c>
      <c r="DND7" s="1">
        <v>1.1644646852685601</v>
      </c>
      <c r="DNE7" s="1">
        <v>1.4383382249240499</v>
      </c>
      <c r="DNF7" s="1">
        <v>0.31399696346342398</v>
      </c>
      <c r="DNG7" s="1">
        <v>0.33486559193056298</v>
      </c>
      <c r="DNH7" s="1">
        <v>0.87609468717557104</v>
      </c>
      <c r="DNI7" s="1">
        <v>3.9181687010359401E-2</v>
      </c>
      <c r="DNJ7" s="1">
        <v>0.21724235635772801</v>
      </c>
      <c r="DNK7" s="1">
        <v>0.41544923898132402</v>
      </c>
      <c r="DNL7" s="1">
        <v>0.43609701957747199</v>
      </c>
      <c r="DNM7" s="1">
        <v>3.1481578809837298</v>
      </c>
      <c r="DNN7" s="1">
        <v>2.50792120860836</v>
      </c>
      <c r="DNO7" s="1">
        <v>1.1585419581657199</v>
      </c>
      <c r="DNP7" s="1">
        <v>0.123712323242663</v>
      </c>
      <c r="DNQ7" s="1">
        <v>0.37073232899628999</v>
      </c>
      <c r="DNR7" s="1">
        <v>0.235777026704798</v>
      </c>
      <c r="DNS7" s="1">
        <v>2.0828181050758401</v>
      </c>
      <c r="DNT7" s="1">
        <v>1.1212520199261101E-2</v>
      </c>
      <c r="DNU7" s="1">
        <v>1.06432557993772</v>
      </c>
      <c r="DNV7" s="1">
        <v>0.68484493008552605</v>
      </c>
      <c r="DNW7" s="1">
        <v>3.4194093743255398</v>
      </c>
      <c r="DNX7" s="1">
        <v>1.5273938475345299</v>
      </c>
      <c r="DNY7" s="1">
        <v>5.9648280526054203</v>
      </c>
      <c r="DNZ7" s="1">
        <v>5.0702704919647797E-2</v>
      </c>
      <c r="DOA7" s="1">
        <v>4.0119819012504001</v>
      </c>
      <c r="DOB7" s="1">
        <v>0.20342018452378699</v>
      </c>
      <c r="DOC7" s="1">
        <v>3.4219437534133998</v>
      </c>
      <c r="DOD7" s="1">
        <v>0.926999975357512</v>
      </c>
      <c r="DOE7" s="1">
        <v>0.13722638305573301</v>
      </c>
      <c r="DOF7" s="1">
        <v>1.6447956660146199</v>
      </c>
      <c r="DOG7" s="1">
        <v>0.60541658748671201</v>
      </c>
      <c r="DOH7" s="1">
        <v>1.1882025212789</v>
      </c>
      <c r="DOI7" s="1">
        <v>2.0546548734502401E-2</v>
      </c>
      <c r="DOJ7" s="1">
        <v>1.6409175345440601</v>
      </c>
      <c r="DOK7" s="1">
        <v>1.28758320732271</v>
      </c>
      <c r="DOL7" s="1">
        <v>1.1035108974187899</v>
      </c>
      <c r="DOM7" s="1">
        <v>0.66232486709011695</v>
      </c>
      <c r="DON7" s="1">
        <v>1.33934064822484</v>
      </c>
      <c r="DOO7" s="1">
        <v>2.4842985229988899</v>
      </c>
      <c r="DOP7" s="1">
        <v>0.81025561789614697</v>
      </c>
      <c r="DOQ7" s="1">
        <v>2.2458896674931998</v>
      </c>
      <c r="DOR7" s="1">
        <v>2.3265931472572001</v>
      </c>
      <c r="DOS7" s="1">
        <v>0.16296663731081401</v>
      </c>
      <c r="DOT7" s="1">
        <v>0.16546823873894501</v>
      </c>
      <c r="DOU7" s="1">
        <v>1.0483676591944699</v>
      </c>
      <c r="DOV7" s="1">
        <v>1.5907168538844101</v>
      </c>
      <c r="DOW7" s="1">
        <v>0.19103387404167299</v>
      </c>
      <c r="DOX7" s="1">
        <v>0.24665433708967299</v>
      </c>
      <c r="DOY7" s="1">
        <v>0.554623848078732</v>
      </c>
      <c r="DOZ7" s="1">
        <v>0.162247808311096</v>
      </c>
      <c r="DPA7" s="1">
        <v>0.472064458989294</v>
      </c>
      <c r="DPB7" s="1">
        <v>0.30307542685330902</v>
      </c>
      <c r="DPC7" s="1">
        <v>0.94635381996273804</v>
      </c>
      <c r="DPD7" s="1">
        <v>0.24906002916331699</v>
      </c>
      <c r="DPE7" s="1">
        <v>0.32766200181518601</v>
      </c>
      <c r="DPF7" s="1">
        <v>0.59517237470626805</v>
      </c>
      <c r="DPG7" s="1">
        <v>0.74080540335942502</v>
      </c>
      <c r="DPH7" s="1">
        <v>0.153623785099847</v>
      </c>
      <c r="DPI7" s="1">
        <v>0.84127658249114901</v>
      </c>
      <c r="DPJ7" s="1">
        <v>2.6702039068872199</v>
      </c>
      <c r="DPK7" s="1">
        <v>0.402932997856282</v>
      </c>
      <c r="DPL7" s="1">
        <v>1.4341635123053399E-2</v>
      </c>
      <c r="DPM7" s="1">
        <v>0.42574460052909902</v>
      </c>
      <c r="DPN7" s="1">
        <v>0.775451057680416</v>
      </c>
      <c r="DPO7" s="1">
        <v>0.57924045586612805</v>
      </c>
      <c r="DPP7" s="1">
        <v>1.9628636036395899</v>
      </c>
      <c r="DPQ7" s="1">
        <v>1.4668805699235401</v>
      </c>
      <c r="DPR7" s="1">
        <v>0.35620408808833498</v>
      </c>
      <c r="DPS7" s="1">
        <v>0.349363682939132</v>
      </c>
      <c r="DPT7" s="1">
        <v>0.22853963090823301</v>
      </c>
      <c r="DPU7" s="1">
        <v>1.0850930423129099</v>
      </c>
      <c r="DPV7" s="1">
        <v>1.23438285302089</v>
      </c>
      <c r="DPW7" s="1">
        <v>0.226648067851944</v>
      </c>
      <c r="DPX7" s="1">
        <v>1.5391161264659801</v>
      </c>
      <c r="DPY7" s="1">
        <v>0.41989307632988299</v>
      </c>
      <c r="DPZ7" s="1">
        <v>0.28026795449983899</v>
      </c>
      <c r="DQA7" s="1">
        <v>0.199356594461572</v>
      </c>
      <c r="DQB7" s="1">
        <v>1.60371291142499</v>
      </c>
      <c r="DQC7" s="1">
        <v>0.376045868141545</v>
      </c>
      <c r="DQD7" s="1">
        <v>1.1389261038548499</v>
      </c>
      <c r="DQE7" s="1">
        <v>0.487055910195969</v>
      </c>
      <c r="DQF7" s="1">
        <v>0.69188886350540502</v>
      </c>
      <c r="DQG7" s="1">
        <v>1.1904097216913301</v>
      </c>
      <c r="DQH7" s="1">
        <v>0.307964921727017</v>
      </c>
      <c r="DQI7" s="1">
        <v>4.0873695845361802</v>
      </c>
      <c r="DQJ7" s="1">
        <v>1.67237567592465</v>
      </c>
      <c r="DQK7" s="1">
        <v>4.0393444267450498</v>
      </c>
      <c r="DQL7" s="1">
        <v>1.0746953048271599</v>
      </c>
      <c r="DQM7" s="1">
        <v>1.8696760075785099</v>
      </c>
      <c r="DQN7" s="1">
        <v>0.555667512507382</v>
      </c>
      <c r="DQO7" s="1">
        <v>0.103945283904464</v>
      </c>
      <c r="DQP7" s="1">
        <v>0.44379576136362098</v>
      </c>
      <c r="DQQ7" s="1">
        <v>0.233084055721379</v>
      </c>
      <c r="DQR7" s="1">
        <v>0.94626405713241801</v>
      </c>
      <c r="DQS7" s="1">
        <v>1.2772574412962501</v>
      </c>
      <c r="DQT7" s="1">
        <v>1.6829148294882901</v>
      </c>
      <c r="DQU7" s="1">
        <v>5.7160515331026403E-2</v>
      </c>
      <c r="DQV7" s="1">
        <v>0.77146222992456004</v>
      </c>
      <c r="DQW7" s="1">
        <v>7.5765509724065802E-2</v>
      </c>
      <c r="DQX7" s="1">
        <v>0.156702136669336</v>
      </c>
      <c r="DQY7" s="1">
        <v>0.28855038615636303</v>
      </c>
      <c r="DQZ7" s="1">
        <v>0.65055882162127299</v>
      </c>
      <c r="DRA7" s="1">
        <v>0.116701594555444</v>
      </c>
      <c r="DRB7" s="1">
        <v>1.0094639200215301</v>
      </c>
      <c r="DRC7" s="1">
        <v>2.8274711439617302</v>
      </c>
      <c r="DRD7" s="1">
        <v>2.4603150808939498</v>
      </c>
      <c r="DRE7" s="1">
        <v>0.47623315184586101</v>
      </c>
      <c r="DRF7" s="1">
        <v>0.76137923621974801</v>
      </c>
      <c r="DRG7" s="1">
        <v>1.3468322664991399</v>
      </c>
      <c r="DRH7" s="1">
        <v>1.9886436883534899</v>
      </c>
      <c r="DRI7" s="1">
        <v>0.18458573652420701</v>
      </c>
      <c r="DRJ7" s="1">
        <v>0.616559821621254</v>
      </c>
      <c r="DRK7" s="1">
        <v>4.2962712323276399E-2</v>
      </c>
      <c r="DRL7" s="1">
        <v>0.72469823018380197</v>
      </c>
      <c r="DRM7" s="1">
        <v>2.59018803886616</v>
      </c>
      <c r="DRN7" s="1">
        <v>1.5792771757148201</v>
      </c>
      <c r="DRO7" s="1">
        <v>1.11864385733379</v>
      </c>
      <c r="DRP7" s="1">
        <v>0.68519034214331298</v>
      </c>
      <c r="DRQ7" s="1">
        <v>0.546731308126996</v>
      </c>
      <c r="DRR7" s="1">
        <v>0.680401712074304</v>
      </c>
      <c r="DRS7" s="1">
        <v>1.88262956377326</v>
      </c>
      <c r="DRT7" s="1">
        <v>0.94561831986213796</v>
      </c>
      <c r="DRU7" s="1">
        <v>1.22887680820314</v>
      </c>
      <c r="DRV7" s="1">
        <v>0.21854074827349099</v>
      </c>
      <c r="DRW7" s="1">
        <v>3.3044951504608702</v>
      </c>
      <c r="DRX7" s="1">
        <v>0.28237042861746697</v>
      </c>
      <c r="DRY7" s="1">
        <v>1.2438249632190099</v>
      </c>
      <c r="DRZ7" s="1">
        <v>0.13898341033200001</v>
      </c>
      <c r="DSA7" s="1">
        <v>0.61485120996025999</v>
      </c>
      <c r="DSB7" s="1">
        <v>0.69421899547203403</v>
      </c>
      <c r="DSC7" s="1">
        <v>0.72689225533756696</v>
      </c>
      <c r="DSD7" s="1">
        <v>0.75083056839528395</v>
      </c>
      <c r="DSE7" s="1">
        <v>0.35417952657978002</v>
      </c>
      <c r="DSF7" s="1">
        <v>2.6201975454039999</v>
      </c>
      <c r="DSG7" s="1">
        <v>0.58628513886090905</v>
      </c>
      <c r="DSH7" s="1">
        <v>0.940395229510254</v>
      </c>
      <c r="DSI7" s="1">
        <v>0.51530499755447401</v>
      </c>
      <c r="DSJ7" s="1">
        <v>0.10561620435074701</v>
      </c>
      <c r="DSK7" s="1">
        <v>3.8935984041021001</v>
      </c>
      <c r="DSL7" s="1">
        <v>2.2408302218190501</v>
      </c>
      <c r="DSM7" s="1">
        <v>1.6082942698470699</v>
      </c>
      <c r="DSN7" s="1">
        <v>1.52998533647504</v>
      </c>
      <c r="DSO7" s="1">
        <v>0.21723242334374901</v>
      </c>
      <c r="DSP7" s="1">
        <v>0.43909813653465801</v>
      </c>
      <c r="DSQ7" s="1">
        <v>3.8740921091535201</v>
      </c>
      <c r="DSR7" s="1">
        <v>1.13745610770231</v>
      </c>
      <c r="DSS7" s="1">
        <v>8.5338938915717699E-2</v>
      </c>
      <c r="DST7" s="1">
        <v>1.25622357766856</v>
      </c>
      <c r="DSU7" s="1">
        <v>0.77648498080897299</v>
      </c>
      <c r="DSV7" s="1">
        <v>0.75437044591197799</v>
      </c>
      <c r="DSW7" s="1">
        <v>0.18002445858103</v>
      </c>
      <c r="DSX7" s="1">
        <v>1.8466793349895201</v>
      </c>
      <c r="DSY7" s="1">
        <v>0.60607829507889199</v>
      </c>
      <c r="DSZ7" s="1">
        <v>0.30943750930193498</v>
      </c>
      <c r="DTA7" s="1">
        <v>1.5869887002579099</v>
      </c>
      <c r="DTB7" s="1">
        <v>2.9275931279996201</v>
      </c>
      <c r="DTC7" s="1">
        <v>0.79698742239199505</v>
      </c>
      <c r="DTD7" s="1">
        <v>1.9837867137757501</v>
      </c>
      <c r="DTE7" s="1">
        <v>0.259508548393167</v>
      </c>
      <c r="DTF7" s="1">
        <v>0.332295269074385</v>
      </c>
      <c r="DTG7" s="1">
        <v>1.09527119934126</v>
      </c>
      <c r="DTH7" s="1">
        <v>0.61594139102244905</v>
      </c>
      <c r="DTI7" s="1">
        <v>1.54831057349422</v>
      </c>
      <c r="DTJ7" s="1">
        <v>0.35309031268848901</v>
      </c>
      <c r="DTK7" s="1">
        <v>0.147496268751489</v>
      </c>
      <c r="DTL7" s="1">
        <v>2.5008637771531399</v>
      </c>
      <c r="DTM7" s="1">
        <v>0.21487391693490199</v>
      </c>
      <c r="DTN7" s="1">
        <v>0.16495167275842501</v>
      </c>
      <c r="DTO7" s="1">
        <v>1.55052713033899</v>
      </c>
      <c r="DTP7" s="1">
        <v>7.9050907629184305E-2</v>
      </c>
      <c r="DTQ7" s="1">
        <v>1.08497258145804</v>
      </c>
      <c r="DTR7" s="1">
        <v>0.50795297892319302</v>
      </c>
      <c r="DTS7" s="1">
        <v>1.5240106440991701</v>
      </c>
      <c r="DTT7" s="1">
        <v>0.68274561831566405</v>
      </c>
      <c r="DTU7" s="1">
        <v>4.77373404124892</v>
      </c>
      <c r="DTV7" s="1">
        <v>1.4565446655327301</v>
      </c>
      <c r="DTW7" s="1">
        <v>0.40655446871644302</v>
      </c>
      <c r="DTX7" s="1">
        <v>0.63503374595916695</v>
      </c>
      <c r="DTY7" s="1">
        <v>0.55310255328198898</v>
      </c>
      <c r="DTZ7" s="1">
        <v>0.54233115352129002</v>
      </c>
      <c r="DUA7" s="1">
        <v>2.3500577808402001</v>
      </c>
      <c r="DUB7" s="1">
        <v>1.6618191457257501</v>
      </c>
      <c r="DUC7" s="1">
        <v>1.48253744745598</v>
      </c>
      <c r="DUD7" s="1">
        <v>0.71022732774540798</v>
      </c>
      <c r="DUE7" s="1">
        <v>0.18116187268348599</v>
      </c>
      <c r="DUF7" s="1">
        <v>4.0061119945261998</v>
      </c>
      <c r="DUG7" s="1">
        <v>1.30963859662188</v>
      </c>
      <c r="DUH7" s="1">
        <v>0.47018360464314801</v>
      </c>
      <c r="DUI7" s="1">
        <v>1.0620753784730199</v>
      </c>
      <c r="DUJ7" s="1">
        <v>1.42672745515782</v>
      </c>
      <c r="DUK7" s="1">
        <v>1.2690521267768</v>
      </c>
      <c r="DUL7" s="1">
        <v>0.55655279615581799</v>
      </c>
      <c r="DUM7" s="1">
        <v>0.49965782817316801</v>
      </c>
      <c r="DUN7" s="1">
        <v>1.1064774359332901</v>
      </c>
      <c r="DUO7" s="1">
        <v>0.427030857972584</v>
      </c>
      <c r="DUP7" s="1">
        <v>0.180600873755797</v>
      </c>
      <c r="DUQ7" s="1">
        <v>9.4610792833620797E-2</v>
      </c>
      <c r="DUR7" s="1">
        <v>0.23685762053687801</v>
      </c>
      <c r="DUS7" s="1">
        <v>0.54979538821877205</v>
      </c>
      <c r="DUT7" s="1">
        <v>9.73154392143602E-3</v>
      </c>
      <c r="DUU7" s="1">
        <v>0.43253931414521302</v>
      </c>
      <c r="DUV7" s="1">
        <v>6.966437349667E-3</v>
      </c>
      <c r="DUW7" s="1">
        <v>3.08730456842894</v>
      </c>
      <c r="DUX7" s="1">
        <v>0.16252459882171999</v>
      </c>
      <c r="DUY7" s="1">
        <v>1.08214360529577</v>
      </c>
      <c r="DUZ7" s="1">
        <v>1.72481449145433</v>
      </c>
      <c r="DVA7" s="1">
        <v>1.65969000423809</v>
      </c>
      <c r="DVB7" s="1">
        <v>1.6184602731269999E-2</v>
      </c>
      <c r="DVC7" s="1">
        <v>9.0076623961495295E-2</v>
      </c>
      <c r="DVD7" s="1">
        <v>1.5748179624013501</v>
      </c>
      <c r="DVE7" s="1">
        <v>2.76622565234416</v>
      </c>
      <c r="DVF7" s="1">
        <v>0.62525832176410101</v>
      </c>
      <c r="DVG7" s="1">
        <v>3.3613577017284801</v>
      </c>
      <c r="DVH7" s="1">
        <v>4.0775593465391697</v>
      </c>
      <c r="DVI7" s="1">
        <v>0.66646456464672499</v>
      </c>
      <c r="DVJ7" s="1">
        <v>2.13959837310678</v>
      </c>
      <c r="DVK7" s="1">
        <v>1.09412451386883</v>
      </c>
      <c r="DVL7" s="1">
        <v>0.88051277256122695</v>
      </c>
      <c r="DVM7" s="1">
        <v>0.20176328097152199</v>
      </c>
      <c r="DVN7" s="1">
        <v>0.94262943121560705</v>
      </c>
      <c r="DVO7" s="1">
        <v>0.41778689234313299</v>
      </c>
      <c r="DVP7" s="1">
        <v>1.45509690513829</v>
      </c>
      <c r="DVQ7" s="1">
        <v>0.16334016296646101</v>
      </c>
      <c r="DVR7" s="1">
        <v>0.96601844713977003</v>
      </c>
      <c r="DVS7" s="1">
        <v>1.25930199323228</v>
      </c>
      <c r="DVT7" s="1">
        <v>0.60208280785034896</v>
      </c>
      <c r="DVU7" s="1">
        <v>10.490008972958501</v>
      </c>
      <c r="DVV7" s="1">
        <v>2.38000900670824</v>
      </c>
      <c r="DVW7" s="1">
        <v>1.4842928426100299</v>
      </c>
      <c r="DVX7" s="1">
        <v>2.5987791697863698</v>
      </c>
      <c r="DVY7" s="1">
        <v>0.84688293515443702</v>
      </c>
      <c r="DVZ7" s="1">
        <v>0.62804610463795096</v>
      </c>
      <c r="DWA7" s="1">
        <v>0.17517808716289099</v>
      </c>
      <c r="DWB7" s="1">
        <v>0.41001292076268803</v>
      </c>
      <c r="DWC7" s="1">
        <v>0.58691713542938695</v>
      </c>
      <c r="DWD7" s="1">
        <v>1.5381793165739099</v>
      </c>
      <c r="DWE7" s="1">
        <v>0.30694001274583799</v>
      </c>
      <c r="DWF7" s="1">
        <v>1.1329755526646099</v>
      </c>
      <c r="DWG7" s="1">
        <v>0.33126108120133102</v>
      </c>
      <c r="DWH7" s="1">
        <v>0.63954870909452899</v>
      </c>
      <c r="DWI7" s="1">
        <v>0.453964837433187</v>
      </c>
      <c r="DWJ7" s="1">
        <v>0.130359038776588</v>
      </c>
      <c r="DWK7" s="1">
        <v>0.368980371152344</v>
      </c>
      <c r="DWL7" s="1">
        <v>1.5522320585346101</v>
      </c>
      <c r="DWM7" s="1">
        <v>0.209058825503812</v>
      </c>
      <c r="DWN7" s="1">
        <v>2.7416409124974299</v>
      </c>
      <c r="DWO7" s="1">
        <v>0.387871590818747</v>
      </c>
      <c r="DWP7" s="1">
        <v>2.3763879091515299</v>
      </c>
      <c r="DWQ7" s="1">
        <v>7.1118712509225607E-2</v>
      </c>
      <c r="DWR7" s="1">
        <v>1.3441078099043999</v>
      </c>
      <c r="DWS7" s="1">
        <v>1.48281017298534</v>
      </c>
      <c r="DWT7" s="1">
        <v>2.2697772061870198</v>
      </c>
      <c r="DWU7" s="1">
        <v>0.96428080768994795</v>
      </c>
      <c r="DWV7" s="1">
        <v>0.65819842351648195</v>
      </c>
      <c r="DWW7" s="1">
        <v>1.0058094008835901</v>
      </c>
      <c r="DWX7" s="1">
        <v>0.82201532062134197</v>
      </c>
      <c r="DWY7" s="1">
        <v>1.5594802966638499</v>
      </c>
      <c r="DWZ7" s="1">
        <v>1.1855134151172599</v>
      </c>
      <c r="DXA7" s="1">
        <v>1.8427201006471401</v>
      </c>
      <c r="DXB7" s="1">
        <v>0.10474378376956001</v>
      </c>
      <c r="DXC7" s="1">
        <v>0.80356498514839503</v>
      </c>
      <c r="DXD7" s="1">
        <v>4.6608414489871901E-2</v>
      </c>
      <c r="DXE7" s="1">
        <v>4.6104241713694302E-2</v>
      </c>
      <c r="DXF7" s="1">
        <v>0.29421770139904002</v>
      </c>
      <c r="DXG7" s="1">
        <v>1.96022631455708</v>
      </c>
      <c r="DXH7" s="1">
        <v>0.74722819088225501</v>
      </c>
      <c r="DXI7" s="1">
        <v>0.94206987701845901</v>
      </c>
      <c r="DXJ7" s="1">
        <v>3.5030106605130298E-2</v>
      </c>
      <c r="DXK7" s="1">
        <v>1.32966546517859</v>
      </c>
      <c r="DXL7" s="1">
        <v>1.12472996086982</v>
      </c>
      <c r="DXM7" s="1">
        <v>2.0753604656665399</v>
      </c>
      <c r="DXN7" s="1">
        <v>7.7042032998064003E-2</v>
      </c>
      <c r="DXO7" s="1">
        <v>0.169471903426587</v>
      </c>
      <c r="DXP7" s="1">
        <v>2.4059548093546799E-2</v>
      </c>
      <c r="DXQ7" s="1">
        <v>2.4756548265109402</v>
      </c>
      <c r="DXR7" s="1">
        <v>2.5759476720428598</v>
      </c>
      <c r="DXS7" s="1">
        <v>0.96574797310939897</v>
      </c>
      <c r="DXT7" s="1">
        <v>0.61491397448706298</v>
      </c>
      <c r="DXU7" s="1">
        <v>0.60807452748003199</v>
      </c>
      <c r="DXV7" s="1">
        <v>0.50476930200334802</v>
      </c>
      <c r="DXW7" s="1">
        <v>4.18826354628992</v>
      </c>
      <c r="DXX7" s="1">
        <v>2.0999024947101201</v>
      </c>
      <c r="DXY7" s="1">
        <v>1.45350945321683</v>
      </c>
      <c r="DXZ7" s="1">
        <v>1.2013535542097</v>
      </c>
      <c r="DYA7" s="1">
        <v>1.19906663085195</v>
      </c>
      <c r="DYB7" s="1">
        <v>2.9090843934555402</v>
      </c>
      <c r="DYC7" s="1">
        <v>0.14682386148696899</v>
      </c>
      <c r="DYD7" s="1">
        <v>1.61731183405431</v>
      </c>
      <c r="DYE7" s="1">
        <v>0.966541560241308</v>
      </c>
      <c r="DYF7" s="1">
        <v>1.01259119439155</v>
      </c>
      <c r="DYG7" s="1">
        <v>0.42744531789395201</v>
      </c>
      <c r="DYH7" s="1">
        <v>1.2255982208537901</v>
      </c>
      <c r="DYI7" s="1">
        <v>0.48081784553519502</v>
      </c>
      <c r="DYJ7" s="1">
        <v>0.99896893852020996</v>
      </c>
      <c r="DYK7" s="1">
        <v>4.3564060206437202E-2</v>
      </c>
      <c r="DYL7" s="1">
        <v>6.4135625729608597E-2</v>
      </c>
      <c r="DYM7" s="1">
        <v>0.85761072733492705</v>
      </c>
      <c r="DYN7" s="1">
        <v>0.19621251910829399</v>
      </c>
      <c r="DYO7" s="1">
        <v>1.26302899978246</v>
      </c>
      <c r="DYP7" s="1">
        <v>5.6308171914940601</v>
      </c>
      <c r="DYQ7" s="1">
        <v>3.7627104499830998E-2</v>
      </c>
      <c r="DYR7" s="1">
        <v>0.44213076497790799</v>
      </c>
      <c r="DYS7" s="1">
        <v>0.68359399614016803</v>
      </c>
      <c r="DYT7" s="1">
        <v>3.4020540019411398</v>
      </c>
      <c r="DYU7" s="1">
        <v>0.12546055601650999</v>
      </c>
      <c r="DYV7" s="1">
        <v>1.4300088434053799</v>
      </c>
      <c r="DYW7" s="1">
        <v>1.0213265564666101</v>
      </c>
      <c r="DYX7" s="1">
        <v>3.2817481211882198</v>
      </c>
      <c r="DYY7" s="1">
        <v>1.5451943999100199</v>
      </c>
      <c r="DYZ7" s="1">
        <v>9.4283836413332406E-2</v>
      </c>
      <c r="DZA7" s="1">
        <v>1.21788986340968</v>
      </c>
      <c r="DZB7" s="1">
        <v>0.85824677285790296</v>
      </c>
      <c r="DZC7" s="1">
        <v>0.33156838078544998</v>
      </c>
      <c r="DZD7" s="1">
        <v>0.33415455100407998</v>
      </c>
      <c r="DZE7" s="1">
        <v>0.80782590413219801</v>
      </c>
      <c r="DZF7" s="1">
        <v>1.05432122725193</v>
      </c>
      <c r="DZG7" s="1">
        <v>1.35170428646275</v>
      </c>
      <c r="DZH7" s="1">
        <v>2.03742462154172E-2</v>
      </c>
      <c r="DZI7" s="1">
        <v>0.67476772273498797</v>
      </c>
      <c r="DZJ7" s="1">
        <v>1.4268635074377101</v>
      </c>
      <c r="DZK7" s="1">
        <v>0.27068058229719</v>
      </c>
      <c r="DZL7" s="1">
        <v>0.86309348241245698</v>
      </c>
      <c r="DZM7" s="1">
        <v>1.4397052916723001</v>
      </c>
      <c r="DZN7" s="1">
        <v>1.4609241208975901</v>
      </c>
      <c r="DZO7" s="1">
        <v>1.5747147922951199</v>
      </c>
      <c r="DZP7" s="1">
        <v>1.52293072721213</v>
      </c>
      <c r="DZQ7" s="1">
        <v>0.77246558313874902</v>
      </c>
      <c r="DZR7" s="1">
        <v>2.8945061089699999</v>
      </c>
      <c r="DZS7" s="1">
        <v>0.48674038216807702</v>
      </c>
      <c r="DZT7" s="1">
        <v>0.68154089534153495</v>
      </c>
      <c r="DZU7" s="1">
        <v>2.6239660868386801E-2</v>
      </c>
      <c r="DZV7" s="1">
        <v>4.2291155611534098E-2</v>
      </c>
      <c r="DZW7" s="1">
        <v>1.63636659675598</v>
      </c>
      <c r="DZX7" s="1">
        <v>1.08853431215493</v>
      </c>
      <c r="DZY7" s="1">
        <v>0.61516177843775699</v>
      </c>
      <c r="DZZ7" s="1">
        <v>3.4967099436179199</v>
      </c>
      <c r="EAA7" s="1">
        <v>6.8873014842975006E-2</v>
      </c>
      <c r="EAB7" s="1">
        <v>0.29496778540386198</v>
      </c>
      <c r="EAC7" s="1">
        <v>1.41126135439712</v>
      </c>
      <c r="EAD7" s="1">
        <v>0.15182823306450999</v>
      </c>
      <c r="EAE7" s="1">
        <v>0.31987524661943301</v>
      </c>
      <c r="EAF7" s="1">
        <v>1.26704479940815</v>
      </c>
      <c r="EAG7" s="1">
        <v>2.8031153178354802</v>
      </c>
      <c r="EAH7" s="1">
        <v>2.1685929501964898</v>
      </c>
      <c r="EAI7" s="1">
        <v>0.26325082613105899</v>
      </c>
      <c r="EAJ7" s="1">
        <v>2.3396970904896901</v>
      </c>
      <c r="EAK7" s="1">
        <v>0.91676201231655097</v>
      </c>
      <c r="EAL7" s="1">
        <v>0.92058017828806005</v>
      </c>
      <c r="EAM7" s="1">
        <v>1.67059435348894</v>
      </c>
      <c r="EAN7" s="1">
        <v>0.25496887874982099</v>
      </c>
      <c r="EAO7" s="1">
        <v>0.12042958574096201</v>
      </c>
      <c r="EAP7" s="1">
        <v>0.80534380022598895</v>
      </c>
      <c r="EAQ7" s="1">
        <v>0.45048249706323601</v>
      </c>
      <c r="EAR7" s="1">
        <v>2.7664699929425898E-2</v>
      </c>
      <c r="EAS7" s="1">
        <v>1.6722917168706199</v>
      </c>
      <c r="EAT7" s="1">
        <v>0.79630728871363798</v>
      </c>
      <c r="EAU7" s="1">
        <v>1.76756854888879</v>
      </c>
      <c r="EAV7" s="1">
        <v>5.8669758309906499E-2</v>
      </c>
      <c r="EAW7" s="1">
        <v>0.193980838950469</v>
      </c>
      <c r="EAX7" s="1">
        <v>0.37270362404571</v>
      </c>
      <c r="EAY7" s="1">
        <v>5.9397782519282398E-2</v>
      </c>
      <c r="EAZ7" s="1">
        <v>0.29948428768878299</v>
      </c>
      <c r="EBA7" s="1">
        <v>0.91692013776199999</v>
      </c>
      <c r="EBB7" s="1">
        <v>0.26844487971192499</v>
      </c>
      <c r="EBC7" s="1">
        <v>1.10039103919777</v>
      </c>
      <c r="EBD7" s="1">
        <v>0.14962891078943799</v>
      </c>
      <c r="EBE7" s="1">
        <v>0.270251518400423</v>
      </c>
      <c r="EBF7" s="1">
        <v>9.2866563139367794E-2</v>
      </c>
      <c r="EBG7" s="1">
        <v>0.11122861773550199</v>
      </c>
      <c r="EBH7" s="1">
        <v>1.1756607497401099</v>
      </c>
      <c r="EBI7" s="1">
        <v>4.2742595182203597E-3</v>
      </c>
      <c r="EBJ7" s="1">
        <v>0.40537011988252702</v>
      </c>
      <c r="EBK7" s="1">
        <v>4.8112278279988603</v>
      </c>
      <c r="EBL7" s="1">
        <v>2.5607619610156802</v>
      </c>
      <c r="EBM7" s="1">
        <v>0.90146056129319596</v>
      </c>
      <c r="EBN7" s="1">
        <v>1.6659393211190501</v>
      </c>
      <c r="EBO7" s="1">
        <v>5.0121776782729201E-2</v>
      </c>
      <c r="EBP7" s="1">
        <v>0.64772787074823901</v>
      </c>
      <c r="EBQ7" s="1">
        <v>2.2706621733650199</v>
      </c>
      <c r="EBR7" s="1">
        <v>5.6949649530385602E-2</v>
      </c>
      <c r="EBS7" s="1">
        <v>0.63159264500621703</v>
      </c>
      <c r="EBT7" s="1">
        <v>0.49041630479106602</v>
      </c>
      <c r="EBU7" s="1">
        <v>1.8472903384864801</v>
      </c>
      <c r="EBV7" s="1">
        <v>0.23931428421408399</v>
      </c>
      <c r="EBW7" s="1">
        <v>0.62919262043481095</v>
      </c>
      <c r="EBX7" s="1">
        <v>1.0725424148532201</v>
      </c>
      <c r="EBY7" s="1">
        <v>1.50250162017653</v>
      </c>
      <c r="EBZ7" s="1">
        <v>1.61113211723849</v>
      </c>
      <c r="ECA7" s="1">
        <v>4.7538777581151402E-2</v>
      </c>
      <c r="ECB7" s="1">
        <v>0.108093649117544</v>
      </c>
      <c r="ECC7" s="1">
        <v>0.76205178754220504</v>
      </c>
      <c r="ECD7" s="1">
        <v>8.5118998117973396E-2</v>
      </c>
      <c r="ECE7" s="1">
        <v>0.38610646014244998</v>
      </c>
      <c r="ECF7" s="1">
        <v>1.1728124532826101</v>
      </c>
      <c r="ECG7" s="1">
        <v>1.2984832563836901</v>
      </c>
      <c r="ECH7" s="1">
        <v>0.36010166964287199</v>
      </c>
      <c r="ECI7" s="1">
        <v>0.72564143328548003</v>
      </c>
      <c r="ECJ7" s="1">
        <v>0.18405640316465</v>
      </c>
      <c r="ECK7" s="1">
        <v>0.87607158352957704</v>
      </c>
      <c r="ECL7" s="1">
        <v>5.1562998266080902</v>
      </c>
      <c r="ECM7" s="1">
        <v>8.9095380999313398E-2</v>
      </c>
      <c r="ECN7" s="1">
        <v>3.0323026814890901</v>
      </c>
      <c r="ECO7" s="1">
        <v>0.73073809517196997</v>
      </c>
      <c r="ECP7" s="1">
        <v>0.389514686263782</v>
      </c>
      <c r="ECQ7" s="1">
        <v>0.69838462005316804</v>
      </c>
      <c r="ECR7" s="1">
        <v>1.1278453947440401</v>
      </c>
      <c r="ECS7" s="1">
        <v>5.26708631917212E-2</v>
      </c>
      <c r="ECT7" s="1">
        <v>0.60069411984151799</v>
      </c>
      <c r="ECU7" s="1">
        <v>0.48146258638850298</v>
      </c>
      <c r="ECV7" s="1">
        <v>2.2157221868680101E-2</v>
      </c>
      <c r="ECW7" s="1">
        <v>0.182480972378078</v>
      </c>
      <c r="ECX7" s="1">
        <v>3.4235590047092699</v>
      </c>
      <c r="ECY7" s="1">
        <v>0.28939950225747502</v>
      </c>
      <c r="ECZ7" s="1">
        <v>0.78239094212640903</v>
      </c>
      <c r="EDA7" s="1">
        <v>0.57442238632988896</v>
      </c>
      <c r="EDB7" s="1">
        <v>1.03335884146984</v>
      </c>
      <c r="EDC7" s="1">
        <v>0.74882286926435104</v>
      </c>
      <c r="EDD7" s="1">
        <v>0.89472119944842399</v>
      </c>
      <c r="EDE7" s="1">
        <v>5.7041212650241098E-2</v>
      </c>
      <c r="EDF7" s="1">
        <v>0.207923188836378</v>
      </c>
      <c r="EDG7" s="1">
        <v>4.7221237630037196</v>
      </c>
      <c r="EDH7" s="1">
        <v>1.81297788908846</v>
      </c>
      <c r="EDI7" s="1">
        <v>0.94408447599591605</v>
      </c>
      <c r="EDJ7" s="1">
        <v>0.57370599038947001</v>
      </c>
      <c r="EDK7" s="1">
        <v>0.59502158204329503</v>
      </c>
      <c r="EDL7" s="1">
        <v>0.330170335947087</v>
      </c>
      <c r="EDM7" s="1">
        <v>1.0203478845026499</v>
      </c>
      <c r="EDN7" s="1">
        <v>0.89832216340001902</v>
      </c>
      <c r="EDO7" s="1">
        <v>1.55377890710704</v>
      </c>
      <c r="EDP7" s="1">
        <v>1.4732778665236299</v>
      </c>
      <c r="EDQ7" s="1">
        <v>2.2656922797343899</v>
      </c>
      <c r="EDR7" s="1">
        <v>0.14952810374876699</v>
      </c>
      <c r="EDS7" s="1">
        <v>0.46490454173208801</v>
      </c>
      <c r="EDT7" s="1">
        <v>2.29291623634886</v>
      </c>
      <c r="EDU7" s="1">
        <v>0.75747442779208896</v>
      </c>
      <c r="EDV7" s="1">
        <v>0.18271590283966299</v>
      </c>
      <c r="EDW7" s="1">
        <v>5.0911021180753198E-2</v>
      </c>
      <c r="EDX7" s="1">
        <v>0.22420522260565201</v>
      </c>
      <c r="EDY7" s="1">
        <v>0.18502217793176501</v>
      </c>
      <c r="EDZ7" s="1">
        <v>0.18318534088945099</v>
      </c>
      <c r="EEA7" s="1">
        <v>1.7474347270891799</v>
      </c>
      <c r="EEB7" s="1">
        <v>1.0427614014747699</v>
      </c>
      <c r="EEC7" s="1">
        <v>3.80574329429195</v>
      </c>
      <c r="EED7" s="1">
        <v>1.52236680814628</v>
      </c>
      <c r="EEE7" s="1">
        <v>1.4186229491134701</v>
      </c>
      <c r="EEF7" s="1">
        <v>0.35680886842960102</v>
      </c>
      <c r="EEG7" s="1">
        <v>2.3343728857402399</v>
      </c>
      <c r="EEH7" s="1">
        <v>0.933353501110321</v>
      </c>
      <c r="EEI7" s="1">
        <v>0.12637474832331899</v>
      </c>
      <c r="EEJ7" s="1">
        <v>0.50018460049804103</v>
      </c>
      <c r="EEK7" s="1">
        <v>0.95732615395260101</v>
      </c>
      <c r="EEL7" s="1">
        <v>3.08730456842894</v>
      </c>
      <c r="EEM7" s="1">
        <v>0.217269355919642</v>
      </c>
      <c r="EEN7" s="1">
        <v>0.75036738781523105</v>
      </c>
      <c r="EEO7" s="1">
        <v>0.95218742726760597</v>
      </c>
      <c r="EEP7" s="1">
        <v>1.11954835563924</v>
      </c>
      <c r="EEQ7" s="1">
        <v>1.5402587507887899</v>
      </c>
      <c r="EER7" s="1">
        <v>1.22200188313855</v>
      </c>
      <c r="EES7" s="1">
        <v>0.15641071400790699</v>
      </c>
      <c r="EET7" s="1">
        <v>0.98068829515526001</v>
      </c>
      <c r="EEU7" s="1">
        <v>0.22806023640714601</v>
      </c>
      <c r="EEV7" s="1">
        <v>0.40051570696990901</v>
      </c>
      <c r="EEW7" s="1">
        <v>0.377248764868298</v>
      </c>
      <c r="EEX7" s="1">
        <v>1.6931505458699001</v>
      </c>
      <c r="EEY7" s="1">
        <v>1.44746178579764</v>
      </c>
      <c r="EEZ7" s="1">
        <v>7.35945245490498E-2</v>
      </c>
      <c r="EFA7" s="1">
        <v>0.36213535313499001</v>
      </c>
      <c r="EFB7" s="1">
        <v>0.82776032563199897</v>
      </c>
      <c r="EFC7" s="1">
        <v>0.26664108744495502</v>
      </c>
      <c r="EFD7" s="1">
        <v>2.77450651069893</v>
      </c>
      <c r="EFE7" s="1">
        <v>0.81359114525004095</v>
      </c>
      <c r="EFF7" s="1">
        <v>0.429186651033311</v>
      </c>
      <c r="EFG7" s="1">
        <v>0.58309421264505001</v>
      </c>
      <c r="EFH7" s="1">
        <v>0.37650368642010701</v>
      </c>
      <c r="EFI7" s="1">
        <v>0.53538825785505595</v>
      </c>
      <c r="EFJ7" s="1">
        <v>0.450705006677252</v>
      </c>
      <c r="EFK7" s="1">
        <v>4.73371239809127E-2</v>
      </c>
      <c r="EFL7" s="1">
        <v>1.22941198358627</v>
      </c>
      <c r="EFM7" s="1">
        <v>0.40655484483135201</v>
      </c>
      <c r="EFN7" s="1">
        <v>3.8842221466556599</v>
      </c>
      <c r="EFO7" s="1">
        <v>0.645094569244543</v>
      </c>
      <c r="EFP7" s="1">
        <v>0.207739111791961</v>
      </c>
      <c r="EFQ7" s="1">
        <v>0.82797929988216301</v>
      </c>
      <c r="EFR7" s="1">
        <v>0.48825764939336203</v>
      </c>
      <c r="EFS7" s="1">
        <v>0.64639027167918806</v>
      </c>
      <c r="EFT7" s="1">
        <v>0.87832012678629401</v>
      </c>
      <c r="EFU7" s="1">
        <v>0.60642070445604102</v>
      </c>
      <c r="EFV7" s="1">
        <v>0.253144041792768</v>
      </c>
      <c r="EFW7" s="1">
        <v>1.3984794960867899</v>
      </c>
      <c r="EFX7" s="1">
        <v>1.2059187104298E-2</v>
      </c>
      <c r="EFY7" s="1">
        <v>9.6853435455594702E-2</v>
      </c>
      <c r="EFZ7" s="1">
        <v>0.64584772508797395</v>
      </c>
      <c r="EGA7" s="1">
        <v>1.7524427818119199</v>
      </c>
      <c r="EGB7" s="1">
        <v>0.27745125759924</v>
      </c>
      <c r="EGC7" s="1">
        <v>1.7787258921931</v>
      </c>
      <c r="EGD7" s="1">
        <v>1.05178965010848</v>
      </c>
      <c r="EGE7" s="1">
        <v>3.1532754236198799</v>
      </c>
      <c r="EGF7" s="1">
        <v>1.85288226359804</v>
      </c>
      <c r="EGG7" s="1">
        <v>0.66054954519351605</v>
      </c>
      <c r="EGH7" s="1">
        <v>0.27365237214737098</v>
      </c>
      <c r="EGI7" s="1">
        <v>0.12183776793394099</v>
      </c>
      <c r="EGJ7" s="1">
        <v>4.6832702269608999E-2</v>
      </c>
      <c r="EGK7" s="1">
        <v>3.8640170708590702</v>
      </c>
      <c r="EGL7" s="1">
        <v>0.19318899273976101</v>
      </c>
      <c r="EGM7" s="1">
        <v>0.88148156611778306</v>
      </c>
      <c r="EGN7" s="1">
        <v>1.5172413713634101</v>
      </c>
      <c r="EGO7" s="1">
        <v>1.9813728625201299</v>
      </c>
      <c r="EGP7" s="1">
        <v>1.2852692690043099</v>
      </c>
      <c r="EGQ7" s="1">
        <v>1.9720807632266</v>
      </c>
      <c r="EGR7" s="1">
        <v>6.48487066019133</v>
      </c>
      <c r="EGS7" s="1">
        <v>2.3247913648103702</v>
      </c>
      <c r="EGT7" s="1">
        <v>6.1837037734336596E-3</v>
      </c>
      <c r="EGU7" s="1">
        <v>0.387379206197283</v>
      </c>
      <c r="EGV7" s="1">
        <v>2.1342622616879998</v>
      </c>
      <c r="EGW7" s="1">
        <v>1.7488366800573001</v>
      </c>
      <c r="EGX7" s="1">
        <v>0.31142957327450499</v>
      </c>
      <c r="EGY7" s="1">
        <v>1.8004032013179301</v>
      </c>
      <c r="EGZ7" s="1">
        <v>0.109416417911272</v>
      </c>
      <c r="EHA7" s="1">
        <v>0.31830674214952298</v>
      </c>
      <c r="EHB7" s="1">
        <v>0.410572124299172</v>
      </c>
      <c r="EHC7" s="1">
        <v>0.91049300327541904</v>
      </c>
      <c r="EHD7" s="1">
        <v>0.82339487442741999</v>
      </c>
      <c r="EHE7" s="1">
        <v>9.8906527457667995E-2</v>
      </c>
      <c r="EHF7" s="1">
        <v>0.51738930076091705</v>
      </c>
      <c r="EHG7" s="1">
        <v>0.62724881514112896</v>
      </c>
      <c r="EHH7" s="1">
        <v>0.30878518882136602</v>
      </c>
      <c r="EHI7" s="1">
        <v>0.794157366362779</v>
      </c>
      <c r="EHJ7" s="1">
        <v>0.95491576950996804</v>
      </c>
      <c r="EHK7" s="1">
        <v>3.4874631031901901E-2</v>
      </c>
      <c r="EHL7" s="1">
        <v>2.2580920586223301</v>
      </c>
      <c r="EHM7" s="1">
        <v>2.3787809446371799</v>
      </c>
      <c r="EHN7" s="1">
        <v>0.64936493491690495</v>
      </c>
      <c r="EHO7" s="1">
        <v>1.8104582134349401</v>
      </c>
      <c r="EHP7" s="1">
        <v>1.24154737610031</v>
      </c>
      <c r="EHQ7" s="1">
        <v>2.1374383805022701</v>
      </c>
      <c r="EHR7" s="1">
        <v>4.8345985278826498E-3</v>
      </c>
      <c r="EHS7" s="1">
        <v>6.2985896221387602E-2</v>
      </c>
      <c r="EHT7" s="1">
        <v>5.5855716594052203E-2</v>
      </c>
      <c r="EHU7" s="1">
        <v>0.38707904190243397</v>
      </c>
      <c r="EHV7" s="1">
        <v>1.7293447497602401</v>
      </c>
      <c r="EHW7" s="1">
        <v>0.82994117041172599</v>
      </c>
      <c r="EHX7" s="1">
        <v>1.1755421819830401</v>
      </c>
      <c r="EHY7" s="1">
        <v>0.28798843002879698</v>
      </c>
      <c r="EHZ7" s="1">
        <v>0.56375667125974005</v>
      </c>
      <c r="EIA7" s="1">
        <v>0.22767355532806899</v>
      </c>
      <c r="EIB7" s="1">
        <v>0.22963750347384501</v>
      </c>
      <c r="EIC7" s="1">
        <v>0.23513209815898301</v>
      </c>
      <c r="EID7" s="1">
        <v>3.1939535359536801</v>
      </c>
      <c r="EIE7" s="1">
        <v>1.3472851564901001</v>
      </c>
      <c r="EIF7" s="1">
        <v>0.754674834448952</v>
      </c>
      <c r="EIG7" s="1">
        <v>1.7412047126600501</v>
      </c>
      <c r="EIH7" s="1">
        <v>0.54419803991315496</v>
      </c>
      <c r="EII7" s="1">
        <v>0.392830734285397</v>
      </c>
      <c r="EIJ7" s="1">
        <v>2.20137353187011</v>
      </c>
      <c r="EIK7" s="1">
        <v>0.24700585013300699</v>
      </c>
      <c r="EIL7" s="1">
        <v>0.432893950351384</v>
      </c>
      <c r="EIM7" s="1">
        <v>0.424117160991481</v>
      </c>
      <c r="EIN7" s="1">
        <v>2.0297590631272402</v>
      </c>
      <c r="EIO7" s="1">
        <v>0.65920614791823195</v>
      </c>
      <c r="EIP7" s="1">
        <v>1.1801207697685701</v>
      </c>
      <c r="EIQ7" s="1">
        <v>0.380058548762856</v>
      </c>
      <c r="EIR7" s="1">
        <v>2.8006128655943501</v>
      </c>
      <c r="EIS7" s="1">
        <v>3.3442123230195402</v>
      </c>
      <c r="EIT7" s="1">
        <v>0.90774923272682095</v>
      </c>
      <c r="EIU7" s="1">
        <v>3.7905269658819303E-2</v>
      </c>
      <c r="EIV7" s="1">
        <v>2.3646460623257299</v>
      </c>
      <c r="EIW7" s="1">
        <v>0.32756289874598199</v>
      </c>
      <c r="EIX7" s="1">
        <v>0.75009454805394904</v>
      </c>
      <c r="EIY7" s="1">
        <v>1.658766774344</v>
      </c>
      <c r="EIZ7" s="1">
        <v>0.407702362543509</v>
      </c>
      <c r="EJA7" s="1">
        <v>3.4760914598572699</v>
      </c>
      <c r="EJB7" s="1">
        <v>0.40950640956724699</v>
      </c>
      <c r="EJC7" s="1">
        <v>1.47214109270898</v>
      </c>
      <c r="EJD7" s="1">
        <v>1.7669004522534399</v>
      </c>
      <c r="EJE7" s="1">
        <v>0.90174647799471996</v>
      </c>
      <c r="EJF7" s="1">
        <v>0.51067943952413997</v>
      </c>
      <c r="EJG7" s="1">
        <v>0.77030995299229399</v>
      </c>
      <c r="EJH7" s="1">
        <v>7.09098054725183E-3</v>
      </c>
      <c r="EJI7" s="1">
        <v>2.0869828320300501</v>
      </c>
      <c r="EJJ7" s="1">
        <v>0.28776254526286699</v>
      </c>
      <c r="EJK7" s="1">
        <v>0.73995303111674604</v>
      </c>
      <c r="EJL7" s="1">
        <v>1.96233628511938</v>
      </c>
      <c r="EJM7" s="1">
        <v>0.61533647989893903</v>
      </c>
      <c r="EJN7" s="1">
        <v>0.78485733477441599</v>
      </c>
      <c r="EJO7" s="1">
        <v>3.0380298936230901</v>
      </c>
      <c r="EJP7" s="1">
        <v>0.89962464751214699</v>
      </c>
      <c r="EJQ7" s="1">
        <v>0.82587238934414098</v>
      </c>
      <c r="EJR7" s="1">
        <v>0.365364843629229</v>
      </c>
      <c r="EJS7" s="1">
        <v>1.3241649943690901</v>
      </c>
      <c r="EJT7" s="1">
        <v>0.30736194967792702</v>
      </c>
      <c r="EJU7" s="1">
        <v>1.1208759512056401</v>
      </c>
      <c r="EJV7" s="1">
        <v>1.1786745187376799</v>
      </c>
      <c r="EJW7" s="1">
        <v>0.63619407923885996</v>
      </c>
      <c r="EJX7" s="1">
        <v>1.93957329255972</v>
      </c>
      <c r="EJY7" s="1">
        <v>3.5088480697214801</v>
      </c>
      <c r="EJZ7" s="1">
        <v>8.5289846108757797E-2</v>
      </c>
      <c r="EKA7" s="1">
        <v>2.3591415326201899</v>
      </c>
      <c r="EKB7" s="1">
        <v>1.68777821768809E-2</v>
      </c>
      <c r="EKC7" s="1">
        <v>0.52127310475072197</v>
      </c>
      <c r="EKD7" s="1">
        <v>3.8708843650207299</v>
      </c>
      <c r="EKE7" s="1">
        <v>1.21524197738534</v>
      </c>
      <c r="EKF7" s="1">
        <v>1.18154982628353</v>
      </c>
      <c r="EKG7" s="1">
        <v>0.836924436231124</v>
      </c>
      <c r="EKH7" s="1">
        <v>0.167149728487963</v>
      </c>
      <c r="EKI7" s="1">
        <v>2.1757036851393901</v>
      </c>
      <c r="EKJ7" s="1">
        <v>0.56903412737723302</v>
      </c>
      <c r="EKK7" s="1">
        <v>0.93455641903332698</v>
      </c>
      <c r="EKL7" s="1">
        <v>0.55889400290510605</v>
      </c>
      <c r="EKM7" s="1">
        <v>0.33773420060104198</v>
      </c>
      <c r="EKN7" s="1">
        <v>3.1669354052748</v>
      </c>
      <c r="EKO7" s="1">
        <v>0.192840548036738</v>
      </c>
      <c r="EKP7" s="1">
        <v>2.0886142437729398</v>
      </c>
      <c r="EKQ7" s="1">
        <v>1.304512602375</v>
      </c>
      <c r="EKR7" s="1">
        <v>0.46835811806807798</v>
      </c>
      <c r="EKS7" s="1">
        <v>0.59791864780682102</v>
      </c>
      <c r="EKT7" s="1">
        <v>0.93249436022190901</v>
      </c>
      <c r="EKU7" s="1">
        <v>1.50276494497859</v>
      </c>
      <c r="EKV7" s="1">
        <v>3.6899431998069998E-2</v>
      </c>
      <c r="EKW7" s="1">
        <v>0.116117175797673</v>
      </c>
      <c r="EKX7" s="1">
        <v>0.107379204288562</v>
      </c>
      <c r="EKY7" s="1">
        <v>2.4652384604857098</v>
      </c>
      <c r="EKZ7" s="1">
        <v>0.51280382703161798</v>
      </c>
      <c r="ELA7" s="1">
        <v>0.970811063654486</v>
      </c>
      <c r="ELB7" s="1">
        <v>0.26018911339840201</v>
      </c>
      <c r="ELC7" s="1">
        <v>1.64309058503522</v>
      </c>
      <c r="ELD7" s="1">
        <v>0.80161458568898303</v>
      </c>
      <c r="ELE7" s="1">
        <v>0.86554815609624902</v>
      </c>
      <c r="ELF7" s="1">
        <v>2.2581243241848399</v>
      </c>
      <c r="ELG7" s="1">
        <v>0.78989169701282402</v>
      </c>
      <c r="ELH7" s="1">
        <v>1.414571734046</v>
      </c>
      <c r="ELI7" s="1">
        <v>3.07635063361711</v>
      </c>
      <c r="ELJ7" s="1">
        <v>0.20469612317844099</v>
      </c>
      <c r="ELK7" s="1">
        <v>2.1274149325952898</v>
      </c>
      <c r="ELL7" s="1">
        <v>1.5390707455189501</v>
      </c>
      <c r="ELM7" s="1">
        <v>0.71411445050063704</v>
      </c>
      <c r="ELN7" s="1">
        <v>1.0701885723053499</v>
      </c>
      <c r="ELO7" s="1">
        <v>0.87287827381063499</v>
      </c>
      <c r="ELP7" s="1">
        <v>2.9236706641524499</v>
      </c>
      <c r="ELQ7" s="1">
        <v>2.1437714859744199</v>
      </c>
      <c r="ELR7" s="1">
        <v>2.9359240994903599</v>
      </c>
      <c r="ELS7" s="1">
        <v>9.6528413645347297E-2</v>
      </c>
      <c r="ELT7" s="1">
        <v>0.83678348864533503</v>
      </c>
      <c r="ELU7" s="1">
        <v>7.9348968047260202E-2</v>
      </c>
      <c r="ELV7" s="1">
        <v>1.4593842966211701</v>
      </c>
      <c r="ELW7" s="1">
        <v>2.2135888431554598</v>
      </c>
      <c r="ELX7" s="1">
        <v>0.61015453392023</v>
      </c>
      <c r="ELY7" s="1">
        <v>2.6063421374466298</v>
      </c>
      <c r="ELZ7" s="1">
        <v>0.88375337654759301</v>
      </c>
      <c r="EMA7" s="1">
        <v>0.854481487872778</v>
      </c>
      <c r="EMB7" s="1">
        <v>1.38377611225479</v>
      </c>
      <c r="EMC7" s="1">
        <v>4.7257139040397096</v>
      </c>
      <c r="EMD7" s="1">
        <v>1.7737766981537899</v>
      </c>
      <c r="EME7" s="1">
        <v>1.7361874099430299</v>
      </c>
      <c r="EMF7" s="1">
        <v>1.09076878213873</v>
      </c>
      <c r="EMG7" s="1">
        <v>0.59411151403804596</v>
      </c>
      <c r="EMH7" s="1">
        <v>0.10483741515169299</v>
      </c>
      <c r="EMI7" s="1">
        <v>0.30351795959731298</v>
      </c>
      <c r="EMJ7" s="1">
        <v>1.5624975023610199</v>
      </c>
      <c r="EMK7" s="1">
        <v>0.12348784185150399</v>
      </c>
      <c r="EML7" s="1">
        <v>0.52615065704862096</v>
      </c>
      <c r="EMM7" s="1">
        <v>0.29148958386850798</v>
      </c>
      <c r="EMN7" s="1">
        <v>0.63944497792889499</v>
      </c>
      <c r="EMO7" s="1">
        <v>1.2068471084200501</v>
      </c>
      <c r="EMP7" s="1">
        <v>0.80431868963643804</v>
      </c>
      <c r="EMQ7" s="1">
        <v>3.2223735937747202</v>
      </c>
      <c r="EMR7" s="1">
        <v>2.9479031503089002</v>
      </c>
      <c r="EMS7" s="1">
        <v>0.91534074311908797</v>
      </c>
      <c r="EMT7" s="1">
        <v>2.1587034160649399</v>
      </c>
      <c r="EMU7" s="1">
        <v>0.37116515909099201</v>
      </c>
      <c r="EMV7" s="1">
        <v>1.6901620820987699</v>
      </c>
      <c r="EMW7" s="1">
        <v>0.86421179243831403</v>
      </c>
      <c r="EMX7" s="1">
        <v>1.1130122354668699</v>
      </c>
      <c r="EMY7" s="1">
        <v>1.3186103270760801</v>
      </c>
      <c r="EMZ7" s="1">
        <v>0.71666211371708899</v>
      </c>
      <c r="ENA7" s="1">
        <v>0.62721900783462203</v>
      </c>
      <c r="ENB7" s="1">
        <v>0.33239958400661301</v>
      </c>
      <c r="ENC7" s="1">
        <v>0.42910552448735501</v>
      </c>
      <c r="END7" s="1">
        <v>0.60733221410553495</v>
      </c>
      <c r="ENE7" s="1">
        <v>2.7237587707956701</v>
      </c>
      <c r="ENF7" s="1">
        <v>1.4273510676813499</v>
      </c>
      <c r="ENG7" s="1">
        <v>1.8572781351321099</v>
      </c>
      <c r="ENH7" s="1">
        <v>0.72446490832756105</v>
      </c>
      <c r="ENI7" s="1">
        <v>0.72559309359091095</v>
      </c>
      <c r="ENJ7" s="1">
        <v>0.28462403055575602</v>
      </c>
      <c r="ENK7" s="1">
        <v>0.354350371388162</v>
      </c>
      <c r="ENL7" s="1">
        <v>2.2734235004599799</v>
      </c>
      <c r="ENM7" s="1">
        <v>1.21512310352617</v>
      </c>
      <c r="ENN7" s="1">
        <v>0.20687375717629899</v>
      </c>
      <c r="ENO7" s="1">
        <v>0.48563650245470602</v>
      </c>
      <c r="ENP7" s="1">
        <v>0.88284593907054398</v>
      </c>
      <c r="ENQ7" s="1">
        <v>1.49222082374936E-2</v>
      </c>
      <c r="ENR7" s="1">
        <v>0.18963160180601099</v>
      </c>
      <c r="ENS7" s="1">
        <v>3.2384383934048202</v>
      </c>
      <c r="ENT7" s="1">
        <v>0.39985299444485201</v>
      </c>
      <c r="ENU7" s="1">
        <v>3.1182492363107701</v>
      </c>
      <c r="ENV7" s="1">
        <v>0.39401973056447098</v>
      </c>
      <c r="ENW7" s="1">
        <v>0.50071049459309003</v>
      </c>
      <c r="ENX7" s="1">
        <v>0.66990341186965596</v>
      </c>
      <c r="ENY7" s="1">
        <v>1.65533459244194</v>
      </c>
      <c r="ENZ7" s="1">
        <v>7.4380190668514103</v>
      </c>
      <c r="EOA7" s="1">
        <v>0.32920884728653999</v>
      </c>
      <c r="EOB7" s="1">
        <v>0.70497739593348097</v>
      </c>
      <c r="EOC7" s="1">
        <v>0.364128646362186</v>
      </c>
      <c r="EOD7" s="1">
        <v>0.83574521753785802</v>
      </c>
      <c r="EOE7" s="1">
        <v>8.9273519321933798E-3</v>
      </c>
      <c r="EOF7" s="1">
        <v>1.05879512985422E-2</v>
      </c>
      <c r="EOG7" s="1">
        <v>0.68954692180862698</v>
      </c>
      <c r="EOH7" s="1">
        <v>3.8780373805906301</v>
      </c>
      <c r="EOI7" s="1">
        <v>1.9309863285445701</v>
      </c>
      <c r="EOJ7" s="1">
        <v>0.12612397063435801</v>
      </c>
      <c r="EOK7" s="1">
        <v>3.3580677199721101</v>
      </c>
      <c r="EOL7" s="1">
        <v>2.4651534447702801</v>
      </c>
      <c r="EOM7" s="1">
        <v>1.4324970955643399</v>
      </c>
      <c r="EON7" s="1">
        <v>0.50438589876784301</v>
      </c>
      <c r="EOO7" s="1">
        <v>1.63020687699195</v>
      </c>
      <c r="EOP7" s="1">
        <v>1.2598296107684901</v>
      </c>
      <c r="EOQ7" s="1">
        <v>2.6916693026559302</v>
      </c>
      <c r="EOR7" s="1">
        <v>0.98423885935189703</v>
      </c>
      <c r="EOS7" s="1">
        <v>2.3245633761326299E-2</v>
      </c>
      <c r="EOT7" s="1">
        <v>1.730197462998E-2</v>
      </c>
      <c r="EOU7" s="1">
        <v>0.36402387027570698</v>
      </c>
      <c r="EOV7" s="1">
        <v>2.7609792670734699</v>
      </c>
      <c r="EOW7" s="1">
        <v>2.2594411589300099</v>
      </c>
      <c r="EOX7" s="1">
        <v>1.4935823532952299</v>
      </c>
      <c r="EOY7" s="1">
        <v>0.48825764939336203</v>
      </c>
      <c r="EOZ7" s="1">
        <v>2.1715016979065198</v>
      </c>
      <c r="EPA7" s="1">
        <v>0.83507963077325398</v>
      </c>
      <c r="EPB7" s="1">
        <v>0.133625565631775</v>
      </c>
      <c r="EPC7" s="1">
        <v>5.1167833462504397</v>
      </c>
      <c r="EPD7" s="1">
        <v>1.3712424856527301</v>
      </c>
      <c r="EPE7" s="1">
        <v>1.7573478139134999</v>
      </c>
      <c r="EPF7" s="1">
        <v>0.162868950043776</v>
      </c>
      <c r="EPG7" s="1">
        <v>2.3259647434209301</v>
      </c>
      <c r="EPH7" s="1">
        <v>1.4153246263129001E-2</v>
      </c>
      <c r="EPI7" s="1">
        <v>0.89378727020091397</v>
      </c>
      <c r="EPJ7" s="1">
        <v>3.4204343424810402</v>
      </c>
      <c r="EPK7" s="1">
        <v>0.119609779745216</v>
      </c>
      <c r="EPL7" s="1">
        <v>1.09026452331733</v>
      </c>
      <c r="EPM7" s="1">
        <v>0.40493410927899298</v>
      </c>
      <c r="EPN7" s="1">
        <v>2.17261695369119E-2</v>
      </c>
      <c r="EPO7" s="1">
        <v>3.0370310467831101</v>
      </c>
      <c r="EPP7" s="1">
        <v>0.94059153193634404</v>
      </c>
      <c r="EPQ7" s="1">
        <v>1.08276202978</v>
      </c>
      <c r="EPR7" s="1">
        <v>0.33267590331873698</v>
      </c>
      <c r="EPS7" s="1">
        <v>1.67005327546909</v>
      </c>
      <c r="EPT7" s="1">
        <v>0.34452577932018202</v>
      </c>
      <c r="EPU7" s="1">
        <v>0.78015831364527999</v>
      </c>
      <c r="EPV7" s="1">
        <v>0.84918938008092604</v>
      </c>
      <c r="EPW7" s="1">
        <v>2.7186232103541501</v>
      </c>
      <c r="EPX7" s="1">
        <v>1.0805820487961599</v>
      </c>
      <c r="EPY7" s="1">
        <v>2.4847360806221701</v>
      </c>
      <c r="EPZ7" s="1">
        <v>0.28171669645646702</v>
      </c>
      <c r="EQA7" s="1">
        <v>0.85800670913838895</v>
      </c>
      <c r="EQB7" s="1">
        <v>8.4452176023663797E-2</v>
      </c>
      <c r="EQC7" s="1">
        <v>0.18786609971892401</v>
      </c>
      <c r="EQD7" s="1">
        <v>1.21715364887648</v>
      </c>
      <c r="EQE7" s="1">
        <v>0.57837505207364004</v>
      </c>
      <c r="EQF7" s="1">
        <v>0.84140511661175399</v>
      </c>
      <c r="EQG7" s="1">
        <v>1.0234168320905701</v>
      </c>
      <c r="EQH7" s="1">
        <v>0.19570053704389201</v>
      </c>
      <c r="EQI7" s="1">
        <v>0.27383777066508302</v>
      </c>
      <c r="EQJ7" s="1">
        <v>0.38124606038623499</v>
      </c>
      <c r="EQK7" s="1">
        <v>2.3593611089890798</v>
      </c>
      <c r="EQL7" s="1">
        <v>2.35586526038598</v>
      </c>
      <c r="EQM7" s="1">
        <v>1.0908442168410799</v>
      </c>
      <c r="EQN7" s="1">
        <v>0.157635772596352</v>
      </c>
      <c r="EQO7" s="1">
        <v>0.77089685683296705</v>
      </c>
      <c r="EQP7" s="1">
        <v>0.13412157569571101</v>
      </c>
      <c r="EQQ7" s="1">
        <v>0.59987775799426202</v>
      </c>
      <c r="EQR7" s="1">
        <v>2.04604324757985</v>
      </c>
      <c r="EQS7" s="1">
        <v>0.123012529879686</v>
      </c>
      <c r="EQT7" s="1">
        <v>0.20875076287644201</v>
      </c>
      <c r="EQU7" s="1">
        <v>1.74941930150353</v>
      </c>
      <c r="EQV7" s="1">
        <v>0.92622009920660897</v>
      </c>
      <c r="EQW7" s="1">
        <v>5.4649929224106097</v>
      </c>
      <c r="EQX7" s="1">
        <v>1.01240792029891</v>
      </c>
      <c r="EQY7" s="1">
        <v>0.78584420873420302</v>
      </c>
      <c r="EQZ7" s="1">
        <v>0.47006681158837299</v>
      </c>
      <c r="ERA7" s="1">
        <v>0.111488807397813</v>
      </c>
      <c r="ERB7" s="1">
        <v>0.218573374236888</v>
      </c>
      <c r="ERC7" s="1">
        <v>2.2629618440491801</v>
      </c>
      <c r="ERD7" s="1">
        <v>4.8704828287821798</v>
      </c>
      <c r="ERE7" s="1">
        <v>1.22183047711746</v>
      </c>
      <c r="ERF7" s="1">
        <v>0.66334889914180595</v>
      </c>
      <c r="ERG7" s="1">
        <v>0.26514588591277299</v>
      </c>
      <c r="ERH7" s="1">
        <v>0.24582371838765499</v>
      </c>
      <c r="ERI7" s="1">
        <v>0.50394911292026201</v>
      </c>
      <c r="ERJ7" s="1">
        <v>2.0900810647025398</v>
      </c>
      <c r="ERK7" s="1">
        <v>0.49311369878900402</v>
      </c>
      <c r="ERL7" s="1">
        <v>0.482637679615811</v>
      </c>
      <c r="ERM7" s="1">
        <v>0.76877041110810596</v>
      </c>
      <c r="ERN7" s="1">
        <v>3.9218140927801999</v>
      </c>
      <c r="ERO7" s="1">
        <v>1.23677846601207</v>
      </c>
      <c r="ERP7" s="1">
        <v>4.03794589357432</v>
      </c>
      <c r="ERQ7" s="1">
        <v>4.1704578153216803</v>
      </c>
      <c r="ERR7" s="1">
        <v>1.6160459327363801</v>
      </c>
      <c r="ERS7" s="1">
        <v>0.93423400637169896</v>
      </c>
      <c r="ERT7" s="1">
        <v>0.28108932190040398</v>
      </c>
      <c r="ERU7" s="1">
        <v>0.44691788640253399</v>
      </c>
      <c r="ERV7" s="1">
        <v>0.92427887480008697</v>
      </c>
      <c r="ERW7" s="1">
        <v>1.5733122508877</v>
      </c>
      <c r="ERX7" s="1">
        <v>0.41465561821583102</v>
      </c>
      <c r="ERY7" s="1">
        <v>1.59096529681313</v>
      </c>
      <c r="ERZ7" s="1">
        <v>0.59099793465885198</v>
      </c>
      <c r="ESA7" s="1">
        <v>0.27061694900879502</v>
      </c>
      <c r="ESB7" s="1">
        <v>1.01446673683332</v>
      </c>
      <c r="ESC7" s="1">
        <v>0.19080896253319701</v>
      </c>
      <c r="ESD7" s="1">
        <v>3.4127026872837898</v>
      </c>
      <c r="ESE7" s="1">
        <v>4.4923626262600699E-2</v>
      </c>
      <c r="ESF7" s="1">
        <v>0.98815342891851399</v>
      </c>
      <c r="ESG7" s="1">
        <v>1.48397186840753</v>
      </c>
      <c r="ESH7" s="1">
        <v>0.987020466977929</v>
      </c>
      <c r="ESI7" s="1">
        <v>0.40788915433887801</v>
      </c>
      <c r="ESJ7" s="1">
        <v>4.5158551732768704</v>
      </c>
      <c r="ESK7" s="1">
        <v>1.1972427644269701</v>
      </c>
      <c r="ESL7" s="1">
        <v>0.200370559246109</v>
      </c>
      <c r="ESM7" s="1">
        <v>0.47912206715563899</v>
      </c>
      <c r="ESN7" s="1">
        <v>0.30084578443622301</v>
      </c>
      <c r="ESO7" s="1">
        <v>0.37160839253713601</v>
      </c>
      <c r="ESP7" s="1">
        <v>0.61414989010443699</v>
      </c>
      <c r="ESQ7" s="1">
        <v>2.15332214092623</v>
      </c>
      <c r="ESR7" s="1">
        <v>0.87726263969013196</v>
      </c>
      <c r="ESS7" s="1">
        <v>0.95349152430177597</v>
      </c>
      <c r="EST7" s="1">
        <v>2.6101131065014398</v>
      </c>
      <c r="ESU7" s="1">
        <v>1.4176636508129101E-2</v>
      </c>
      <c r="ESV7" s="1">
        <v>0.98882392804045405</v>
      </c>
      <c r="ESW7" s="1">
        <v>6.5519328242830402E-3</v>
      </c>
      <c r="ESX7" s="1">
        <v>0.37594213213400002</v>
      </c>
      <c r="ESY7" s="1">
        <v>0.37919348834870098</v>
      </c>
      <c r="ESZ7" s="1">
        <v>1.10925636430471</v>
      </c>
      <c r="ETA7" s="1">
        <v>0.33740384316594602</v>
      </c>
      <c r="ETB7" s="1">
        <v>0.29670419132164799</v>
      </c>
      <c r="ETC7" s="1">
        <v>3.39743904581236</v>
      </c>
      <c r="ETD7" s="1">
        <v>0.11733510696885199</v>
      </c>
      <c r="ETE7" s="1">
        <v>0.77421876113340005</v>
      </c>
      <c r="ETF7" s="1">
        <v>0.78832709956477898</v>
      </c>
      <c r="ETG7" s="1">
        <v>0.14024655205490899</v>
      </c>
      <c r="ETH7" s="1">
        <v>1.0932101663092899</v>
      </c>
      <c r="ETI7" s="1">
        <v>2.4703459884017902</v>
      </c>
      <c r="ETJ7" s="1">
        <v>4.1190923261155497E-2</v>
      </c>
      <c r="ETK7" s="1">
        <v>0.997765763732962</v>
      </c>
      <c r="ETL7" s="1">
        <v>1.08575520948144</v>
      </c>
      <c r="ETM7" s="1">
        <v>1.4591100737121201</v>
      </c>
      <c r="ETN7" s="1">
        <v>5.2470054664934401E-2</v>
      </c>
      <c r="ETO7" s="1">
        <v>5.4411131334400002E-2</v>
      </c>
      <c r="ETP7" s="1">
        <v>6.0866323245188099</v>
      </c>
      <c r="ETQ7" s="1">
        <v>0.32785167294503098</v>
      </c>
      <c r="ETR7" s="1">
        <v>0.32825021303316998</v>
      </c>
      <c r="ETS7" s="1">
        <v>0.58344793840479903</v>
      </c>
      <c r="ETT7" s="1">
        <v>0.2910146006182</v>
      </c>
      <c r="ETU7" s="1">
        <v>4.0739086941850502</v>
      </c>
      <c r="ETV7" s="1">
        <v>0.62758148857527196</v>
      </c>
      <c r="ETW7" s="1">
        <v>0.73656772935560599</v>
      </c>
      <c r="ETX7" s="1">
        <v>3.0697035316105699</v>
      </c>
      <c r="ETY7" s="1">
        <v>0.24365950014950399</v>
      </c>
      <c r="ETZ7" s="1">
        <v>2.0184084923025698</v>
      </c>
      <c r="EUA7" s="1">
        <v>0.52291360752809601</v>
      </c>
      <c r="EUB7" s="1">
        <v>0.116307734173384</v>
      </c>
      <c r="EUC7" s="1">
        <v>0.1074284080447</v>
      </c>
      <c r="EUD7" s="1">
        <v>0.92905639897249104</v>
      </c>
      <c r="EUE7" s="1">
        <v>0.65879713344773505</v>
      </c>
      <c r="EUF7" s="1">
        <v>2.2368649865660899</v>
      </c>
      <c r="EUG7" s="1">
        <v>1.04396338947555</v>
      </c>
      <c r="EUH7" s="1">
        <v>1.01154162765411</v>
      </c>
      <c r="EUI7" s="1">
        <v>0.20665343892851201</v>
      </c>
      <c r="EUJ7" s="1">
        <v>0.83243848092804795</v>
      </c>
      <c r="EUK7" s="1">
        <v>0.123192159707516</v>
      </c>
      <c r="EUL7" s="1">
        <v>2.9253495559688498</v>
      </c>
      <c r="EUM7" s="1">
        <v>1.13139031779584</v>
      </c>
      <c r="EUN7" s="1">
        <v>2.4391529238662701</v>
      </c>
      <c r="EUO7" s="1">
        <v>0.70254688594154802</v>
      </c>
      <c r="EUP7" s="1">
        <v>0.99530547552289705</v>
      </c>
      <c r="EUQ7" s="1">
        <v>0.50829823818089204</v>
      </c>
      <c r="EUR7" s="1">
        <v>2.6758983992574499</v>
      </c>
      <c r="EUS7" s="1">
        <v>1.45201900672847</v>
      </c>
      <c r="EUT7" s="1">
        <v>0.175939844706263</v>
      </c>
      <c r="EUU7" s="1">
        <v>2.6993251768881699</v>
      </c>
      <c r="EUV7" s="1">
        <v>0.16820382206578</v>
      </c>
      <c r="EUW7" s="1">
        <v>0.560837841126685</v>
      </c>
      <c r="EUX7" s="1">
        <v>0.19131898148159199</v>
      </c>
      <c r="EUY7" s="1">
        <v>0.680718896813721</v>
      </c>
      <c r="EUZ7" s="1">
        <v>2.3091645225433299</v>
      </c>
      <c r="EVA7" s="1">
        <v>8.1861824220671606E-2</v>
      </c>
      <c r="EVB7" s="1">
        <v>1.11273052909757</v>
      </c>
      <c r="EVC7" s="1">
        <v>0.13591930846671901</v>
      </c>
      <c r="EVD7" s="1">
        <v>0.90275907327944904</v>
      </c>
      <c r="EVE7" s="1">
        <v>0.89733674629252103</v>
      </c>
      <c r="EVF7" s="1">
        <v>1.7412684164482199</v>
      </c>
      <c r="EVG7" s="1">
        <v>0.121870727797177</v>
      </c>
      <c r="EVH7" s="1">
        <v>0.23479975976661199</v>
      </c>
      <c r="EVI7" s="1">
        <v>0.15844860298671201</v>
      </c>
      <c r="EVJ7" s="1">
        <v>1.9125132679085201E-2</v>
      </c>
      <c r="EVK7" s="1">
        <v>0.48248273244447898</v>
      </c>
      <c r="EVL7" s="1">
        <v>0.399062333224107</v>
      </c>
      <c r="EVM7" s="1">
        <v>0.78054975012129801</v>
      </c>
      <c r="EVN7" s="1">
        <v>0.101676901588956</v>
      </c>
      <c r="EVO7" s="1">
        <v>0.24403487295655801</v>
      </c>
      <c r="EVP7" s="1">
        <v>0.98683214139719</v>
      </c>
      <c r="EVQ7" s="1">
        <v>0.341450133988356</v>
      </c>
      <c r="EVR7" s="1">
        <v>0.32936102177093901</v>
      </c>
      <c r="EVS7" s="1">
        <v>0.39504383946855698</v>
      </c>
      <c r="EVT7" s="1">
        <v>0.99507774341200705</v>
      </c>
      <c r="EVU7" s="1">
        <v>0.60863464857123295</v>
      </c>
      <c r="EVV7" s="1">
        <v>0.67773543979089201</v>
      </c>
      <c r="EVW7" s="1">
        <v>1.1477575876946899</v>
      </c>
      <c r="EVX7" s="1">
        <v>2.7462583714245699</v>
      </c>
      <c r="EVY7" s="1">
        <v>1.8368544951144601</v>
      </c>
      <c r="EVZ7" s="1">
        <v>1.3994863727176301</v>
      </c>
      <c r="EWA7" s="1">
        <v>0.47002972132120302</v>
      </c>
      <c r="EWB7" s="1">
        <v>1.6367858122560399</v>
      </c>
      <c r="EWC7" s="1">
        <v>0.63129758941783198</v>
      </c>
      <c r="EWD7" s="1">
        <v>0.139886600225157</v>
      </c>
      <c r="EWE7" s="1">
        <v>2.0478719092445101</v>
      </c>
      <c r="EWF7" s="1">
        <v>6.5040030551724498E-2</v>
      </c>
      <c r="EWG7" s="1">
        <v>0.91608889751857403</v>
      </c>
      <c r="EWH7" s="1">
        <v>0.19396544306813701</v>
      </c>
      <c r="EWI7" s="1">
        <v>0.32752037675951201</v>
      </c>
      <c r="EWJ7" s="1">
        <v>0.29724866232524599</v>
      </c>
      <c r="EWK7" s="1">
        <v>0.46803724643718703</v>
      </c>
      <c r="EWL7" s="1">
        <v>0.68582575877145502</v>
      </c>
      <c r="EWM7" s="1">
        <v>0.68057850423886201</v>
      </c>
      <c r="EWN7" s="1">
        <v>1.26901995059607</v>
      </c>
      <c r="EWO7" s="1">
        <v>4.9484473951485102</v>
      </c>
      <c r="EWP7" s="1">
        <v>1.0022051229940101</v>
      </c>
      <c r="EWQ7" s="1">
        <v>0.73567085154877798</v>
      </c>
      <c r="EWR7" s="1">
        <v>0.240442322629878</v>
      </c>
      <c r="EWS7" s="1">
        <v>1.38603180856951</v>
      </c>
      <c r="EWT7" s="1">
        <v>2.1736498686494099</v>
      </c>
      <c r="EWU7" s="1">
        <v>1.0755171496448701</v>
      </c>
      <c r="EWV7" s="1">
        <v>0.32345739376035798</v>
      </c>
      <c r="EWW7" s="1">
        <v>7.9162282620483498E-2</v>
      </c>
      <c r="EWX7" s="1">
        <v>3.9661780101039401</v>
      </c>
      <c r="EWY7" s="1">
        <v>1.60237182836266</v>
      </c>
      <c r="EWZ7" s="1">
        <v>0.29040035189758201</v>
      </c>
      <c r="EXA7" s="1">
        <v>1.5273938475345299</v>
      </c>
      <c r="EXB7" s="1">
        <v>7.0607119565870596E-2</v>
      </c>
      <c r="EXC7" s="1">
        <v>1.00304310160982</v>
      </c>
      <c r="EXD7" s="1">
        <v>1.28272955678908</v>
      </c>
      <c r="EXE7" s="1">
        <v>1.4256323363247101</v>
      </c>
      <c r="EXF7" s="1">
        <v>2.8475677968565098</v>
      </c>
      <c r="EXG7" s="1">
        <v>1.3454046648459099</v>
      </c>
      <c r="EXH7" s="1">
        <v>0.29284914620904401</v>
      </c>
      <c r="EXI7" s="1">
        <v>7.6473427875369204E-2</v>
      </c>
      <c r="EXJ7" s="1">
        <v>3.8409011530247699</v>
      </c>
      <c r="EXK7" s="1">
        <v>1.1973604166303</v>
      </c>
      <c r="EXL7" s="1">
        <v>1.41855843342236</v>
      </c>
      <c r="EXM7" s="1">
        <v>0.86505388083573098</v>
      </c>
      <c r="EXN7" s="1">
        <v>5.3247953975004304E-3</v>
      </c>
      <c r="EXO7" s="1">
        <v>0.31162197391893398</v>
      </c>
      <c r="EXP7" s="1">
        <v>0.50753139414280801</v>
      </c>
      <c r="EXQ7" s="1">
        <v>0.20106625256396399</v>
      </c>
      <c r="EXR7" s="1">
        <v>1.2474853379402799</v>
      </c>
      <c r="EXS7" s="1">
        <v>1.14528573296877</v>
      </c>
      <c r="EXT7" s="1">
        <v>0.79941940557408997</v>
      </c>
      <c r="EXU7" s="1">
        <v>0.238735908603039</v>
      </c>
      <c r="EXV7" s="1">
        <v>0.89025493215723495</v>
      </c>
      <c r="EXW7" s="1">
        <v>0.28977411662365499</v>
      </c>
      <c r="EXX7" s="1">
        <v>0.92085751139972105</v>
      </c>
      <c r="EXY7" s="1">
        <v>3.67420721884932</v>
      </c>
      <c r="EXZ7" s="1">
        <v>1.57716741605439</v>
      </c>
      <c r="EYA7" s="1">
        <v>0.32773239601953003</v>
      </c>
      <c r="EYB7" s="1">
        <v>0.54663516533010703</v>
      </c>
      <c r="EYC7" s="1">
        <v>1.89923468312913</v>
      </c>
      <c r="EYD7" s="1">
        <v>0.48149284435605999</v>
      </c>
      <c r="EYE7" s="1">
        <v>0.86371347464985504</v>
      </c>
      <c r="EYF7" s="1">
        <v>7.7941646416669896E-2</v>
      </c>
      <c r="EYG7" s="1">
        <v>1.1251626467801701</v>
      </c>
      <c r="EYH7" s="1">
        <v>5.1302675678738403</v>
      </c>
      <c r="EYI7" s="1">
        <v>1.0486815220674599</v>
      </c>
      <c r="EYJ7" s="1">
        <v>8.1551359301934398E-2</v>
      </c>
      <c r="EYK7" s="1">
        <v>0.93497109635231201</v>
      </c>
      <c r="EYL7" s="1">
        <v>5.9518880877070302E-2</v>
      </c>
      <c r="EYM7" s="1">
        <v>1.2738816373187001</v>
      </c>
      <c r="EYN7" s="1">
        <v>0.18123993035392599</v>
      </c>
      <c r="EYO7" s="1">
        <v>1.1048928513371501</v>
      </c>
      <c r="EYP7" s="1">
        <v>0.29759408171044399</v>
      </c>
      <c r="EYQ7" s="1">
        <v>0.430698725087653</v>
      </c>
      <c r="EYR7" s="1">
        <v>1.64309058503522</v>
      </c>
      <c r="EYS7" s="1">
        <v>2.7565310059475001</v>
      </c>
      <c r="EYT7" s="1">
        <v>1.2728281542941899</v>
      </c>
      <c r="EYU7" s="1">
        <v>0.54873187403921497</v>
      </c>
      <c r="EYV7" s="1">
        <v>2.1116275689703201</v>
      </c>
      <c r="EYW7" s="1">
        <v>0.76787592579450703</v>
      </c>
      <c r="EYX7" s="1">
        <v>2.2280092421802302</v>
      </c>
      <c r="EYY7" s="1">
        <v>0.63305344227683102</v>
      </c>
      <c r="EYZ7" s="1">
        <v>0.126027344153708</v>
      </c>
      <c r="EZA7" s="1">
        <v>2.7157163617295699</v>
      </c>
      <c r="EZB7" s="1">
        <v>1.4358615741604399</v>
      </c>
      <c r="EZC7" s="1">
        <v>0.38157590941982</v>
      </c>
      <c r="EZD7" s="1">
        <v>2.3091994971646499</v>
      </c>
      <c r="EZE7" s="1">
        <v>1.68894836185841</v>
      </c>
      <c r="EZF7" s="1">
        <v>5.2600182984274602E-2</v>
      </c>
      <c r="EZG7" s="1">
        <v>1.00749476786904</v>
      </c>
      <c r="EZH7" s="1">
        <v>0.25962934241145202</v>
      </c>
      <c r="EZI7" s="1">
        <v>0.31817397943796699</v>
      </c>
      <c r="EZJ7" s="1">
        <v>0.21605819457450401</v>
      </c>
      <c r="EZK7" s="1">
        <v>0.71641283054877403</v>
      </c>
      <c r="EZL7" s="1">
        <v>0.554477528629154</v>
      </c>
      <c r="EZM7" s="1">
        <v>0.90188912429735002</v>
      </c>
      <c r="EZN7" s="1">
        <v>1.10581211193583</v>
      </c>
      <c r="EZO7" s="1">
        <v>3.4390193482446301</v>
      </c>
      <c r="EZP7" s="1">
        <v>9.1531604500825495E-2</v>
      </c>
      <c r="EZQ7" s="1">
        <v>0.28273497047190099</v>
      </c>
      <c r="EZR7" s="1">
        <v>8.51601023527844E-2</v>
      </c>
      <c r="EZS7" s="1">
        <v>0.14229202747844599</v>
      </c>
      <c r="EZT7" s="1">
        <v>0.61153522095913104</v>
      </c>
      <c r="EZU7" s="1">
        <v>1.4158776478501101</v>
      </c>
      <c r="EZV7" s="1">
        <v>0.54049031211671095</v>
      </c>
      <c r="EZW7" s="1">
        <v>0.25611166014950998</v>
      </c>
      <c r="EZX7" s="1">
        <v>0.28516839601448501</v>
      </c>
      <c r="EZY7" s="1">
        <v>0.27834455073679498</v>
      </c>
      <c r="EZZ7" s="1">
        <v>0.183984832138403</v>
      </c>
      <c r="FAA7" s="1">
        <v>0.46531234966984603</v>
      </c>
      <c r="FAB7" s="1">
        <v>0.13521567458154701</v>
      </c>
      <c r="FAC7" s="1">
        <v>0.43205082823834901</v>
      </c>
      <c r="FAD7" s="1">
        <v>0.31434029170257499</v>
      </c>
      <c r="FAE7" s="1">
        <v>0.70667404792134303</v>
      </c>
      <c r="FAF7" s="1">
        <v>3.1759996481076702</v>
      </c>
      <c r="FAG7" s="1">
        <v>0.114044283986871</v>
      </c>
      <c r="FAH7" s="1">
        <v>3.56375433759639E-2</v>
      </c>
      <c r="FAI7" s="1">
        <v>1.0483108080680099</v>
      </c>
      <c r="FAJ7" s="1">
        <v>0.69674997470447397</v>
      </c>
      <c r="FAK7" s="1">
        <v>0.61398775198260302</v>
      </c>
      <c r="FAL7" s="1">
        <v>0.51521611399354805</v>
      </c>
      <c r="FAM7" s="1">
        <v>0.341008482914675</v>
      </c>
      <c r="FAN7" s="1">
        <v>7.6560156288342202E-2</v>
      </c>
      <c r="FAO7" s="1">
        <v>1.0949395297373601</v>
      </c>
      <c r="FAP7" s="1">
        <v>1.4061284255705</v>
      </c>
      <c r="FAQ7" s="1">
        <v>1.88757893949643</v>
      </c>
      <c r="FAR7" s="1">
        <v>0.32825021303316998</v>
      </c>
      <c r="FAS7" s="1">
        <v>0.52679184299382598</v>
      </c>
      <c r="FAT7" s="1">
        <v>0.89931509246111596</v>
      </c>
      <c r="FAU7" s="1">
        <v>1.4820372328795599</v>
      </c>
      <c r="FAV7" s="1">
        <v>0.91621254628400906</v>
      </c>
      <c r="FAW7" s="1">
        <v>0.56337992939853898</v>
      </c>
      <c r="FAX7" s="1">
        <v>0.40437823450462501</v>
      </c>
      <c r="FAY7" s="1">
        <v>0.37005240393632599</v>
      </c>
      <c r="FAZ7" s="1">
        <v>1.6560223177622999</v>
      </c>
      <c r="FBA7" s="1">
        <v>1.21873271257922</v>
      </c>
      <c r="FBB7" s="1">
        <v>0.85975915465529495</v>
      </c>
      <c r="FBC7" s="1">
        <v>0.40270837801361797</v>
      </c>
      <c r="FBD7" s="1">
        <v>0.18819639953940201</v>
      </c>
      <c r="FBE7" s="1">
        <v>0.92390873385222205</v>
      </c>
      <c r="FBF7" s="1">
        <v>0.99459582246411404</v>
      </c>
      <c r="FBG7" s="1">
        <v>0.15083451197103501</v>
      </c>
      <c r="FBH7" s="1">
        <v>1.3562818047613401</v>
      </c>
      <c r="FBI7" s="1">
        <v>1.0124599475351299</v>
      </c>
      <c r="FBJ7" s="1">
        <v>0.51066242421832997</v>
      </c>
      <c r="FBK7" s="1">
        <v>2.5613503759399099</v>
      </c>
      <c r="FBL7" s="1">
        <v>1.0443830656519E-2</v>
      </c>
      <c r="FBM7" s="1">
        <v>1.0086691946175499</v>
      </c>
      <c r="FBN7" s="1">
        <v>0.398166578020133</v>
      </c>
      <c r="FBO7" s="1">
        <v>1.0610064643636901</v>
      </c>
      <c r="FBP7" s="1">
        <v>0.30132990321428998</v>
      </c>
      <c r="FBQ7" s="1">
        <v>0.98659205780665005</v>
      </c>
      <c r="FBR7" s="1">
        <v>0.197690072652424</v>
      </c>
      <c r="FBS7" s="1">
        <v>0.191616666613248</v>
      </c>
      <c r="FBT7" s="1">
        <v>0.77724208153427798</v>
      </c>
      <c r="FBU7" s="1">
        <v>0.18650728301415601</v>
      </c>
      <c r="FBV7" s="1">
        <v>0.228342981987465</v>
      </c>
      <c r="FBW7" s="1">
        <v>1.53287295734247</v>
      </c>
      <c r="FBX7" s="1">
        <v>1.88539998293207</v>
      </c>
      <c r="FBY7" s="1">
        <v>1.09192038056799</v>
      </c>
      <c r="FBZ7" s="1">
        <v>0.76159130073181203</v>
      </c>
      <c r="FCA7" s="1">
        <v>3.3091746928693003E-2</v>
      </c>
      <c r="FCB7" s="1">
        <v>3.0934261546135202</v>
      </c>
      <c r="FCC7" s="1">
        <v>0.200609012792203</v>
      </c>
      <c r="FCD7" s="1">
        <v>0.42946934869936798</v>
      </c>
      <c r="FCE7" s="1">
        <v>2.14673394449468</v>
      </c>
      <c r="FCF7" s="1">
        <v>9.2866563139367794E-2</v>
      </c>
      <c r="FCG7" s="1">
        <v>0.52953272728599499</v>
      </c>
      <c r="FCH7" s="1">
        <v>1.14395689009347</v>
      </c>
      <c r="FCI7" s="1">
        <v>0.66255338467966196</v>
      </c>
      <c r="FCJ7" s="1">
        <v>3.7565168977105801</v>
      </c>
      <c r="FCK7" s="1">
        <v>0.365885189176204</v>
      </c>
      <c r="FCL7" s="1">
        <v>2.0850755055899799</v>
      </c>
      <c r="FCM7" s="1">
        <v>0.57325012864785097</v>
      </c>
      <c r="FCN7" s="1">
        <v>2.0518864371150398</v>
      </c>
      <c r="FCO7" s="1">
        <v>1.0071791785144699</v>
      </c>
      <c r="FCP7" s="1">
        <v>0.35491839264084202</v>
      </c>
      <c r="FCQ7" s="1">
        <v>0.14615011670636099</v>
      </c>
      <c r="FCR7" s="1">
        <v>0.23004826053212199</v>
      </c>
      <c r="FCS7" s="1">
        <v>0.61997919886707598</v>
      </c>
      <c r="FCT7" s="1">
        <v>1.2541550102357899</v>
      </c>
      <c r="FCU7" s="1">
        <v>1.44558972256558</v>
      </c>
      <c r="FCV7" s="1">
        <v>0.482666089900669</v>
      </c>
      <c r="FCW7" s="1">
        <v>1.4023432314628901</v>
      </c>
      <c r="FCX7" s="1">
        <v>0.47313294285713697</v>
      </c>
      <c r="FCY7" s="1">
        <v>1.0931372146848299</v>
      </c>
      <c r="FCZ7" s="1">
        <v>0.73089221361632595</v>
      </c>
      <c r="FDA7" s="1">
        <v>0.64680338096241297</v>
      </c>
      <c r="FDB7" s="1">
        <v>0.983808769489812</v>
      </c>
      <c r="FDC7" s="1">
        <v>1.2569255852918599</v>
      </c>
      <c r="FDD7" s="1">
        <v>0.22946248200608901</v>
      </c>
      <c r="FDE7" s="1">
        <v>3.7720836748694399E-2</v>
      </c>
      <c r="FDF7" s="1">
        <v>8.51440999448458E-2</v>
      </c>
      <c r="FDG7" s="1">
        <v>0.34763798683566199</v>
      </c>
      <c r="FDH7" s="1">
        <v>1.3507652112672</v>
      </c>
      <c r="FDI7" s="1">
        <v>1.1635206043517901</v>
      </c>
      <c r="FDJ7" s="1">
        <v>4.7021749856671902E-2</v>
      </c>
      <c r="FDK7" s="1">
        <v>0.53813454891748602</v>
      </c>
      <c r="FDL7" s="1">
        <v>4.2310238022396397E-2</v>
      </c>
      <c r="FDM7" s="1">
        <v>0.232813533195248</v>
      </c>
      <c r="FDN7" s="1">
        <v>5.1539030128177801E-2</v>
      </c>
      <c r="FDO7" s="1">
        <v>0.46543677988357002</v>
      </c>
      <c r="FDP7" s="1">
        <v>0.64802982377127405</v>
      </c>
      <c r="FDQ7" s="1">
        <v>0.33126217617060999</v>
      </c>
      <c r="FDR7" s="1">
        <v>2.43609418413521</v>
      </c>
      <c r="FDS7" s="1">
        <v>7.85462813475577E-2</v>
      </c>
      <c r="FDT7" s="1">
        <v>0.37852841944203502</v>
      </c>
      <c r="FDU7" s="1">
        <v>1.2717266263893501</v>
      </c>
      <c r="FDV7" s="1">
        <v>0.42908103532587999</v>
      </c>
      <c r="FDW7" s="1">
        <v>3.7670471581091398</v>
      </c>
      <c r="FDX7" s="1">
        <v>0.44647550033732503</v>
      </c>
      <c r="FDY7" s="1">
        <v>2.5792600201522499E-2</v>
      </c>
      <c r="FDZ7" s="1">
        <v>3.58366488899531</v>
      </c>
      <c r="FEA7" s="1">
        <v>0.37852841944203502</v>
      </c>
      <c r="FEB7" s="1">
        <v>8.7830373013746299E-2</v>
      </c>
      <c r="FEC7" s="1">
        <v>0.38676296646646502</v>
      </c>
      <c r="FED7" s="1">
        <v>3.7302524955418002</v>
      </c>
      <c r="FEE7" s="1">
        <v>0.22960494632171299</v>
      </c>
      <c r="FEF7" s="1">
        <v>0.59474140997182501</v>
      </c>
      <c r="FEG7" s="1">
        <v>0.11300092148039401</v>
      </c>
      <c r="FEH7" s="1">
        <v>2.46885103963257</v>
      </c>
      <c r="FEI7" s="1">
        <v>0.30564010738992398</v>
      </c>
      <c r="FEJ7" s="1">
        <v>1.1558602382846099</v>
      </c>
      <c r="FEK7" s="1">
        <v>0.44905178368611498</v>
      </c>
      <c r="FEL7" s="1">
        <v>6.5741109085413404E-2</v>
      </c>
      <c r="FEM7" s="1">
        <v>1.15512656666597</v>
      </c>
      <c r="FEN7" s="1">
        <v>1.3429941982046201</v>
      </c>
      <c r="FEO7" s="1">
        <v>0.66076004418105905</v>
      </c>
      <c r="FEP7" s="1">
        <v>4.2402459402141102E-2</v>
      </c>
      <c r="FEQ7" s="1">
        <v>0.537246184850251</v>
      </c>
      <c r="FER7" s="1">
        <v>0.48623800794163002</v>
      </c>
      <c r="FES7" s="1">
        <v>1.1669265776268101</v>
      </c>
      <c r="FET7" s="1">
        <v>5.2287661436870598</v>
      </c>
      <c r="FEU7" s="1">
        <v>0.48500864827423401</v>
      </c>
      <c r="FEV7" s="1">
        <v>0.18273201092788699</v>
      </c>
      <c r="FEW7" s="1">
        <v>1.1625173539628899</v>
      </c>
      <c r="FEX7" s="1">
        <v>4.4768832133478098E-2</v>
      </c>
      <c r="FEY7" s="1">
        <v>0.70585093931510901</v>
      </c>
      <c r="FEZ7" s="1">
        <v>3.6812747899307802E-2</v>
      </c>
      <c r="FFA7" s="1">
        <v>2.4446078623854999</v>
      </c>
      <c r="FFB7" s="1">
        <v>6.6881750733257098E-2</v>
      </c>
      <c r="FFC7" s="1">
        <v>0.54399115168116996</v>
      </c>
      <c r="FFD7" s="1">
        <v>1.4002027439421201</v>
      </c>
      <c r="FFE7" s="1">
        <v>1.17908596942365</v>
      </c>
      <c r="FFF7" s="1">
        <v>1.2818262494465</v>
      </c>
      <c r="FFG7" s="1">
        <v>1.2313906661624101</v>
      </c>
      <c r="FFH7" s="1">
        <v>0.75602370601282498</v>
      </c>
      <c r="FFI7" s="1">
        <v>0.190053330336383</v>
      </c>
      <c r="FFJ7" s="1">
        <v>2.5661785657682801</v>
      </c>
      <c r="FFK7" s="1">
        <v>0.61080392487234603</v>
      </c>
      <c r="FFL7" s="1">
        <v>4.5409449701855301E-2</v>
      </c>
      <c r="FFM7" s="1">
        <v>1.7605564639898601</v>
      </c>
      <c r="FFN7" s="1">
        <v>2.84319048685833</v>
      </c>
      <c r="FFO7" s="1">
        <v>0.71209910159438805</v>
      </c>
      <c r="FFP7" s="1">
        <v>0.81269157734714403</v>
      </c>
      <c r="FFQ7" s="1">
        <v>0.11286028653883499</v>
      </c>
      <c r="FFR7" s="1">
        <v>0.95445619346897403</v>
      </c>
      <c r="FFS7" s="1">
        <v>0.21731881995795299</v>
      </c>
      <c r="FFT7" s="1">
        <v>3.6899431998069998E-2</v>
      </c>
      <c r="FFU7" s="1">
        <v>1.0945449831668199</v>
      </c>
      <c r="FFV7" s="1">
        <v>3.0543103721636999</v>
      </c>
      <c r="FFW7" s="1">
        <v>0.27593553535028098</v>
      </c>
      <c r="FFX7" s="1">
        <v>0.46117251401661302</v>
      </c>
      <c r="FFY7" s="1">
        <v>9.7810405664597297E-2</v>
      </c>
      <c r="FFZ7" s="1">
        <v>0.12232847644903801</v>
      </c>
      <c r="FGA7" s="1">
        <v>2.8129834756624299</v>
      </c>
      <c r="FGB7" s="1">
        <v>0.188283451622903</v>
      </c>
      <c r="FGC7" s="1">
        <v>0.75107073370819399</v>
      </c>
      <c r="FGD7" s="1">
        <v>2.1163355616946702</v>
      </c>
      <c r="FGE7" s="1">
        <v>1.0174323631117299</v>
      </c>
      <c r="FGF7" s="1">
        <v>2.5120998384129898</v>
      </c>
      <c r="FGG7" s="1">
        <v>0.598775550982379</v>
      </c>
      <c r="FGH7" s="1">
        <v>2.86662953924876</v>
      </c>
      <c r="FGI7" s="1">
        <v>1.3485190452884199</v>
      </c>
      <c r="FGJ7" s="1">
        <v>0.24943015793436299</v>
      </c>
      <c r="FGK7" s="1">
        <v>0.20423290411242501</v>
      </c>
      <c r="FGL7" s="1">
        <v>1.5899841303891</v>
      </c>
      <c r="FGM7" s="1">
        <v>1.0013475213715699</v>
      </c>
      <c r="FGN7" s="1">
        <v>0.10132764260758</v>
      </c>
      <c r="FGO7" s="1">
        <v>0.35798524751489902</v>
      </c>
      <c r="FGP7" s="1">
        <v>0.479223422005569</v>
      </c>
      <c r="FGQ7" s="1">
        <v>0.74498196985151199</v>
      </c>
      <c r="FGR7" s="1">
        <v>0.75390501708278501</v>
      </c>
      <c r="FGS7" s="1">
        <v>0.192618594917185</v>
      </c>
      <c r="FGT7" s="1">
        <v>0.84864332199124104</v>
      </c>
      <c r="FGU7" s="1">
        <v>0.58597074623460699</v>
      </c>
      <c r="FGV7" s="1">
        <v>1.24645741888126</v>
      </c>
      <c r="FGW7" s="1">
        <v>0.75794467655439302</v>
      </c>
      <c r="FGX7" s="1">
        <v>0.32128446089777202</v>
      </c>
      <c r="FGY7" s="1">
        <v>1.24883805668957</v>
      </c>
      <c r="FGZ7" s="1">
        <v>1.30340806456652</v>
      </c>
      <c r="FHA7" s="1">
        <v>0.16192598166102501</v>
      </c>
      <c r="FHB7" s="1">
        <v>1.2107233730254601</v>
      </c>
      <c r="FHC7" s="1">
        <v>2.15920358241</v>
      </c>
      <c r="FHD7" s="1">
        <v>0.24873870464675901</v>
      </c>
      <c r="FHE7" s="1">
        <v>0.191072094363954</v>
      </c>
      <c r="FHF7" s="1">
        <v>0.55293189977596502</v>
      </c>
      <c r="FHG7" s="1">
        <v>0.52673038339327105</v>
      </c>
      <c r="FHH7" s="1">
        <v>0.63571889920609104</v>
      </c>
      <c r="FHI7" s="1">
        <v>0.58322507440397897</v>
      </c>
      <c r="FHJ7" s="1">
        <v>0.34940591338907301</v>
      </c>
      <c r="FHK7" s="1">
        <v>2.0729008372823499</v>
      </c>
      <c r="FHL7" s="1">
        <v>5.3864172859314101E-2</v>
      </c>
      <c r="FHM7" s="1">
        <v>2.0045777279425501</v>
      </c>
      <c r="FHN7" s="1">
        <v>1.3305099318976601</v>
      </c>
      <c r="FHO7" s="1">
        <v>1.32668103684992</v>
      </c>
      <c r="FHP7" s="1">
        <v>0.24798098782247399</v>
      </c>
      <c r="FHQ7" s="1">
        <v>0.22490015143168801</v>
      </c>
      <c r="FHR7" s="1">
        <v>0.60929629147155095</v>
      </c>
      <c r="FHS7" s="1">
        <v>0.221529457553023</v>
      </c>
      <c r="FHT7" s="1">
        <v>0.60326127261852003</v>
      </c>
      <c r="FHU7" s="1">
        <v>2.2324117649896298</v>
      </c>
      <c r="FHV7" s="1">
        <v>1.97473507555017</v>
      </c>
      <c r="FHW7" s="1">
        <v>0.217517362431843</v>
      </c>
      <c r="FHX7" s="1">
        <v>0.58098154480337605</v>
      </c>
      <c r="FHY7" s="1">
        <v>0.406513793915593</v>
      </c>
      <c r="FHZ7" s="1">
        <v>1.82565148196451</v>
      </c>
      <c r="FIA7" s="1">
        <v>0.53586558049226296</v>
      </c>
      <c r="FIB7" s="1">
        <v>0.126515714807163</v>
      </c>
      <c r="FIC7" s="1">
        <v>0.10158014339808399</v>
      </c>
      <c r="FID7" s="1">
        <v>0.70347548894127998</v>
      </c>
      <c r="FIE7" s="1">
        <v>0.72083943227795</v>
      </c>
      <c r="FIF7" s="1">
        <v>1.4633057639742399</v>
      </c>
      <c r="FIG7" s="1">
        <v>0.42469370564703901</v>
      </c>
      <c r="FIH7" s="1">
        <v>0.40655484483135201</v>
      </c>
      <c r="FII7" s="1">
        <v>0.74753680928455102</v>
      </c>
      <c r="FIJ7" s="1">
        <v>2.3859346599281199</v>
      </c>
      <c r="FIK7" s="1">
        <v>0.103606221210819</v>
      </c>
      <c r="FIL7" s="1">
        <v>2.7859116786605301E-2</v>
      </c>
      <c r="FIM7" s="1">
        <v>1.9405541515382101</v>
      </c>
      <c r="FIN7" s="1">
        <v>0.12880627807544001</v>
      </c>
      <c r="FIO7" s="1">
        <v>0.194337868754378</v>
      </c>
      <c r="FIP7" s="1">
        <v>1.9884276271749</v>
      </c>
      <c r="FIQ7" s="1">
        <v>0.105035555435797</v>
      </c>
      <c r="FIR7" s="1">
        <v>0.22156155202609201</v>
      </c>
      <c r="FIS7" s="1">
        <v>3.0674958530160898</v>
      </c>
      <c r="FIT7" s="1">
        <v>2.0558613821952498</v>
      </c>
      <c r="FIU7" s="1">
        <v>2.06768159157253</v>
      </c>
      <c r="FIV7" s="1">
        <v>2.3546362386265201</v>
      </c>
      <c r="FIW7" s="1">
        <v>0.60509774349530199</v>
      </c>
      <c r="FIX7" s="1">
        <v>5.3649239204901999E-2</v>
      </c>
      <c r="FIY7" s="1">
        <v>1.38680486152659E-2</v>
      </c>
      <c r="FIZ7" s="1">
        <v>0.40255622341014202</v>
      </c>
      <c r="FJA7" s="1">
        <v>0.59747289426570405</v>
      </c>
      <c r="FJB7" s="1">
        <v>0.18461300293969601</v>
      </c>
      <c r="FJC7" s="1">
        <v>1.9891416027942801</v>
      </c>
      <c r="FJD7" s="1">
        <v>1.0213499189453199</v>
      </c>
      <c r="FJE7" s="1">
        <v>1.79256719104398</v>
      </c>
      <c r="FJF7" s="1">
        <v>0.120420588184073</v>
      </c>
      <c r="FJG7" s="1">
        <v>0.120958463129355</v>
      </c>
      <c r="FJH7" s="1">
        <v>1.3756558679253399</v>
      </c>
      <c r="FJI7" s="1">
        <v>0.71839418948537104</v>
      </c>
      <c r="FJJ7" s="1">
        <v>0.122765806222179</v>
      </c>
      <c r="FJK7" s="1">
        <v>8.8654523131880103E-2</v>
      </c>
      <c r="FJL7" s="1">
        <v>1.4737124113301301</v>
      </c>
      <c r="FJM7" s="1">
        <v>0.94613245688116399</v>
      </c>
      <c r="FJN7" s="1">
        <v>0.358461185662516</v>
      </c>
      <c r="FJO7" s="1">
        <v>0.322948149847057</v>
      </c>
      <c r="FJP7" s="1">
        <v>1.2776212982499</v>
      </c>
      <c r="FJQ7" s="1">
        <v>1.33086552527542</v>
      </c>
      <c r="FJR7" s="1">
        <v>0.87361723619433596</v>
      </c>
      <c r="FJS7" s="1">
        <v>8.4888207907687405E-2</v>
      </c>
      <c r="FJT7" s="1">
        <v>0.340791502903592</v>
      </c>
      <c r="FJU7" s="1">
        <v>0.76200585744415394</v>
      </c>
      <c r="FJV7" s="1">
        <v>0.18836776902435001</v>
      </c>
      <c r="FJW7" s="1">
        <v>0.287069128215592</v>
      </c>
      <c r="FJX7" s="1">
        <v>1.21735734206903</v>
      </c>
      <c r="FJY7" s="1">
        <v>0.35389116048939701</v>
      </c>
      <c r="FJZ7" s="1">
        <v>2.1966999717100899</v>
      </c>
      <c r="FKA7" s="1">
        <v>1.7245387730392101</v>
      </c>
      <c r="FKB7" s="1">
        <v>0.849810758678476</v>
      </c>
      <c r="FKC7" s="1">
        <v>0.92636426550628503</v>
      </c>
      <c r="FKD7" s="1">
        <v>0.288291299505821</v>
      </c>
      <c r="FKE7" s="1">
        <v>1.92258612914886</v>
      </c>
      <c r="FKF7" s="1">
        <v>0.709512706236194</v>
      </c>
      <c r="FKG7" s="1">
        <v>1.80594193882947</v>
      </c>
      <c r="FKH7" s="1">
        <v>0.81955788704815702</v>
      </c>
      <c r="FKI7" s="1">
        <v>0.64134608914569102</v>
      </c>
      <c r="FKJ7" s="1">
        <v>1.00695592147097</v>
      </c>
      <c r="FKK7" s="1">
        <v>0.29117542589388001</v>
      </c>
      <c r="FKL7" s="1">
        <v>1.90081975007158</v>
      </c>
      <c r="FKM7" s="1">
        <v>2.35123802549679</v>
      </c>
      <c r="FKN7" s="1">
        <v>4.1424929051718502</v>
      </c>
      <c r="FKO7" s="1">
        <v>1.0706009547299999</v>
      </c>
      <c r="FKP7" s="1">
        <v>3.1873423335204998</v>
      </c>
      <c r="FKQ7" s="1">
        <v>0.43276482473075001</v>
      </c>
      <c r="FKR7" s="1">
        <v>0.58175623127017595</v>
      </c>
      <c r="FKS7" s="1">
        <v>1.32584719848304</v>
      </c>
      <c r="FKT7" s="1">
        <v>2.1795717261531</v>
      </c>
      <c r="FKU7" s="1">
        <v>0.78023371177503997</v>
      </c>
      <c r="FKV7" s="1">
        <v>0.36606993947634497</v>
      </c>
      <c r="FKW7" s="1">
        <v>1.0669073132601199</v>
      </c>
      <c r="FKX7" s="1">
        <v>9.4396752066850706E-2</v>
      </c>
      <c r="FKY7" s="1">
        <v>0.169386475953136</v>
      </c>
      <c r="FKZ7" s="1">
        <v>0.74970510051898998</v>
      </c>
      <c r="FLA7" s="1">
        <v>0.321433874438114</v>
      </c>
      <c r="FLB7" s="1">
        <v>0.41337226421086698</v>
      </c>
      <c r="FLC7" s="1">
        <v>1.9085721301015801</v>
      </c>
      <c r="FLD7" s="1">
        <v>1.84850474903193</v>
      </c>
      <c r="FLE7" s="1">
        <v>1.3736170748529899</v>
      </c>
      <c r="FLF7" s="1">
        <v>0.17668026198866299</v>
      </c>
      <c r="FLG7" s="1">
        <v>0.87188811281129097</v>
      </c>
      <c r="FLH7" s="1">
        <v>0.45065389266370598</v>
      </c>
      <c r="FLI7" s="1">
        <v>0.43986461206794802</v>
      </c>
      <c r="FLJ7" s="1">
        <v>5.4375395390665098</v>
      </c>
      <c r="FLK7" s="1">
        <v>0.86391074740246299</v>
      </c>
      <c r="FLL7" s="1">
        <v>6.4241537162350204E-2</v>
      </c>
      <c r="FLM7" s="1">
        <v>3.1342552377613102</v>
      </c>
      <c r="FLN7" s="1">
        <v>1.6207160098642402E-2</v>
      </c>
      <c r="FLO7" s="1">
        <v>3.2725791249248801</v>
      </c>
      <c r="FLP7" s="1">
        <v>0.66250547764218504</v>
      </c>
      <c r="FLQ7" s="1">
        <v>0.61015453392023</v>
      </c>
      <c r="FLR7" s="1">
        <v>2.0478719092445101</v>
      </c>
      <c r="FLS7" s="1">
        <v>0.37587425965322901</v>
      </c>
      <c r="FLT7" s="1">
        <v>1.1538769551421</v>
      </c>
      <c r="FLU7" s="1">
        <v>0.66087292414586796</v>
      </c>
      <c r="FLV7" s="1">
        <v>0.82497032025566797</v>
      </c>
      <c r="FLW7" s="1">
        <v>1.47943356981703</v>
      </c>
      <c r="FLX7" s="1">
        <v>0.48816753642104699</v>
      </c>
      <c r="FLY7" s="1">
        <v>0.153653329587077</v>
      </c>
      <c r="FLZ7" s="1">
        <v>4.8406551497070298</v>
      </c>
      <c r="FMA7" s="1">
        <v>0.22105503863602399</v>
      </c>
      <c r="FMB7" s="1">
        <v>0.48979578455053202</v>
      </c>
      <c r="FMC7" s="1">
        <v>0.52936994758865596</v>
      </c>
      <c r="FMD7" s="1">
        <v>6.9451469590760595E-2</v>
      </c>
      <c r="FME7" s="1">
        <v>0.34807469371203598</v>
      </c>
      <c r="FMF7" s="1">
        <v>0.94253020084817996</v>
      </c>
      <c r="FMG7" s="1">
        <v>0.68848802890304495</v>
      </c>
      <c r="FMH7" s="1">
        <v>1.03067358617805</v>
      </c>
      <c r="FMI7" s="1">
        <v>0.24682047098564699</v>
      </c>
      <c r="FMJ7" s="1">
        <v>0.66575793171736097</v>
      </c>
      <c r="FMK7" s="1">
        <v>0.88836580218963901</v>
      </c>
      <c r="FML7" s="1">
        <v>2.65834007509685</v>
      </c>
      <c r="FMM7" s="1">
        <v>8.1601531429776802E-2</v>
      </c>
      <c r="FMN7" s="1">
        <v>0.174896820143078</v>
      </c>
      <c r="FMO7" s="1">
        <v>0.61410918548256099</v>
      </c>
      <c r="FMP7" s="1">
        <v>0.77755182791232003</v>
      </c>
      <c r="FMQ7" s="1">
        <v>0.18402132327519799</v>
      </c>
      <c r="FMR7" s="1">
        <v>0.28456503585836401</v>
      </c>
      <c r="FMS7" s="1">
        <v>0.28516572581308902</v>
      </c>
      <c r="FMT7" s="1">
        <v>3.7654337141709</v>
      </c>
      <c r="FMU7" s="1">
        <v>0.83840533154546804</v>
      </c>
      <c r="FMV7" s="1">
        <v>0.367383585473607</v>
      </c>
      <c r="FMW7" s="1">
        <v>0.235989641090804</v>
      </c>
      <c r="FMX7" s="1">
        <v>1.0023108860947001</v>
      </c>
      <c r="FMY7" s="1">
        <v>2.97412173530354E-3</v>
      </c>
      <c r="FMZ7" s="1">
        <v>0.40593194745521299</v>
      </c>
      <c r="FNA7" s="1">
        <v>0.38572629207483899</v>
      </c>
      <c r="FNB7" s="1">
        <v>4.2124062007749901</v>
      </c>
      <c r="FNC7" s="1">
        <v>0.62641496283736098</v>
      </c>
      <c r="FND7" s="1">
        <v>1.37972812036502</v>
      </c>
      <c r="FNE7" s="1">
        <v>3.9809221728445898</v>
      </c>
      <c r="FNF7" s="1">
        <v>0.948094366773235</v>
      </c>
      <c r="FNG7" s="1">
        <v>0.26806661579831997</v>
      </c>
      <c r="FNH7" s="1">
        <v>0.48770932469274397</v>
      </c>
      <c r="FNI7" s="1">
        <v>0.81019936454097197</v>
      </c>
      <c r="FNJ7" s="1">
        <v>0.46307426141418601</v>
      </c>
      <c r="FNK7" s="1">
        <v>1.1897928385488601</v>
      </c>
      <c r="FNL7" s="1">
        <v>1.0455351339714101</v>
      </c>
      <c r="FNM7" s="1">
        <v>0.71329821227327606</v>
      </c>
      <c r="FNN7" s="1">
        <v>3.1408178290233502</v>
      </c>
      <c r="FNO7" s="1">
        <v>0.68145826781823804</v>
      </c>
      <c r="FNP7" s="1">
        <v>0.88904711729942798</v>
      </c>
      <c r="FNQ7" s="1">
        <v>6.1999489024985799</v>
      </c>
      <c r="FNR7" s="1">
        <v>1.4208908857153</v>
      </c>
      <c r="FNS7" s="1">
        <v>3.5255611292854101</v>
      </c>
      <c r="FNT7" s="1">
        <v>0.59911632336303799</v>
      </c>
      <c r="FNU7" s="1">
        <v>0.55256620145052304</v>
      </c>
      <c r="FNV7" s="1">
        <v>2.4203463031690999</v>
      </c>
      <c r="FNW7" s="1">
        <v>0.119209817757013</v>
      </c>
      <c r="FNX7" s="1">
        <v>0.45187632739043998</v>
      </c>
      <c r="FNY7" s="1">
        <v>2.4195377697603201E-2</v>
      </c>
      <c r="FNZ7" s="1">
        <v>0.102785091453745</v>
      </c>
      <c r="FOA7" s="1">
        <v>0.91858306537414003</v>
      </c>
      <c r="FOB7" s="1">
        <v>1.13609726081768</v>
      </c>
      <c r="FOC7" s="1">
        <v>2.0950455341221699</v>
      </c>
      <c r="FOD7" s="1">
        <v>1.48981823852338</v>
      </c>
      <c r="FOE7" s="1">
        <v>1.3226090594032101</v>
      </c>
      <c r="FOF7" s="1">
        <v>0.160254212288444</v>
      </c>
      <c r="FOG7" s="1">
        <v>0.62572810416296698</v>
      </c>
      <c r="FOH7" s="1">
        <v>3.4318775656130001</v>
      </c>
      <c r="FOI7" s="1">
        <v>4.2351483249097002E-2</v>
      </c>
      <c r="FOJ7" s="1">
        <v>0.52140479668486095</v>
      </c>
      <c r="FOK7" s="1">
        <v>0.25799398739697799</v>
      </c>
      <c r="FOL7" s="1">
        <v>0.22424104234998499</v>
      </c>
      <c r="FOM7" s="1">
        <v>2.5524648182416501</v>
      </c>
      <c r="FON7" s="1">
        <v>1.5676225515935598E-2</v>
      </c>
      <c r="FOO7" s="1">
        <v>5.0311212433532301E-2</v>
      </c>
      <c r="FOP7" s="1">
        <v>1.3489733466096501</v>
      </c>
      <c r="FOQ7" s="1">
        <v>2.6668298507788899</v>
      </c>
      <c r="FOR7" s="1">
        <v>2.0734871542640199</v>
      </c>
      <c r="FOS7" s="1">
        <v>0.41682265001116697</v>
      </c>
      <c r="FOT7" s="1">
        <v>1.34270921113238</v>
      </c>
      <c r="FOU7" s="1">
        <v>0.66996322877093895</v>
      </c>
      <c r="FOV7" s="1">
        <v>0.472400482403664</v>
      </c>
      <c r="FOW7" s="1">
        <v>0.71106415956978297</v>
      </c>
      <c r="FOX7" s="1">
        <v>1.13649385686899</v>
      </c>
      <c r="FOY7" s="1">
        <v>0.46605278558003099</v>
      </c>
      <c r="FOZ7" s="1">
        <v>0.32456298962753299</v>
      </c>
      <c r="FPA7" s="1">
        <v>0.16110212746751301</v>
      </c>
      <c r="FPB7" s="1">
        <v>0.163665507330121</v>
      </c>
      <c r="FPC7" s="1">
        <v>1.88183983970313</v>
      </c>
      <c r="FPD7" s="1">
        <v>0.44199146758540198</v>
      </c>
      <c r="FPE7" s="1">
        <v>1.24937204171534</v>
      </c>
      <c r="FPF7" s="1">
        <v>0.38449491615898801</v>
      </c>
      <c r="FPG7" s="1">
        <v>0.94894510728569204</v>
      </c>
      <c r="FPH7" s="1">
        <v>0.87100993426385498</v>
      </c>
      <c r="FPI7" s="1">
        <v>3.17882831287156</v>
      </c>
      <c r="FPJ7" s="1">
        <v>0.185961239859564</v>
      </c>
      <c r="FPK7" s="1">
        <v>2.2482720331574999</v>
      </c>
      <c r="FPL7" s="1">
        <v>0.59194505112617801</v>
      </c>
      <c r="FPM7" s="1">
        <v>0.72973715580603205</v>
      </c>
      <c r="FPN7" s="1">
        <v>0.273760734810234</v>
      </c>
      <c r="FPO7" s="1">
        <v>0.22310450600916701</v>
      </c>
      <c r="FPP7" s="1">
        <v>0.142744531543021</v>
      </c>
      <c r="FPQ7" s="1">
        <v>2.1056711384492401</v>
      </c>
      <c r="FPR7" s="1">
        <v>0.67736129062078398</v>
      </c>
      <c r="FPS7" s="1">
        <v>4.2962712323276399E-2</v>
      </c>
      <c r="FPT7" s="1">
        <v>0.85223920355476201</v>
      </c>
      <c r="FPU7" s="1">
        <v>1.45118485432683</v>
      </c>
      <c r="FPV7" s="1">
        <v>0.15749238594039899</v>
      </c>
      <c r="FPW7" s="1">
        <v>1.8422936317284799</v>
      </c>
      <c r="FPX7" s="1">
        <v>0.21689364643779899</v>
      </c>
      <c r="FPY7" s="1">
        <v>1.3148969063863201</v>
      </c>
      <c r="FPZ7" s="1">
        <v>1.01469784391845</v>
      </c>
      <c r="FQA7" s="1">
        <v>0.20175377731536501</v>
      </c>
      <c r="FQB7" s="1">
        <v>2.6124696805702501E-2</v>
      </c>
      <c r="FQC7" s="1">
        <v>0.22853166863779301</v>
      </c>
      <c r="FQD7" s="1">
        <v>1.72114821236237</v>
      </c>
      <c r="FQE7" s="1">
        <v>0.75109299765738902</v>
      </c>
      <c r="FQF7" s="1">
        <v>2.8247685007259899E-2</v>
      </c>
      <c r="FQG7" s="1">
        <v>2.6101425942045502E-2</v>
      </c>
      <c r="FQH7" s="1">
        <v>0.57772859719852898</v>
      </c>
      <c r="FQI7" s="1">
        <v>0.73106328032198697</v>
      </c>
      <c r="FQJ7" s="1">
        <v>0.72624095080985396</v>
      </c>
      <c r="FQK7" s="1">
        <v>5.3331124676009603E-5</v>
      </c>
      <c r="FQL7" s="1">
        <v>0.561313600155809</v>
      </c>
      <c r="FQM7" s="1">
        <v>1.48200695622277</v>
      </c>
      <c r="FQN7" s="1">
        <v>2.25457820890573</v>
      </c>
      <c r="FQO7" s="1">
        <v>0.14158084179131999</v>
      </c>
      <c r="FQP7" s="1">
        <v>1.51366024611934</v>
      </c>
      <c r="FQQ7" s="1">
        <v>4.0651470213221597</v>
      </c>
      <c r="FQR7" s="1">
        <v>0.18735307286070499</v>
      </c>
      <c r="FQS7" s="1">
        <v>0.852339399223072</v>
      </c>
      <c r="FQT7" s="1">
        <v>0.20702510258245899</v>
      </c>
      <c r="FQU7" s="1">
        <v>1.9563179470011001</v>
      </c>
      <c r="FQV7" s="1">
        <v>2.2406819687858901</v>
      </c>
      <c r="FQW7" s="1">
        <v>2.6421977295802701E-2</v>
      </c>
      <c r="FQX7" s="1">
        <v>1.35132928259651</v>
      </c>
      <c r="FQY7" s="1">
        <v>0.210710364693519</v>
      </c>
      <c r="FQZ7" s="1">
        <v>0.157889104015867</v>
      </c>
      <c r="FRA7" s="1">
        <v>0.47732534218616801</v>
      </c>
      <c r="FRB7" s="1">
        <v>1.39155747897696</v>
      </c>
      <c r="FRC7" s="1">
        <v>0.130132920791273</v>
      </c>
      <c r="FRD7" s="1">
        <v>0.203007071389639</v>
      </c>
      <c r="FRE7" s="1">
        <v>0.14498168832108899</v>
      </c>
      <c r="FRF7" s="1">
        <v>1.5827267927452902E-2</v>
      </c>
      <c r="FRG7" s="1">
        <v>0.30916374135803099</v>
      </c>
      <c r="FRH7" s="1">
        <v>4.2911777695469198</v>
      </c>
      <c r="FRI7" s="1">
        <v>1.80244124570763</v>
      </c>
      <c r="FRJ7" s="1">
        <v>0.63003923907724901</v>
      </c>
      <c r="FRK7" s="1">
        <v>3.0386285104620199</v>
      </c>
      <c r="FRL7" s="1">
        <v>0.215295536112595</v>
      </c>
      <c r="FRM7" s="1">
        <v>1.51907844619404E-2</v>
      </c>
      <c r="FRN7" s="1">
        <v>0.66810312672394401</v>
      </c>
      <c r="FRO7" s="1">
        <v>1.7541410905569099</v>
      </c>
      <c r="FRP7" s="1">
        <v>0.60779750756915196</v>
      </c>
      <c r="FRQ7" s="1">
        <v>0.32623888582743499</v>
      </c>
      <c r="FRR7" s="1">
        <v>0.62827984565098305</v>
      </c>
      <c r="FRS7" s="1">
        <v>4.55028148043814</v>
      </c>
      <c r="FRT7" s="1">
        <v>1.1108921593668499</v>
      </c>
      <c r="FRU7" s="1">
        <v>3.1454076814149001</v>
      </c>
      <c r="FRV7" s="1">
        <v>0.14159081457692399</v>
      </c>
      <c r="FRW7" s="1">
        <v>0.48506384961695698</v>
      </c>
      <c r="FRX7" s="1">
        <v>0.80161458568898303</v>
      </c>
      <c r="FRY7" s="1">
        <v>1.06012858894652</v>
      </c>
      <c r="FRZ7" s="1">
        <v>2.6456015582936999E-3</v>
      </c>
      <c r="FSA7" s="1">
        <v>0.39359934037067301</v>
      </c>
      <c r="FSB7" s="1">
        <v>0.62061039609709001</v>
      </c>
      <c r="FSC7" s="1">
        <v>0.49065187955509498</v>
      </c>
      <c r="FSD7" s="1">
        <v>0.35998781759233001</v>
      </c>
      <c r="FSE7" s="1">
        <v>0.10216116660591899</v>
      </c>
      <c r="FSF7" s="1">
        <v>0.11337650078178101</v>
      </c>
      <c r="FSG7" s="1">
        <v>1.20920152093996</v>
      </c>
      <c r="FSH7" s="1">
        <v>1.83001587191407</v>
      </c>
      <c r="FSI7" s="1">
        <v>8.8914867925577207E-2</v>
      </c>
      <c r="FSJ7" s="1">
        <v>0.188983071042158</v>
      </c>
      <c r="FSK7" s="1">
        <v>0.485040331343848</v>
      </c>
      <c r="FSL7" s="1">
        <v>3.9024416810945302</v>
      </c>
      <c r="FSM7" s="1">
        <v>2.8777963815673302</v>
      </c>
      <c r="FSN7" s="1">
        <v>8.7634741118087403E-2</v>
      </c>
      <c r="FSO7" s="1">
        <v>1.14425447089161</v>
      </c>
      <c r="FSP7" s="1">
        <v>8.7085539585511507E-3</v>
      </c>
      <c r="FSQ7" s="1">
        <v>0.23096089145565199</v>
      </c>
      <c r="FSR7" s="1">
        <v>1.5092400328461999</v>
      </c>
      <c r="FSS7" s="1">
        <v>4.83443667933191</v>
      </c>
      <c r="FST7" s="1">
        <v>1.7704472518030201</v>
      </c>
      <c r="FSU7" s="1">
        <v>0.24288466150587101</v>
      </c>
      <c r="FSV7" s="1">
        <v>0.49945559143865298</v>
      </c>
      <c r="FSW7" s="1">
        <v>0.17129681885803899</v>
      </c>
      <c r="FSX7" s="1">
        <v>0.76322554465901504</v>
      </c>
      <c r="FSY7" s="1">
        <v>0.96414248991066398</v>
      </c>
      <c r="FSZ7" s="1">
        <v>0.159501097345849</v>
      </c>
      <c r="FTA7" s="1">
        <v>1.6392093523267599</v>
      </c>
      <c r="FTB7" s="1">
        <v>8.5402696880685705E-2</v>
      </c>
      <c r="FTC7" s="1">
        <v>0.12855195435861</v>
      </c>
      <c r="FTD7" s="1">
        <v>1.002242064646</v>
      </c>
      <c r="FTE7" s="1">
        <v>1.0427614014747699</v>
      </c>
      <c r="FTF7" s="1">
        <v>2.0002279740282098</v>
      </c>
      <c r="FTG7" s="1">
        <v>1.25108812695751</v>
      </c>
      <c r="FTH7" s="1">
        <v>0.40376271270643599</v>
      </c>
      <c r="FTI7" s="1">
        <v>0.70689119156458202</v>
      </c>
      <c r="FTJ7" s="1">
        <v>0.116190305970819</v>
      </c>
      <c r="FTK7" s="1">
        <v>2.9859213561084599</v>
      </c>
      <c r="FTL7" s="1">
        <v>0.91697095671932904</v>
      </c>
      <c r="FTM7" s="1">
        <v>0.19691646852820299</v>
      </c>
      <c r="FTN7" s="1">
        <v>8.2419961986086795E-2</v>
      </c>
      <c r="FTO7" s="1">
        <v>3.5620519298389799</v>
      </c>
      <c r="FTP7" s="1">
        <v>0.79150964812237701</v>
      </c>
      <c r="FTQ7" s="1">
        <v>5.88494321430462E-2</v>
      </c>
      <c r="FTR7" s="1">
        <v>9.5585524970602506E-2</v>
      </c>
      <c r="FTS7" s="1">
        <v>0.30763194695094298</v>
      </c>
      <c r="FTT7" s="1">
        <v>0.13238490525291</v>
      </c>
      <c r="FTU7" s="1">
        <v>0.21684152694987899</v>
      </c>
      <c r="FTV7" s="1">
        <v>0.40114813050655102</v>
      </c>
      <c r="FTW7" s="1">
        <v>9.7459301528966993E-2</v>
      </c>
      <c r="FTX7" s="1">
        <v>0.17065633765517299</v>
      </c>
      <c r="FTY7" s="1">
        <v>1.12815377548606</v>
      </c>
      <c r="FTZ7" s="1">
        <v>1.75452919328888</v>
      </c>
      <c r="FUA7" s="1">
        <v>0.84279355129655298</v>
      </c>
      <c r="FUB7" s="1">
        <v>0.23392363634435001</v>
      </c>
      <c r="FUC7" s="1">
        <v>0.84886254689752905</v>
      </c>
      <c r="FUD7" s="1">
        <v>0.66123731556236998</v>
      </c>
      <c r="FUE7" s="1">
        <v>0.42650173723719598</v>
      </c>
      <c r="FUF7" s="1">
        <v>0.30853639520759202</v>
      </c>
      <c r="FUG7" s="1">
        <v>0.77851511719146604</v>
      </c>
      <c r="FUH7" s="1">
        <v>0.23116573333444801</v>
      </c>
      <c r="FUI7" s="1">
        <v>2.24851193506138</v>
      </c>
      <c r="FUJ7" s="1">
        <v>0.164690830717349</v>
      </c>
      <c r="FUK7" s="1">
        <v>1.67104224996434</v>
      </c>
      <c r="FUL7" s="1">
        <v>0.20909593211319499</v>
      </c>
      <c r="FUM7" s="1">
        <v>9.5440341242796906E-2</v>
      </c>
      <c r="FUN7" s="1">
        <v>0.56980582428094695</v>
      </c>
      <c r="FUO7" s="1">
        <v>2.35775179553946</v>
      </c>
      <c r="FUP7" s="1">
        <v>2.2795864128716201</v>
      </c>
      <c r="FUQ7" s="1">
        <v>0.33268815646416799</v>
      </c>
      <c r="FUR7" s="1">
        <v>2.7518369199286701</v>
      </c>
      <c r="FUS7" s="1">
        <v>0.690511075614482</v>
      </c>
      <c r="FUT7" s="1">
        <v>8.4709023151790894E-2</v>
      </c>
      <c r="FUU7" s="1">
        <v>1.69097280325477</v>
      </c>
      <c r="FUV7" s="1">
        <v>0.20321103082325301</v>
      </c>
      <c r="FUW7" s="1">
        <v>8.5629272276413704E-2</v>
      </c>
      <c r="FUX7" s="1">
        <v>0.39322345773280099</v>
      </c>
      <c r="FUY7" s="1">
        <v>1.5221629029891801</v>
      </c>
      <c r="FUZ7" s="1">
        <v>0.19588743693580599</v>
      </c>
      <c r="FVA7" s="1">
        <v>1.10694852974848</v>
      </c>
      <c r="FVB7" s="1">
        <v>3.0943462412599002E-2</v>
      </c>
      <c r="FVC7" s="1">
        <v>0.72625958549007896</v>
      </c>
      <c r="FVD7" s="1">
        <v>1.8430732355652999</v>
      </c>
      <c r="FVE7" s="1">
        <v>0.60099055661982004</v>
      </c>
      <c r="FVF7" s="1">
        <v>0.43589797310060702</v>
      </c>
      <c r="FVG7" s="1">
        <v>0.40103373439262602</v>
      </c>
      <c r="FVH7" s="1">
        <v>1.48096785670658</v>
      </c>
      <c r="FVI7" s="1">
        <v>1.4341301407704901</v>
      </c>
      <c r="FVJ7" s="1">
        <v>0.31440433493326098</v>
      </c>
      <c r="FVK7" s="1">
        <v>0.51713940533670499</v>
      </c>
      <c r="FVL7" s="1">
        <v>6.7646212550427506E-2</v>
      </c>
      <c r="FVM7" s="1">
        <v>0.33978298331179402</v>
      </c>
      <c r="FVN7" s="1">
        <v>0.87178153456308805</v>
      </c>
      <c r="FVO7" s="1">
        <v>0.18345060089436799</v>
      </c>
      <c r="FVP7" s="1">
        <v>0.20618571185697299</v>
      </c>
      <c r="FVQ7" s="1">
        <v>0.95958446886437498</v>
      </c>
      <c r="FVR7" s="1">
        <v>2.1810448491955001</v>
      </c>
      <c r="FVS7" s="1">
        <v>1.96538718090509</v>
      </c>
      <c r="FVT7" s="1">
        <v>7.9261970435090395E-2</v>
      </c>
      <c r="FVU7" s="1">
        <v>1.1748133191198999</v>
      </c>
      <c r="FVV7" s="1">
        <v>0.63492980499908402</v>
      </c>
      <c r="FVW7" s="1">
        <v>0.15556428443151801</v>
      </c>
      <c r="FVX7" s="1">
        <v>2.3158400060138802</v>
      </c>
      <c r="FVY7" s="1">
        <v>0.67323078677690096</v>
      </c>
      <c r="FVZ7" s="1">
        <v>0.20017048668080301</v>
      </c>
      <c r="FWA7" s="1">
        <v>1.2016388423887301</v>
      </c>
      <c r="FWB7" s="1">
        <v>2.4622395162305302</v>
      </c>
      <c r="FWC7" s="1">
        <v>0.701588093698439</v>
      </c>
      <c r="FWD7" s="1">
        <v>2.30259243112596</v>
      </c>
      <c r="FWE7" s="1">
        <v>1.68667623869759</v>
      </c>
      <c r="FWF7" s="1">
        <v>0.581745738963099</v>
      </c>
      <c r="FWG7" s="1">
        <v>0.68579103666159402</v>
      </c>
      <c r="FWH7" s="1">
        <v>0.48532631632458501</v>
      </c>
      <c r="FWI7" s="1">
        <v>1.00489919429363E-2</v>
      </c>
      <c r="FWJ7" s="1">
        <v>1.29323462395899</v>
      </c>
      <c r="FWK7" s="1">
        <v>0.47767738268715898</v>
      </c>
      <c r="FWL7" s="1">
        <v>0.183886553862674</v>
      </c>
      <c r="FWM7" s="1">
        <v>0.96305993042912696</v>
      </c>
      <c r="FWN7" s="1">
        <v>0.120847348357409</v>
      </c>
      <c r="FWO7" s="1">
        <v>0.55368272323955603</v>
      </c>
      <c r="FWP7" s="1">
        <v>3.0740674446907601</v>
      </c>
      <c r="FWQ7" s="1">
        <v>1.7244243761407201</v>
      </c>
      <c r="FWR7" s="1">
        <v>0.53039012038701705</v>
      </c>
      <c r="FWS7" s="1">
        <v>0.371772312289884</v>
      </c>
      <c r="FWT7" s="1">
        <v>0.45439303833460098</v>
      </c>
      <c r="FWU7" s="1">
        <v>2.5104130325122398</v>
      </c>
      <c r="FWV7" s="1">
        <v>1.7707493409911498E-2</v>
      </c>
      <c r="FWW7" s="1">
        <v>0.95518118600591795</v>
      </c>
      <c r="FWX7" s="1">
        <v>0.51027665254755805</v>
      </c>
      <c r="FWY7" s="1">
        <v>2.05174866986731</v>
      </c>
      <c r="FWZ7" s="1">
        <v>1.4797087890110401</v>
      </c>
      <c r="FXA7" s="1">
        <v>0.74341684212457304</v>
      </c>
      <c r="FXB7" s="1">
        <v>0.215535538179632</v>
      </c>
      <c r="FXC7" s="1">
        <v>6.5602795731360297E-2</v>
      </c>
      <c r="FXD7" s="1">
        <v>0.39546322647187898</v>
      </c>
      <c r="FXE7" s="1">
        <v>1.5634678065029699</v>
      </c>
      <c r="FXF7" s="1">
        <v>0.14143137057911701</v>
      </c>
      <c r="FXG7" s="1">
        <v>0.69406571073548795</v>
      </c>
      <c r="FXH7" s="1">
        <v>0.53667060618547102</v>
      </c>
      <c r="FXI7" s="1">
        <v>0.73373334945101998</v>
      </c>
      <c r="FXJ7" s="1">
        <v>0.31746007934982701</v>
      </c>
      <c r="FXK7" s="1">
        <v>0.199659289513377</v>
      </c>
      <c r="FXL7" s="1">
        <v>2.5690096748889699</v>
      </c>
      <c r="FXM7" s="1">
        <v>8.0758156781080601E-2</v>
      </c>
      <c r="FXN7" s="1">
        <v>3.1483618857482201</v>
      </c>
      <c r="FXO7" s="1">
        <v>1.7946115156890201</v>
      </c>
      <c r="FXP7" s="1">
        <v>0.48054018702032097</v>
      </c>
      <c r="FXQ7" s="1">
        <v>2.35233490401792</v>
      </c>
      <c r="FXR7" s="1">
        <v>1.92363878665632</v>
      </c>
      <c r="FXS7" s="1">
        <v>0.90102575596675205</v>
      </c>
      <c r="FXT7" s="1">
        <v>0.26497979422096901</v>
      </c>
      <c r="FXU7" s="1">
        <v>0.51359520040817397</v>
      </c>
      <c r="FXV7" s="1">
        <v>3.4440093670607501</v>
      </c>
      <c r="FXW7" s="1">
        <v>0.94933869938554205</v>
      </c>
      <c r="FXX7" s="1">
        <v>1.16037881411529</v>
      </c>
      <c r="FXY7" s="1">
        <v>0.85704327824302395</v>
      </c>
      <c r="FXZ7" s="1">
        <v>0.30064493587847102</v>
      </c>
      <c r="FYA7" s="1">
        <v>0.74735866283031205</v>
      </c>
      <c r="FYB7" s="1">
        <v>1.17715584626113</v>
      </c>
      <c r="FYC7" s="1">
        <v>1.72027955783176</v>
      </c>
      <c r="FYD7" s="1">
        <v>0.49181533335486699</v>
      </c>
      <c r="FYE7" s="1">
        <v>0.27642554224531402</v>
      </c>
      <c r="FYF7" s="1">
        <v>1.2034573506352899</v>
      </c>
      <c r="FYG7" s="1">
        <v>0.452169379971045</v>
      </c>
      <c r="FYH7" s="1">
        <v>0.74318617552891697</v>
      </c>
      <c r="FYI7" s="1">
        <v>0.35088398541489402</v>
      </c>
      <c r="FYJ7" s="1">
        <v>2.5056033441832</v>
      </c>
      <c r="FYK7" s="1">
        <v>4.5805552676817598</v>
      </c>
      <c r="FYL7" s="1">
        <v>0.50337093309533298</v>
      </c>
      <c r="FYM7" s="1">
        <v>2.98803993061312</v>
      </c>
      <c r="FYN7" s="1">
        <v>0.35621058656958998</v>
      </c>
      <c r="FYO7" s="1">
        <v>1.3123196010431299</v>
      </c>
      <c r="FYP7" s="1">
        <v>0.218573374236888</v>
      </c>
      <c r="FYQ7" s="1">
        <v>1.5077242529405399</v>
      </c>
      <c r="FYR7" s="1">
        <v>1.1754181981477001</v>
      </c>
      <c r="FYS7" s="1">
        <v>0.121883674061811</v>
      </c>
      <c r="FYT7" s="1">
        <v>2.1565492256787202</v>
      </c>
      <c r="FYU7" s="1">
        <v>2.2406819687858901</v>
      </c>
      <c r="FYV7" s="1">
        <v>1.5084432980760101</v>
      </c>
      <c r="FYW7" s="1">
        <v>1.5039656927962499</v>
      </c>
      <c r="FYX7" s="1">
        <v>1.2591960128313999</v>
      </c>
      <c r="FYY7" s="1">
        <v>0.63654238915135797</v>
      </c>
      <c r="FYZ7" s="1">
        <v>8.8613949937770102E-3</v>
      </c>
      <c r="FZA7" s="1">
        <v>1.8401153685052301</v>
      </c>
      <c r="FZB7" s="1">
        <v>0.468484647333475</v>
      </c>
      <c r="FZC7" s="1">
        <v>0.27156435687735597</v>
      </c>
      <c r="FZD7" s="1">
        <v>3.0473876418998101E-2</v>
      </c>
      <c r="FZE7" s="1">
        <v>0.51164780549056499</v>
      </c>
      <c r="FZF7" s="1">
        <v>0.46270123407209202</v>
      </c>
      <c r="FZG7" s="1">
        <v>1.1338281334052001</v>
      </c>
      <c r="FZH7" s="1">
        <v>1.21227845211209</v>
      </c>
      <c r="FZI7" s="1">
        <v>1.3274458650935199</v>
      </c>
      <c r="FZJ7" s="1">
        <v>1.94842199885306</v>
      </c>
      <c r="FZK7" s="1">
        <v>1.2955966391807401</v>
      </c>
      <c r="FZL7" s="1">
        <v>0.46970231385301803</v>
      </c>
      <c r="FZM7" s="1">
        <v>1.3049124165599499</v>
      </c>
      <c r="FZN7" s="1">
        <v>0.80427924309583099</v>
      </c>
      <c r="FZO7" s="1">
        <v>0.37719617612328599</v>
      </c>
      <c r="FZP7" s="1">
        <v>0.333184151828605</v>
      </c>
      <c r="FZQ7" s="1">
        <v>0.35954031863805602</v>
      </c>
      <c r="FZR7" s="1">
        <v>0.957963119555855</v>
      </c>
      <c r="FZS7" s="1">
        <v>3.5754313225023902</v>
      </c>
      <c r="FZT7" s="1">
        <v>0.16510798166467</v>
      </c>
      <c r="FZU7" s="1">
        <v>1.3493107215842499</v>
      </c>
      <c r="FZV7" s="1">
        <v>1.88983601832877E-2</v>
      </c>
      <c r="FZW7" s="1">
        <v>1.6178425760611801</v>
      </c>
      <c r="FZX7" s="1">
        <v>0.59260394666128102</v>
      </c>
      <c r="FZY7" s="1">
        <v>0.16535545222223599</v>
      </c>
      <c r="FZZ7" s="1">
        <v>0.74561079699809196</v>
      </c>
      <c r="GAA7" s="1">
        <v>0.47504660244984898</v>
      </c>
      <c r="GAB7" s="1">
        <v>1.69066513024359</v>
      </c>
      <c r="GAC7" s="1">
        <v>0.77743696237891602</v>
      </c>
      <c r="GAD7" s="1">
        <v>0.785434864128432</v>
      </c>
      <c r="GAE7" s="1">
        <v>2.1517858837845401</v>
      </c>
      <c r="GAF7" s="1">
        <v>0.11412423244983599</v>
      </c>
      <c r="GAG7" s="1">
        <v>1.9504076856532699</v>
      </c>
      <c r="GAH7" s="1">
        <v>0.61345941379566904</v>
      </c>
      <c r="GAI7" s="1">
        <v>0.338016711922692</v>
      </c>
      <c r="GAJ7" s="1">
        <v>2.2100815100754398</v>
      </c>
      <c r="GAK7" s="1">
        <v>1.1002161566988999</v>
      </c>
      <c r="GAL7" s="1">
        <v>0.95617312696013201</v>
      </c>
      <c r="GAM7" s="1">
        <v>1.25268980962984</v>
      </c>
      <c r="GAN7" s="1">
        <v>2.2287976785363299</v>
      </c>
      <c r="GAO7" s="1">
        <v>0.50600689234583296</v>
      </c>
      <c r="GAP7" s="1">
        <v>1.30581280835369</v>
      </c>
      <c r="GAQ7" s="1">
        <v>2.2485770314952598</v>
      </c>
      <c r="GAR7" s="1">
        <v>1.4830737053346099</v>
      </c>
      <c r="GAS7" s="1">
        <v>0.57985501301964804</v>
      </c>
      <c r="GAT7" s="1">
        <v>1.0498529263346501</v>
      </c>
      <c r="GAU7" s="1">
        <v>0.39385831571658397</v>
      </c>
      <c r="GAV7" s="1">
        <v>2.1168176919982802</v>
      </c>
      <c r="GAW7" s="1">
        <v>7.74743191698304E-2</v>
      </c>
      <c r="GAX7" s="1">
        <v>1.8431765358952199</v>
      </c>
      <c r="GAY7" s="1">
        <v>0.33602799590029597</v>
      </c>
      <c r="GAZ7" s="1">
        <v>1.80380446795594</v>
      </c>
      <c r="GBA7" s="1">
        <v>0.153705755088792</v>
      </c>
      <c r="GBB7" s="1">
        <v>0.51134089538536298</v>
      </c>
      <c r="GBC7" s="1">
        <v>0.66257033443762803</v>
      </c>
      <c r="GBD7" s="1">
        <v>0.438784019460004</v>
      </c>
      <c r="GBE7" s="1">
        <v>3.1653446331278902E-2</v>
      </c>
      <c r="GBF7" s="1">
        <v>2.4399420273448298</v>
      </c>
      <c r="GBG7" s="1">
        <v>2.3956842952047501</v>
      </c>
      <c r="GBH7" s="1">
        <v>0.53734129641889705</v>
      </c>
      <c r="GBI7" s="1">
        <v>0.60034996507648497</v>
      </c>
      <c r="GBJ7" s="1">
        <v>0.715683432168157</v>
      </c>
      <c r="GBK7" s="1">
        <v>4.8166908693428198E-2</v>
      </c>
      <c r="GBL7" s="1">
        <v>6.5114449672001801E-3</v>
      </c>
      <c r="GBM7" s="1">
        <v>0.40255622341014202</v>
      </c>
      <c r="GBN7" s="1">
        <v>1.42963922195868</v>
      </c>
      <c r="GBO7" s="1">
        <v>0.239665130354109</v>
      </c>
      <c r="GBP7" s="1">
        <v>0.94713429070646005</v>
      </c>
      <c r="GBQ7" s="1">
        <v>2.76786220632227</v>
      </c>
      <c r="GBR7" s="1">
        <v>0.176790823833093</v>
      </c>
      <c r="GBS7" s="1">
        <v>0.28194940086683401</v>
      </c>
      <c r="GBT7" s="1">
        <v>0.28282203024645203</v>
      </c>
      <c r="GBU7" s="1">
        <v>0.111160825760897</v>
      </c>
      <c r="GBV7" s="1">
        <v>1.5120007783429401</v>
      </c>
      <c r="GBW7" s="1">
        <v>0.64341197100880299</v>
      </c>
      <c r="GBX7" s="1">
        <v>1.60242690222083</v>
      </c>
      <c r="GBY7" s="1">
        <v>5.4207502074343503E-3</v>
      </c>
      <c r="GBZ7" s="1">
        <v>0.94399581812009303</v>
      </c>
      <c r="GCA7" s="1">
        <v>2.3390539168618099</v>
      </c>
      <c r="GCB7" s="1">
        <v>1.78096018467845</v>
      </c>
      <c r="GCC7" s="1">
        <v>2.89279495395997</v>
      </c>
      <c r="GCD7" s="1">
        <v>0.718012027127649</v>
      </c>
      <c r="GCE7" s="1">
        <v>0.34920767600750602</v>
      </c>
      <c r="GCF7" s="1">
        <v>3.0703914765863098</v>
      </c>
      <c r="GCG7" s="1">
        <v>3.9320774557171099</v>
      </c>
      <c r="GCH7" s="1">
        <v>0.55724833752598701</v>
      </c>
      <c r="GCI7" s="1">
        <v>0.79003077276673395</v>
      </c>
      <c r="GCJ7" s="1">
        <v>2.76349568146926E-2</v>
      </c>
      <c r="GCK7" s="1">
        <v>2.0069147288450901</v>
      </c>
      <c r="GCL7" s="1">
        <v>4.9634339699425198E-2</v>
      </c>
      <c r="GCM7" s="1">
        <v>1.8576546381468</v>
      </c>
      <c r="GCN7" s="1">
        <v>2.0383854650805699</v>
      </c>
      <c r="GCO7" s="1">
        <v>0.30646700870548899</v>
      </c>
      <c r="GCP7" s="1">
        <v>0.120034562795304</v>
      </c>
      <c r="GCQ7" s="1">
        <v>0.316456506952765</v>
      </c>
      <c r="GCR7" s="1">
        <v>0.210692424327101</v>
      </c>
      <c r="GCS7" s="1">
        <v>1.22334499398146</v>
      </c>
      <c r="GCT7" s="1">
        <v>0.86533684588416304</v>
      </c>
      <c r="GCU7" s="1">
        <v>1.15064185941081E-2</v>
      </c>
      <c r="GCV7" s="1">
        <v>0.45026758629096603</v>
      </c>
      <c r="GCW7" s="1">
        <v>0.18836776902435001</v>
      </c>
      <c r="GCX7" s="1">
        <v>1.2632126696851</v>
      </c>
      <c r="GCY7" s="1">
        <v>0.36848883875459998</v>
      </c>
      <c r="GCZ7" s="1">
        <v>0.28776970482565301</v>
      </c>
      <c r="GDA7" s="1">
        <v>0.166638492924499</v>
      </c>
      <c r="GDB7" s="1">
        <v>0.58341852222163204</v>
      </c>
      <c r="GDC7" s="1">
        <v>0.215121708520602</v>
      </c>
      <c r="GDD7" s="1">
        <v>1.65026799649921</v>
      </c>
      <c r="GDE7" s="1">
        <v>0.16620980200363999</v>
      </c>
      <c r="GDF7" s="1">
        <v>1.9405541515382101</v>
      </c>
      <c r="GDG7" s="1">
        <v>0.33561064511916799</v>
      </c>
      <c r="GDH7" s="1">
        <v>2.35145205022648</v>
      </c>
      <c r="GDI7" s="1">
        <v>0.14124199662342299</v>
      </c>
      <c r="GDJ7" s="1">
        <v>1.19976449895894</v>
      </c>
      <c r="GDK7" s="1">
        <v>0.262097059707112</v>
      </c>
      <c r="GDL7" s="1">
        <v>1.2090502403202099</v>
      </c>
      <c r="GDM7" s="1">
        <v>0.30456099984389501</v>
      </c>
      <c r="GDN7" s="1">
        <v>0.27235076809971598</v>
      </c>
      <c r="GDO7" s="1">
        <v>1.6665668021398199</v>
      </c>
      <c r="GDP7" s="1">
        <v>0.44531221486536099</v>
      </c>
      <c r="GDQ7" s="1">
        <v>0.45598174442021799</v>
      </c>
      <c r="GDR7" s="1">
        <v>7.8244859927152993E-2</v>
      </c>
      <c r="GDS7" s="1">
        <v>3.5877563149860499</v>
      </c>
      <c r="GDT7" s="1">
        <v>0.86081845176801297</v>
      </c>
      <c r="GDU7" s="1">
        <v>0.88263472722397895</v>
      </c>
      <c r="GDV7" s="1">
        <v>1.0322364610393999</v>
      </c>
      <c r="GDW7" s="1">
        <v>2.2406099363349399</v>
      </c>
      <c r="GDX7" s="1">
        <v>0.59640262395785304</v>
      </c>
      <c r="GDY7" s="1">
        <v>1.70221487125722</v>
      </c>
      <c r="GDZ7" s="1">
        <v>0.98641936413525699</v>
      </c>
      <c r="GEA7" s="1">
        <v>1.0250704237926</v>
      </c>
      <c r="GEB7" s="1">
        <v>1.1243445726002099</v>
      </c>
      <c r="GEC7" s="1">
        <v>0.115025381059623</v>
      </c>
      <c r="GED7" s="1">
        <v>0.55851524595153701</v>
      </c>
      <c r="GEE7" s="1">
        <v>1.60320644621131</v>
      </c>
      <c r="GEF7" s="1">
        <v>1.73422939880306E-2</v>
      </c>
      <c r="GEG7" s="1">
        <v>0.81800064682537699</v>
      </c>
      <c r="GEH7" s="1">
        <v>1.4547209877426199</v>
      </c>
      <c r="GEI7" s="1">
        <v>0.32992671812395802</v>
      </c>
      <c r="GEJ7" s="1">
        <v>0.55879198772903305</v>
      </c>
      <c r="GEK7" s="1">
        <v>1.0416933053072599</v>
      </c>
      <c r="GEL7" s="1">
        <v>2.3563346388776E-2</v>
      </c>
      <c r="GEM7" s="1">
        <v>2.9858432320414798</v>
      </c>
      <c r="GEN7" s="1">
        <v>0.38113013235836102</v>
      </c>
      <c r="GEO7" s="1">
        <v>2.6930691444643098</v>
      </c>
      <c r="GEP7" s="1">
        <v>3.1665206417772298</v>
      </c>
      <c r="GEQ7" s="1">
        <v>0.82718266169189703</v>
      </c>
      <c r="GER7" s="1">
        <v>2.2321684850588399</v>
      </c>
      <c r="GES7" s="1">
        <v>0.51805600749654401</v>
      </c>
      <c r="GET7" s="1">
        <v>0.54947417282092303</v>
      </c>
      <c r="GEU7" s="1">
        <v>6.6604700324575704E-3</v>
      </c>
      <c r="GEV7" s="1">
        <v>2.1070071032427502</v>
      </c>
      <c r="GEW7" s="1">
        <v>0.463097474519168</v>
      </c>
      <c r="GEX7" s="1">
        <v>1.90017183635029</v>
      </c>
      <c r="GEY7" s="1">
        <v>7.9398621558708193E-2</v>
      </c>
      <c r="GEZ7" s="1">
        <v>1.3767402658763801</v>
      </c>
      <c r="GFA7" s="1">
        <v>0.33529057485512498</v>
      </c>
      <c r="GFB7" s="1">
        <v>0.75539519135573097</v>
      </c>
      <c r="GFC7" s="1">
        <v>1.9351088532662699</v>
      </c>
      <c r="GFD7" s="1">
        <v>0.131908810828612</v>
      </c>
      <c r="GFE7" s="1">
        <v>1.1946041978642501</v>
      </c>
      <c r="GFF7" s="1">
        <v>0.56616933092302102</v>
      </c>
      <c r="GFG7" s="1">
        <v>3.6673980693283901</v>
      </c>
      <c r="GFH7" s="1">
        <v>1.3795213273372999</v>
      </c>
      <c r="GFI7" s="1">
        <v>0.72605322488569901</v>
      </c>
      <c r="GFJ7" s="1">
        <v>0.60569693701611704</v>
      </c>
      <c r="GFK7" s="1">
        <v>1.93026142507178</v>
      </c>
      <c r="GFL7" s="1">
        <v>2.3506374860986399</v>
      </c>
      <c r="GFM7" s="1">
        <v>7.4740849800907904E-3</v>
      </c>
      <c r="GFN7" s="1">
        <v>0.57493556649926902</v>
      </c>
      <c r="GFO7" s="1">
        <v>0.25113002567345299</v>
      </c>
      <c r="GFP7" s="1">
        <v>1.30746895280785</v>
      </c>
      <c r="GFQ7" s="1">
        <v>2.0328566208713399</v>
      </c>
      <c r="GFR7" s="1">
        <v>0.40816087921918498</v>
      </c>
      <c r="GFS7" s="1">
        <v>1.4931171512178101</v>
      </c>
      <c r="GFT7" s="1">
        <v>0.10745140548755799</v>
      </c>
      <c r="GFU7" s="1">
        <v>0.36969970295028298</v>
      </c>
      <c r="GFV7" s="1">
        <v>1.9601266610675501</v>
      </c>
      <c r="GFW7" s="1">
        <v>5.5759818833124898E-2</v>
      </c>
      <c r="GFX7" s="1">
        <v>0.94970738589169301</v>
      </c>
      <c r="GFY7" s="1">
        <v>1.16947558164031</v>
      </c>
      <c r="GFZ7" s="1">
        <v>0.25962934241145202</v>
      </c>
      <c r="GGA7" s="1">
        <v>0.35727958087432399</v>
      </c>
      <c r="GGB7" s="1">
        <v>2.5385955114480998</v>
      </c>
      <c r="GGC7" s="1">
        <v>0.35947487704409797</v>
      </c>
      <c r="GGD7" s="1">
        <v>0.61174995930789999</v>
      </c>
      <c r="GGE7" s="1">
        <v>0.14691513373510301</v>
      </c>
      <c r="GGF7" s="1">
        <v>0.70740749381721302</v>
      </c>
      <c r="GGG7" s="1">
        <v>0.74026410859994096</v>
      </c>
      <c r="GGH7" s="1">
        <v>0.10191310075504199</v>
      </c>
      <c r="GGI7" s="1">
        <v>0.80437209963970002</v>
      </c>
      <c r="GGJ7" s="1">
        <v>0.32251276097320403</v>
      </c>
      <c r="GGK7" s="1">
        <v>2.82623139316728</v>
      </c>
      <c r="GGL7" s="1">
        <v>1.10916976772707</v>
      </c>
      <c r="GGM7" s="1">
        <v>0.65675907396222</v>
      </c>
      <c r="GGN7" s="1">
        <v>1.36259841808078E-2</v>
      </c>
      <c r="GGO7" s="1">
        <v>1.38251426222325</v>
      </c>
      <c r="GGP7" s="1">
        <v>0.19648755241215601</v>
      </c>
      <c r="GGQ7" s="1">
        <v>1.5328461520119001</v>
      </c>
      <c r="GGR7" s="1">
        <v>5.5888416474809403E-2</v>
      </c>
      <c r="GGS7" s="1">
        <v>0.424067770932122</v>
      </c>
      <c r="GGT7" s="1">
        <v>1.7858348180549201E-3</v>
      </c>
      <c r="GGU7" s="1">
        <v>2.1786176145429299</v>
      </c>
      <c r="GGV7" s="1">
        <v>0.13882678448761601</v>
      </c>
      <c r="GGW7" s="1">
        <v>1.0146464747638999</v>
      </c>
      <c r="GGX7" s="1">
        <v>0.454714170332642</v>
      </c>
      <c r="GGY7" s="1">
        <v>1.09783270393419</v>
      </c>
      <c r="GGZ7" s="1">
        <v>1.5099939331772001</v>
      </c>
      <c r="GHA7" s="1">
        <v>7.8606398447493203E-2</v>
      </c>
      <c r="GHB7" s="1">
        <v>2.1365067979896599E-2</v>
      </c>
      <c r="GHC7" s="1">
        <v>0.35786128210038698</v>
      </c>
      <c r="GHD7" s="1">
        <v>0.37452737685419601</v>
      </c>
      <c r="GHE7" s="1">
        <v>0.637205607228858</v>
      </c>
      <c r="GHF7" s="1">
        <v>1.52658175546228E-2</v>
      </c>
      <c r="GHG7" s="1">
        <v>1.0005602116649399</v>
      </c>
      <c r="GHH7" s="1">
        <v>1.1024826706692801</v>
      </c>
      <c r="GHI7" s="1">
        <v>0.45055206650505603</v>
      </c>
      <c r="GHJ7" s="1">
        <v>0.99307096918599902</v>
      </c>
      <c r="GHK7" s="1">
        <v>1.15974447260352</v>
      </c>
      <c r="GHL7" s="1">
        <v>0.56924552909336501</v>
      </c>
      <c r="GHM7" s="1">
        <v>3.98965492955984</v>
      </c>
      <c r="GHN7" s="1">
        <v>0.175985401711931</v>
      </c>
      <c r="GHO7" s="1">
        <v>7.7749003425547303E-2</v>
      </c>
      <c r="GHP7" s="1">
        <v>0.28632006573158802</v>
      </c>
      <c r="GHQ7" s="1">
        <v>1.4925296658867999</v>
      </c>
      <c r="GHR7" s="1">
        <v>0.113411539942237</v>
      </c>
      <c r="GHS7" s="1">
        <v>1.1925094776862699</v>
      </c>
      <c r="GHT7" s="1">
        <v>0.89251017934499</v>
      </c>
      <c r="GHU7" s="1">
        <v>0.99487609697231405</v>
      </c>
      <c r="GHV7" s="1">
        <v>9.1793801461537705E-2</v>
      </c>
      <c r="GHW7" s="1">
        <v>1.7707586939630801E-2</v>
      </c>
      <c r="GHX7" s="1">
        <v>1.35384174836285</v>
      </c>
      <c r="GHY7" s="1">
        <v>0.33815804199497002</v>
      </c>
      <c r="GHZ7" s="1">
        <v>0.99461696860061699</v>
      </c>
      <c r="GIA7" s="1">
        <v>0.28410656273885598</v>
      </c>
      <c r="GIB7" s="1">
        <v>1.26948013928212</v>
      </c>
      <c r="GIC7" s="1">
        <v>3.6285635027042497E-2</v>
      </c>
      <c r="GID7" s="1">
        <v>0.14038478251823899</v>
      </c>
      <c r="GIE7" s="1">
        <v>0.25464075776627598</v>
      </c>
      <c r="GIF7" s="1">
        <v>1.1057071933389</v>
      </c>
      <c r="GIG7" s="1">
        <v>2.3595836950487898</v>
      </c>
      <c r="GIH7" s="1">
        <v>2.9145822315956602</v>
      </c>
      <c r="GII7" s="1">
        <v>0.24100469390215601</v>
      </c>
      <c r="GIJ7" s="1">
        <v>0.249268638364157</v>
      </c>
      <c r="GIK7" s="1">
        <v>0.28901950859949499</v>
      </c>
      <c r="GIL7" s="1">
        <v>0.84746561536391296</v>
      </c>
      <c r="GIM7" s="1">
        <v>0.38599191925765503</v>
      </c>
      <c r="GIN7" s="1">
        <v>8.8432355022116192E-3</v>
      </c>
      <c r="GIO7" s="1">
        <v>2.4906805695065</v>
      </c>
      <c r="GIP7" s="1">
        <v>0.53324779386721899</v>
      </c>
      <c r="GIQ7" s="1">
        <v>0.64113053085284599</v>
      </c>
      <c r="GIR7" s="1">
        <v>0.80139005680352005</v>
      </c>
      <c r="GIS7" s="1">
        <v>1.9930073062834399</v>
      </c>
      <c r="GIT7" s="1">
        <v>1.03676213644384</v>
      </c>
      <c r="GIU7" s="1">
        <v>2.7977464445490101</v>
      </c>
      <c r="GIV7" s="1">
        <v>6.8366422397139401E-4</v>
      </c>
      <c r="GIW7" s="1">
        <v>2.09121482351923</v>
      </c>
      <c r="GIX7" s="1">
        <v>1.3361338217027801</v>
      </c>
      <c r="GIY7" s="1">
        <v>0.41292673733373098</v>
      </c>
      <c r="GIZ7" s="1">
        <v>2.6638796089921102</v>
      </c>
      <c r="GJA7" s="1">
        <v>1.0680561863109701</v>
      </c>
      <c r="GJB7" s="1">
        <v>0.69922374789193598</v>
      </c>
      <c r="GJC7" s="1">
        <v>0.71206033223583998</v>
      </c>
      <c r="GJD7" s="1">
        <v>2.0497015707777102</v>
      </c>
      <c r="GJE7" s="1">
        <v>1.03243105200918</v>
      </c>
      <c r="GJF7" s="1">
        <v>0.18996029812498799</v>
      </c>
      <c r="GJG7" s="1">
        <v>5.6998382807754301E-2</v>
      </c>
      <c r="GJH7" s="1">
        <v>0.31348640873828099</v>
      </c>
      <c r="GJI7" s="1">
        <v>8.0493286591117694E-2</v>
      </c>
      <c r="GJJ7" s="1">
        <v>0.19485651810245999</v>
      </c>
      <c r="GJK7" s="1">
        <v>2.0036278944718</v>
      </c>
      <c r="GJL7" s="1">
        <v>0.25063892896518197</v>
      </c>
      <c r="GJM7" s="1">
        <v>0.26282670736455099</v>
      </c>
      <c r="GJN7" s="1">
        <v>1.24426083633703</v>
      </c>
      <c r="GJO7" s="1">
        <v>0.19657962293754</v>
      </c>
      <c r="GJP7" s="1">
        <v>2.8659597797930501E-2</v>
      </c>
      <c r="GJQ7" s="1">
        <v>0.55342043353186299</v>
      </c>
      <c r="GJR7" s="1">
        <v>1.45319089285523</v>
      </c>
      <c r="GJS7" s="1">
        <v>6.7151975279551801E-2</v>
      </c>
      <c r="GJT7" s="1">
        <v>1.4494978873954301</v>
      </c>
      <c r="GJU7" s="1">
        <v>0.73177798315686204</v>
      </c>
      <c r="GJV7" s="1">
        <v>1.0613259702733899</v>
      </c>
      <c r="GJW7" s="1">
        <v>0.71229697317920504</v>
      </c>
      <c r="GJX7" s="1">
        <v>0.41087608850861901</v>
      </c>
      <c r="GJY7" s="1">
        <v>0.448842252260783</v>
      </c>
      <c r="GJZ7" s="1">
        <v>0.38555781558878199</v>
      </c>
      <c r="GKA7" s="1">
        <v>1.0595616257187199</v>
      </c>
      <c r="GKB7" s="1">
        <v>1.06276640860575E-2</v>
      </c>
      <c r="GKC7" s="1">
        <v>1.18650729310666</v>
      </c>
      <c r="GKD7" s="1">
        <v>1.14489882026092</v>
      </c>
      <c r="GKE7" s="1">
        <v>5.9582874556464698E-3</v>
      </c>
      <c r="GKF7" s="1">
        <v>1.0719161977167899</v>
      </c>
      <c r="GKG7" s="1">
        <v>0.67031665914537897</v>
      </c>
      <c r="GKH7" s="1">
        <v>0.378942625527667</v>
      </c>
      <c r="GKI7" s="1">
        <v>0.633731558555507</v>
      </c>
      <c r="GKJ7" s="1">
        <v>0.19120853433267601</v>
      </c>
      <c r="GKK7" s="1">
        <v>0.253781596559645</v>
      </c>
      <c r="GKL7" s="1">
        <v>1.5941433445145501</v>
      </c>
      <c r="GKM7" s="1">
        <v>3.31046792775353</v>
      </c>
      <c r="GKN7" s="1">
        <v>0.16535351985535801</v>
      </c>
      <c r="GKO7" s="1">
        <v>0.24028447786037599</v>
      </c>
      <c r="GKP7" s="1">
        <v>0.91276197194505204</v>
      </c>
      <c r="GKQ7" s="1">
        <v>2.0282224399185398</v>
      </c>
      <c r="GKR7" s="1">
        <v>1.1877422090837799</v>
      </c>
      <c r="GKS7" s="1">
        <v>1.2955966391807401</v>
      </c>
      <c r="GKT7" s="1">
        <v>0.27952685096790097</v>
      </c>
      <c r="GKU7" s="1">
        <v>1.1029438260557201</v>
      </c>
      <c r="GKV7" s="1">
        <v>1.7194923430948399</v>
      </c>
      <c r="GKW7" s="1">
        <v>1.49029538800087</v>
      </c>
      <c r="GKX7" s="1">
        <v>1.1179756442464801</v>
      </c>
      <c r="GKY7" s="1">
        <v>0.22699308277454799</v>
      </c>
      <c r="GKZ7" s="1">
        <v>0.71533729821951297</v>
      </c>
      <c r="GLA7" s="1">
        <v>3.1589343481480098E-2</v>
      </c>
      <c r="GLB7" s="1">
        <v>1.60572273681634</v>
      </c>
      <c r="GLC7" s="1">
        <v>1.1002955145300599</v>
      </c>
      <c r="GLD7" s="1">
        <v>0.26562388805783499</v>
      </c>
      <c r="GLE7" s="1">
        <v>1.83314493304036</v>
      </c>
      <c r="GLF7" s="1">
        <v>2.1377279014419601</v>
      </c>
      <c r="GLG7" s="1">
        <v>4.7571672853724998</v>
      </c>
      <c r="GLH7" s="1">
        <v>1.63190796792242</v>
      </c>
      <c r="GLI7" s="1">
        <v>2.3309055046778802E-2</v>
      </c>
      <c r="GLJ7" s="1">
        <v>0.459045007864675</v>
      </c>
      <c r="GLK7" s="1">
        <v>0.61100904521288901</v>
      </c>
      <c r="GLL7" s="1">
        <v>1.2482643221090499</v>
      </c>
      <c r="GLM7" s="1">
        <v>1.7458524624812299</v>
      </c>
      <c r="GLN7" s="1">
        <v>0.33579085197544101</v>
      </c>
      <c r="GLO7" s="1">
        <v>0.88612765485818401</v>
      </c>
      <c r="GLP7" s="1">
        <v>0.239745959278269</v>
      </c>
      <c r="GLQ7" s="1">
        <v>0.93196327670039403</v>
      </c>
      <c r="GLR7" s="1">
        <v>0.96570439722747503</v>
      </c>
      <c r="GLS7" s="1">
        <v>0.82882057239859497</v>
      </c>
      <c r="GLT7" s="1">
        <v>0.89825611527272597</v>
      </c>
      <c r="GLU7" s="1">
        <v>1.95573288869643</v>
      </c>
      <c r="GLV7" s="1">
        <v>0.175389694070545</v>
      </c>
      <c r="GLW7" s="1">
        <v>0.71334857382682704</v>
      </c>
      <c r="GLX7" s="1">
        <v>0.64346649620788998</v>
      </c>
      <c r="GLY7" s="1">
        <v>1.68182320064535E-3</v>
      </c>
      <c r="GLZ7" s="1">
        <v>0.43009910153105002</v>
      </c>
      <c r="GMA7" s="1">
        <v>2.35909275071625</v>
      </c>
      <c r="GMB7" s="1">
        <v>0.31487104191848497</v>
      </c>
      <c r="GMC7" s="1">
        <v>4.9692997897929798</v>
      </c>
      <c r="GMD7" s="1">
        <v>0.34588959508330103</v>
      </c>
      <c r="GME7" s="1">
        <v>0.79614455937548501</v>
      </c>
      <c r="GMF7" s="1">
        <v>0.66685680662592595</v>
      </c>
      <c r="GMG7" s="1">
        <v>0.75836817140690904</v>
      </c>
      <c r="GMH7" s="1">
        <v>1.3370297408035099</v>
      </c>
      <c r="GMI7" s="1">
        <v>0.70238733458327396</v>
      </c>
      <c r="GMJ7" s="1">
        <v>0.40777857122394101</v>
      </c>
      <c r="GMK7" s="1">
        <v>3.2872130861765201</v>
      </c>
      <c r="GML7" s="1">
        <v>0.86762664637507803</v>
      </c>
      <c r="GMM7" s="1">
        <v>1.06124787157022</v>
      </c>
      <c r="GMN7" s="1">
        <v>1.9448747030484601</v>
      </c>
      <c r="GMO7" s="1">
        <v>2.24236082647456</v>
      </c>
      <c r="GMP7" s="1">
        <v>0.33736652421181801</v>
      </c>
      <c r="GMQ7" s="1">
        <v>0.114775570565905</v>
      </c>
      <c r="GMR7" s="1">
        <v>2.17972566315665</v>
      </c>
      <c r="GMS7" s="1">
        <v>0.85709714600036901</v>
      </c>
      <c r="GMT7" s="1">
        <v>1.6983796979815</v>
      </c>
      <c r="GMU7" s="1">
        <v>3.4442989075106101</v>
      </c>
      <c r="GMV7" s="1">
        <v>1.1340940915492199</v>
      </c>
      <c r="GMW7" s="1">
        <v>3.82601604838323</v>
      </c>
      <c r="GMX7" s="1">
        <v>2.0773939616327701</v>
      </c>
      <c r="GMY7" s="1">
        <v>0.80384579965175196</v>
      </c>
      <c r="GMZ7" s="1">
        <v>0.28924161502331902</v>
      </c>
      <c r="GNA7" s="1">
        <v>0.39518087769800597</v>
      </c>
      <c r="GNB7" s="1">
        <v>0.43382686628796402</v>
      </c>
      <c r="GNC7" s="1">
        <v>0.26492031289937801</v>
      </c>
      <c r="GND7" s="1">
        <v>3.08589174596964</v>
      </c>
      <c r="GNE7" s="1">
        <v>1.9570380780298899</v>
      </c>
      <c r="GNF7" s="1">
        <v>1.14593849580124</v>
      </c>
      <c r="GNG7" s="1">
        <v>0.51123683856497004</v>
      </c>
      <c r="GNH7" s="1">
        <v>4.0615157150140799</v>
      </c>
      <c r="GNI7" s="1">
        <v>0.79630728871363798</v>
      </c>
      <c r="GNJ7" s="1">
        <v>1.4263176117974701</v>
      </c>
      <c r="GNK7" s="1">
        <v>3.5807790419554002</v>
      </c>
      <c r="GNL7" s="1">
        <v>1.66346505502648</v>
      </c>
      <c r="GNM7" s="1">
        <v>0.64353350155001499</v>
      </c>
      <c r="GNN7" s="1">
        <v>0.25954195773393302</v>
      </c>
      <c r="GNO7" s="1">
        <v>8.2937730065090698E-2</v>
      </c>
      <c r="GNP7" s="1">
        <v>0.85513119562140605</v>
      </c>
      <c r="GNQ7" s="1">
        <v>0.58648488869603199</v>
      </c>
      <c r="GNR7" s="1">
        <v>1.1818729437642399</v>
      </c>
      <c r="GNS7" s="1">
        <v>0.441908362189249</v>
      </c>
      <c r="GNT7" s="1">
        <v>1.5275291418063901</v>
      </c>
      <c r="GNU7" s="1">
        <v>0.145141292802757</v>
      </c>
      <c r="GNV7" s="1">
        <v>0.25940218994144798</v>
      </c>
      <c r="GNW7" s="1">
        <v>2.65574012975152</v>
      </c>
      <c r="GNX7" s="1">
        <v>0.19529153745792599</v>
      </c>
      <c r="GNY7" s="1">
        <v>3.6239857607928001</v>
      </c>
      <c r="GNZ7" s="1">
        <v>0.830032605079977</v>
      </c>
      <c r="GOA7" s="1">
        <v>3.10849902176688</v>
      </c>
      <c r="GOB7" s="1">
        <v>0.50036247758278496</v>
      </c>
      <c r="GOC7" s="1">
        <v>0.239789662024952</v>
      </c>
      <c r="GOD7" s="1">
        <v>2.6745959700925401</v>
      </c>
      <c r="GOE7" s="1">
        <v>0.41351274842421498</v>
      </c>
      <c r="GOF7" s="1">
        <v>0.211874337962803</v>
      </c>
      <c r="GOG7" s="1">
        <v>0.90484687031646105</v>
      </c>
      <c r="GOH7" s="1">
        <v>1.2486032508247501E-2</v>
      </c>
      <c r="GOI7" s="1">
        <v>0.216648608926757</v>
      </c>
      <c r="GOJ7" s="1">
        <v>1.9240002394172699</v>
      </c>
      <c r="GOK7" s="1">
        <v>0.75695885239731497</v>
      </c>
      <c r="GOL7" s="1">
        <v>0.30225600452324602</v>
      </c>
      <c r="GOM7" s="1">
        <v>1.0245672564130801</v>
      </c>
      <c r="GON7" s="1">
        <v>0.102884106283622</v>
      </c>
      <c r="GOO7" s="1">
        <v>1.69892419179688</v>
      </c>
      <c r="GOP7" s="1">
        <v>0.52888182734346101</v>
      </c>
      <c r="GOQ7" s="1">
        <v>3.4874952964877401</v>
      </c>
      <c r="GOR7" s="1">
        <v>0.14427040640463301</v>
      </c>
      <c r="GOS7" s="1">
        <v>0.53118193771731304</v>
      </c>
      <c r="GOT7" s="1">
        <v>3.9621988800443999</v>
      </c>
      <c r="GOU7" s="1">
        <v>8.2460172999734696E-2</v>
      </c>
      <c r="GOV7" s="1">
        <v>1.0499008126176601</v>
      </c>
      <c r="GOW7" s="1">
        <v>0.52590436310219502</v>
      </c>
      <c r="GOX7" s="1">
        <v>2.27439524415947E-2</v>
      </c>
      <c r="GOY7" s="1">
        <v>1.08645729772836</v>
      </c>
      <c r="GOZ7" s="1">
        <v>1.4473558566940501</v>
      </c>
      <c r="GPA7" s="1">
        <v>1.4825924261960399</v>
      </c>
      <c r="GPB7" s="1">
        <v>0.56813555885594502</v>
      </c>
      <c r="GPC7" s="1">
        <v>1.3800825457201999</v>
      </c>
      <c r="GPD7" s="1">
        <v>1.65227472103407</v>
      </c>
      <c r="GPE7" s="1">
        <v>4.4604222393587398E-2</v>
      </c>
      <c r="GPF7" s="1">
        <v>1.07692152338506</v>
      </c>
      <c r="GPG7" s="1">
        <v>0.69995859349620804</v>
      </c>
      <c r="GPH7" s="1">
        <v>0.112741902222648</v>
      </c>
      <c r="GPI7" s="1">
        <v>0.17484209850590601</v>
      </c>
      <c r="GPJ7" s="1">
        <v>1.3282731254893401</v>
      </c>
      <c r="GPK7" s="1">
        <v>1.36354056394114</v>
      </c>
      <c r="GPL7" s="1">
        <v>4.9823425650623497E-2</v>
      </c>
      <c r="GPM7" s="1">
        <v>0.30673218037803501</v>
      </c>
      <c r="GPN7" s="1">
        <v>0.88474438089505403</v>
      </c>
      <c r="GPO7" s="1">
        <v>0.34147754855331103</v>
      </c>
      <c r="GPP7" s="1">
        <v>0.41759457636932501</v>
      </c>
      <c r="GPQ7" s="1">
        <v>9.3262675015264598E-2</v>
      </c>
      <c r="GPR7" s="1">
        <v>1.4291634111636</v>
      </c>
      <c r="GPS7" s="1">
        <v>1.49285330949652</v>
      </c>
      <c r="GPT7" s="1">
        <v>0.15774909051157901</v>
      </c>
      <c r="GPU7" s="1">
        <v>0.82087691093299298</v>
      </c>
      <c r="GPV7" s="1">
        <v>0.3199873269388</v>
      </c>
      <c r="GPW7" s="1">
        <v>0.50588187460061296</v>
      </c>
      <c r="GPX7" s="1">
        <v>0.37624462887294002</v>
      </c>
      <c r="GPY7" s="1">
        <v>0.71259569437111503</v>
      </c>
      <c r="GPZ7" s="1">
        <v>0.42232955513341403</v>
      </c>
      <c r="GQA7" s="1">
        <v>0.11490665767694599</v>
      </c>
      <c r="GQB7" s="1">
        <v>0.53367881476603496</v>
      </c>
      <c r="GQC7" s="1">
        <v>0.44186241296784201</v>
      </c>
      <c r="GQD7" s="1">
        <v>0.15638739006727301</v>
      </c>
      <c r="GQE7" s="1">
        <v>0.33595656710942301</v>
      </c>
      <c r="GQF7" s="1">
        <v>0.149030240582225</v>
      </c>
      <c r="GQG7" s="1">
        <v>0.108023077111485</v>
      </c>
      <c r="GQH7" s="1">
        <v>1.5993742375882301</v>
      </c>
      <c r="GQI7" s="1">
        <v>2.77566476032468</v>
      </c>
      <c r="GQJ7" s="1">
        <v>1.17666646130803</v>
      </c>
      <c r="GQK7" s="1">
        <v>1.54090325533709</v>
      </c>
      <c r="GQL7" s="1">
        <v>0.37269538329207902</v>
      </c>
      <c r="GQM7" s="1">
        <v>0.23339883367595701</v>
      </c>
      <c r="GQN7" s="1">
        <v>7.8847676371817998E-2</v>
      </c>
      <c r="GQO7" s="1">
        <v>0.20228805356719501</v>
      </c>
      <c r="GQP7" s="1">
        <v>0.128358887113524</v>
      </c>
      <c r="GQQ7" s="1">
        <v>2.5366392473058998</v>
      </c>
      <c r="GQR7" s="1">
        <v>0.44321613109364999</v>
      </c>
      <c r="GQS7" s="1">
        <v>0.81197943103862802</v>
      </c>
      <c r="GQT7" s="1">
        <v>0.538430358249398</v>
      </c>
      <c r="GQU7" s="1">
        <v>0.52662036423126402</v>
      </c>
      <c r="GQV7" s="1">
        <v>2.8777907387466302</v>
      </c>
      <c r="GQW7" s="1">
        <v>7.6185061618203195E-2</v>
      </c>
      <c r="GQX7" s="1">
        <v>1.1420083596314301</v>
      </c>
      <c r="GQY7" s="1">
        <v>0.936189237531313</v>
      </c>
      <c r="GQZ7" s="1">
        <v>0.39639997308623098</v>
      </c>
      <c r="GRA7" s="1">
        <v>1.3831960206402101</v>
      </c>
      <c r="GRB7" s="1">
        <v>1.03701575348214</v>
      </c>
      <c r="GRC7" s="1">
        <v>0.66983869644467797</v>
      </c>
      <c r="GRD7" s="1">
        <v>1.2861147516228</v>
      </c>
      <c r="GRE7" s="1">
        <v>0.47692437621736999</v>
      </c>
      <c r="GRF7" s="1">
        <v>0.128195955171586</v>
      </c>
      <c r="GRG7" s="1">
        <v>0.62169705173116796</v>
      </c>
      <c r="GRH7" s="1">
        <v>0.46241310115055601</v>
      </c>
      <c r="GRI7" s="1">
        <v>0.71979436680786502</v>
      </c>
      <c r="GRJ7" s="1">
        <v>0.88989332871876203</v>
      </c>
      <c r="GRK7" s="1">
        <v>1.5030495400947299</v>
      </c>
      <c r="GRL7" s="1">
        <v>0.21481421616613</v>
      </c>
      <c r="GRM7" s="1">
        <v>0.43792365961764601</v>
      </c>
      <c r="GRN7" s="1">
        <v>0.24224521953529601</v>
      </c>
      <c r="GRO7" s="1">
        <v>0.66171321474474698</v>
      </c>
      <c r="GRP7" s="1">
        <v>0.57434631475522901</v>
      </c>
      <c r="GRQ7" s="1">
        <v>0.19259333099070999</v>
      </c>
      <c r="GRR7" s="1">
        <v>0.28435190312947001</v>
      </c>
      <c r="GRS7" s="1">
        <v>1.4805920054171899</v>
      </c>
      <c r="GRT7" s="1">
        <v>0.13950331146737999</v>
      </c>
      <c r="GRU7" s="1">
        <v>0.92896685760682796</v>
      </c>
      <c r="GRV7" s="1">
        <v>1.89547188459978</v>
      </c>
      <c r="GRW7" s="1">
        <v>1.17140976221543</v>
      </c>
      <c r="GRX7" s="1">
        <v>0.12087558226888701</v>
      </c>
      <c r="GRY7" s="1">
        <v>0.34565555130207798</v>
      </c>
      <c r="GRZ7" s="1">
        <v>3.0779651263614198</v>
      </c>
      <c r="GSA7" s="1">
        <v>0.49415533382761001</v>
      </c>
      <c r="GSB7" s="1">
        <v>1.1484155315256801</v>
      </c>
      <c r="GSC7" s="1">
        <v>4.73968055932415E-3</v>
      </c>
      <c r="GSD7" s="1">
        <v>0.38773580696501903</v>
      </c>
      <c r="GSE7" s="1">
        <v>1.6224189623257099</v>
      </c>
      <c r="GSF7" s="1">
        <v>1.6163549972484801</v>
      </c>
      <c r="GSG7" s="1">
        <v>7.6193076052544301E-2</v>
      </c>
      <c r="GSH7" s="1">
        <v>0.19895026340805599</v>
      </c>
      <c r="GSI7" s="1">
        <v>6.5518364191642697E-2</v>
      </c>
      <c r="GSJ7" s="1">
        <v>0.86568359118634597</v>
      </c>
      <c r="GSK7" s="1">
        <v>1.86727296144733</v>
      </c>
      <c r="GSL7" s="1">
        <v>6.6659034676985904E-2</v>
      </c>
      <c r="GSM7" s="1">
        <v>0.50800818936838599</v>
      </c>
      <c r="GSN7" s="1">
        <v>0.24505841632004099</v>
      </c>
      <c r="GSO7" s="1">
        <v>0.60607829507889199</v>
      </c>
      <c r="GSP7" s="1">
        <v>5.4121320259223497E-2</v>
      </c>
      <c r="GSQ7" s="1">
        <v>0.42984853667025902</v>
      </c>
      <c r="GSR7" s="1">
        <v>0.97064924165410704</v>
      </c>
      <c r="GSS7" s="1">
        <v>1.6770430517808199</v>
      </c>
      <c r="GST7" s="1">
        <v>1.2376718944551399</v>
      </c>
      <c r="GSU7" s="1">
        <v>1.8347038802134601</v>
      </c>
      <c r="GSV7" s="1">
        <v>0.58848018496063104</v>
      </c>
      <c r="GSW7" s="1">
        <v>2.2846316741643302</v>
      </c>
      <c r="GSX7" s="1">
        <v>3.4812717575962702</v>
      </c>
      <c r="GSY7" s="1">
        <v>4.0854997794924603</v>
      </c>
      <c r="GSZ7" s="1">
        <v>0.21502816202156999</v>
      </c>
      <c r="GTA7" s="1">
        <v>0.90025182672243198</v>
      </c>
      <c r="GTB7" s="1">
        <v>0.73090451402263301</v>
      </c>
      <c r="GTC7" s="1">
        <v>1.98453297766118</v>
      </c>
      <c r="GTD7" s="1">
        <v>0.895017902326675</v>
      </c>
      <c r="GTE7" s="1">
        <v>9.3287723410738793E-2</v>
      </c>
      <c r="GTF7" s="1">
        <v>0.236487712474857</v>
      </c>
      <c r="GTG7" s="1">
        <v>0.20770060584434899</v>
      </c>
      <c r="GTH7" s="1">
        <v>2.7399860805400902</v>
      </c>
      <c r="GTI7" s="1">
        <v>6.24322033399205</v>
      </c>
      <c r="GTJ7" s="1">
        <v>2.4474728215081201E-2</v>
      </c>
      <c r="GTK7" s="1">
        <v>1.2098358342331099</v>
      </c>
      <c r="GTL7" s="1">
        <v>0.89580505879169503</v>
      </c>
      <c r="GTM7" s="1">
        <v>0.53953968542126396</v>
      </c>
      <c r="GTN7" s="1">
        <v>0.21109268098394601</v>
      </c>
      <c r="GTO7" s="1">
        <v>1.19661373679528</v>
      </c>
      <c r="GTP7" s="1">
        <v>0.96818128492967503</v>
      </c>
      <c r="GTQ7" s="1">
        <v>1.92334541756977</v>
      </c>
      <c r="GTR7" s="1">
        <v>0.115025381059623</v>
      </c>
      <c r="GTS7" s="1">
        <v>3.5184024968880898</v>
      </c>
      <c r="GTT7" s="1">
        <v>0.66172161164020105</v>
      </c>
      <c r="GTU7" s="1">
        <v>3.4456300838654901</v>
      </c>
      <c r="GTV7" s="1">
        <v>0.46307512148216101</v>
      </c>
      <c r="GTW7" s="1">
        <v>0.28825393780300101</v>
      </c>
      <c r="GTX7" s="1">
        <v>2.33459039015787</v>
      </c>
      <c r="GTY7" s="1">
        <v>1.24405716876686</v>
      </c>
      <c r="GTZ7" s="1">
        <v>0.52574798027765302</v>
      </c>
      <c r="GUA7" s="1">
        <v>0.75891811456296698</v>
      </c>
      <c r="GUB7" s="1">
        <v>7.7254038908913598</v>
      </c>
      <c r="GUC7" s="1">
        <v>1.23712472450849</v>
      </c>
      <c r="GUD7" s="1">
        <v>2.5254990780664901</v>
      </c>
      <c r="GUE7" s="1">
        <v>0.39979940122727298</v>
      </c>
      <c r="GUF7" s="1">
        <v>0.18436820297378001</v>
      </c>
      <c r="GUG7" s="1">
        <v>0.37261864138988299</v>
      </c>
      <c r="GUH7" s="1">
        <v>0.89197294390590098</v>
      </c>
      <c r="GUI7" s="1">
        <v>0.594020906295184</v>
      </c>
      <c r="GUJ7" s="1">
        <v>1.1811689242229899</v>
      </c>
      <c r="GUK7" s="1">
        <v>0.95061009534268703</v>
      </c>
      <c r="GUL7" s="1">
        <v>0.786292590144682</v>
      </c>
      <c r="GUM7" s="1">
        <v>2.3997764533680099</v>
      </c>
      <c r="GUN7" s="1">
        <v>0.38758011420543598</v>
      </c>
      <c r="GUO7" s="1">
        <v>1.45593315427477</v>
      </c>
      <c r="GUP7" s="1">
        <v>0.58491523556374603</v>
      </c>
      <c r="GUQ7" s="1">
        <v>0.43899944705291699</v>
      </c>
      <c r="GUR7" s="1">
        <v>0.93265250349954099</v>
      </c>
      <c r="GUS7" s="1">
        <v>0.23391367965495499</v>
      </c>
      <c r="GUT7" s="1">
        <v>3.1864853561942498E-2</v>
      </c>
      <c r="GUU7" s="1">
        <v>1.84673448390305</v>
      </c>
      <c r="GUV7" s="1">
        <v>0.57149814402735799</v>
      </c>
      <c r="GUW7" s="1">
        <v>1.45701391903918</v>
      </c>
      <c r="GUX7" s="1">
        <v>0.23923093281305599</v>
      </c>
      <c r="GUY7" s="1">
        <v>0.194880572571242</v>
      </c>
      <c r="GUZ7" s="1">
        <v>0.32368603365728599</v>
      </c>
      <c r="GVA7" s="1">
        <v>3.3705555915168199</v>
      </c>
      <c r="GVB7" s="1">
        <v>0.296573213132375</v>
      </c>
      <c r="GVC7" s="1">
        <v>0.38622107076246198</v>
      </c>
      <c r="GVD7" s="1">
        <v>6.7533136859256396E-2</v>
      </c>
      <c r="GVE7" s="1">
        <v>0.73389215635947802</v>
      </c>
      <c r="GVF7" s="1">
        <v>2.0486489931952598</v>
      </c>
      <c r="GVG7" s="1">
        <v>0.40355694232126998</v>
      </c>
      <c r="GVH7" s="1">
        <v>1.0483676591944699</v>
      </c>
      <c r="GVI7" s="1">
        <v>1.16924190497058</v>
      </c>
      <c r="GVJ7" s="1">
        <v>3.2895084741802898</v>
      </c>
      <c r="GVK7" s="1">
        <v>1.3992134251250501</v>
      </c>
      <c r="GVL7" s="1">
        <v>7.0263953884990002E-2</v>
      </c>
      <c r="GVM7" s="1">
        <v>0.10940023491925201</v>
      </c>
      <c r="GVN7" s="1">
        <v>1.4343784758239799</v>
      </c>
      <c r="GVO7" s="1">
        <v>0.99423994001371796</v>
      </c>
      <c r="GVP7" s="1">
        <v>2.0558613821952498</v>
      </c>
      <c r="GVQ7" s="1">
        <v>0.471541776576064</v>
      </c>
      <c r="GVR7" s="1">
        <v>0.50193335126174798</v>
      </c>
      <c r="GVS7" s="1">
        <v>2.6228176095740401</v>
      </c>
      <c r="GVT7" s="1">
        <v>0.83911920858284195</v>
      </c>
      <c r="GVU7" s="1">
        <v>1.2059133199947301</v>
      </c>
      <c r="GVV7" s="1">
        <v>0.59682137561352699</v>
      </c>
      <c r="GVW7" s="1">
        <v>0.92593304596069004</v>
      </c>
      <c r="GVX7" s="1">
        <v>2.2306360153376001</v>
      </c>
      <c r="GVY7" s="1">
        <v>0.65772274993065405</v>
      </c>
      <c r="GVZ7" s="1">
        <v>3.3289171438473502</v>
      </c>
      <c r="GWA7" s="1">
        <v>2.0809502980628198</v>
      </c>
      <c r="GWB7" s="1">
        <v>2.4762254544514399</v>
      </c>
      <c r="GWC7" s="1">
        <v>2.14972773800024</v>
      </c>
      <c r="GWD7" s="1">
        <v>0.26269666695828398</v>
      </c>
      <c r="GWE7" s="1">
        <v>2.0030936289984198</v>
      </c>
      <c r="GWF7" s="1">
        <v>0.204841075129745</v>
      </c>
      <c r="GWG7" s="1">
        <v>2.33008043984288</v>
      </c>
      <c r="GWH7" s="1">
        <v>1.10950104035647</v>
      </c>
      <c r="GWI7" s="1">
        <v>1.8469772089996199</v>
      </c>
      <c r="GWJ7" s="1">
        <v>0.17432989862477999</v>
      </c>
      <c r="GWK7" s="1">
        <v>0.48474029706684901</v>
      </c>
      <c r="GWL7" s="1">
        <v>0.303580811561246</v>
      </c>
      <c r="GWM7" s="1">
        <v>0.160978086043605</v>
      </c>
      <c r="GWN7" s="1">
        <v>3.1249375460048698</v>
      </c>
      <c r="GWO7" s="1">
        <v>2.2247689840226701</v>
      </c>
      <c r="GWP7" s="1">
        <v>9.01079865632127E-2</v>
      </c>
      <c r="GWQ7" s="1">
        <v>0.30056668432194</v>
      </c>
      <c r="GWR7" s="1">
        <v>0.415805195388397</v>
      </c>
      <c r="GWS7" s="1">
        <v>9.8804332145172001E-3</v>
      </c>
      <c r="GWT7" s="1">
        <v>0.28346141657290502</v>
      </c>
      <c r="GWU7" s="1">
        <v>0.65159932048179703</v>
      </c>
      <c r="GWV7" s="1">
        <v>0.77916377424288896</v>
      </c>
      <c r="GWW7" s="1">
        <v>0.318414810146399</v>
      </c>
      <c r="GWX7" s="1">
        <v>0.73339160972719197</v>
      </c>
      <c r="GWY7" s="1">
        <v>0.75514699072772096</v>
      </c>
      <c r="GWZ7" s="1">
        <v>0.57924045586612805</v>
      </c>
      <c r="GXA7" s="1">
        <v>0.13832289385746399</v>
      </c>
      <c r="GXB7" s="1">
        <v>2.4319416377751599</v>
      </c>
      <c r="GXC7" s="1">
        <v>2.7790358189661601</v>
      </c>
      <c r="GXD7" s="1">
        <v>0.28010361672358802</v>
      </c>
      <c r="GXE7" s="1">
        <v>2.99989538551376</v>
      </c>
      <c r="GXF7" s="1">
        <v>0.414707879049382</v>
      </c>
      <c r="GXG7" s="1">
        <v>3.7249716718925998</v>
      </c>
      <c r="GXH7" s="1">
        <v>2.40851892078636</v>
      </c>
      <c r="GXI7" s="1">
        <v>0.501232199339808</v>
      </c>
      <c r="GXJ7" s="1">
        <v>7.1214307672110899E-2</v>
      </c>
      <c r="GXK7" s="1">
        <v>0.40411867066497398</v>
      </c>
      <c r="GXL7" s="1">
        <v>2.38069827755504</v>
      </c>
      <c r="GXM7" s="1">
        <v>0.72368148517912501</v>
      </c>
      <c r="GXN7" s="1">
        <v>0.63291600279252802</v>
      </c>
      <c r="GXO7" s="1">
        <v>0.51381643637910102</v>
      </c>
      <c r="GXP7" s="1">
        <v>1.27459476331094</v>
      </c>
      <c r="GXQ7" s="1">
        <v>0.15179070127112801</v>
      </c>
      <c r="GXR7" s="1">
        <v>1.4646904955565101</v>
      </c>
      <c r="GXS7" s="1">
        <v>0.76594070419765303</v>
      </c>
      <c r="GXT7" s="1">
        <v>0.30668608612459702</v>
      </c>
      <c r="GXU7" s="1">
        <v>0.39759681119956503</v>
      </c>
      <c r="GXV7" s="1">
        <v>1.6868569456390699E-2</v>
      </c>
      <c r="GXW7" s="1">
        <v>0.71171204697914803</v>
      </c>
      <c r="GXX7" s="1">
        <v>1.19429187459636</v>
      </c>
      <c r="GXY7" s="1">
        <v>0.44998373075757098</v>
      </c>
      <c r="GXZ7" s="1">
        <v>0.64090621468325604</v>
      </c>
      <c r="GYA7" s="1">
        <v>1.03569720961764</v>
      </c>
      <c r="GYB7" s="1">
        <v>1.5204425855799399</v>
      </c>
      <c r="GYC7" s="1">
        <v>0.74673820897307996</v>
      </c>
      <c r="GYD7" s="1">
        <v>0.736466319603576</v>
      </c>
      <c r="GYE7" s="1">
        <v>0.38307642102026401</v>
      </c>
      <c r="GYF7" s="1">
        <v>0.42358266905536801</v>
      </c>
      <c r="GYG7" s="1">
        <v>0.40651253130357401</v>
      </c>
      <c r="GYH7" s="1">
        <v>0.377077943482369</v>
      </c>
      <c r="GYI7" s="1">
        <v>0.26345500048656001</v>
      </c>
      <c r="GYJ7" s="1">
        <v>0.17603264204703201</v>
      </c>
      <c r="GYK7" s="1">
        <v>0.85796455529608195</v>
      </c>
      <c r="GYL7" s="1">
        <v>0.134755643723381</v>
      </c>
      <c r="GYM7" s="1">
        <v>2.2300279898217899E-2</v>
      </c>
      <c r="GYN7" s="1">
        <v>0.70244668615592598</v>
      </c>
      <c r="GYO7" s="1">
        <v>1.1688293828092999</v>
      </c>
      <c r="GYP7" s="1">
        <v>0.77394261343996695</v>
      </c>
      <c r="GYQ7" s="1">
        <v>0.19697045263992899</v>
      </c>
      <c r="GYR7" s="1">
        <v>4.9025642010533901E-2</v>
      </c>
      <c r="GYS7" s="1">
        <v>1.0902263126074501</v>
      </c>
      <c r="GYT7" s="1">
        <v>0.153825858090718</v>
      </c>
      <c r="GYU7" s="1">
        <v>0.33196741034178101</v>
      </c>
      <c r="GYV7" s="1">
        <v>0.249920477142826</v>
      </c>
      <c r="GYW7" s="1">
        <v>2.4738866535288002</v>
      </c>
      <c r="GYX7" s="1">
        <v>0.115572662771583</v>
      </c>
      <c r="GYY7" s="1">
        <v>0.59736384411105303</v>
      </c>
      <c r="GYZ7" s="1">
        <v>0.78927070066566996</v>
      </c>
      <c r="GZA7" s="1">
        <v>0.58126489769723599</v>
      </c>
      <c r="GZB7" s="1">
        <v>0.59414757455309797</v>
      </c>
      <c r="GZC7" s="1">
        <v>2.4096046313927402</v>
      </c>
      <c r="GZD7" s="1">
        <v>0.205663997755026</v>
      </c>
      <c r="GZE7" s="1">
        <v>1.49138420263328</v>
      </c>
      <c r="GZF7" s="1">
        <v>1.3678491452916099</v>
      </c>
      <c r="GZG7" s="1">
        <v>0.46571860689190803</v>
      </c>
      <c r="GZH7" s="1">
        <v>1.1055782297716501</v>
      </c>
      <c r="GZI7" s="1">
        <v>1.3765318815210299</v>
      </c>
      <c r="GZJ7" s="1">
        <v>0.387775056278439</v>
      </c>
      <c r="GZK7" s="1">
        <v>0.36766655752320698</v>
      </c>
      <c r="GZL7" s="1">
        <v>0.83612240863893905</v>
      </c>
      <c r="GZM7" s="1">
        <v>2.9905589074864798</v>
      </c>
      <c r="GZN7" s="1">
        <v>0.34477726603183301</v>
      </c>
      <c r="GZO7" s="1">
        <v>0.15361838891717</v>
      </c>
      <c r="GZP7" s="1">
        <v>0.19894859093584899</v>
      </c>
      <c r="GZQ7" s="1">
        <v>0.92695243212521194</v>
      </c>
      <c r="GZR7" s="1">
        <v>0.58688637661705501</v>
      </c>
      <c r="GZS7" s="1">
        <v>3.7933627035355501E-2</v>
      </c>
      <c r="GZT7" s="1">
        <v>1.6142749405167001</v>
      </c>
      <c r="GZU7" s="1">
        <v>0.44280487990714001</v>
      </c>
      <c r="GZV7" s="1">
        <v>0.81574481953006395</v>
      </c>
      <c r="GZW7" s="1">
        <v>0.64160873702827703</v>
      </c>
      <c r="GZX7" s="1">
        <v>0.47958361376385999</v>
      </c>
      <c r="GZY7" s="1">
        <v>3.7250239218415202</v>
      </c>
      <c r="GZZ7" s="1">
        <v>0.32947804892906002</v>
      </c>
      <c r="HAA7" s="1">
        <v>0.65381629334592495</v>
      </c>
      <c r="HAB7" s="1">
        <v>0.59393360404973194</v>
      </c>
      <c r="HAC7" s="1">
        <v>0.97841071179795602</v>
      </c>
      <c r="HAD7" s="1">
        <v>4.8128001532884204</v>
      </c>
      <c r="HAE7" s="1">
        <v>0.90153506333607403</v>
      </c>
      <c r="HAF7" s="1">
        <v>1.34425597532317</v>
      </c>
      <c r="HAG7" s="1">
        <v>0.18253206093855201</v>
      </c>
      <c r="HAH7" s="1">
        <v>0.78513123885166003</v>
      </c>
      <c r="HAI7" s="1">
        <v>2.5448764427439001</v>
      </c>
      <c r="HAJ7" s="1">
        <v>4.5724734600472496</v>
      </c>
      <c r="HAK7" s="1">
        <v>0.49455116649575098</v>
      </c>
      <c r="HAL7" s="1">
        <v>0.238921885509807</v>
      </c>
      <c r="HAM7" s="1">
        <v>0.108593226691196</v>
      </c>
      <c r="HAN7" s="1">
        <v>0.48300866396467701</v>
      </c>
      <c r="HAO7" s="1">
        <v>0.46464869475043002</v>
      </c>
      <c r="HAP7" s="1">
        <v>0.599022142250203</v>
      </c>
      <c r="HAQ7" s="1">
        <v>0.181155513391207</v>
      </c>
      <c r="HAR7" s="1">
        <v>0.16518995909225201</v>
      </c>
      <c r="HAS7" s="1">
        <v>0.41235293231755998</v>
      </c>
      <c r="HAT7" s="1">
        <v>0.29148314451901403</v>
      </c>
      <c r="HAU7" s="1">
        <v>0.47846069478210201</v>
      </c>
      <c r="HAV7" s="1">
        <v>5.4434811757356101E-2</v>
      </c>
      <c r="HAW7" s="1">
        <v>2.2742258153314898</v>
      </c>
      <c r="HAX7" s="1">
        <v>0.88069166023069501</v>
      </c>
      <c r="HAY7" s="1">
        <v>0.44282105565166102</v>
      </c>
      <c r="HAZ7" s="1">
        <v>3.5409264070966602</v>
      </c>
      <c r="HBA7" s="1">
        <v>2.15526082562983</v>
      </c>
      <c r="HBB7" s="1">
        <v>1.45118485432683</v>
      </c>
      <c r="HBC7" s="1">
        <v>2.9832496833973199</v>
      </c>
      <c r="HBD7" s="1">
        <v>1.9629489059240699</v>
      </c>
      <c r="HBE7" s="1">
        <v>0.47733730073272701</v>
      </c>
      <c r="HBF7" s="1">
        <v>2.1684931660863098</v>
      </c>
      <c r="HBG7" s="1">
        <v>0.22724662886406999</v>
      </c>
      <c r="HBH7" s="1">
        <v>0.101075954373019</v>
      </c>
      <c r="HBI7" s="1">
        <v>0.26049185695486898</v>
      </c>
      <c r="HBJ7" s="1">
        <v>0.59489472836388002</v>
      </c>
      <c r="HBK7" s="1">
        <v>2.5381195812122299</v>
      </c>
      <c r="HBL7" s="1">
        <v>0.83343510467394999</v>
      </c>
      <c r="HBM7" s="1">
        <v>0.86447353304357899</v>
      </c>
      <c r="HBN7" s="1">
        <v>7.9408797059004506E-3</v>
      </c>
      <c r="HBO7" s="1">
        <v>0.95349152430177597</v>
      </c>
      <c r="HBP7" s="1">
        <v>2.4198944899587702</v>
      </c>
      <c r="HBQ7" s="1">
        <v>0.43180428047480302</v>
      </c>
      <c r="HBR7" s="1">
        <v>0.25420877639091799</v>
      </c>
      <c r="HBS7" s="1">
        <v>4.6860533536165896</v>
      </c>
      <c r="HBT7" s="1">
        <v>2.4922378025332099</v>
      </c>
      <c r="HBU7" s="1">
        <v>0.87956858657751902</v>
      </c>
      <c r="HBV7" s="1">
        <v>0.812455608086605</v>
      </c>
      <c r="HBW7" s="1">
        <v>0.44082796850477501</v>
      </c>
      <c r="HBX7" s="1">
        <v>0.50742473675359001</v>
      </c>
      <c r="HBY7" s="1">
        <v>0.43244288851011498</v>
      </c>
      <c r="HBZ7" s="1">
        <v>2.1585087755256001</v>
      </c>
      <c r="HCA7" s="1">
        <v>0.77357101747882195</v>
      </c>
      <c r="HCB7" s="1">
        <v>0.66500557502396795</v>
      </c>
      <c r="HCC7" s="1">
        <v>3.1997999169121498</v>
      </c>
      <c r="HCD7" s="1">
        <v>0.85551430510538895</v>
      </c>
      <c r="HCE7" s="1">
        <v>4.8219958447562101</v>
      </c>
      <c r="HCF7" s="1">
        <v>0.63299488556009698</v>
      </c>
      <c r="HCG7" s="1">
        <v>0.71109931357064504</v>
      </c>
      <c r="HCH7" s="1">
        <v>0.54245734042926297</v>
      </c>
      <c r="HCI7" s="1">
        <v>0.81574481953006395</v>
      </c>
      <c r="HCJ7" s="1">
        <v>0.387379206197283</v>
      </c>
      <c r="HCK7" s="1">
        <v>1.1202050485925801</v>
      </c>
      <c r="HCL7" s="1">
        <v>1.2269082098811499</v>
      </c>
      <c r="HCM7" s="1">
        <v>0.74802754628324697</v>
      </c>
      <c r="HCN7" s="1">
        <v>0.44271260567576298</v>
      </c>
      <c r="HCO7" s="1">
        <v>1.43592736468136</v>
      </c>
      <c r="HCP7" s="1">
        <v>1.4834926223051099</v>
      </c>
      <c r="HCQ7" s="1">
        <v>1.6784092799946</v>
      </c>
      <c r="HCR7" s="1">
        <v>0.95292347912597297</v>
      </c>
      <c r="HCS7" s="1">
        <v>0.59376330836784497</v>
      </c>
      <c r="HCT7" s="1">
        <v>9.22587852511286E-2</v>
      </c>
      <c r="HCU7" s="1">
        <v>0.57420076861685398</v>
      </c>
      <c r="HCV7" s="1">
        <v>1.1897928385488601</v>
      </c>
      <c r="HCW7" s="1">
        <v>1.2181117630465801</v>
      </c>
      <c r="HCX7" s="1">
        <v>0.26082660377429201</v>
      </c>
      <c r="HCY7" s="1">
        <v>2.5385955114480998</v>
      </c>
      <c r="HCZ7" s="1">
        <v>1.26628742662493</v>
      </c>
      <c r="HDA7" s="1">
        <v>0.34814802117620097</v>
      </c>
      <c r="HDB7" s="1">
        <v>0.34763798683566199</v>
      </c>
      <c r="HDC7" s="1">
        <v>0.49479755504224698</v>
      </c>
      <c r="HDD7" s="1">
        <v>0.489488379435218</v>
      </c>
      <c r="HDE7" s="1">
        <v>2.5531520155650099E-2</v>
      </c>
      <c r="HDF7" s="1">
        <v>0.22460441502475401</v>
      </c>
      <c r="HDG7" s="1">
        <v>1.15450321280264</v>
      </c>
      <c r="HDH7" s="1">
        <v>1.00635080539988</v>
      </c>
      <c r="HDI7" s="1">
        <v>1.8701733798073501</v>
      </c>
      <c r="HDJ7" s="1">
        <v>0.491263805260791</v>
      </c>
      <c r="HDK7" s="1">
        <v>0.75725953496509002</v>
      </c>
      <c r="HDL7" s="1">
        <v>3.8120407240412399</v>
      </c>
      <c r="HDM7" s="1">
        <v>0.38959980728509402</v>
      </c>
      <c r="HDN7" s="1">
        <v>0.14700398274349699</v>
      </c>
      <c r="HDO7" s="1">
        <v>2.8104504309560401</v>
      </c>
      <c r="HDP7" s="1">
        <v>0.27236316721965498</v>
      </c>
      <c r="HDQ7" s="1">
        <v>1.04354875530109</v>
      </c>
      <c r="HDR7" s="1">
        <v>2.1856945659630599E-2</v>
      </c>
      <c r="HDS7" s="1">
        <v>0.90056088043189597</v>
      </c>
      <c r="HDT7" s="1">
        <v>2.9330592292633701E-2</v>
      </c>
      <c r="HDU7" s="1">
        <v>0.387379206197283</v>
      </c>
      <c r="HDV7" s="1">
        <v>2.2260379947726698</v>
      </c>
      <c r="HDW7" s="1">
        <v>2.1742957875967499</v>
      </c>
      <c r="HDX7" s="1">
        <v>0.41850123274448098</v>
      </c>
      <c r="HDY7" s="1">
        <v>1.5473332389402501</v>
      </c>
      <c r="HDZ7" s="1">
        <v>2.0886960282045801</v>
      </c>
      <c r="HEA7" s="1">
        <v>3.9896459926715</v>
      </c>
      <c r="HEB7" s="1">
        <v>0.280857659174098</v>
      </c>
      <c r="HEC7" s="1">
        <v>1.1188747515081601</v>
      </c>
      <c r="HED7" s="1">
        <v>1.23980635472972</v>
      </c>
      <c r="HEE7" s="1">
        <v>0.36462324291503501</v>
      </c>
      <c r="HEF7" s="1">
        <v>1.0729303515567701</v>
      </c>
      <c r="HEG7" s="1">
        <v>0.75259305406996302</v>
      </c>
      <c r="HEH7" s="1">
        <v>0.67453867606750395</v>
      </c>
      <c r="HEI7" s="1">
        <v>0.17603264204703201</v>
      </c>
      <c r="HEJ7" s="1">
        <v>0.38588773638195101</v>
      </c>
      <c r="HEK7" s="1">
        <v>1.9807955319450901</v>
      </c>
      <c r="HEL7" s="1">
        <v>0.56138954034515998</v>
      </c>
      <c r="HEM7" s="1">
        <v>0.49980612583511902</v>
      </c>
      <c r="HEN7" s="1">
        <v>6.1114569419327198E-2</v>
      </c>
      <c r="HEO7" s="1">
        <v>0.78823310220094001</v>
      </c>
      <c r="HEP7" s="1">
        <v>0.65647056045588803</v>
      </c>
      <c r="HEQ7" s="1">
        <v>0.12928681932541</v>
      </c>
      <c r="HER7" s="1">
        <v>0.34240747264786198</v>
      </c>
      <c r="HES7" s="1">
        <v>0.930786742998442</v>
      </c>
      <c r="HET7" s="1">
        <v>1.5799243065245001</v>
      </c>
      <c r="HEU7" s="1">
        <v>1.57836015666781</v>
      </c>
      <c r="HEV7" s="1">
        <v>0.22248769719189501</v>
      </c>
      <c r="HEW7" s="1">
        <v>0.854481487872778</v>
      </c>
      <c r="HEX7" s="1">
        <v>0.71956673624263101</v>
      </c>
      <c r="HEY7" s="1">
        <v>0.27244407069228599</v>
      </c>
      <c r="HEZ7" s="1">
        <v>0.61921347362252899</v>
      </c>
      <c r="HFA7" s="1">
        <v>2.0152732791946302</v>
      </c>
      <c r="HFB7" s="1">
        <v>2.4367452258635098</v>
      </c>
      <c r="HFC7" s="1">
        <v>1.62099375940403</v>
      </c>
      <c r="HFD7" s="1">
        <v>0.365113457008308</v>
      </c>
      <c r="HFE7" s="1">
        <v>1.0845784328316399</v>
      </c>
      <c r="HFF7" s="1">
        <v>1.27552328528953</v>
      </c>
      <c r="HFG7" s="1">
        <v>0.66353707842739595</v>
      </c>
      <c r="HFH7" s="1">
        <v>0.64286106033030699</v>
      </c>
      <c r="HFI7" s="1">
        <v>0.326814379171665</v>
      </c>
      <c r="HFJ7" s="1">
        <v>2.9448255444797602</v>
      </c>
      <c r="HFK7" s="1">
        <v>1.8157265737484101</v>
      </c>
      <c r="HFL7" s="1">
        <v>1.6610971145669999</v>
      </c>
      <c r="HFM7" s="1">
        <v>0.79997823677975599</v>
      </c>
      <c r="HFN7" s="1">
        <v>0.99587744848280202</v>
      </c>
      <c r="HFO7" s="1">
        <v>7.9966834267850298E-2</v>
      </c>
      <c r="HFP7" s="1">
        <v>1.7404812449829901</v>
      </c>
      <c r="HFQ7" s="1">
        <v>1.9487349913585199</v>
      </c>
      <c r="HFR7" s="1">
        <v>1.3158615046662101</v>
      </c>
      <c r="HFS7" s="1">
        <v>8.8772599266352004E-2</v>
      </c>
      <c r="HFT7" s="1">
        <v>2.41362356949687</v>
      </c>
      <c r="HFU7" s="1">
        <v>1.91653869841322</v>
      </c>
      <c r="HFV7" s="1">
        <v>0.86515417372432102</v>
      </c>
      <c r="HFW7" s="1">
        <v>2.2308760674524599</v>
      </c>
      <c r="HFX7" s="1">
        <v>6.3661863313132797E-2</v>
      </c>
      <c r="HFY7" s="1">
        <v>1.1978284806122199</v>
      </c>
      <c r="HFZ7" s="1">
        <v>1.71615516931262</v>
      </c>
      <c r="HGA7" s="1">
        <v>2.05415913620587</v>
      </c>
      <c r="HGB7" s="1">
        <v>3.8004200870061698E-2</v>
      </c>
      <c r="HGC7" s="1">
        <v>9.1502449256796306E-2</v>
      </c>
      <c r="HGD7" s="1">
        <v>7.6669508775286501E-3</v>
      </c>
      <c r="HGE7" s="1">
        <v>1.13126822595855</v>
      </c>
      <c r="HGF7" s="1">
        <v>0.514319600551574</v>
      </c>
      <c r="HGG7" s="1">
        <v>0.84633587161323298</v>
      </c>
      <c r="HGH7" s="1">
        <v>1.3950947889131899</v>
      </c>
      <c r="HGI7" s="1">
        <v>0.23879446714228</v>
      </c>
      <c r="HGJ7" s="1">
        <v>0.474251850334866</v>
      </c>
      <c r="HGK7" s="1">
        <v>0.24581862928739601</v>
      </c>
      <c r="HGL7" s="1">
        <v>0.96239028428500295</v>
      </c>
      <c r="HGM7" s="1">
        <v>2.2363493966310801</v>
      </c>
      <c r="HGN7" s="1">
        <v>0.82413345570468899</v>
      </c>
      <c r="HGO7" s="1">
        <v>6.2130076547649203E-2</v>
      </c>
      <c r="HGP7" s="1">
        <v>0.39338095337967699</v>
      </c>
      <c r="HGQ7" s="1">
        <v>2.4605415771956398</v>
      </c>
      <c r="HGR7" s="1">
        <v>0.78981764311311498</v>
      </c>
      <c r="HGS7" s="1">
        <v>0.15146214379430201</v>
      </c>
      <c r="HGT7" s="1">
        <v>0.37486223741121899</v>
      </c>
      <c r="HGU7" s="1">
        <v>2.2292087280244899</v>
      </c>
      <c r="HGV7" s="1">
        <v>0.83030344912430598</v>
      </c>
      <c r="HGW7" s="1">
        <v>3.3250041975346201E-2</v>
      </c>
      <c r="HGX7" s="1">
        <v>1.0127531956034299</v>
      </c>
      <c r="HGY7" s="1">
        <v>0.31268952772351599</v>
      </c>
      <c r="HGZ7" s="1">
        <v>0.27882541303005398</v>
      </c>
      <c r="HHA7" s="1">
        <v>0.52697876792248999</v>
      </c>
      <c r="HHB7" s="1">
        <v>3.02925713563621E-2</v>
      </c>
      <c r="HHC7" s="1">
        <v>1.7654691311091699</v>
      </c>
      <c r="HHD7" s="1">
        <v>0.62689172351440703</v>
      </c>
      <c r="HHE7" s="1">
        <v>0.25153610855076902</v>
      </c>
      <c r="HHF7" s="1">
        <v>0.31936402899688698</v>
      </c>
      <c r="HHG7" s="1">
        <v>0.56829993024131498</v>
      </c>
      <c r="HHH7" s="1">
        <v>2.1038475238485401</v>
      </c>
      <c r="HHI7" s="1">
        <v>1.53864212023943</v>
      </c>
      <c r="HHJ7" s="1">
        <v>0.56747346539437904</v>
      </c>
      <c r="HHK7" s="1">
        <v>1.29912368135548E-2</v>
      </c>
      <c r="HHL7" s="1">
        <v>1.3550928067426899</v>
      </c>
      <c r="HHM7" s="1">
        <v>1.62751451740284</v>
      </c>
      <c r="HHN7" s="1">
        <v>1.10425923264837</v>
      </c>
      <c r="HHO7" s="1">
        <v>1.3471867160300799</v>
      </c>
      <c r="HHP7" s="1">
        <v>0.84040140295827304</v>
      </c>
      <c r="HHQ7" s="1">
        <v>4.0122419611210898</v>
      </c>
      <c r="HHR7" s="1">
        <v>1.3512015500187899</v>
      </c>
      <c r="HHS7" s="1">
        <v>0.51348294618019497</v>
      </c>
      <c r="HHT7" s="1">
        <v>0.42742875214195297</v>
      </c>
      <c r="HHU7" s="1">
        <v>0.40736209209001201</v>
      </c>
      <c r="HHV7" s="1">
        <v>6.6393113186593897</v>
      </c>
      <c r="HHW7" s="1">
        <v>0.36450049683105401</v>
      </c>
      <c r="HHX7" s="1">
        <v>1.1278917621089499</v>
      </c>
      <c r="HHY7" s="1">
        <v>0.89882397330256902</v>
      </c>
      <c r="HHZ7" s="1">
        <v>2.8666905193722201</v>
      </c>
      <c r="HIA7" s="1">
        <v>0.53147600782117299</v>
      </c>
      <c r="HIB7" s="1">
        <v>2.6535748049230401</v>
      </c>
      <c r="HIC7" s="1">
        <v>2.2750932960608501</v>
      </c>
      <c r="HID7" s="1">
        <v>1.6391203731711601</v>
      </c>
      <c r="HIE7" s="1">
        <v>0.170584484574161</v>
      </c>
      <c r="HIF7" s="1">
        <v>2.1082107080976602</v>
      </c>
      <c r="HIG7" s="1">
        <v>0.68681311630808595</v>
      </c>
      <c r="HIH7" s="1">
        <v>3.5664454592327601</v>
      </c>
      <c r="HII7" s="1">
        <v>0.23579360235765401</v>
      </c>
      <c r="HIJ7" s="1">
        <v>1.82169836639961</v>
      </c>
      <c r="HIK7" s="1">
        <v>3.4646951618006598</v>
      </c>
      <c r="HIL7" s="1">
        <v>0.27593927825253001</v>
      </c>
      <c r="HIM7" s="1">
        <v>1.20876039327074</v>
      </c>
      <c r="HIN7" s="1">
        <v>4.2828272022461797E-2</v>
      </c>
      <c r="HIO7" s="1">
        <v>1.51495140533132</v>
      </c>
      <c r="HIP7" s="1">
        <v>0.10867967696064899</v>
      </c>
      <c r="HIQ7" s="1">
        <v>1.8649093444823099</v>
      </c>
      <c r="HIR7" s="1">
        <v>0.155502237934073</v>
      </c>
      <c r="HIS7" s="1">
        <v>2.5753881182854399</v>
      </c>
      <c r="HIT7" s="1">
        <v>1.4230693696804799</v>
      </c>
      <c r="HIU7" s="1">
        <v>0.47820154572752699</v>
      </c>
      <c r="HIV7" s="1">
        <v>1.16233217301393</v>
      </c>
      <c r="HIW7" s="1">
        <v>0.47869072488345499</v>
      </c>
      <c r="HIX7" s="1">
        <v>2.68289574583582</v>
      </c>
      <c r="HIY7" s="1">
        <v>2.7900731257663698</v>
      </c>
      <c r="HIZ7" s="1">
        <v>0.209058825503812</v>
      </c>
      <c r="HJA7" s="1">
        <v>0.53732941884556495</v>
      </c>
      <c r="HJB7" s="1">
        <v>0.96222527771625799</v>
      </c>
      <c r="HJC7" s="1">
        <v>0.85017505316943298</v>
      </c>
      <c r="HJD7" s="1">
        <v>0.87826513068439505</v>
      </c>
      <c r="HJE7" s="1">
        <v>0.31823480405451399</v>
      </c>
      <c r="HJF7" s="1">
        <v>1.8352279654572401</v>
      </c>
      <c r="HJG7" s="1">
        <v>0.84930036764510497</v>
      </c>
      <c r="HJH7" s="1">
        <v>1.00749476786904</v>
      </c>
      <c r="HJI7" s="1">
        <v>1.01350721753964</v>
      </c>
      <c r="HJJ7" s="1">
        <v>0.68764441391967601</v>
      </c>
      <c r="HJK7" s="1">
        <v>1.0816089955747401</v>
      </c>
      <c r="HJL7" s="1">
        <v>0.21649973029746999</v>
      </c>
      <c r="HJM7" s="1">
        <v>0.65943787867060499</v>
      </c>
      <c r="HJN7" s="1">
        <v>1.0601387781984499</v>
      </c>
      <c r="HJO7" s="1">
        <v>0.59791864780682102</v>
      </c>
      <c r="HJP7" s="1">
        <v>0.91331923925248404</v>
      </c>
      <c r="HJQ7" s="1">
        <v>3.1925722457751902</v>
      </c>
      <c r="HJR7" s="1">
        <v>3.6053784398849702E-2</v>
      </c>
      <c r="HJS7" s="1">
        <v>0.94222344020249504</v>
      </c>
      <c r="HJT7" s="1">
        <v>1.15525178087174</v>
      </c>
      <c r="HJU7" s="1">
        <v>0.49105541411270098</v>
      </c>
      <c r="HJV7" s="1">
        <v>1.28040280773338</v>
      </c>
      <c r="HJW7" s="1">
        <v>1.4752263695041701</v>
      </c>
      <c r="HJX7" s="1">
        <v>4.8735387526942002E-2</v>
      </c>
      <c r="HJY7" s="1">
        <v>0.35837601440918199</v>
      </c>
      <c r="HJZ7" s="1">
        <v>0.71908530214648203</v>
      </c>
      <c r="HKA7" s="1">
        <v>2.42622656581135</v>
      </c>
      <c r="HKB7" s="1">
        <v>0.42262758905754</v>
      </c>
      <c r="HKC7" s="1">
        <v>1.3766931968020399</v>
      </c>
      <c r="HKD7" s="1">
        <v>1.8634049683302401</v>
      </c>
      <c r="HKE7" s="1">
        <v>2.1176151708821802</v>
      </c>
      <c r="HKF7" s="1">
        <v>0.616959804862386</v>
      </c>
      <c r="HKG7" s="1">
        <v>0.290136760604779</v>
      </c>
      <c r="HKH7" s="1">
        <v>0.157751726602572</v>
      </c>
      <c r="HKI7" s="1">
        <v>2.0257839751873199</v>
      </c>
      <c r="HKJ7" s="1">
        <v>1.3591968913558099</v>
      </c>
      <c r="HKK7" s="1">
        <v>3.5609289802888799</v>
      </c>
      <c r="HKL7" s="1">
        <v>1.4023432314628901</v>
      </c>
      <c r="HKM7" s="1">
        <v>0.69356805946484801</v>
      </c>
      <c r="HKN7" s="1">
        <v>1.0433967743986201</v>
      </c>
      <c r="HKO7" s="1">
        <v>0.21200231339214901</v>
      </c>
      <c r="HKP7" s="1">
        <v>1.21673042365315</v>
      </c>
      <c r="HKQ7" s="1">
        <v>0.12617672201437399</v>
      </c>
      <c r="HKR7" s="1">
        <v>6.83448546371902E-2</v>
      </c>
      <c r="HKS7" s="1">
        <v>9.8704122571662001E-2</v>
      </c>
      <c r="HKT7" s="1">
        <v>0.16149055163399001</v>
      </c>
      <c r="HKU7" s="1">
        <v>2.2919700293243301</v>
      </c>
      <c r="HKV7" s="1">
        <v>1.02952182038151</v>
      </c>
      <c r="HKW7" s="1">
        <v>8.0221129769336805E-2</v>